r="AB2822" s="11">
        <f t="shared" si="1111"/>
        <v>0</v>
      </c>
      <c r="AC2822">
        <f t="shared" si="1112"/>
        <v>0</v>
      </c>
      <c r="AD2822">
        <f t="shared" si="1113"/>
        <v>0</v>
      </c>
      <c r="AE2822">
        <f t="shared" si="1114"/>
        <v>0</v>
      </c>
      <c r="AF2822" s="11">
        <f t="shared" si="1115"/>
        <v>0</v>
      </c>
      <c r="AG2822">
        <f t="shared" si="1116"/>
        <v>1</v>
      </c>
      <c r="AH2822" s="11">
        <f t="shared" si="1117"/>
        <v>0</v>
      </c>
      <c r="AI2822">
        <f t="shared" si="1118"/>
        <v>0</v>
      </c>
      <c r="AJ2822" s="11">
        <f t="shared" si="1119"/>
        <v>0</v>
      </c>
      <c r="AK2822" s="2">
        <f t="shared" si="1120"/>
        <v>0</v>
      </c>
      <c r="AL2822" s="10">
        <f t="shared" si="1121"/>
        <v>0</v>
      </c>
      <c r="AN2822" s="25">
        <f t="shared" si="1122"/>
        <v>0</v>
      </c>
      <c r="AO2822" s="2">
        <f t="shared" si="1123"/>
        <v>1</v>
      </c>
      <c r="AP2822" s="2">
        <f t="shared" si="1124"/>
        <v>1</v>
      </c>
      <c r="AQ2822" s="2">
        <f t="shared" si="1125"/>
        <v>0</v>
      </c>
      <c r="AR2822" s="2">
        <f t="shared" si="1126"/>
        <v>1</v>
      </c>
      <c r="AS2822" s="27">
        <f t="shared" si="1127"/>
        <v>1</v>
      </c>
      <c r="AU2822" s="3">
        <v>0</v>
      </c>
      <c r="AV2822">
        <v>0.55778301533208374</v>
      </c>
      <c r="AX2822" s="1">
        <v>8902</v>
      </c>
      <c r="AY2822">
        <v>0</v>
      </c>
      <c r="AZ2822">
        <v>174</v>
      </c>
      <c r="BA2822">
        <v>14</v>
      </c>
      <c r="BB2822" s="2">
        <v>0</v>
      </c>
      <c r="BC2822" s="2">
        <v>1</v>
      </c>
      <c r="BD2822" s="2">
        <v>0</v>
      </c>
      <c r="BE2822" s="10">
        <v>1</v>
      </c>
      <c r="BF2822" s="25">
        <v>0</v>
      </c>
      <c r="BG2822" s="2">
        <v>1</v>
      </c>
      <c r="BH2822">
        <v>0</v>
      </c>
      <c r="BI2822">
        <v>0</v>
      </c>
      <c r="BJ2822">
        <v>0</v>
      </c>
      <c r="BK2822" s="11">
        <v>0</v>
      </c>
      <c r="BL2822">
        <v>0</v>
      </c>
    </row>
    <row r="2823" spans="1:64">
      <c r="A2823" t="s">
        <v>19</v>
      </c>
      <c r="B2823" t="s">
        <v>30</v>
      </c>
      <c r="C2823" t="s">
        <v>13</v>
      </c>
      <c r="D2823" t="s">
        <v>25</v>
      </c>
      <c r="E2823" t="s">
        <v>15</v>
      </c>
      <c r="F2823" t="s">
        <v>36</v>
      </c>
      <c r="G2823" t="s">
        <v>57</v>
      </c>
      <c r="H2823" s="2" t="s">
        <v>9173</v>
      </c>
      <c r="I2823" s="2" t="s">
        <v>9173</v>
      </c>
      <c r="J2823" s="2" t="s">
        <v>9173</v>
      </c>
      <c r="K2823" s="6" t="s">
        <v>9173</v>
      </c>
      <c r="L2823" s="8" t="s">
        <v>8947</v>
      </c>
      <c r="M2823" s="1">
        <v>20878</v>
      </c>
      <c r="N2823">
        <v>50555</v>
      </c>
      <c r="O2823">
        <f t="shared" si="1103"/>
        <v>1</v>
      </c>
      <c r="P2823">
        <v>34</v>
      </c>
      <c r="Q2823">
        <v>120</v>
      </c>
      <c r="R2823">
        <v>9</v>
      </c>
      <c r="S2823" s="2">
        <f t="shared" si="1104"/>
        <v>1</v>
      </c>
      <c r="T2823" s="2">
        <f t="shared" si="1105"/>
        <v>1</v>
      </c>
      <c r="U2823" s="2">
        <f t="shared" si="1105"/>
        <v>1</v>
      </c>
      <c r="V2823" s="10">
        <f t="shared" si="1105"/>
        <v>1</v>
      </c>
      <c r="W2823">
        <f t="shared" si="1106"/>
        <v>1</v>
      </c>
      <c r="X2823" s="11">
        <f t="shared" si="1107"/>
        <v>0</v>
      </c>
      <c r="Y2823">
        <f t="shared" si="1108"/>
        <v>1</v>
      </c>
      <c r="Z2823">
        <f t="shared" si="1109"/>
        <v>0</v>
      </c>
      <c r="AA2823">
        <f t="shared" si="1110"/>
        <v>0</v>
      </c>
      <c r="AB2823" s="11">
        <f t="shared" si="1111"/>
        <v>0</v>
      </c>
      <c r="AC2823">
        <f t="shared" si="1112"/>
        <v>1</v>
      </c>
      <c r="AD2823">
        <f t="shared" si="1113"/>
        <v>0</v>
      </c>
      <c r="AE2823">
        <f t="shared" si="1114"/>
        <v>0</v>
      </c>
      <c r="AF2823" s="11">
        <f t="shared" si="1115"/>
        <v>0</v>
      </c>
      <c r="AG2823">
        <f t="shared" si="1116"/>
        <v>1</v>
      </c>
      <c r="AH2823" s="11">
        <f t="shared" si="1117"/>
        <v>0</v>
      </c>
      <c r="AI2823">
        <f t="shared" si="1118"/>
        <v>0</v>
      </c>
      <c r="AJ2823" s="11">
        <f t="shared" si="1119"/>
        <v>1</v>
      </c>
      <c r="AK2823" s="2">
        <f t="shared" si="1120"/>
        <v>0</v>
      </c>
      <c r="AL2823" s="10">
        <f t="shared" si="1121"/>
        <v>1</v>
      </c>
      <c r="AN2823" s="25">
        <f t="shared" si="1122"/>
        <v>0</v>
      </c>
      <c r="AO2823" s="2">
        <f t="shared" si="1123"/>
        <v>0</v>
      </c>
      <c r="AP2823" s="2">
        <f t="shared" si="1124"/>
        <v>0</v>
      </c>
      <c r="AQ2823" s="2">
        <f t="shared" si="1125"/>
        <v>0</v>
      </c>
      <c r="AR2823" s="2">
        <f t="shared" si="1126"/>
        <v>0</v>
      </c>
      <c r="AS2823" s="27">
        <f t="shared" si="1127"/>
        <v>0</v>
      </c>
      <c r="AU2823" s="3">
        <v>0</v>
      </c>
      <c r="AV2823">
        <v>0.55854950079626842</v>
      </c>
      <c r="AX2823" s="1">
        <v>20878</v>
      </c>
      <c r="AY2823">
        <v>50555</v>
      </c>
      <c r="AZ2823">
        <v>120</v>
      </c>
      <c r="BA2823">
        <v>9</v>
      </c>
      <c r="BB2823" s="2">
        <v>1</v>
      </c>
      <c r="BC2823" s="2">
        <v>1</v>
      </c>
      <c r="BD2823" s="2">
        <v>1</v>
      </c>
      <c r="BE2823" s="10">
        <v>1</v>
      </c>
      <c r="BF2823" s="25">
        <v>0</v>
      </c>
      <c r="BG2823" s="2">
        <v>0</v>
      </c>
      <c r="BH2823">
        <v>1</v>
      </c>
      <c r="BI2823">
        <v>0</v>
      </c>
      <c r="BJ2823">
        <v>0</v>
      </c>
      <c r="BK2823" s="11">
        <v>0</v>
      </c>
      <c r="BL2823">
        <v>50555</v>
      </c>
    </row>
    <row r="2824" spans="1:64">
      <c r="A2824" t="s">
        <v>19</v>
      </c>
      <c r="B2824" t="s">
        <v>30</v>
      </c>
      <c r="C2824" t="s">
        <v>20</v>
      </c>
      <c r="D2824" t="s">
        <v>25</v>
      </c>
      <c r="E2824" t="s">
        <v>15</v>
      </c>
      <c r="F2824" t="s">
        <v>21</v>
      </c>
      <c r="G2824" t="s">
        <v>17</v>
      </c>
      <c r="H2824" s="2" t="s">
        <v>9172</v>
      </c>
      <c r="I2824" s="2" t="s">
        <v>9173</v>
      </c>
      <c r="J2824" s="2" t="s">
        <v>9172</v>
      </c>
      <c r="K2824" s="6" t="s">
        <v>9173</v>
      </c>
      <c r="L2824" s="8" t="s">
        <v>1750</v>
      </c>
      <c r="M2824" s="1">
        <v>5771</v>
      </c>
      <c r="N2824">
        <v>0</v>
      </c>
      <c r="O2824">
        <f t="shared" si="1103"/>
        <v>1</v>
      </c>
      <c r="P2824">
        <v>31</v>
      </c>
      <c r="Q2824">
        <v>71</v>
      </c>
      <c r="R2824">
        <v>21</v>
      </c>
      <c r="S2824" s="2">
        <f t="shared" si="1104"/>
        <v>0</v>
      </c>
      <c r="T2824" s="2">
        <f t="shared" si="1105"/>
        <v>1</v>
      </c>
      <c r="U2824" s="2">
        <f t="shared" si="1105"/>
        <v>0</v>
      </c>
      <c r="V2824" s="10">
        <f t="shared" si="1105"/>
        <v>1</v>
      </c>
      <c r="W2824">
        <f t="shared" si="1106"/>
        <v>1</v>
      </c>
      <c r="X2824" s="11">
        <f t="shared" si="1107"/>
        <v>0</v>
      </c>
      <c r="Y2824">
        <f t="shared" si="1108"/>
        <v>1</v>
      </c>
      <c r="Z2824">
        <f t="shared" si="1109"/>
        <v>0</v>
      </c>
      <c r="AA2824">
        <f t="shared" si="1110"/>
        <v>0</v>
      </c>
      <c r="AB2824" s="11">
        <f t="shared" si="1111"/>
        <v>0</v>
      </c>
      <c r="AC2824">
        <f t="shared" si="1112"/>
        <v>0</v>
      </c>
      <c r="AD2824">
        <f t="shared" si="1113"/>
        <v>0</v>
      </c>
      <c r="AE2824">
        <f t="shared" si="1114"/>
        <v>0</v>
      </c>
      <c r="AF2824" s="11">
        <f t="shared" si="1115"/>
        <v>0</v>
      </c>
      <c r="AG2824">
        <f t="shared" si="1116"/>
        <v>1</v>
      </c>
      <c r="AH2824" s="11">
        <f t="shared" si="1117"/>
        <v>0</v>
      </c>
      <c r="AI2824">
        <f t="shared" si="1118"/>
        <v>0</v>
      </c>
      <c r="AJ2824" s="11">
        <f t="shared" si="1119"/>
        <v>0</v>
      </c>
      <c r="AK2824" s="2">
        <f t="shared" si="1120"/>
        <v>1</v>
      </c>
      <c r="AL2824" s="10">
        <f t="shared" si="1121"/>
        <v>0</v>
      </c>
      <c r="AN2824" s="25">
        <f t="shared" si="1122"/>
        <v>0</v>
      </c>
      <c r="AO2824" s="2">
        <f t="shared" si="1123"/>
        <v>0</v>
      </c>
      <c r="AP2824" s="2">
        <f t="shared" si="1124"/>
        <v>1</v>
      </c>
      <c r="AQ2824" s="2">
        <f t="shared" si="1125"/>
        <v>0</v>
      </c>
      <c r="AR2824" s="2">
        <f t="shared" si="1126"/>
        <v>1</v>
      </c>
      <c r="AS2824" s="27">
        <f t="shared" si="1127"/>
        <v>0</v>
      </c>
      <c r="AU2824" s="3">
        <v>0</v>
      </c>
      <c r="AV2824">
        <v>0.55922998374292165</v>
      </c>
      <c r="AX2824" s="1">
        <v>5771</v>
      </c>
      <c r="AY2824">
        <v>0</v>
      </c>
      <c r="AZ2824">
        <v>71</v>
      </c>
      <c r="BA2824">
        <v>21</v>
      </c>
      <c r="BB2824" s="2">
        <v>0</v>
      </c>
      <c r="BC2824" s="2">
        <v>1</v>
      </c>
      <c r="BD2824" s="2">
        <v>0</v>
      </c>
      <c r="BE2824" s="10">
        <v>1</v>
      </c>
      <c r="BF2824" s="25">
        <v>0</v>
      </c>
      <c r="BG2824" s="2">
        <v>1</v>
      </c>
      <c r="BH2824">
        <v>1</v>
      </c>
      <c r="BI2824">
        <v>0</v>
      </c>
      <c r="BJ2824">
        <v>0</v>
      </c>
      <c r="BK2824" s="11">
        <v>0</v>
      </c>
      <c r="BL2824">
        <v>0</v>
      </c>
    </row>
    <row r="2825" spans="1:64">
      <c r="A2825" t="s">
        <v>11</v>
      </c>
      <c r="B2825" t="s">
        <v>30</v>
      </c>
      <c r="C2825" t="s">
        <v>35</v>
      </c>
      <c r="D2825" t="s">
        <v>25</v>
      </c>
      <c r="E2825" t="s">
        <v>15</v>
      </c>
      <c r="F2825" t="s">
        <v>16</v>
      </c>
      <c r="G2825" t="s">
        <v>17</v>
      </c>
      <c r="H2825" s="2" t="s">
        <v>9172</v>
      </c>
      <c r="I2825" s="2" t="s">
        <v>9173</v>
      </c>
      <c r="J2825" s="2" t="s">
        <v>9172</v>
      </c>
      <c r="K2825" s="6" t="s">
        <v>9172</v>
      </c>
      <c r="L2825" s="8" t="s">
        <v>1714</v>
      </c>
      <c r="M2825" s="1">
        <v>5499</v>
      </c>
      <c r="N2825">
        <v>22520</v>
      </c>
      <c r="O2825">
        <f t="shared" si="1103"/>
        <v>1</v>
      </c>
      <c r="P2825">
        <v>24</v>
      </c>
      <c r="Q2825">
        <v>103</v>
      </c>
      <c r="R2825">
        <v>17</v>
      </c>
      <c r="S2825" s="2">
        <f t="shared" si="1104"/>
        <v>0</v>
      </c>
      <c r="T2825" s="2">
        <f t="shared" si="1105"/>
        <v>1</v>
      </c>
      <c r="U2825" s="2">
        <f t="shared" si="1105"/>
        <v>0</v>
      </c>
      <c r="V2825" s="10">
        <f t="shared" si="1105"/>
        <v>0</v>
      </c>
      <c r="W2825">
        <f t="shared" si="1106"/>
        <v>0</v>
      </c>
      <c r="X2825" s="11">
        <f t="shared" si="1107"/>
        <v>0</v>
      </c>
      <c r="Y2825">
        <f t="shared" si="1108"/>
        <v>1</v>
      </c>
      <c r="Z2825">
        <f t="shared" si="1109"/>
        <v>0</v>
      </c>
      <c r="AA2825">
        <f t="shared" si="1110"/>
        <v>0</v>
      </c>
      <c r="AB2825" s="11">
        <f t="shared" si="1111"/>
        <v>0</v>
      </c>
      <c r="AC2825">
        <f t="shared" si="1112"/>
        <v>0</v>
      </c>
      <c r="AD2825">
        <f t="shared" si="1113"/>
        <v>1</v>
      </c>
      <c r="AE2825">
        <f t="shared" si="1114"/>
        <v>0</v>
      </c>
      <c r="AF2825" s="11">
        <f t="shared" si="1115"/>
        <v>0</v>
      </c>
      <c r="AG2825">
        <f t="shared" si="1116"/>
        <v>1</v>
      </c>
      <c r="AH2825" s="11">
        <f t="shared" si="1117"/>
        <v>0</v>
      </c>
      <c r="AI2825">
        <f t="shared" si="1118"/>
        <v>1</v>
      </c>
      <c r="AJ2825" s="11">
        <f t="shared" si="1119"/>
        <v>0</v>
      </c>
      <c r="AK2825" s="2">
        <f t="shared" si="1120"/>
        <v>1</v>
      </c>
      <c r="AL2825" s="10">
        <f t="shared" si="1121"/>
        <v>0</v>
      </c>
      <c r="AN2825" s="25">
        <f t="shared" si="1122"/>
        <v>1</v>
      </c>
      <c r="AO2825" s="2">
        <f t="shared" si="1123"/>
        <v>0</v>
      </c>
      <c r="AP2825" s="2">
        <f t="shared" si="1124"/>
        <v>0</v>
      </c>
      <c r="AQ2825" s="2">
        <f t="shared" si="1125"/>
        <v>0</v>
      </c>
      <c r="AR2825" s="2">
        <f t="shared" si="1126"/>
        <v>0</v>
      </c>
      <c r="AS2825" s="27">
        <f t="shared" si="1127"/>
        <v>0</v>
      </c>
      <c r="AU2825" s="3">
        <v>0</v>
      </c>
      <c r="AV2825">
        <v>0.55925178088212935</v>
      </c>
      <c r="AX2825" s="1">
        <v>5499</v>
      </c>
      <c r="AY2825">
        <v>22520</v>
      </c>
      <c r="AZ2825">
        <v>103</v>
      </c>
      <c r="BA2825">
        <v>17</v>
      </c>
      <c r="BB2825" s="2">
        <v>0</v>
      </c>
      <c r="BC2825" s="2">
        <v>1</v>
      </c>
      <c r="BD2825" s="2">
        <v>0</v>
      </c>
      <c r="BE2825" s="10">
        <v>0</v>
      </c>
      <c r="BF2825" s="25">
        <v>1</v>
      </c>
      <c r="BG2825" s="2">
        <v>0</v>
      </c>
      <c r="BH2825">
        <v>1</v>
      </c>
      <c r="BI2825">
        <v>0</v>
      </c>
      <c r="BJ2825">
        <v>0</v>
      </c>
      <c r="BK2825" s="11">
        <v>0</v>
      </c>
      <c r="BL2825">
        <v>22520</v>
      </c>
    </row>
    <row r="2826" spans="1:64">
      <c r="A2826" t="s">
        <v>19</v>
      </c>
      <c r="B2826" t="s">
        <v>43</v>
      </c>
      <c r="C2826" t="s">
        <v>35</v>
      </c>
      <c r="D2826" t="s">
        <v>25</v>
      </c>
      <c r="E2826" t="s">
        <v>15</v>
      </c>
      <c r="F2826" t="s">
        <v>16</v>
      </c>
      <c r="G2826" t="s">
        <v>39</v>
      </c>
      <c r="H2826" s="2" t="s">
        <v>9172</v>
      </c>
      <c r="I2826" s="2" t="s">
        <v>9173</v>
      </c>
      <c r="J2826" s="2" t="s">
        <v>9172</v>
      </c>
      <c r="K2826" s="6" t="s">
        <v>9172</v>
      </c>
      <c r="L2826" s="8" t="s">
        <v>5921</v>
      </c>
      <c r="M2826" s="1">
        <v>3035</v>
      </c>
      <c r="N2826">
        <v>17308</v>
      </c>
      <c r="O2826">
        <f t="shared" si="1103"/>
        <v>1</v>
      </c>
      <c r="P2826">
        <v>30</v>
      </c>
      <c r="Q2826">
        <v>112</v>
      </c>
      <c r="R2826">
        <v>10</v>
      </c>
      <c r="S2826" s="2">
        <f t="shared" si="1104"/>
        <v>0</v>
      </c>
      <c r="T2826" s="2">
        <f t="shared" si="1105"/>
        <v>1</v>
      </c>
      <c r="U2826" s="2">
        <f t="shared" si="1105"/>
        <v>0</v>
      </c>
      <c r="V2826" s="10">
        <f t="shared" si="1105"/>
        <v>0</v>
      </c>
      <c r="W2826">
        <f t="shared" si="1106"/>
        <v>1</v>
      </c>
      <c r="X2826" s="11">
        <f t="shared" si="1107"/>
        <v>0</v>
      </c>
      <c r="Y2826">
        <f t="shared" si="1108"/>
        <v>0</v>
      </c>
      <c r="Z2826">
        <f t="shared" si="1109"/>
        <v>0</v>
      </c>
      <c r="AA2826">
        <f t="shared" si="1110"/>
        <v>0</v>
      </c>
      <c r="AB2826" s="11">
        <f t="shared" si="1111"/>
        <v>0</v>
      </c>
      <c r="AC2826">
        <f t="shared" si="1112"/>
        <v>0</v>
      </c>
      <c r="AD2826">
        <f t="shared" si="1113"/>
        <v>1</v>
      </c>
      <c r="AE2826">
        <f t="shared" si="1114"/>
        <v>0</v>
      </c>
      <c r="AF2826" s="11">
        <f t="shared" si="1115"/>
        <v>0</v>
      </c>
      <c r="AG2826">
        <f t="shared" si="1116"/>
        <v>1</v>
      </c>
      <c r="AH2826" s="11">
        <f t="shared" si="1117"/>
        <v>0</v>
      </c>
      <c r="AI2826">
        <f t="shared" si="1118"/>
        <v>1</v>
      </c>
      <c r="AJ2826" s="11">
        <f t="shared" si="1119"/>
        <v>0</v>
      </c>
      <c r="AK2826" s="2">
        <f t="shared" si="1120"/>
        <v>0</v>
      </c>
      <c r="AL2826" s="10">
        <f t="shared" si="1121"/>
        <v>0</v>
      </c>
      <c r="AN2826" s="25">
        <f t="shared" si="1122"/>
        <v>0</v>
      </c>
      <c r="AO2826" s="2">
        <f t="shared" si="1123"/>
        <v>1</v>
      </c>
      <c r="AP2826" s="2">
        <f t="shared" si="1124"/>
        <v>0</v>
      </c>
      <c r="AQ2826" s="2">
        <f t="shared" si="1125"/>
        <v>0</v>
      </c>
      <c r="AR2826" s="2">
        <f t="shared" si="1126"/>
        <v>0</v>
      </c>
      <c r="AS2826" s="27">
        <f t="shared" si="1127"/>
        <v>1</v>
      </c>
      <c r="AU2826" s="3">
        <v>0</v>
      </c>
      <c r="AV2826">
        <v>0.55949881326383855</v>
      </c>
      <c r="AX2826" s="1">
        <v>3035</v>
      </c>
      <c r="AY2826">
        <v>17308</v>
      </c>
      <c r="AZ2826">
        <v>112</v>
      </c>
      <c r="BA2826">
        <v>10</v>
      </c>
      <c r="BB2826" s="2">
        <v>0</v>
      </c>
      <c r="BC2826" s="2">
        <v>1</v>
      </c>
      <c r="BD2826" s="2">
        <v>0</v>
      </c>
      <c r="BE2826" s="10">
        <v>0</v>
      </c>
      <c r="BF2826" s="25">
        <v>0</v>
      </c>
      <c r="BG2826" s="2">
        <v>0</v>
      </c>
      <c r="BH2826">
        <v>0</v>
      </c>
      <c r="BI2826">
        <v>0</v>
      </c>
      <c r="BJ2826">
        <v>0</v>
      </c>
      <c r="BK2826" s="11">
        <v>0</v>
      </c>
      <c r="BL2826">
        <v>17308</v>
      </c>
    </row>
    <row r="2827" spans="1:64">
      <c r="A2827" t="s">
        <v>11</v>
      </c>
      <c r="B2827" t="s">
        <v>30</v>
      </c>
      <c r="C2827" t="s">
        <v>13</v>
      </c>
      <c r="D2827" t="s">
        <v>25</v>
      </c>
      <c r="E2827" t="s">
        <v>33</v>
      </c>
      <c r="F2827" t="s">
        <v>36</v>
      </c>
      <c r="G2827" t="s">
        <v>17</v>
      </c>
      <c r="H2827" s="2" t="s">
        <v>9172</v>
      </c>
      <c r="I2827" s="2" t="s">
        <v>9173</v>
      </c>
      <c r="J2827" s="2" t="s">
        <v>9172</v>
      </c>
      <c r="K2827" s="6" t="s">
        <v>9173</v>
      </c>
      <c r="L2827" s="8" t="s">
        <v>4797</v>
      </c>
      <c r="M2827" s="1">
        <v>8293</v>
      </c>
      <c r="N2827">
        <v>79632</v>
      </c>
      <c r="O2827">
        <f t="shared" si="1103"/>
        <v>1</v>
      </c>
      <c r="P2827">
        <v>17</v>
      </c>
      <c r="Q2827">
        <v>146</v>
      </c>
      <c r="R2827">
        <v>7</v>
      </c>
      <c r="S2827" s="2">
        <f t="shared" si="1104"/>
        <v>0</v>
      </c>
      <c r="T2827" s="2">
        <f t="shared" si="1105"/>
        <v>1</v>
      </c>
      <c r="U2827" s="2">
        <f t="shared" si="1105"/>
        <v>0</v>
      </c>
      <c r="V2827" s="10">
        <f t="shared" si="1105"/>
        <v>1</v>
      </c>
      <c r="W2827">
        <f t="shared" si="1106"/>
        <v>0</v>
      </c>
      <c r="X2827" s="11">
        <f t="shared" si="1107"/>
        <v>0</v>
      </c>
      <c r="Y2827">
        <f t="shared" si="1108"/>
        <v>1</v>
      </c>
      <c r="Z2827">
        <f t="shared" si="1109"/>
        <v>0</v>
      </c>
      <c r="AA2827">
        <f t="shared" si="1110"/>
        <v>0</v>
      </c>
      <c r="AB2827" s="11">
        <f t="shared" si="1111"/>
        <v>0</v>
      </c>
      <c r="AC2827">
        <f t="shared" si="1112"/>
        <v>1</v>
      </c>
      <c r="AD2827">
        <f t="shared" si="1113"/>
        <v>0</v>
      </c>
      <c r="AE2827">
        <f t="shared" si="1114"/>
        <v>0</v>
      </c>
      <c r="AF2827" s="11">
        <f t="shared" si="1115"/>
        <v>0</v>
      </c>
      <c r="AG2827">
        <f t="shared" si="1116"/>
        <v>0</v>
      </c>
      <c r="AH2827" s="11">
        <f t="shared" si="1117"/>
        <v>0</v>
      </c>
      <c r="AI2827">
        <f t="shared" si="1118"/>
        <v>0</v>
      </c>
      <c r="AJ2827" s="11">
        <f t="shared" si="1119"/>
        <v>1</v>
      </c>
      <c r="AK2827" s="2">
        <f t="shared" si="1120"/>
        <v>1</v>
      </c>
      <c r="AL2827" s="10">
        <f t="shared" si="1121"/>
        <v>0</v>
      </c>
      <c r="AN2827" s="25">
        <f t="shared" si="1122"/>
        <v>1</v>
      </c>
      <c r="AO2827" s="2">
        <f t="shared" si="1123"/>
        <v>0</v>
      </c>
      <c r="AP2827" s="2">
        <f t="shared" si="1124"/>
        <v>0</v>
      </c>
      <c r="AQ2827" s="2">
        <f t="shared" si="1125"/>
        <v>1</v>
      </c>
      <c r="AR2827" s="2">
        <f t="shared" si="1126"/>
        <v>0</v>
      </c>
      <c r="AS2827" s="27">
        <f t="shared" si="1127"/>
        <v>0</v>
      </c>
      <c r="AU2827" s="3">
        <v>0</v>
      </c>
      <c r="AV2827">
        <v>0.5597135362027742</v>
      </c>
      <c r="AX2827" s="1">
        <v>8293</v>
      </c>
      <c r="AY2827">
        <v>79632</v>
      </c>
      <c r="AZ2827">
        <v>146</v>
      </c>
      <c r="BA2827">
        <v>7</v>
      </c>
      <c r="BB2827" s="2">
        <v>0</v>
      </c>
      <c r="BC2827" s="2">
        <v>1</v>
      </c>
      <c r="BD2827" s="2">
        <v>0</v>
      </c>
      <c r="BE2827" s="10">
        <v>1</v>
      </c>
      <c r="BF2827" s="25">
        <v>1</v>
      </c>
      <c r="BG2827" s="2">
        <v>0</v>
      </c>
      <c r="BH2827">
        <v>1</v>
      </c>
      <c r="BI2827">
        <v>0</v>
      </c>
      <c r="BJ2827">
        <v>0</v>
      </c>
      <c r="BK2827" s="11">
        <v>0</v>
      </c>
      <c r="BL2827">
        <v>79632</v>
      </c>
    </row>
    <row r="2828" spans="1:64">
      <c r="A2828" t="s">
        <v>11</v>
      </c>
      <c r="B2828" t="s">
        <v>30</v>
      </c>
      <c r="C2828" t="s">
        <v>13</v>
      </c>
      <c r="D2828" t="s">
        <v>25</v>
      </c>
      <c r="E2828" t="s">
        <v>33</v>
      </c>
      <c r="F2828" t="s">
        <v>16</v>
      </c>
      <c r="G2828" t="s">
        <v>17</v>
      </c>
      <c r="H2828" s="2" t="s">
        <v>9172</v>
      </c>
      <c r="I2828" s="2" t="s">
        <v>9173</v>
      </c>
      <c r="J2828" s="2" t="s">
        <v>9172</v>
      </c>
      <c r="K2828" s="6" t="s">
        <v>9173</v>
      </c>
      <c r="L2828" s="8" t="s">
        <v>7877</v>
      </c>
      <c r="M2828" s="1">
        <v>8659</v>
      </c>
      <c r="N2828">
        <v>62464</v>
      </c>
      <c r="O2828">
        <f t="shared" si="1103"/>
        <v>1</v>
      </c>
      <c r="P2828">
        <v>42</v>
      </c>
      <c r="Q2828">
        <v>129</v>
      </c>
      <c r="R2828">
        <v>23</v>
      </c>
      <c r="S2828" s="2">
        <f t="shared" si="1104"/>
        <v>0</v>
      </c>
      <c r="T2828" s="2">
        <f t="shared" si="1105"/>
        <v>1</v>
      </c>
      <c r="U2828" s="2">
        <f t="shared" si="1105"/>
        <v>0</v>
      </c>
      <c r="V2828" s="10">
        <f t="shared" si="1105"/>
        <v>1</v>
      </c>
      <c r="W2828">
        <f t="shared" si="1106"/>
        <v>0</v>
      </c>
      <c r="X2828" s="11">
        <f t="shared" si="1107"/>
        <v>0</v>
      </c>
      <c r="Y2828">
        <f t="shared" si="1108"/>
        <v>1</v>
      </c>
      <c r="Z2828">
        <f t="shared" si="1109"/>
        <v>0</v>
      </c>
      <c r="AA2828">
        <f t="shared" si="1110"/>
        <v>0</v>
      </c>
      <c r="AB2828" s="11">
        <f t="shared" si="1111"/>
        <v>0</v>
      </c>
      <c r="AC2828">
        <f t="shared" si="1112"/>
        <v>1</v>
      </c>
      <c r="AD2828">
        <f t="shared" si="1113"/>
        <v>0</v>
      </c>
      <c r="AE2828">
        <f t="shared" si="1114"/>
        <v>0</v>
      </c>
      <c r="AF2828" s="11">
        <f t="shared" si="1115"/>
        <v>0</v>
      </c>
      <c r="AG2828">
        <f t="shared" si="1116"/>
        <v>0</v>
      </c>
      <c r="AH2828" s="11">
        <f t="shared" si="1117"/>
        <v>0</v>
      </c>
      <c r="AI2828">
        <f t="shared" si="1118"/>
        <v>1</v>
      </c>
      <c r="AJ2828" s="11">
        <f t="shared" si="1119"/>
        <v>0</v>
      </c>
      <c r="AK2828" s="2">
        <f t="shared" si="1120"/>
        <v>1</v>
      </c>
      <c r="AL2828" s="10">
        <f t="shared" si="1121"/>
        <v>0</v>
      </c>
      <c r="AN2828" s="25">
        <f t="shared" si="1122"/>
        <v>1</v>
      </c>
      <c r="AO2828" s="2">
        <f t="shared" si="1123"/>
        <v>0</v>
      </c>
      <c r="AP2828" s="2">
        <f t="shared" si="1124"/>
        <v>0</v>
      </c>
      <c r="AQ2828" s="2">
        <f t="shared" si="1125"/>
        <v>1</v>
      </c>
      <c r="AR2828" s="2">
        <f t="shared" si="1126"/>
        <v>0</v>
      </c>
      <c r="AS2828" s="27">
        <f t="shared" si="1127"/>
        <v>0</v>
      </c>
      <c r="AU2828" s="3">
        <v>0</v>
      </c>
      <c r="AV2828">
        <v>0.5597973389363835</v>
      </c>
      <c r="AX2828" s="1">
        <v>8659</v>
      </c>
      <c r="AY2828">
        <v>62464</v>
      </c>
      <c r="AZ2828">
        <v>129</v>
      </c>
      <c r="BA2828">
        <v>23</v>
      </c>
      <c r="BB2828" s="2">
        <v>0</v>
      </c>
      <c r="BC2828" s="2">
        <v>1</v>
      </c>
      <c r="BD2828" s="2">
        <v>0</v>
      </c>
      <c r="BE2828" s="10">
        <v>1</v>
      </c>
      <c r="BF2828" s="25">
        <v>1</v>
      </c>
      <c r="BG2828" s="2">
        <v>0</v>
      </c>
      <c r="BH2828">
        <v>1</v>
      </c>
      <c r="BI2828">
        <v>0</v>
      </c>
      <c r="BJ2828">
        <v>0</v>
      </c>
      <c r="BK2828" s="11">
        <v>0</v>
      </c>
      <c r="BL2828">
        <v>62464</v>
      </c>
    </row>
    <row r="2829" spans="1:64">
      <c r="A2829" t="s">
        <v>23</v>
      </c>
      <c r="B2829" t="s">
        <v>30</v>
      </c>
      <c r="C2829" t="s">
        <v>13</v>
      </c>
      <c r="D2829" t="s">
        <v>25</v>
      </c>
      <c r="E2829" t="s">
        <v>15</v>
      </c>
      <c r="F2829" t="s">
        <v>21</v>
      </c>
      <c r="G2829" t="s">
        <v>17</v>
      </c>
      <c r="H2829" s="2" t="s">
        <v>9173</v>
      </c>
      <c r="I2829" s="2" t="s">
        <v>9173</v>
      </c>
      <c r="J2829" s="2" t="s">
        <v>9172</v>
      </c>
      <c r="K2829" s="6" t="s">
        <v>9173</v>
      </c>
      <c r="L2829" s="8" t="s">
        <v>3606</v>
      </c>
      <c r="M2829" s="1">
        <v>5990</v>
      </c>
      <c r="N2829">
        <v>66839</v>
      </c>
      <c r="O2829">
        <f t="shared" si="1103"/>
        <v>1</v>
      </c>
      <c r="P2829">
        <v>59</v>
      </c>
      <c r="Q2829">
        <v>120</v>
      </c>
      <c r="R2829">
        <v>33</v>
      </c>
      <c r="S2829" s="2">
        <f t="shared" si="1104"/>
        <v>1</v>
      </c>
      <c r="T2829" s="2">
        <f t="shared" si="1105"/>
        <v>1</v>
      </c>
      <c r="U2829" s="2">
        <f t="shared" si="1105"/>
        <v>0</v>
      </c>
      <c r="V2829" s="10">
        <f t="shared" si="1105"/>
        <v>1</v>
      </c>
      <c r="W2829">
        <f t="shared" si="1106"/>
        <v>0</v>
      </c>
      <c r="X2829" s="11">
        <f t="shared" si="1107"/>
        <v>1</v>
      </c>
      <c r="Y2829">
        <f t="shared" si="1108"/>
        <v>1</v>
      </c>
      <c r="Z2829">
        <f t="shared" si="1109"/>
        <v>0</v>
      </c>
      <c r="AA2829">
        <f t="shared" si="1110"/>
        <v>0</v>
      </c>
      <c r="AB2829" s="11">
        <f t="shared" si="1111"/>
        <v>0</v>
      </c>
      <c r="AC2829">
        <f t="shared" si="1112"/>
        <v>1</v>
      </c>
      <c r="AD2829">
        <f t="shared" si="1113"/>
        <v>0</v>
      </c>
      <c r="AE2829">
        <f t="shared" si="1114"/>
        <v>0</v>
      </c>
      <c r="AF2829" s="11">
        <f t="shared" si="1115"/>
        <v>0</v>
      </c>
      <c r="AG2829">
        <f t="shared" si="1116"/>
        <v>1</v>
      </c>
      <c r="AH2829" s="11">
        <f t="shared" si="1117"/>
        <v>0</v>
      </c>
      <c r="AI2829">
        <f t="shared" si="1118"/>
        <v>0</v>
      </c>
      <c r="AJ2829" s="11">
        <f t="shared" si="1119"/>
        <v>0</v>
      </c>
      <c r="AK2829" s="2">
        <f t="shared" si="1120"/>
        <v>1</v>
      </c>
      <c r="AL2829" s="10">
        <f t="shared" si="1121"/>
        <v>0</v>
      </c>
      <c r="AN2829" s="25">
        <f t="shared" si="1122"/>
        <v>0</v>
      </c>
      <c r="AO2829" s="2">
        <f t="shared" si="1123"/>
        <v>0</v>
      </c>
      <c r="AP2829" s="2">
        <f t="shared" si="1124"/>
        <v>0</v>
      </c>
      <c r="AQ2829" s="2">
        <f t="shared" si="1125"/>
        <v>0</v>
      </c>
      <c r="AR2829" s="2">
        <f t="shared" si="1126"/>
        <v>1</v>
      </c>
      <c r="AS2829" s="27">
        <f t="shared" si="1127"/>
        <v>0</v>
      </c>
      <c r="AU2829" s="3">
        <v>0</v>
      </c>
      <c r="AV2829">
        <v>0.5607154143791252</v>
      </c>
      <c r="AX2829" s="1">
        <v>5990</v>
      </c>
      <c r="AY2829">
        <v>66839</v>
      </c>
      <c r="AZ2829">
        <v>120</v>
      </c>
      <c r="BA2829">
        <v>33</v>
      </c>
      <c r="BB2829" s="2">
        <v>1</v>
      </c>
      <c r="BC2829" s="2">
        <v>1</v>
      </c>
      <c r="BD2829" s="2">
        <v>0</v>
      </c>
      <c r="BE2829" s="10">
        <v>1</v>
      </c>
      <c r="BF2829" s="25">
        <v>0</v>
      </c>
      <c r="BG2829" s="2">
        <v>0</v>
      </c>
      <c r="BH2829">
        <v>1</v>
      </c>
      <c r="BI2829">
        <v>0</v>
      </c>
      <c r="BJ2829">
        <v>0</v>
      </c>
      <c r="BK2829" s="11">
        <v>0</v>
      </c>
      <c r="BL2829">
        <v>66839</v>
      </c>
    </row>
    <row r="2830" spans="1:64">
      <c r="A2830" t="s">
        <v>11</v>
      </c>
      <c r="B2830" t="s">
        <v>78</v>
      </c>
      <c r="C2830" t="s">
        <v>13</v>
      </c>
      <c r="D2830" t="s">
        <v>25</v>
      </c>
      <c r="E2830" t="s">
        <v>15</v>
      </c>
      <c r="F2830" t="s">
        <v>16</v>
      </c>
      <c r="G2830" t="s">
        <v>39</v>
      </c>
      <c r="H2830" s="2" t="s">
        <v>9173</v>
      </c>
      <c r="I2830" s="2" t="s">
        <v>9173</v>
      </c>
      <c r="J2830" s="2" t="s">
        <v>9172</v>
      </c>
      <c r="K2830" s="6" t="s">
        <v>9173</v>
      </c>
      <c r="L2830" s="8" t="s">
        <v>393</v>
      </c>
      <c r="M2830" s="1">
        <v>5510</v>
      </c>
      <c r="N2830">
        <v>78879</v>
      </c>
      <c r="O2830">
        <f t="shared" si="1103"/>
        <v>1</v>
      </c>
      <c r="P2830">
        <v>33</v>
      </c>
      <c r="Q2830">
        <v>89</v>
      </c>
      <c r="R2830">
        <v>9</v>
      </c>
      <c r="S2830" s="2">
        <f t="shared" si="1104"/>
        <v>1</v>
      </c>
      <c r="T2830" s="2">
        <f t="shared" si="1105"/>
        <v>1</v>
      </c>
      <c r="U2830" s="2">
        <f t="shared" si="1105"/>
        <v>0</v>
      </c>
      <c r="V2830" s="10">
        <f t="shared" si="1105"/>
        <v>1</v>
      </c>
      <c r="W2830">
        <f t="shared" si="1106"/>
        <v>0</v>
      </c>
      <c r="X2830" s="11">
        <f t="shared" si="1107"/>
        <v>0</v>
      </c>
      <c r="Y2830">
        <f t="shared" si="1108"/>
        <v>0</v>
      </c>
      <c r="Z2830">
        <f t="shared" si="1109"/>
        <v>0</v>
      </c>
      <c r="AA2830">
        <f t="shared" si="1110"/>
        <v>0</v>
      </c>
      <c r="AB2830" s="11">
        <f t="shared" si="1111"/>
        <v>1</v>
      </c>
      <c r="AC2830">
        <f t="shared" si="1112"/>
        <v>1</v>
      </c>
      <c r="AD2830">
        <f t="shared" si="1113"/>
        <v>0</v>
      </c>
      <c r="AE2830">
        <f t="shared" si="1114"/>
        <v>0</v>
      </c>
      <c r="AF2830" s="11">
        <f t="shared" si="1115"/>
        <v>0</v>
      </c>
      <c r="AG2830">
        <f t="shared" si="1116"/>
        <v>1</v>
      </c>
      <c r="AH2830" s="11">
        <f t="shared" si="1117"/>
        <v>0</v>
      </c>
      <c r="AI2830">
        <f t="shared" si="1118"/>
        <v>1</v>
      </c>
      <c r="AJ2830" s="11">
        <f t="shared" si="1119"/>
        <v>0</v>
      </c>
      <c r="AK2830" s="2">
        <f t="shared" si="1120"/>
        <v>0</v>
      </c>
      <c r="AL2830" s="10">
        <f t="shared" si="1121"/>
        <v>0</v>
      </c>
      <c r="AN2830" s="25">
        <f t="shared" si="1122"/>
        <v>1</v>
      </c>
      <c r="AO2830" s="2">
        <f t="shared" si="1123"/>
        <v>0</v>
      </c>
      <c r="AP2830" s="2">
        <f t="shared" si="1124"/>
        <v>0</v>
      </c>
      <c r="AQ2830" s="2">
        <f t="shared" si="1125"/>
        <v>0</v>
      </c>
      <c r="AR2830" s="2">
        <f t="shared" si="1126"/>
        <v>0</v>
      </c>
      <c r="AS2830" s="27">
        <f t="shared" si="1127"/>
        <v>1</v>
      </c>
      <c r="AU2830" s="3">
        <v>0</v>
      </c>
      <c r="AV2830">
        <v>0.56157290449439212</v>
      </c>
      <c r="AX2830" s="1">
        <v>5510</v>
      </c>
      <c r="AY2830">
        <v>78879</v>
      </c>
      <c r="AZ2830">
        <v>89</v>
      </c>
      <c r="BA2830">
        <v>9</v>
      </c>
      <c r="BB2830" s="2">
        <v>1</v>
      </c>
      <c r="BC2830" s="2">
        <v>1</v>
      </c>
      <c r="BD2830" s="2">
        <v>0</v>
      </c>
      <c r="BE2830" s="10">
        <v>1</v>
      </c>
      <c r="BF2830" s="25">
        <v>1</v>
      </c>
      <c r="BG2830" s="2">
        <v>0</v>
      </c>
      <c r="BH2830">
        <v>0</v>
      </c>
      <c r="BI2830">
        <v>0</v>
      </c>
      <c r="BJ2830">
        <v>0</v>
      </c>
      <c r="BK2830" s="11">
        <v>1</v>
      </c>
      <c r="BL2830">
        <v>78879</v>
      </c>
    </row>
    <row r="2831" spans="1:64">
      <c r="A2831" t="s">
        <v>11</v>
      </c>
      <c r="B2831" t="s">
        <v>30</v>
      </c>
      <c r="C2831" t="s">
        <v>20</v>
      </c>
      <c r="D2831" t="s">
        <v>25</v>
      </c>
      <c r="E2831" t="s">
        <v>15</v>
      </c>
      <c r="F2831" t="s">
        <v>21</v>
      </c>
      <c r="G2831" t="s">
        <v>39</v>
      </c>
      <c r="H2831" s="2" t="s">
        <v>9173</v>
      </c>
      <c r="I2831" s="2" t="s">
        <v>9173</v>
      </c>
      <c r="J2831" s="2" t="s">
        <v>9172</v>
      </c>
      <c r="K2831" s="6" t="s">
        <v>9173</v>
      </c>
      <c r="L2831" s="8" t="s">
        <v>8933</v>
      </c>
      <c r="M2831" s="1">
        <v>8152</v>
      </c>
      <c r="N2831">
        <v>0</v>
      </c>
      <c r="O2831">
        <f t="shared" si="1103"/>
        <v>1</v>
      </c>
      <c r="P2831">
        <v>17</v>
      </c>
      <c r="Q2831">
        <v>126</v>
      </c>
      <c r="R2831">
        <v>9</v>
      </c>
      <c r="S2831" s="2">
        <f t="shared" si="1104"/>
        <v>1</v>
      </c>
      <c r="T2831" s="2">
        <f t="shared" si="1105"/>
        <v>1</v>
      </c>
      <c r="U2831" s="2">
        <f t="shared" si="1105"/>
        <v>0</v>
      </c>
      <c r="V2831" s="10">
        <f t="shared" si="1105"/>
        <v>1</v>
      </c>
      <c r="W2831">
        <f t="shared" si="1106"/>
        <v>0</v>
      </c>
      <c r="X2831" s="11">
        <f t="shared" si="1107"/>
        <v>0</v>
      </c>
      <c r="Y2831">
        <f t="shared" si="1108"/>
        <v>1</v>
      </c>
      <c r="Z2831">
        <f t="shared" si="1109"/>
        <v>0</v>
      </c>
      <c r="AA2831">
        <f t="shared" si="1110"/>
        <v>0</v>
      </c>
      <c r="AB2831" s="11">
        <f t="shared" si="1111"/>
        <v>0</v>
      </c>
      <c r="AC2831">
        <f t="shared" si="1112"/>
        <v>0</v>
      </c>
      <c r="AD2831">
        <f t="shared" si="1113"/>
        <v>0</v>
      </c>
      <c r="AE2831">
        <f t="shared" si="1114"/>
        <v>0</v>
      </c>
      <c r="AF2831" s="11">
        <f t="shared" si="1115"/>
        <v>0</v>
      </c>
      <c r="AG2831">
        <f t="shared" si="1116"/>
        <v>1</v>
      </c>
      <c r="AH2831" s="11">
        <f t="shared" si="1117"/>
        <v>0</v>
      </c>
      <c r="AI2831">
        <f t="shared" si="1118"/>
        <v>0</v>
      </c>
      <c r="AJ2831" s="11">
        <f t="shared" si="1119"/>
        <v>0</v>
      </c>
      <c r="AK2831" s="2">
        <f t="shared" si="1120"/>
        <v>0</v>
      </c>
      <c r="AL2831" s="10">
        <f t="shared" si="1121"/>
        <v>0</v>
      </c>
      <c r="AN2831" s="25">
        <f t="shared" si="1122"/>
        <v>1</v>
      </c>
      <c r="AO2831" s="2">
        <f t="shared" si="1123"/>
        <v>0</v>
      </c>
      <c r="AP2831" s="2">
        <f t="shared" si="1124"/>
        <v>1</v>
      </c>
      <c r="AQ2831" s="2">
        <f t="shared" si="1125"/>
        <v>0</v>
      </c>
      <c r="AR2831" s="2">
        <f t="shared" si="1126"/>
        <v>1</v>
      </c>
      <c r="AS2831" s="27">
        <f t="shared" si="1127"/>
        <v>1</v>
      </c>
      <c r="AU2831" s="3">
        <v>0</v>
      </c>
      <c r="AV2831">
        <v>0.56187713265506423</v>
      </c>
      <c r="AX2831" s="1">
        <v>8152</v>
      </c>
      <c r="AY2831">
        <v>0</v>
      </c>
      <c r="AZ2831">
        <v>126</v>
      </c>
      <c r="BA2831">
        <v>9</v>
      </c>
      <c r="BB2831" s="2">
        <v>1</v>
      </c>
      <c r="BC2831" s="2">
        <v>1</v>
      </c>
      <c r="BD2831" s="2">
        <v>0</v>
      </c>
      <c r="BE2831" s="10">
        <v>1</v>
      </c>
      <c r="BF2831" s="25">
        <v>1</v>
      </c>
      <c r="BG2831" s="2">
        <v>1</v>
      </c>
      <c r="BH2831">
        <v>1</v>
      </c>
      <c r="BI2831">
        <v>0</v>
      </c>
      <c r="BJ2831">
        <v>0</v>
      </c>
      <c r="BK2831" s="11">
        <v>0</v>
      </c>
      <c r="BL2831">
        <v>0</v>
      </c>
    </row>
    <row r="2832" spans="1:64">
      <c r="A2832" t="s">
        <v>19</v>
      </c>
      <c r="B2832" t="s">
        <v>30</v>
      </c>
      <c r="C2832" t="s">
        <v>94</v>
      </c>
      <c r="D2832" t="s">
        <v>25</v>
      </c>
      <c r="E2832" t="s">
        <v>15</v>
      </c>
      <c r="F2832" t="s">
        <v>21</v>
      </c>
      <c r="G2832" t="s">
        <v>17</v>
      </c>
      <c r="H2832" s="2" t="s">
        <v>9172</v>
      </c>
      <c r="I2832" s="2" t="s">
        <v>9172</v>
      </c>
      <c r="J2832" s="2" t="s">
        <v>9172</v>
      </c>
      <c r="K2832" s="6" t="s">
        <v>9173</v>
      </c>
      <c r="L2832" s="8" t="s">
        <v>7190</v>
      </c>
      <c r="M2832" s="1">
        <v>6006</v>
      </c>
      <c r="N2832">
        <v>13528</v>
      </c>
      <c r="O2832">
        <f t="shared" si="1103"/>
        <v>1</v>
      </c>
      <c r="P2832">
        <v>31</v>
      </c>
      <c r="Q2832">
        <v>78</v>
      </c>
      <c r="R2832">
        <v>21</v>
      </c>
      <c r="S2832" s="2">
        <f t="shared" si="1104"/>
        <v>0</v>
      </c>
      <c r="T2832" s="2">
        <f t="shared" si="1105"/>
        <v>0</v>
      </c>
      <c r="U2832" s="2">
        <f t="shared" si="1105"/>
        <v>0</v>
      </c>
      <c r="V2832" s="10">
        <f t="shared" si="1105"/>
        <v>1</v>
      </c>
      <c r="W2832">
        <f t="shared" si="1106"/>
        <v>1</v>
      </c>
      <c r="X2832" s="11">
        <f t="shared" si="1107"/>
        <v>0</v>
      </c>
      <c r="Y2832">
        <f t="shared" si="1108"/>
        <v>1</v>
      </c>
      <c r="Z2832">
        <f t="shared" si="1109"/>
        <v>0</v>
      </c>
      <c r="AA2832">
        <f t="shared" si="1110"/>
        <v>0</v>
      </c>
      <c r="AB2832" s="11">
        <f t="shared" si="1111"/>
        <v>0</v>
      </c>
      <c r="AC2832">
        <f t="shared" si="1112"/>
        <v>0</v>
      </c>
      <c r="AD2832">
        <f t="shared" si="1113"/>
        <v>0</v>
      </c>
      <c r="AE2832">
        <f t="shared" si="1114"/>
        <v>1</v>
      </c>
      <c r="AF2832" s="11">
        <f t="shared" si="1115"/>
        <v>0</v>
      </c>
      <c r="AG2832">
        <f t="shared" si="1116"/>
        <v>1</v>
      </c>
      <c r="AH2832" s="11">
        <f t="shared" si="1117"/>
        <v>0</v>
      </c>
      <c r="AI2832">
        <f t="shared" si="1118"/>
        <v>0</v>
      </c>
      <c r="AJ2832" s="11">
        <f t="shared" si="1119"/>
        <v>0</v>
      </c>
      <c r="AK2832" s="2">
        <f t="shared" si="1120"/>
        <v>1</v>
      </c>
      <c r="AL2832" s="10">
        <f t="shared" si="1121"/>
        <v>0</v>
      </c>
      <c r="AN2832" s="25">
        <f t="shared" si="1122"/>
        <v>0</v>
      </c>
      <c r="AO2832" s="2">
        <f t="shared" si="1123"/>
        <v>0</v>
      </c>
      <c r="AP2832" s="2">
        <f t="shared" si="1124"/>
        <v>0</v>
      </c>
      <c r="AQ2832" s="2">
        <f t="shared" si="1125"/>
        <v>0</v>
      </c>
      <c r="AR2832" s="2">
        <f t="shared" si="1126"/>
        <v>1</v>
      </c>
      <c r="AS2832" s="27">
        <f t="shared" si="1127"/>
        <v>0</v>
      </c>
      <c r="AU2832" s="3">
        <v>0</v>
      </c>
      <c r="AV2832">
        <v>0.56228012058990084</v>
      </c>
      <c r="AX2832" s="1">
        <v>6006</v>
      </c>
      <c r="AY2832">
        <v>13528</v>
      </c>
      <c r="AZ2832">
        <v>78</v>
      </c>
      <c r="BA2832">
        <v>21</v>
      </c>
      <c r="BB2832" s="2">
        <v>0</v>
      </c>
      <c r="BC2832" s="2">
        <v>0</v>
      </c>
      <c r="BD2832" s="2">
        <v>0</v>
      </c>
      <c r="BE2832" s="10">
        <v>1</v>
      </c>
      <c r="BF2832" s="25">
        <v>0</v>
      </c>
      <c r="BG2832" s="2">
        <v>0</v>
      </c>
      <c r="BH2832">
        <v>1</v>
      </c>
      <c r="BI2832">
        <v>0</v>
      </c>
      <c r="BJ2832">
        <v>0</v>
      </c>
      <c r="BK2832" s="11">
        <v>0</v>
      </c>
      <c r="BL2832">
        <v>13528</v>
      </c>
    </row>
    <row r="2833" spans="1:64">
      <c r="A2833" t="s">
        <v>19</v>
      </c>
      <c r="B2833" t="s">
        <v>78</v>
      </c>
      <c r="C2833" t="s">
        <v>20</v>
      </c>
      <c r="D2833" t="s">
        <v>25</v>
      </c>
      <c r="E2833" t="s">
        <v>15</v>
      </c>
      <c r="F2833" t="s">
        <v>16</v>
      </c>
      <c r="G2833" t="s">
        <v>57</v>
      </c>
      <c r="H2833" s="2" t="s">
        <v>9172</v>
      </c>
      <c r="I2833" s="2" t="s">
        <v>9173</v>
      </c>
      <c r="J2833" s="2" t="s">
        <v>9172</v>
      </c>
      <c r="K2833" s="6" t="s">
        <v>9173</v>
      </c>
      <c r="L2833" s="8" t="s">
        <v>5528</v>
      </c>
      <c r="M2833" s="1">
        <v>3187</v>
      </c>
      <c r="N2833">
        <v>0</v>
      </c>
      <c r="O2833">
        <f t="shared" si="1103"/>
        <v>1</v>
      </c>
      <c r="P2833">
        <v>37</v>
      </c>
      <c r="Q2833">
        <v>85</v>
      </c>
      <c r="R2833">
        <v>27</v>
      </c>
      <c r="S2833" s="2">
        <f t="shared" si="1104"/>
        <v>0</v>
      </c>
      <c r="T2833" s="2">
        <f t="shared" si="1105"/>
        <v>1</v>
      </c>
      <c r="U2833" s="2">
        <f t="shared" si="1105"/>
        <v>0</v>
      </c>
      <c r="V2833" s="10">
        <f t="shared" si="1105"/>
        <v>1</v>
      </c>
      <c r="W2833">
        <f t="shared" si="1106"/>
        <v>1</v>
      </c>
      <c r="X2833" s="11">
        <f t="shared" si="1107"/>
        <v>0</v>
      </c>
      <c r="Y2833">
        <f t="shared" si="1108"/>
        <v>0</v>
      </c>
      <c r="Z2833">
        <f t="shared" si="1109"/>
        <v>0</v>
      </c>
      <c r="AA2833">
        <f t="shared" si="1110"/>
        <v>0</v>
      </c>
      <c r="AB2833" s="11">
        <f t="shared" si="1111"/>
        <v>1</v>
      </c>
      <c r="AC2833">
        <f t="shared" si="1112"/>
        <v>0</v>
      </c>
      <c r="AD2833">
        <f t="shared" si="1113"/>
        <v>0</v>
      </c>
      <c r="AE2833">
        <f t="shared" si="1114"/>
        <v>0</v>
      </c>
      <c r="AF2833" s="11">
        <f t="shared" si="1115"/>
        <v>0</v>
      </c>
      <c r="AG2833">
        <f t="shared" si="1116"/>
        <v>1</v>
      </c>
      <c r="AH2833" s="11">
        <f t="shared" si="1117"/>
        <v>0</v>
      </c>
      <c r="AI2833">
        <f t="shared" si="1118"/>
        <v>1</v>
      </c>
      <c r="AJ2833" s="11">
        <f t="shared" si="1119"/>
        <v>0</v>
      </c>
      <c r="AK2833" s="2">
        <f t="shared" si="1120"/>
        <v>0</v>
      </c>
      <c r="AL2833" s="10">
        <f t="shared" si="1121"/>
        <v>1</v>
      </c>
      <c r="AN2833" s="25">
        <f t="shared" si="1122"/>
        <v>0</v>
      </c>
      <c r="AO2833" s="2">
        <f t="shared" si="1123"/>
        <v>0</v>
      </c>
      <c r="AP2833" s="2">
        <f t="shared" si="1124"/>
        <v>1</v>
      </c>
      <c r="AQ2833" s="2">
        <f t="shared" si="1125"/>
        <v>0</v>
      </c>
      <c r="AR2833" s="2">
        <f t="shared" si="1126"/>
        <v>0</v>
      </c>
      <c r="AS2833" s="27">
        <f t="shared" si="1127"/>
        <v>0</v>
      </c>
      <c r="AU2833" s="3">
        <v>0</v>
      </c>
      <c r="AV2833">
        <v>0.56267140040298524</v>
      </c>
      <c r="AX2833" s="1">
        <v>3187</v>
      </c>
      <c r="AY2833">
        <v>0</v>
      </c>
      <c r="AZ2833">
        <v>85</v>
      </c>
      <c r="BA2833">
        <v>27</v>
      </c>
      <c r="BB2833" s="2">
        <v>0</v>
      </c>
      <c r="BC2833" s="2">
        <v>1</v>
      </c>
      <c r="BD2833" s="2">
        <v>0</v>
      </c>
      <c r="BE2833" s="10">
        <v>1</v>
      </c>
      <c r="BF2833" s="25">
        <v>0</v>
      </c>
      <c r="BG2833" s="2">
        <v>1</v>
      </c>
      <c r="BH2833">
        <v>0</v>
      </c>
      <c r="BI2833">
        <v>0</v>
      </c>
      <c r="BJ2833">
        <v>0</v>
      </c>
      <c r="BK2833" s="11">
        <v>1</v>
      </c>
      <c r="BL2833">
        <v>0</v>
      </c>
    </row>
    <row r="2834" spans="1:64">
      <c r="A2834" t="s">
        <v>19</v>
      </c>
      <c r="B2834" t="s">
        <v>30</v>
      </c>
      <c r="C2834" t="s">
        <v>13</v>
      </c>
      <c r="D2834" t="s">
        <v>25</v>
      </c>
      <c r="E2834" t="s">
        <v>15</v>
      </c>
      <c r="F2834" t="s">
        <v>36</v>
      </c>
      <c r="G2834" t="s">
        <v>17</v>
      </c>
      <c r="H2834" s="2" t="s">
        <v>9173</v>
      </c>
      <c r="I2834" s="2" t="s">
        <v>9172</v>
      </c>
      <c r="J2834" s="2" t="s">
        <v>9172</v>
      </c>
      <c r="K2834" s="6" t="s">
        <v>9173</v>
      </c>
      <c r="L2834" s="8" t="s">
        <v>1984</v>
      </c>
      <c r="M2834" s="1">
        <v>6043</v>
      </c>
      <c r="N2834">
        <v>25899</v>
      </c>
      <c r="O2834">
        <f t="shared" si="1103"/>
        <v>1</v>
      </c>
      <c r="P2834">
        <v>29</v>
      </c>
      <c r="Q2834">
        <v>111</v>
      </c>
      <c r="R2834">
        <v>10</v>
      </c>
      <c r="S2834" s="2">
        <f t="shared" si="1104"/>
        <v>1</v>
      </c>
      <c r="T2834" s="2">
        <f t="shared" si="1105"/>
        <v>0</v>
      </c>
      <c r="U2834" s="2">
        <f t="shared" si="1105"/>
        <v>0</v>
      </c>
      <c r="V2834" s="10">
        <f t="shared" si="1105"/>
        <v>1</v>
      </c>
      <c r="W2834">
        <f t="shared" si="1106"/>
        <v>1</v>
      </c>
      <c r="X2834" s="11">
        <f t="shared" si="1107"/>
        <v>0</v>
      </c>
      <c r="Y2834">
        <f t="shared" si="1108"/>
        <v>1</v>
      </c>
      <c r="Z2834">
        <f t="shared" si="1109"/>
        <v>0</v>
      </c>
      <c r="AA2834">
        <f t="shared" si="1110"/>
        <v>0</v>
      </c>
      <c r="AB2834" s="11">
        <f t="shared" si="1111"/>
        <v>0</v>
      </c>
      <c r="AC2834">
        <f t="shared" si="1112"/>
        <v>1</v>
      </c>
      <c r="AD2834">
        <f t="shared" si="1113"/>
        <v>0</v>
      </c>
      <c r="AE2834">
        <f t="shared" si="1114"/>
        <v>0</v>
      </c>
      <c r="AF2834" s="11">
        <f t="shared" si="1115"/>
        <v>0</v>
      </c>
      <c r="AG2834">
        <f t="shared" si="1116"/>
        <v>1</v>
      </c>
      <c r="AH2834" s="11">
        <f t="shared" si="1117"/>
        <v>0</v>
      </c>
      <c r="AI2834">
        <f t="shared" si="1118"/>
        <v>0</v>
      </c>
      <c r="AJ2834" s="11">
        <f t="shared" si="1119"/>
        <v>1</v>
      </c>
      <c r="AK2834" s="2">
        <f t="shared" si="1120"/>
        <v>1</v>
      </c>
      <c r="AL2834" s="10">
        <f t="shared" si="1121"/>
        <v>0</v>
      </c>
      <c r="AN2834" s="25">
        <f t="shared" si="1122"/>
        <v>0</v>
      </c>
      <c r="AO2834" s="2">
        <f t="shared" si="1123"/>
        <v>0</v>
      </c>
      <c r="AP2834" s="2">
        <f t="shared" si="1124"/>
        <v>0</v>
      </c>
      <c r="AQ2834" s="2">
        <f t="shared" si="1125"/>
        <v>0</v>
      </c>
      <c r="AR2834" s="2">
        <f t="shared" si="1126"/>
        <v>0</v>
      </c>
      <c r="AS2834" s="27">
        <f t="shared" si="1127"/>
        <v>0</v>
      </c>
      <c r="AU2834" s="3">
        <v>0</v>
      </c>
      <c r="AV2834">
        <v>0.56277064353356632</v>
      </c>
      <c r="AX2834" s="1">
        <v>6043</v>
      </c>
      <c r="AY2834">
        <v>25899</v>
      </c>
      <c r="AZ2834">
        <v>111</v>
      </c>
      <c r="BA2834">
        <v>10</v>
      </c>
      <c r="BB2834" s="2">
        <v>1</v>
      </c>
      <c r="BC2834" s="2">
        <v>0</v>
      </c>
      <c r="BD2834" s="2">
        <v>0</v>
      </c>
      <c r="BE2834" s="10">
        <v>1</v>
      </c>
      <c r="BF2834" s="25">
        <v>0</v>
      </c>
      <c r="BG2834" s="2">
        <v>0</v>
      </c>
      <c r="BH2834">
        <v>1</v>
      </c>
      <c r="BI2834">
        <v>0</v>
      </c>
      <c r="BJ2834">
        <v>0</v>
      </c>
      <c r="BK2834" s="11">
        <v>0</v>
      </c>
      <c r="BL2834">
        <v>25899</v>
      </c>
    </row>
    <row r="2835" spans="1:64">
      <c r="A2835" t="s">
        <v>11</v>
      </c>
      <c r="B2835" t="s">
        <v>12</v>
      </c>
      <c r="C2835" t="s">
        <v>13</v>
      </c>
      <c r="D2835" t="s">
        <v>25</v>
      </c>
      <c r="E2835" t="s">
        <v>33</v>
      </c>
      <c r="F2835" t="s">
        <v>16</v>
      </c>
      <c r="G2835" t="s">
        <v>17</v>
      </c>
      <c r="H2835" s="2" t="s">
        <v>9173</v>
      </c>
      <c r="I2835" s="2" t="s">
        <v>9173</v>
      </c>
      <c r="J2835" s="2" t="s">
        <v>9172</v>
      </c>
      <c r="K2835" s="6" t="s">
        <v>9173</v>
      </c>
      <c r="L2835" s="8" t="s">
        <v>2432</v>
      </c>
      <c r="M2835" s="1">
        <v>4171</v>
      </c>
      <c r="N2835">
        <v>42837</v>
      </c>
      <c r="O2835">
        <f t="shared" si="1103"/>
        <v>1</v>
      </c>
      <c r="P2835">
        <v>41</v>
      </c>
      <c r="Q2835">
        <v>110</v>
      </c>
      <c r="R2835">
        <v>15</v>
      </c>
      <c r="S2835" s="2">
        <f t="shared" si="1104"/>
        <v>1</v>
      </c>
      <c r="T2835" s="2">
        <f t="shared" si="1105"/>
        <v>1</v>
      </c>
      <c r="U2835" s="2">
        <f t="shared" si="1105"/>
        <v>0</v>
      </c>
      <c r="V2835" s="10">
        <f t="shared" si="1105"/>
        <v>1</v>
      </c>
      <c r="W2835">
        <f t="shared" si="1106"/>
        <v>0</v>
      </c>
      <c r="X2835" s="11">
        <f t="shared" si="1107"/>
        <v>0</v>
      </c>
      <c r="Y2835">
        <f t="shared" si="1108"/>
        <v>0</v>
      </c>
      <c r="Z2835">
        <f t="shared" si="1109"/>
        <v>1</v>
      </c>
      <c r="AA2835">
        <f t="shared" si="1110"/>
        <v>0</v>
      </c>
      <c r="AB2835" s="11">
        <f t="shared" si="1111"/>
        <v>0</v>
      </c>
      <c r="AC2835">
        <f t="shared" si="1112"/>
        <v>1</v>
      </c>
      <c r="AD2835">
        <f t="shared" si="1113"/>
        <v>0</v>
      </c>
      <c r="AE2835">
        <f t="shared" si="1114"/>
        <v>0</v>
      </c>
      <c r="AF2835" s="11">
        <f t="shared" si="1115"/>
        <v>0</v>
      </c>
      <c r="AG2835">
        <f t="shared" si="1116"/>
        <v>0</v>
      </c>
      <c r="AH2835" s="11">
        <f t="shared" si="1117"/>
        <v>0</v>
      </c>
      <c r="AI2835">
        <f t="shared" si="1118"/>
        <v>1</v>
      </c>
      <c r="AJ2835" s="11">
        <f t="shared" si="1119"/>
        <v>0</v>
      </c>
      <c r="AK2835" s="2">
        <f t="shared" si="1120"/>
        <v>1</v>
      </c>
      <c r="AL2835" s="10">
        <f t="shared" si="1121"/>
        <v>0</v>
      </c>
      <c r="AN2835" s="25">
        <f t="shared" si="1122"/>
        <v>1</v>
      </c>
      <c r="AO2835" s="2">
        <f t="shared" si="1123"/>
        <v>0</v>
      </c>
      <c r="AP2835" s="2">
        <f t="shared" si="1124"/>
        <v>0</v>
      </c>
      <c r="AQ2835" s="2">
        <f t="shared" si="1125"/>
        <v>1</v>
      </c>
      <c r="AR2835" s="2">
        <f t="shared" si="1126"/>
        <v>0</v>
      </c>
      <c r="AS2835" s="27">
        <f t="shared" si="1127"/>
        <v>0</v>
      </c>
      <c r="AU2835" s="3">
        <v>0</v>
      </c>
      <c r="AV2835">
        <v>0.56312349604588163</v>
      </c>
      <c r="AX2835" s="1">
        <v>4171</v>
      </c>
      <c r="AY2835">
        <v>42837</v>
      </c>
      <c r="AZ2835">
        <v>110</v>
      </c>
      <c r="BA2835">
        <v>15</v>
      </c>
      <c r="BB2835" s="2">
        <v>1</v>
      </c>
      <c r="BC2835" s="2">
        <v>1</v>
      </c>
      <c r="BD2835" s="2">
        <v>0</v>
      </c>
      <c r="BE2835" s="10">
        <v>1</v>
      </c>
      <c r="BF2835" s="25">
        <v>1</v>
      </c>
      <c r="BG2835" s="2">
        <v>0</v>
      </c>
      <c r="BH2835">
        <v>0</v>
      </c>
      <c r="BI2835">
        <v>1</v>
      </c>
      <c r="BJ2835">
        <v>0</v>
      </c>
      <c r="BK2835" s="11">
        <v>0</v>
      </c>
      <c r="BL2835">
        <v>42837</v>
      </c>
    </row>
    <row r="2836" spans="1:64">
      <c r="A2836" t="s">
        <v>11</v>
      </c>
      <c r="B2836" t="s">
        <v>30</v>
      </c>
      <c r="C2836" t="s">
        <v>13</v>
      </c>
      <c r="D2836" t="s">
        <v>25</v>
      </c>
      <c r="E2836" t="s">
        <v>27</v>
      </c>
      <c r="F2836" t="s">
        <v>36</v>
      </c>
      <c r="G2836" t="s">
        <v>17</v>
      </c>
      <c r="H2836" s="2" t="s">
        <v>9172</v>
      </c>
      <c r="I2836" s="2" t="s">
        <v>9173</v>
      </c>
      <c r="J2836" s="2" t="s">
        <v>9173</v>
      </c>
      <c r="K2836" s="6" t="s">
        <v>9172</v>
      </c>
      <c r="L2836" s="8" t="s">
        <v>2766</v>
      </c>
      <c r="M2836" s="1">
        <v>7664</v>
      </c>
      <c r="N2836">
        <v>60184</v>
      </c>
      <c r="O2836">
        <f t="shared" si="1103"/>
        <v>1</v>
      </c>
      <c r="P2836">
        <v>29</v>
      </c>
      <c r="Q2836">
        <v>211</v>
      </c>
      <c r="R2836">
        <v>7</v>
      </c>
      <c r="S2836" s="2">
        <f t="shared" si="1104"/>
        <v>0</v>
      </c>
      <c r="T2836" s="2">
        <f t="shared" si="1105"/>
        <v>1</v>
      </c>
      <c r="U2836" s="2">
        <f t="shared" si="1105"/>
        <v>1</v>
      </c>
      <c r="V2836" s="10">
        <f t="shared" si="1105"/>
        <v>0</v>
      </c>
      <c r="W2836">
        <f t="shared" si="1106"/>
        <v>0</v>
      </c>
      <c r="X2836" s="11">
        <f t="shared" si="1107"/>
        <v>0</v>
      </c>
      <c r="Y2836">
        <f t="shared" si="1108"/>
        <v>1</v>
      </c>
      <c r="Z2836">
        <f t="shared" si="1109"/>
        <v>0</v>
      </c>
      <c r="AA2836">
        <f t="shared" si="1110"/>
        <v>0</v>
      </c>
      <c r="AB2836" s="11">
        <f t="shared" si="1111"/>
        <v>0</v>
      </c>
      <c r="AC2836">
        <f t="shared" si="1112"/>
        <v>1</v>
      </c>
      <c r="AD2836">
        <f t="shared" si="1113"/>
        <v>0</v>
      </c>
      <c r="AE2836">
        <f t="shared" si="1114"/>
        <v>0</v>
      </c>
      <c r="AF2836" s="11">
        <f t="shared" si="1115"/>
        <v>0</v>
      </c>
      <c r="AG2836">
        <f t="shared" si="1116"/>
        <v>0</v>
      </c>
      <c r="AH2836" s="11">
        <f t="shared" si="1117"/>
        <v>1</v>
      </c>
      <c r="AI2836">
        <f t="shared" si="1118"/>
        <v>0</v>
      </c>
      <c r="AJ2836" s="11">
        <f t="shared" si="1119"/>
        <v>1</v>
      </c>
      <c r="AK2836" s="2">
        <f t="shared" si="1120"/>
        <v>1</v>
      </c>
      <c r="AL2836" s="10">
        <f t="shared" si="1121"/>
        <v>0</v>
      </c>
      <c r="AN2836" s="25">
        <f t="shared" si="1122"/>
        <v>1</v>
      </c>
      <c r="AO2836" s="2">
        <f t="shared" si="1123"/>
        <v>0</v>
      </c>
      <c r="AP2836" s="2">
        <f t="shared" si="1124"/>
        <v>0</v>
      </c>
      <c r="AQ2836" s="2">
        <f t="shared" si="1125"/>
        <v>0</v>
      </c>
      <c r="AR2836" s="2">
        <f t="shared" si="1126"/>
        <v>0</v>
      </c>
      <c r="AS2836" s="27">
        <f t="shared" si="1127"/>
        <v>0</v>
      </c>
      <c r="AU2836" s="3">
        <v>0</v>
      </c>
      <c r="AV2836">
        <v>0.56452452464239877</v>
      </c>
      <c r="AX2836" s="1">
        <v>7664</v>
      </c>
      <c r="AY2836">
        <v>60184</v>
      </c>
      <c r="AZ2836">
        <v>211</v>
      </c>
      <c r="BA2836">
        <v>7</v>
      </c>
      <c r="BB2836" s="2">
        <v>0</v>
      </c>
      <c r="BC2836" s="2">
        <v>1</v>
      </c>
      <c r="BD2836" s="2">
        <v>1</v>
      </c>
      <c r="BE2836" s="10">
        <v>0</v>
      </c>
      <c r="BF2836" s="25">
        <v>1</v>
      </c>
      <c r="BG2836" s="2">
        <v>0</v>
      </c>
      <c r="BH2836">
        <v>1</v>
      </c>
      <c r="BI2836">
        <v>0</v>
      </c>
      <c r="BJ2836">
        <v>0</v>
      </c>
      <c r="BK2836" s="11">
        <v>0</v>
      </c>
      <c r="BL2836">
        <v>60184</v>
      </c>
    </row>
    <row r="2837" spans="1:64">
      <c r="A2837" t="s">
        <v>11</v>
      </c>
      <c r="B2837" t="s">
        <v>12</v>
      </c>
      <c r="C2837" t="s">
        <v>13</v>
      </c>
      <c r="D2837" t="s">
        <v>25</v>
      </c>
      <c r="E2837" t="s">
        <v>33</v>
      </c>
      <c r="F2837" t="s">
        <v>16</v>
      </c>
      <c r="G2837" t="s">
        <v>57</v>
      </c>
      <c r="H2837" s="2" t="s">
        <v>9173</v>
      </c>
      <c r="I2837" s="2" t="s">
        <v>9173</v>
      </c>
      <c r="J2837" s="2" t="s">
        <v>9172</v>
      </c>
      <c r="K2837" s="6" t="s">
        <v>9173</v>
      </c>
      <c r="L2837" s="8" t="s">
        <v>8237</v>
      </c>
      <c r="M2837" s="1">
        <v>5387</v>
      </c>
      <c r="N2837">
        <v>97316</v>
      </c>
      <c r="O2837">
        <f t="shared" si="1103"/>
        <v>1</v>
      </c>
      <c r="P2837">
        <v>32</v>
      </c>
      <c r="Q2837">
        <v>103</v>
      </c>
      <c r="R2837">
        <v>13</v>
      </c>
      <c r="S2837" s="2">
        <f t="shared" si="1104"/>
        <v>1</v>
      </c>
      <c r="T2837" s="2">
        <f t="shared" si="1105"/>
        <v>1</v>
      </c>
      <c r="U2837" s="2">
        <f t="shared" si="1105"/>
        <v>0</v>
      </c>
      <c r="V2837" s="10">
        <f t="shared" si="1105"/>
        <v>1</v>
      </c>
      <c r="W2837">
        <f t="shared" si="1106"/>
        <v>0</v>
      </c>
      <c r="X2837" s="11">
        <f t="shared" si="1107"/>
        <v>0</v>
      </c>
      <c r="Y2837">
        <f t="shared" si="1108"/>
        <v>0</v>
      </c>
      <c r="Z2837">
        <f t="shared" si="1109"/>
        <v>1</v>
      </c>
      <c r="AA2837">
        <f t="shared" si="1110"/>
        <v>0</v>
      </c>
      <c r="AB2837" s="11">
        <f t="shared" si="1111"/>
        <v>0</v>
      </c>
      <c r="AC2837">
        <f t="shared" si="1112"/>
        <v>1</v>
      </c>
      <c r="AD2837">
        <f t="shared" si="1113"/>
        <v>0</v>
      </c>
      <c r="AE2837">
        <f t="shared" si="1114"/>
        <v>0</v>
      </c>
      <c r="AF2837" s="11">
        <f t="shared" si="1115"/>
        <v>0</v>
      </c>
      <c r="AG2837">
        <f t="shared" si="1116"/>
        <v>0</v>
      </c>
      <c r="AH2837" s="11">
        <f t="shared" si="1117"/>
        <v>0</v>
      </c>
      <c r="AI2837">
        <f t="shared" si="1118"/>
        <v>1</v>
      </c>
      <c r="AJ2837" s="11">
        <f t="shared" si="1119"/>
        <v>0</v>
      </c>
      <c r="AK2837" s="2">
        <f t="shared" si="1120"/>
        <v>0</v>
      </c>
      <c r="AL2837" s="10">
        <f t="shared" si="1121"/>
        <v>1</v>
      </c>
      <c r="AN2837" s="25">
        <f t="shared" si="1122"/>
        <v>1</v>
      </c>
      <c r="AO2837" s="2">
        <f t="shared" si="1123"/>
        <v>0</v>
      </c>
      <c r="AP2837" s="2">
        <f t="shared" si="1124"/>
        <v>0</v>
      </c>
      <c r="AQ2837" s="2">
        <f t="shared" si="1125"/>
        <v>1</v>
      </c>
      <c r="AR2837" s="2">
        <f t="shared" si="1126"/>
        <v>0</v>
      </c>
      <c r="AS2837" s="27">
        <f t="shared" si="1127"/>
        <v>0</v>
      </c>
      <c r="AU2837" s="3">
        <v>0</v>
      </c>
      <c r="AV2837">
        <v>0.5649555351421961</v>
      </c>
      <c r="AX2837" s="1">
        <v>5387</v>
      </c>
      <c r="AY2837">
        <v>97316</v>
      </c>
      <c r="AZ2837">
        <v>103</v>
      </c>
      <c r="BA2837">
        <v>13</v>
      </c>
      <c r="BB2837" s="2">
        <v>1</v>
      </c>
      <c r="BC2837" s="2">
        <v>1</v>
      </c>
      <c r="BD2837" s="2">
        <v>0</v>
      </c>
      <c r="BE2837" s="10">
        <v>1</v>
      </c>
      <c r="BF2837" s="25">
        <v>1</v>
      </c>
      <c r="BG2837" s="2">
        <v>0</v>
      </c>
      <c r="BH2837">
        <v>0</v>
      </c>
      <c r="BI2837">
        <v>1</v>
      </c>
      <c r="BJ2837">
        <v>0</v>
      </c>
      <c r="BK2837" s="11">
        <v>0</v>
      </c>
      <c r="BL2837">
        <v>97316</v>
      </c>
    </row>
    <row r="2838" spans="1:64">
      <c r="A2838" t="s">
        <v>11</v>
      </c>
      <c r="B2838" t="s">
        <v>43</v>
      </c>
      <c r="C2838" t="s">
        <v>20</v>
      </c>
      <c r="D2838" t="s">
        <v>25</v>
      </c>
      <c r="E2838" t="s">
        <v>15</v>
      </c>
      <c r="F2838" t="s">
        <v>16</v>
      </c>
      <c r="G2838" t="s">
        <v>57</v>
      </c>
      <c r="H2838" s="2" t="s">
        <v>9173</v>
      </c>
      <c r="I2838" s="2" t="s">
        <v>9173</v>
      </c>
      <c r="J2838" s="2" t="s">
        <v>9172</v>
      </c>
      <c r="K2838" s="6" t="s">
        <v>9173</v>
      </c>
      <c r="L2838" s="8" t="s">
        <v>3886</v>
      </c>
      <c r="M2838" s="1">
        <v>4625</v>
      </c>
      <c r="N2838">
        <v>0</v>
      </c>
      <c r="O2838">
        <f t="shared" si="1103"/>
        <v>1</v>
      </c>
      <c r="P2838">
        <v>17</v>
      </c>
      <c r="Q2838">
        <v>96</v>
      </c>
      <c r="R2838">
        <v>0</v>
      </c>
      <c r="S2838" s="2">
        <f t="shared" si="1104"/>
        <v>1</v>
      </c>
      <c r="T2838" s="2">
        <f t="shared" si="1105"/>
        <v>1</v>
      </c>
      <c r="U2838" s="2">
        <f t="shared" si="1105"/>
        <v>0</v>
      </c>
      <c r="V2838" s="10">
        <f t="shared" si="1105"/>
        <v>1</v>
      </c>
      <c r="W2838">
        <f t="shared" si="1106"/>
        <v>0</v>
      </c>
      <c r="X2838" s="11">
        <f t="shared" si="1107"/>
        <v>0</v>
      </c>
      <c r="Y2838">
        <f t="shared" si="1108"/>
        <v>0</v>
      </c>
      <c r="Z2838">
        <f t="shared" si="1109"/>
        <v>0</v>
      </c>
      <c r="AA2838">
        <f t="shared" si="1110"/>
        <v>0</v>
      </c>
      <c r="AB2838" s="11">
        <f t="shared" si="1111"/>
        <v>0</v>
      </c>
      <c r="AC2838">
        <f t="shared" si="1112"/>
        <v>0</v>
      </c>
      <c r="AD2838">
        <f t="shared" si="1113"/>
        <v>0</v>
      </c>
      <c r="AE2838">
        <f t="shared" si="1114"/>
        <v>0</v>
      </c>
      <c r="AF2838" s="11">
        <f t="shared" si="1115"/>
        <v>0</v>
      </c>
      <c r="AG2838">
        <f t="shared" si="1116"/>
        <v>1</v>
      </c>
      <c r="AH2838" s="11">
        <f t="shared" si="1117"/>
        <v>0</v>
      </c>
      <c r="AI2838">
        <f t="shared" si="1118"/>
        <v>1</v>
      </c>
      <c r="AJ2838" s="11">
        <f t="shared" si="1119"/>
        <v>0</v>
      </c>
      <c r="AK2838" s="2">
        <f t="shared" si="1120"/>
        <v>0</v>
      </c>
      <c r="AL2838" s="10">
        <f t="shared" si="1121"/>
        <v>1</v>
      </c>
      <c r="AN2838" s="25">
        <f t="shared" si="1122"/>
        <v>1</v>
      </c>
      <c r="AO2838" s="2">
        <f t="shared" si="1123"/>
        <v>1</v>
      </c>
      <c r="AP2838" s="2">
        <f t="shared" si="1124"/>
        <v>1</v>
      </c>
      <c r="AQ2838" s="2">
        <f t="shared" si="1125"/>
        <v>0</v>
      </c>
      <c r="AR2838" s="2">
        <f t="shared" si="1126"/>
        <v>0</v>
      </c>
      <c r="AS2838" s="27">
        <f t="shared" si="1127"/>
        <v>0</v>
      </c>
      <c r="AU2838" s="3">
        <v>0</v>
      </c>
      <c r="AV2838">
        <v>0.56498358657815662</v>
      </c>
      <c r="AX2838" s="1">
        <v>4625</v>
      </c>
      <c r="AY2838">
        <v>0</v>
      </c>
      <c r="AZ2838">
        <v>96</v>
      </c>
      <c r="BA2838">
        <v>0</v>
      </c>
      <c r="BB2838" s="2">
        <v>1</v>
      </c>
      <c r="BC2838" s="2">
        <v>1</v>
      </c>
      <c r="BD2838" s="2">
        <v>0</v>
      </c>
      <c r="BE2838" s="10">
        <v>1</v>
      </c>
      <c r="BF2838" s="25">
        <v>1</v>
      </c>
      <c r="BG2838" s="2">
        <v>1</v>
      </c>
      <c r="BH2838">
        <v>0</v>
      </c>
      <c r="BI2838">
        <v>0</v>
      </c>
      <c r="BJ2838">
        <v>0</v>
      </c>
      <c r="BK2838" s="11">
        <v>0</v>
      </c>
      <c r="BL2838">
        <v>0</v>
      </c>
    </row>
    <row r="2839" spans="1:64">
      <c r="A2839" t="s">
        <v>11</v>
      </c>
      <c r="B2839" t="s">
        <v>12</v>
      </c>
      <c r="C2839" t="s">
        <v>13</v>
      </c>
      <c r="D2839" t="s">
        <v>25</v>
      </c>
      <c r="E2839" t="s">
        <v>27</v>
      </c>
      <c r="F2839" t="s">
        <v>16</v>
      </c>
      <c r="G2839" t="s">
        <v>17</v>
      </c>
      <c r="H2839" s="2" t="s">
        <v>9172</v>
      </c>
      <c r="I2839" s="2" t="s">
        <v>9173</v>
      </c>
      <c r="J2839" s="2" t="s">
        <v>9172</v>
      </c>
      <c r="K2839" s="6" t="s">
        <v>9173</v>
      </c>
      <c r="L2839" s="8" t="s">
        <v>3508</v>
      </c>
      <c r="M2839" s="1">
        <v>2858</v>
      </c>
      <c r="N2839">
        <v>81893</v>
      </c>
      <c r="O2839">
        <f t="shared" si="1103"/>
        <v>1</v>
      </c>
      <c r="P2839">
        <v>28</v>
      </c>
      <c r="Q2839">
        <v>67</v>
      </c>
      <c r="R2839">
        <v>20</v>
      </c>
      <c r="S2839" s="2">
        <f t="shared" si="1104"/>
        <v>0</v>
      </c>
      <c r="T2839" s="2">
        <f t="shared" si="1105"/>
        <v>1</v>
      </c>
      <c r="U2839" s="2">
        <f t="shared" si="1105"/>
        <v>0</v>
      </c>
      <c r="V2839" s="10">
        <f t="shared" si="1105"/>
        <v>1</v>
      </c>
      <c r="W2839">
        <f t="shared" si="1106"/>
        <v>0</v>
      </c>
      <c r="X2839" s="11">
        <f t="shared" si="1107"/>
        <v>0</v>
      </c>
      <c r="Y2839">
        <f t="shared" si="1108"/>
        <v>0</v>
      </c>
      <c r="Z2839">
        <f t="shared" si="1109"/>
        <v>1</v>
      </c>
      <c r="AA2839">
        <f t="shared" si="1110"/>
        <v>0</v>
      </c>
      <c r="AB2839" s="11">
        <f t="shared" si="1111"/>
        <v>0</v>
      </c>
      <c r="AC2839">
        <f t="shared" si="1112"/>
        <v>1</v>
      </c>
      <c r="AD2839">
        <f t="shared" si="1113"/>
        <v>0</v>
      </c>
      <c r="AE2839">
        <f t="shared" si="1114"/>
        <v>0</v>
      </c>
      <c r="AF2839" s="11">
        <f t="shared" si="1115"/>
        <v>0</v>
      </c>
      <c r="AG2839">
        <f t="shared" si="1116"/>
        <v>0</v>
      </c>
      <c r="AH2839" s="11">
        <f t="shared" si="1117"/>
        <v>1</v>
      </c>
      <c r="AI2839">
        <f t="shared" si="1118"/>
        <v>1</v>
      </c>
      <c r="AJ2839" s="11">
        <f t="shared" si="1119"/>
        <v>0</v>
      </c>
      <c r="AK2839" s="2">
        <f t="shared" si="1120"/>
        <v>1</v>
      </c>
      <c r="AL2839" s="10">
        <f t="shared" si="1121"/>
        <v>0</v>
      </c>
      <c r="AN2839" s="25">
        <f t="shared" si="1122"/>
        <v>1</v>
      </c>
      <c r="AO2839" s="2">
        <f t="shared" si="1123"/>
        <v>0</v>
      </c>
      <c r="AP2839" s="2">
        <f t="shared" si="1124"/>
        <v>0</v>
      </c>
      <c r="AQ2839" s="2">
        <f t="shared" si="1125"/>
        <v>0</v>
      </c>
      <c r="AR2839" s="2">
        <f t="shared" si="1126"/>
        <v>0</v>
      </c>
      <c r="AS2839" s="27">
        <f t="shared" si="1127"/>
        <v>0</v>
      </c>
      <c r="AU2839" s="3">
        <v>0</v>
      </c>
      <c r="AV2839">
        <v>0.56611953748675037</v>
      </c>
      <c r="AX2839" s="1">
        <v>2858</v>
      </c>
      <c r="AY2839">
        <v>81893</v>
      </c>
      <c r="AZ2839">
        <v>67</v>
      </c>
      <c r="BA2839">
        <v>20</v>
      </c>
      <c r="BB2839" s="2">
        <v>0</v>
      </c>
      <c r="BC2839" s="2">
        <v>1</v>
      </c>
      <c r="BD2839" s="2">
        <v>0</v>
      </c>
      <c r="BE2839" s="10">
        <v>1</v>
      </c>
      <c r="BF2839" s="25">
        <v>1</v>
      </c>
      <c r="BG2839" s="2">
        <v>0</v>
      </c>
      <c r="BH2839">
        <v>0</v>
      </c>
      <c r="BI2839">
        <v>1</v>
      </c>
      <c r="BJ2839">
        <v>0</v>
      </c>
      <c r="BK2839" s="11">
        <v>0</v>
      </c>
      <c r="BL2839">
        <v>81893</v>
      </c>
    </row>
    <row r="2840" spans="1:64">
      <c r="A2840" t="s">
        <v>19</v>
      </c>
      <c r="B2840" t="s">
        <v>30</v>
      </c>
      <c r="C2840" t="s">
        <v>13</v>
      </c>
      <c r="D2840" t="s">
        <v>25</v>
      </c>
      <c r="E2840" t="s">
        <v>15</v>
      </c>
      <c r="F2840" t="s">
        <v>21</v>
      </c>
      <c r="G2840" t="s">
        <v>17</v>
      </c>
      <c r="H2840" s="2" t="s">
        <v>9173</v>
      </c>
      <c r="I2840" s="2" t="s">
        <v>9173</v>
      </c>
      <c r="J2840" s="2" t="s">
        <v>9172</v>
      </c>
      <c r="K2840" s="6" t="s">
        <v>9173</v>
      </c>
      <c r="L2840" s="8" t="s">
        <v>7849</v>
      </c>
      <c r="M2840" s="1">
        <v>7159</v>
      </c>
      <c r="N2840">
        <v>36463</v>
      </c>
      <c r="O2840">
        <f t="shared" si="1103"/>
        <v>1</v>
      </c>
      <c r="P2840">
        <v>17</v>
      </c>
      <c r="Q2840">
        <v>104</v>
      </c>
      <c r="R2840">
        <v>8</v>
      </c>
      <c r="S2840" s="2">
        <f t="shared" si="1104"/>
        <v>1</v>
      </c>
      <c r="T2840" s="2">
        <f t="shared" si="1105"/>
        <v>1</v>
      </c>
      <c r="U2840" s="2">
        <f t="shared" si="1105"/>
        <v>0</v>
      </c>
      <c r="V2840" s="10">
        <f t="shared" si="1105"/>
        <v>1</v>
      </c>
      <c r="W2840">
        <f t="shared" si="1106"/>
        <v>1</v>
      </c>
      <c r="X2840" s="11">
        <f t="shared" si="1107"/>
        <v>0</v>
      </c>
      <c r="Y2840">
        <f t="shared" si="1108"/>
        <v>1</v>
      </c>
      <c r="Z2840">
        <f t="shared" si="1109"/>
        <v>0</v>
      </c>
      <c r="AA2840">
        <f t="shared" si="1110"/>
        <v>0</v>
      </c>
      <c r="AB2840" s="11">
        <f t="shared" si="1111"/>
        <v>0</v>
      </c>
      <c r="AC2840">
        <f t="shared" si="1112"/>
        <v>1</v>
      </c>
      <c r="AD2840">
        <f t="shared" si="1113"/>
        <v>0</v>
      </c>
      <c r="AE2840">
        <f t="shared" si="1114"/>
        <v>0</v>
      </c>
      <c r="AF2840" s="11">
        <f t="shared" si="1115"/>
        <v>0</v>
      </c>
      <c r="AG2840">
        <f t="shared" si="1116"/>
        <v>1</v>
      </c>
      <c r="AH2840" s="11">
        <f t="shared" si="1117"/>
        <v>0</v>
      </c>
      <c r="AI2840">
        <f t="shared" si="1118"/>
        <v>0</v>
      </c>
      <c r="AJ2840" s="11">
        <f t="shared" si="1119"/>
        <v>0</v>
      </c>
      <c r="AK2840" s="2">
        <f t="shared" si="1120"/>
        <v>1</v>
      </c>
      <c r="AL2840" s="10">
        <f t="shared" si="1121"/>
        <v>0</v>
      </c>
      <c r="AN2840" s="25">
        <f t="shared" si="1122"/>
        <v>0</v>
      </c>
      <c r="AO2840" s="2">
        <f t="shared" si="1123"/>
        <v>0</v>
      </c>
      <c r="AP2840" s="2">
        <f t="shared" si="1124"/>
        <v>0</v>
      </c>
      <c r="AQ2840" s="2">
        <f t="shared" si="1125"/>
        <v>0</v>
      </c>
      <c r="AR2840" s="2">
        <f t="shared" si="1126"/>
        <v>1</v>
      </c>
      <c r="AS2840" s="27">
        <f t="shared" si="1127"/>
        <v>0</v>
      </c>
      <c r="AU2840" s="3">
        <v>0</v>
      </c>
      <c r="AV2840">
        <v>0.56622162115118546</v>
      </c>
      <c r="AX2840" s="1">
        <v>7159</v>
      </c>
      <c r="AY2840">
        <v>36463</v>
      </c>
      <c r="AZ2840">
        <v>104</v>
      </c>
      <c r="BA2840">
        <v>8</v>
      </c>
      <c r="BB2840" s="2">
        <v>1</v>
      </c>
      <c r="BC2840" s="2">
        <v>1</v>
      </c>
      <c r="BD2840" s="2">
        <v>0</v>
      </c>
      <c r="BE2840" s="10">
        <v>1</v>
      </c>
      <c r="BF2840" s="25">
        <v>0</v>
      </c>
      <c r="BG2840" s="2">
        <v>0</v>
      </c>
      <c r="BH2840">
        <v>1</v>
      </c>
      <c r="BI2840">
        <v>0</v>
      </c>
      <c r="BJ2840">
        <v>0</v>
      </c>
      <c r="BK2840" s="11">
        <v>0</v>
      </c>
      <c r="BL2840">
        <v>36463</v>
      </c>
    </row>
    <row r="2841" spans="1:64">
      <c r="A2841" t="s">
        <v>11</v>
      </c>
      <c r="B2841" t="s">
        <v>43</v>
      </c>
      <c r="C2841" t="s">
        <v>13</v>
      </c>
      <c r="D2841" t="s">
        <v>25</v>
      </c>
      <c r="E2841" t="s">
        <v>15</v>
      </c>
      <c r="F2841" t="s">
        <v>16</v>
      </c>
      <c r="G2841" t="s">
        <v>17</v>
      </c>
      <c r="H2841" s="2" t="s">
        <v>9172</v>
      </c>
      <c r="I2841" s="2" t="s">
        <v>9173</v>
      </c>
      <c r="J2841" s="2" t="s">
        <v>9172</v>
      </c>
      <c r="K2841" s="6" t="s">
        <v>9173</v>
      </c>
      <c r="L2841" s="8" t="s">
        <v>3688</v>
      </c>
      <c r="M2841" s="1">
        <v>9343</v>
      </c>
      <c r="N2841">
        <v>75909</v>
      </c>
      <c r="O2841">
        <f t="shared" si="1103"/>
        <v>1</v>
      </c>
      <c r="P2841">
        <v>44</v>
      </c>
      <c r="Q2841">
        <v>101</v>
      </c>
      <c r="R2841">
        <v>23</v>
      </c>
      <c r="S2841" s="2">
        <f t="shared" si="1104"/>
        <v>0</v>
      </c>
      <c r="T2841" s="2">
        <f t="shared" si="1105"/>
        <v>1</v>
      </c>
      <c r="U2841" s="2">
        <f t="shared" si="1105"/>
        <v>0</v>
      </c>
      <c r="V2841" s="10">
        <f t="shared" si="1105"/>
        <v>1</v>
      </c>
      <c r="W2841">
        <f t="shared" si="1106"/>
        <v>0</v>
      </c>
      <c r="X2841" s="11">
        <f t="shared" si="1107"/>
        <v>0</v>
      </c>
      <c r="Y2841">
        <f t="shared" si="1108"/>
        <v>0</v>
      </c>
      <c r="Z2841">
        <f t="shared" si="1109"/>
        <v>0</v>
      </c>
      <c r="AA2841">
        <f t="shared" si="1110"/>
        <v>0</v>
      </c>
      <c r="AB2841" s="11">
        <f t="shared" si="1111"/>
        <v>0</v>
      </c>
      <c r="AC2841">
        <f t="shared" si="1112"/>
        <v>1</v>
      </c>
      <c r="AD2841">
        <f t="shared" si="1113"/>
        <v>0</v>
      </c>
      <c r="AE2841">
        <f t="shared" si="1114"/>
        <v>0</v>
      </c>
      <c r="AF2841" s="11">
        <f t="shared" si="1115"/>
        <v>0</v>
      </c>
      <c r="AG2841">
        <f t="shared" si="1116"/>
        <v>1</v>
      </c>
      <c r="AH2841" s="11">
        <f t="shared" si="1117"/>
        <v>0</v>
      </c>
      <c r="AI2841">
        <f t="shared" si="1118"/>
        <v>1</v>
      </c>
      <c r="AJ2841" s="11">
        <f t="shared" si="1119"/>
        <v>0</v>
      </c>
      <c r="AK2841" s="2">
        <f t="shared" si="1120"/>
        <v>1</v>
      </c>
      <c r="AL2841" s="10">
        <f t="shared" si="1121"/>
        <v>0</v>
      </c>
      <c r="AN2841" s="25">
        <f t="shared" si="1122"/>
        <v>1</v>
      </c>
      <c r="AO2841" s="2">
        <f t="shared" si="1123"/>
        <v>1</v>
      </c>
      <c r="AP2841" s="2">
        <f t="shared" si="1124"/>
        <v>0</v>
      </c>
      <c r="AQ2841" s="2">
        <f t="shared" si="1125"/>
        <v>0</v>
      </c>
      <c r="AR2841" s="2">
        <f t="shared" si="1126"/>
        <v>0</v>
      </c>
      <c r="AS2841" s="27">
        <f t="shared" si="1127"/>
        <v>0</v>
      </c>
      <c r="AU2841" s="3">
        <v>0</v>
      </c>
      <c r="AV2841">
        <v>0.56639703482687331</v>
      </c>
      <c r="AX2841" s="1">
        <v>9343</v>
      </c>
      <c r="AY2841">
        <v>75909</v>
      </c>
      <c r="AZ2841">
        <v>101</v>
      </c>
      <c r="BA2841">
        <v>23</v>
      </c>
      <c r="BB2841" s="2">
        <v>0</v>
      </c>
      <c r="BC2841" s="2">
        <v>1</v>
      </c>
      <c r="BD2841" s="2">
        <v>0</v>
      </c>
      <c r="BE2841" s="10">
        <v>1</v>
      </c>
      <c r="BF2841" s="25">
        <v>1</v>
      </c>
      <c r="BG2841" s="2">
        <v>0</v>
      </c>
      <c r="BH2841">
        <v>0</v>
      </c>
      <c r="BI2841">
        <v>0</v>
      </c>
      <c r="BJ2841">
        <v>0</v>
      </c>
      <c r="BK2841" s="11">
        <v>0</v>
      </c>
      <c r="BL2841">
        <v>75909</v>
      </c>
    </row>
    <row r="2842" spans="1:64">
      <c r="A2842" t="s">
        <v>11</v>
      </c>
      <c r="B2842" t="s">
        <v>32</v>
      </c>
      <c r="C2842" t="s">
        <v>13</v>
      </c>
      <c r="D2842" t="s">
        <v>25</v>
      </c>
      <c r="E2842" t="s">
        <v>15</v>
      </c>
      <c r="F2842" t="s">
        <v>36</v>
      </c>
      <c r="G2842" t="s">
        <v>17</v>
      </c>
      <c r="H2842" s="2" t="s">
        <v>9172</v>
      </c>
      <c r="I2842" s="2" t="s">
        <v>9173</v>
      </c>
      <c r="J2842" s="2" t="s">
        <v>9172</v>
      </c>
      <c r="K2842" s="6" t="s">
        <v>9172</v>
      </c>
      <c r="L2842" s="8" t="s">
        <v>644</v>
      </c>
      <c r="M2842" s="1">
        <v>5947</v>
      </c>
      <c r="N2842">
        <v>81139</v>
      </c>
      <c r="O2842">
        <f t="shared" si="1103"/>
        <v>1</v>
      </c>
      <c r="P2842">
        <v>47</v>
      </c>
      <c r="Q2842">
        <v>78</v>
      </c>
      <c r="R2842">
        <v>22</v>
      </c>
      <c r="S2842" s="2">
        <f t="shared" si="1104"/>
        <v>0</v>
      </c>
      <c r="T2842" s="2">
        <f t="shared" si="1105"/>
        <v>1</v>
      </c>
      <c r="U2842" s="2">
        <f t="shared" si="1105"/>
        <v>0</v>
      </c>
      <c r="V2842" s="10">
        <f t="shared" si="1105"/>
        <v>0</v>
      </c>
      <c r="W2842">
        <f t="shared" si="1106"/>
        <v>0</v>
      </c>
      <c r="X2842" s="11">
        <f t="shared" si="1107"/>
        <v>0</v>
      </c>
      <c r="Y2842">
        <f t="shared" si="1108"/>
        <v>0</v>
      </c>
      <c r="Z2842">
        <f t="shared" si="1109"/>
        <v>0</v>
      </c>
      <c r="AA2842">
        <f t="shared" si="1110"/>
        <v>1</v>
      </c>
      <c r="AB2842" s="11">
        <f t="shared" si="1111"/>
        <v>0</v>
      </c>
      <c r="AC2842">
        <f t="shared" si="1112"/>
        <v>1</v>
      </c>
      <c r="AD2842">
        <f t="shared" si="1113"/>
        <v>0</v>
      </c>
      <c r="AE2842">
        <f t="shared" si="1114"/>
        <v>0</v>
      </c>
      <c r="AF2842" s="11">
        <f t="shared" si="1115"/>
        <v>0</v>
      </c>
      <c r="AG2842">
        <f t="shared" si="1116"/>
        <v>1</v>
      </c>
      <c r="AH2842" s="11">
        <f t="shared" si="1117"/>
        <v>0</v>
      </c>
      <c r="AI2842">
        <f t="shared" si="1118"/>
        <v>0</v>
      </c>
      <c r="AJ2842" s="11">
        <f t="shared" si="1119"/>
        <v>1</v>
      </c>
      <c r="AK2842" s="2">
        <f t="shared" si="1120"/>
        <v>1</v>
      </c>
      <c r="AL2842" s="10">
        <f t="shared" si="1121"/>
        <v>0</v>
      </c>
      <c r="AN2842" s="25">
        <f t="shared" si="1122"/>
        <v>1</v>
      </c>
      <c r="AO2842" s="2">
        <f t="shared" si="1123"/>
        <v>0</v>
      </c>
      <c r="AP2842" s="2">
        <f t="shared" si="1124"/>
        <v>0</v>
      </c>
      <c r="AQ2842" s="2">
        <f t="shared" si="1125"/>
        <v>0</v>
      </c>
      <c r="AR2842" s="2">
        <f t="shared" si="1126"/>
        <v>0</v>
      </c>
      <c r="AS2842" s="27">
        <f t="shared" si="1127"/>
        <v>0</v>
      </c>
      <c r="AU2842" s="3">
        <v>0</v>
      </c>
      <c r="AV2842">
        <v>0.56657073207505548</v>
      </c>
      <c r="AX2842" s="1">
        <v>5947</v>
      </c>
      <c r="AY2842">
        <v>81139</v>
      </c>
      <c r="AZ2842">
        <v>78</v>
      </c>
      <c r="BA2842">
        <v>22</v>
      </c>
      <c r="BB2842" s="2">
        <v>0</v>
      </c>
      <c r="BC2842" s="2">
        <v>1</v>
      </c>
      <c r="BD2842" s="2">
        <v>0</v>
      </c>
      <c r="BE2842" s="10">
        <v>0</v>
      </c>
      <c r="BF2842" s="25">
        <v>1</v>
      </c>
      <c r="BG2842" s="2">
        <v>0</v>
      </c>
      <c r="BH2842">
        <v>0</v>
      </c>
      <c r="BI2842">
        <v>0</v>
      </c>
      <c r="BJ2842">
        <v>1</v>
      </c>
      <c r="BK2842" s="11">
        <v>0</v>
      </c>
      <c r="BL2842">
        <v>81139</v>
      </c>
    </row>
    <row r="2843" spans="1:64">
      <c r="A2843" t="s">
        <v>11</v>
      </c>
      <c r="B2843" t="s">
        <v>43</v>
      </c>
      <c r="C2843" t="s">
        <v>13</v>
      </c>
      <c r="D2843" t="s">
        <v>25</v>
      </c>
      <c r="E2843" t="s">
        <v>27</v>
      </c>
      <c r="F2843" t="s">
        <v>16</v>
      </c>
      <c r="G2843" t="s">
        <v>17</v>
      </c>
      <c r="H2843" s="2" t="s">
        <v>9172</v>
      </c>
      <c r="I2843" s="2" t="s">
        <v>9173</v>
      </c>
      <c r="J2843" s="2" t="s">
        <v>9172</v>
      </c>
      <c r="K2843" s="6" t="s">
        <v>9173</v>
      </c>
      <c r="L2843" s="8" t="s">
        <v>5942</v>
      </c>
      <c r="M2843" s="1">
        <v>8565</v>
      </c>
      <c r="N2843">
        <v>95697</v>
      </c>
      <c r="O2843">
        <f t="shared" si="1103"/>
        <v>1</v>
      </c>
      <c r="P2843">
        <v>37</v>
      </c>
      <c r="Q2843">
        <v>79</v>
      </c>
      <c r="R2843">
        <v>29</v>
      </c>
      <c r="S2843" s="2">
        <f t="shared" si="1104"/>
        <v>0</v>
      </c>
      <c r="T2843" s="2">
        <f t="shared" si="1105"/>
        <v>1</v>
      </c>
      <c r="U2843" s="2">
        <f t="shared" si="1105"/>
        <v>0</v>
      </c>
      <c r="V2843" s="10">
        <f t="shared" si="1105"/>
        <v>1</v>
      </c>
      <c r="W2843">
        <f t="shared" si="1106"/>
        <v>0</v>
      </c>
      <c r="X2843" s="11">
        <f t="shared" si="1107"/>
        <v>0</v>
      </c>
      <c r="Y2843">
        <f t="shared" si="1108"/>
        <v>0</v>
      </c>
      <c r="Z2843">
        <f t="shared" si="1109"/>
        <v>0</v>
      </c>
      <c r="AA2843">
        <f t="shared" si="1110"/>
        <v>0</v>
      </c>
      <c r="AB2843" s="11">
        <f t="shared" si="1111"/>
        <v>0</v>
      </c>
      <c r="AC2843">
        <f t="shared" si="1112"/>
        <v>1</v>
      </c>
      <c r="AD2843">
        <f t="shared" si="1113"/>
        <v>0</v>
      </c>
      <c r="AE2843">
        <f t="shared" si="1114"/>
        <v>0</v>
      </c>
      <c r="AF2843" s="11">
        <f t="shared" si="1115"/>
        <v>0</v>
      </c>
      <c r="AG2843">
        <f t="shared" si="1116"/>
        <v>0</v>
      </c>
      <c r="AH2843" s="11">
        <f t="shared" si="1117"/>
        <v>1</v>
      </c>
      <c r="AI2843">
        <f t="shared" si="1118"/>
        <v>1</v>
      </c>
      <c r="AJ2843" s="11">
        <f t="shared" si="1119"/>
        <v>0</v>
      </c>
      <c r="AK2843" s="2">
        <f t="shared" si="1120"/>
        <v>1</v>
      </c>
      <c r="AL2843" s="10">
        <f t="shared" si="1121"/>
        <v>0</v>
      </c>
      <c r="AN2843" s="25">
        <f t="shared" si="1122"/>
        <v>1</v>
      </c>
      <c r="AO2843" s="2">
        <f t="shared" si="1123"/>
        <v>1</v>
      </c>
      <c r="AP2843" s="2">
        <f t="shared" si="1124"/>
        <v>0</v>
      </c>
      <c r="AQ2843" s="2">
        <f t="shared" si="1125"/>
        <v>0</v>
      </c>
      <c r="AR2843" s="2">
        <f t="shared" si="1126"/>
        <v>0</v>
      </c>
      <c r="AS2843" s="27">
        <f t="shared" si="1127"/>
        <v>0</v>
      </c>
      <c r="AU2843" s="3">
        <v>0</v>
      </c>
      <c r="AV2843">
        <v>0.56695529518972865</v>
      </c>
      <c r="AX2843" s="1">
        <v>8565</v>
      </c>
      <c r="AY2843">
        <v>95697</v>
      </c>
      <c r="AZ2843">
        <v>79</v>
      </c>
      <c r="BA2843">
        <v>29</v>
      </c>
      <c r="BB2843" s="2">
        <v>0</v>
      </c>
      <c r="BC2843" s="2">
        <v>1</v>
      </c>
      <c r="BD2843" s="2">
        <v>0</v>
      </c>
      <c r="BE2843" s="10">
        <v>1</v>
      </c>
      <c r="BF2843" s="25">
        <v>1</v>
      </c>
      <c r="BG2843" s="2">
        <v>0</v>
      </c>
      <c r="BH2843">
        <v>0</v>
      </c>
      <c r="BI2843">
        <v>0</v>
      </c>
      <c r="BJ2843">
        <v>0</v>
      </c>
      <c r="BK2843" s="11">
        <v>0</v>
      </c>
      <c r="BL2843">
        <v>95697</v>
      </c>
    </row>
    <row r="2844" spans="1:64">
      <c r="A2844" t="s">
        <v>11</v>
      </c>
      <c r="B2844" t="s">
        <v>12</v>
      </c>
      <c r="C2844" t="s">
        <v>20</v>
      </c>
      <c r="D2844" t="s">
        <v>25</v>
      </c>
      <c r="E2844" t="s">
        <v>15</v>
      </c>
      <c r="F2844" t="s">
        <v>21</v>
      </c>
      <c r="G2844" t="s">
        <v>39</v>
      </c>
      <c r="H2844" s="2" t="s">
        <v>9173</v>
      </c>
      <c r="I2844" s="2" t="s">
        <v>9173</v>
      </c>
      <c r="J2844" s="2" t="s">
        <v>9172</v>
      </c>
      <c r="K2844" s="6" t="s">
        <v>9173</v>
      </c>
      <c r="L2844" s="8" t="s">
        <v>4457</v>
      </c>
      <c r="M2844" s="1">
        <v>2337</v>
      </c>
      <c r="N2844">
        <v>0</v>
      </c>
      <c r="O2844">
        <f t="shared" si="1103"/>
        <v>1</v>
      </c>
      <c r="P2844">
        <v>51</v>
      </c>
      <c r="Q2844">
        <v>53</v>
      </c>
      <c r="R2844">
        <v>31</v>
      </c>
      <c r="S2844" s="2">
        <f t="shared" si="1104"/>
        <v>1</v>
      </c>
      <c r="T2844" s="2">
        <f t="shared" si="1105"/>
        <v>1</v>
      </c>
      <c r="U2844" s="2">
        <f t="shared" si="1105"/>
        <v>0</v>
      </c>
      <c r="V2844" s="10">
        <f t="shared" si="1105"/>
        <v>1</v>
      </c>
      <c r="W2844">
        <f t="shared" si="1106"/>
        <v>0</v>
      </c>
      <c r="X2844" s="11">
        <f t="shared" si="1107"/>
        <v>0</v>
      </c>
      <c r="Y2844">
        <f t="shared" si="1108"/>
        <v>0</v>
      </c>
      <c r="Z2844">
        <f t="shared" si="1109"/>
        <v>1</v>
      </c>
      <c r="AA2844">
        <f t="shared" si="1110"/>
        <v>0</v>
      </c>
      <c r="AB2844" s="11">
        <f t="shared" si="1111"/>
        <v>0</v>
      </c>
      <c r="AC2844">
        <f t="shared" si="1112"/>
        <v>0</v>
      </c>
      <c r="AD2844">
        <f t="shared" si="1113"/>
        <v>0</v>
      </c>
      <c r="AE2844">
        <f t="shared" si="1114"/>
        <v>0</v>
      </c>
      <c r="AF2844" s="11">
        <f t="shared" si="1115"/>
        <v>0</v>
      </c>
      <c r="AG2844">
        <f t="shared" si="1116"/>
        <v>1</v>
      </c>
      <c r="AH2844" s="11">
        <f t="shared" si="1117"/>
        <v>0</v>
      </c>
      <c r="AI2844">
        <f t="shared" si="1118"/>
        <v>0</v>
      </c>
      <c r="AJ2844" s="11">
        <f t="shared" si="1119"/>
        <v>0</v>
      </c>
      <c r="AK2844" s="2">
        <f t="shared" si="1120"/>
        <v>0</v>
      </c>
      <c r="AL2844" s="10">
        <f t="shared" si="1121"/>
        <v>0</v>
      </c>
      <c r="AN2844" s="25">
        <f t="shared" si="1122"/>
        <v>1</v>
      </c>
      <c r="AO2844" s="2">
        <f t="shared" si="1123"/>
        <v>0</v>
      </c>
      <c r="AP2844" s="2">
        <f t="shared" si="1124"/>
        <v>1</v>
      </c>
      <c r="AQ2844" s="2">
        <f t="shared" si="1125"/>
        <v>0</v>
      </c>
      <c r="AR2844" s="2">
        <f t="shared" si="1126"/>
        <v>1</v>
      </c>
      <c r="AS2844" s="27">
        <f t="shared" si="1127"/>
        <v>1</v>
      </c>
      <c r="AU2844" s="3">
        <v>0</v>
      </c>
      <c r="AV2844">
        <v>0.56732331848113016</v>
      </c>
      <c r="AX2844" s="1">
        <v>2337</v>
      </c>
      <c r="AY2844">
        <v>0</v>
      </c>
      <c r="AZ2844">
        <v>53</v>
      </c>
      <c r="BA2844">
        <v>31</v>
      </c>
      <c r="BB2844" s="2">
        <v>1</v>
      </c>
      <c r="BC2844" s="2">
        <v>1</v>
      </c>
      <c r="BD2844" s="2">
        <v>0</v>
      </c>
      <c r="BE2844" s="10">
        <v>1</v>
      </c>
      <c r="BF2844" s="25">
        <v>1</v>
      </c>
      <c r="BG2844" s="2">
        <v>1</v>
      </c>
      <c r="BH2844">
        <v>0</v>
      </c>
      <c r="BI2844">
        <v>1</v>
      </c>
      <c r="BJ2844">
        <v>0</v>
      </c>
      <c r="BK2844" s="11">
        <v>0</v>
      </c>
      <c r="BL2844">
        <v>0</v>
      </c>
    </row>
    <row r="2845" spans="1:64">
      <c r="A2845" t="s">
        <v>11</v>
      </c>
      <c r="B2845" t="s">
        <v>30</v>
      </c>
      <c r="C2845" t="s">
        <v>20</v>
      </c>
      <c r="D2845" t="s">
        <v>25</v>
      </c>
      <c r="E2845" t="s">
        <v>15</v>
      </c>
      <c r="F2845" t="s">
        <v>16</v>
      </c>
      <c r="G2845" t="s">
        <v>17</v>
      </c>
      <c r="H2845" s="2" t="s">
        <v>9173</v>
      </c>
      <c r="I2845" s="2" t="s">
        <v>9172</v>
      </c>
      <c r="J2845" s="2" t="s">
        <v>9172</v>
      </c>
      <c r="K2845" s="6" t="s">
        <v>9173</v>
      </c>
      <c r="L2845" s="8" t="s">
        <v>3505</v>
      </c>
      <c r="M2845" s="1">
        <v>22104</v>
      </c>
      <c r="N2845">
        <v>0</v>
      </c>
      <c r="O2845">
        <f t="shared" si="1103"/>
        <v>1</v>
      </c>
      <c r="P2845">
        <v>43</v>
      </c>
      <c r="Q2845">
        <v>58</v>
      </c>
      <c r="R2845">
        <v>35</v>
      </c>
      <c r="S2845" s="2">
        <f t="shared" si="1104"/>
        <v>1</v>
      </c>
      <c r="T2845" s="2">
        <f t="shared" si="1105"/>
        <v>0</v>
      </c>
      <c r="U2845" s="2">
        <f t="shared" si="1105"/>
        <v>0</v>
      </c>
      <c r="V2845" s="10">
        <f t="shared" si="1105"/>
        <v>1</v>
      </c>
      <c r="W2845">
        <f t="shared" si="1106"/>
        <v>0</v>
      </c>
      <c r="X2845" s="11">
        <f t="shared" si="1107"/>
        <v>0</v>
      </c>
      <c r="Y2845">
        <f t="shared" si="1108"/>
        <v>1</v>
      </c>
      <c r="Z2845">
        <f t="shared" si="1109"/>
        <v>0</v>
      </c>
      <c r="AA2845">
        <f t="shared" si="1110"/>
        <v>0</v>
      </c>
      <c r="AB2845" s="11">
        <f t="shared" si="1111"/>
        <v>0</v>
      </c>
      <c r="AC2845">
        <f t="shared" si="1112"/>
        <v>0</v>
      </c>
      <c r="AD2845">
        <f t="shared" si="1113"/>
        <v>0</v>
      </c>
      <c r="AE2845">
        <f t="shared" si="1114"/>
        <v>0</v>
      </c>
      <c r="AF2845" s="11">
        <f t="shared" si="1115"/>
        <v>0</v>
      </c>
      <c r="AG2845">
        <f t="shared" si="1116"/>
        <v>1</v>
      </c>
      <c r="AH2845" s="11">
        <f t="shared" si="1117"/>
        <v>0</v>
      </c>
      <c r="AI2845">
        <f t="shared" si="1118"/>
        <v>1</v>
      </c>
      <c r="AJ2845" s="11">
        <f t="shared" si="1119"/>
        <v>0</v>
      </c>
      <c r="AK2845" s="2">
        <f t="shared" si="1120"/>
        <v>1</v>
      </c>
      <c r="AL2845" s="10">
        <f t="shared" si="1121"/>
        <v>0</v>
      </c>
      <c r="AN2845" s="25">
        <f t="shared" si="1122"/>
        <v>1</v>
      </c>
      <c r="AO2845" s="2">
        <f t="shared" si="1123"/>
        <v>0</v>
      </c>
      <c r="AP2845" s="2">
        <f t="shared" si="1124"/>
        <v>1</v>
      </c>
      <c r="AQ2845" s="2">
        <f t="shared" si="1125"/>
        <v>0</v>
      </c>
      <c r="AR2845" s="2">
        <f t="shared" si="1126"/>
        <v>0</v>
      </c>
      <c r="AS2845" s="27">
        <f t="shared" si="1127"/>
        <v>0</v>
      </c>
      <c r="AU2845" s="3">
        <v>0</v>
      </c>
      <c r="AV2845">
        <v>0.5674919120816011</v>
      </c>
      <c r="AX2845" s="1">
        <v>22104</v>
      </c>
      <c r="AY2845">
        <v>0</v>
      </c>
      <c r="AZ2845">
        <v>58</v>
      </c>
      <c r="BA2845">
        <v>35</v>
      </c>
      <c r="BB2845" s="2">
        <v>1</v>
      </c>
      <c r="BC2845" s="2">
        <v>0</v>
      </c>
      <c r="BD2845" s="2">
        <v>0</v>
      </c>
      <c r="BE2845" s="10">
        <v>1</v>
      </c>
      <c r="BF2845" s="25">
        <v>1</v>
      </c>
      <c r="BG2845" s="2">
        <v>1</v>
      </c>
      <c r="BH2845">
        <v>1</v>
      </c>
      <c r="BI2845">
        <v>0</v>
      </c>
      <c r="BJ2845">
        <v>0</v>
      </c>
      <c r="BK2845" s="11">
        <v>0</v>
      </c>
      <c r="BL2845">
        <v>0</v>
      </c>
    </row>
    <row r="2846" spans="1:64">
      <c r="A2846" t="s">
        <v>11</v>
      </c>
      <c r="B2846" t="s">
        <v>12</v>
      </c>
      <c r="C2846" t="s">
        <v>13</v>
      </c>
      <c r="D2846" t="s">
        <v>25</v>
      </c>
      <c r="E2846" t="s">
        <v>15</v>
      </c>
      <c r="F2846" t="s">
        <v>21</v>
      </c>
      <c r="G2846" t="s">
        <v>39</v>
      </c>
      <c r="H2846" s="2" t="s">
        <v>9172</v>
      </c>
      <c r="I2846" s="2" t="s">
        <v>9173</v>
      </c>
      <c r="J2846" s="2" t="s">
        <v>9173</v>
      </c>
      <c r="K2846" s="6" t="s">
        <v>9173</v>
      </c>
      <c r="L2846" s="8" t="s">
        <v>7934</v>
      </c>
      <c r="M2846" s="1">
        <v>5556</v>
      </c>
      <c r="N2846">
        <v>74015</v>
      </c>
      <c r="O2846">
        <f t="shared" si="1103"/>
        <v>1</v>
      </c>
      <c r="P2846">
        <v>26</v>
      </c>
      <c r="Q2846">
        <v>94</v>
      </c>
      <c r="R2846">
        <v>12</v>
      </c>
      <c r="S2846" s="2">
        <f t="shared" si="1104"/>
        <v>0</v>
      </c>
      <c r="T2846" s="2">
        <f t="shared" si="1105"/>
        <v>1</v>
      </c>
      <c r="U2846" s="2">
        <f t="shared" si="1105"/>
        <v>1</v>
      </c>
      <c r="V2846" s="10">
        <f t="shared" si="1105"/>
        <v>1</v>
      </c>
      <c r="W2846">
        <f t="shared" si="1106"/>
        <v>0</v>
      </c>
      <c r="X2846" s="11">
        <f t="shared" si="1107"/>
        <v>0</v>
      </c>
      <c r="Y2846">
        <f t="shared" si="1108"/>
        <v>0</v>
      </c>
      <c r="Z2846">
        <f t="shared" si="1109"/>
        <v>1</v>
      </c>
      <c r="AA2846">
        <f t="shared" si="1110"/>
        <v>0</v>
      </c>
      <c r="AB2846" s="11">
        <f t="shared" si="1111"/>
        <v>0</v>
      </c>
      <c r="AC2846">
        <f t="shared" si="1112"/>
        <v>1</v>
      </c>
      <c r="AD2846">
        <f t="shared" si="1113"/>
        <v>0</v>
      </c>
      <c r="AE2846">
        <f t="shared" si="1114"/>
        <v>0</v>
      </c>
      <c r="AF2846" s="11">
        <f t="shared" si="1115"/>
        <v>0</v>
      </c>
      <c r="AG2846">
        <f t="shared" si="1116"/>
        <v>1</v>
      </c>
      <c r="AH2846" s="11">
        <f t="shared" si="1117"/>
        <v>0</v>
      </c>
      <c r="AI2846">
        <f t="shared" si="1118"/>
        <v>0</v>
      </c>
      <c r="AJ2846" s="11">
        <f t="shared" si="1119"/>
        <v>0</v>
      </c>
      <c r="AK2846" s="2">
        <f t="shared" si="1120"/>
        <v>0</v>
      </c>
      <c r="AL2846" s="10">
        <f t="shared" si="1121"/>
        <v>0</v>
      </c>
      <c r="AN2846" s="25">
        <f t="shared" si="1122"/>
        <v>1</v>
      </c>
      <c r="AO2846" s="2">
        <f t="shared" si="1123"/>
        <v>0</v>
      </c>
      <c r="AP2846" s="2">
        <f t="shared" si="1124"/>
        <v>0</v>
      </c>
      <c r="AQ2846" s="2">
        <f t="shared" si="1125"/>
        <v>0</v>
      </c>
      <c r="AR2846" s="2">
        <f t="shared" si="1126"/>
        <v>1</v>
      </c>
      <c r="AS2846" s="27">
        <f t="shared" si="1127"/>
        <v>1</v>
      </c>
      <c r="AU2846" s="3">
        <v>0</v>
      </c>
      <c r="AV2846">
        <v>0.56753630170949565</v>
      </c>
      <c r="AX2846" s="1">
        <v>5556</v>
      </c>
      <c r="AY2846">
        <v>74015</v>
      </c>
      <c r="AZ2846">
        <v>94</v>
      </c>
      <c r="BA2846">
        <v>12</v>
      </c>
      <c r="BB2846" s="2">
        <v>0</v>
      </c>
      <c r="BC2846" s="2">
        <v>1</v>
      </c>
      <c r="BD2846" s="2">
        <v>1</v>
      </c>
      <c r="BE2846" s="10">
        <v>1</v>
      </c>
      <c r="BF2846" s="25">
        <v>1</v>
      </c>
      <c r="BG2846" s="2">
        <v>0</v>
      </c>
      <c r="BH2846">
        <v>0</v>
      </c>
      <c r="BI2846">
        <v>1</v>
      </c>
      <c r="BJ2846">
        <v>0</v>
      </c>
      <c r="BK2846" s="11">
        <v>0</v>
      </c>
      <c r="BL2846">
        <v>74015</v>
      </c>
    </row>
    <row r="2847" spans="1:64">
      <c r="A2847" t="s">
        <v>19</v>
      </c>
      <c r="B2847" t="s">
        <v>12</v>
      </c>
      <c r="C2847" t="s">
        <v>13</v>
      </c>
      <c r="D2847" t="s">
        <v>25</v>
      </c>
      <c r="E2847" t="s">
        <v>33</v>
      </c>
      <c r="F2847" t="s">
        <v>16</v>
      </c>
      <c r="G2847" t="s">
        <v>17</v>
      </c>
      <c r="H2847" s="2" t="s">
        <v>9172</v>
      </c>
      <c r="I2847" s="2" t="s">
        <v>9173</v>
      </c>
      <c r="J2847" s="2" t="s">
        <v>9172</v>
      </c>
      <c r="K2847" s="6" t="s">
        <v>9173</v>
      </c>
      <c r="L2847" s="8" t="s">
        <v>8419</v>
      </c>
      <c r="M2847" s="1">
        <v>14652</v>
      </c>
      <c r="N2847">
        <v>74915</v>
      </c>
      <c r="O2847">
        <f t="shared" si="1103"/>
        <v>1</v>
      </c>
      <c r="P2847">
        <v>38</v>
      </c>
      <c r="Q2847">
        <v>152</v>
      </c>
      <c r="R2847">
        <v>13</v>
      </c>
      <c r="S2847" s="2">
        <f t="shared" si="1104"/>
        <v>0</v>
      </c>
      <c r="T2847" s="2">
        <f t="shared" si="1105"/>
        <v>1</v>
      </c>
      <c r="U2847" s="2">
        <f t="shared" si="1105"/>
        <v>0</v>
      </c>
      <c r="V2847" s="10">
        <f t="shared" si="1105"/>
        <v>1</v>
      </c>
      <c r="W2847">
        <f t="shared" si="1106"/>
        <v>1</v>
      </c>
      <c r="X2847" s="11">
        <f t="shared" si="1107"/>
        <v>0</v>
      </c>
      <c r="Y2847">
        <f t="shared" si="1108"/>
        <v>0</v>
      </c>
      <c r="Z2847">
        <f t="shared" si="1109"/>
        <v>1</v>
      </c>
      <c r="AA2847">
        <f t="shared" si="1110"/>
        <v>0</v>
      </c>
      <c r="AB2847" s="11">
        <f t="shared" si="1111"/>
        <v>0</v>
      </c>
      <c r="AC2847">
        <f t="shared" si="1112"/>
        <v>1</v>
      </c>
      <c r="AD2847">
        <f t="shared" si="1113"/>
        <v>0</v>
      </c>
      <c r="AE2847">
        <f t="shared" si="1114"/>
        <v>0</v>
      </c>
      <c r="AF2847" s="11">
        <f t="shared" si="1115"/>
        <v>0</v>
      </c>
      <c r="AG2847">
        <f t="shared" si="1116"/>
        <v>0</v>
      </c>
      <c r="AH2847" s="11">
        <f t="shared" si="1117"/>
        <v>0</v>
      </c>
      <c r="AI2847">
        <f t="shared" si="1118"/>
        <v>1</v>
      </c>
      <c r="AJ2847" s="11">
        <f t="shared" si="1119"/>
        <v>0</v>
      </c>
      <c r="AK2847" s="2">
        <f t="shared" si="1120"/>
        <v>1</v>
      </c>
      <c r="AL2847" s="10">
        <f t="shared" si="1121"/>
        <v>0</v>
      </c>
      <c r="AN2847" s="25">
        <f t="shared" si="1122"/>
        <v>0</v>
      </c>
      <c r="AO2847" s="2">
        <f t="shared" si="1123"/>
        <v>0</v>
      </c>
      <c r="AP2847" s="2">
        <f t="shared" si="1124"/>
        <v>0</v>
      </c>
      <c r="AQ2847" s="2">
        <f t="shared" si="1125"/>
        <v>1</v>
      </c>
      <c r="AR2847" s="2">
        <f t="shared" si="1126"/>
        <v>0</v>
      </c>
      <c r="AS2847" s="27">
        <f t="shared" si="1127"/>
        <v>0</v>
      </c>
      <c r="AU2847" s="3">
        <v>0</v>
      </c>
      <c r="AV2847">
        <v>0.56771221829937413</v>
      </c>
      <c r="AX2847" s="1">
        <v>14652</v>
      </c>
      <c r="AY2847">
        <v>74915</v>
      </c>
      <c r="AZ2847">
        <v>152</v>
      </c>
      <c r="BA2847">
        <v>13</v>
      </c>
      <c r="BB2847" s="2">
        <v>0</v>
      </c>
      <c r="BC2847" s="2">
        <v>1</v>
      </c>
      <c r="BD2847" s="2">
        <v>0</v>
      </c>
      <c r="BE2847" s="10">
        <v>1</v>
      </c>
      <c r="BF2847" s="25">
        <v>0</v>
      </c>
      <c r="BG2847" s="2">
        <v>0</v>
      </c>
      <c r="BH2847">
        <v>0</v>
      </c>
      <c r="BI2847">
        <v>1</v>
      </c>
      <c r="BJ2847">
        <v>0</v>
      </c>
      <c r="BK2847" s="11">
        <v>0</v>
      </c>
      <c r="BL2847">
        <v>74915</v>
      </c>
    </row>
    <row r="2848" spans="1:64">
      <c r="A2848" t="s">
        <v>19</v>
      </c>
      <c r="B2848" t="s">
        <v>30</v>
      </c>
      <c r="C2848" t="s">
        <v>13</v>
      </c>
      <c r="D2848" t="s">
        <v>25</v>
      </c>
      <c r="E2848" t="s">
        <v>33</v>
      </c>
      <c r="F2848" t="s">
        <v>16</v>
      </c>
      <c r="G2848" t="s">
        <v>17</v>
      </c>
      <c r="H2848" s="2" t="s">
        <v>9173</v>
      </c>
      <c r="I2848" s="2" t="s">
        <v>9172</v>
      </c>
      <c r="J2848" s="2" t="s">
        <v>9172</v>
      </c>
      <c r="K2848" s="6" t="s">
        <v>9173</v>
      </c>
      <c r="L2848" s="8" t="s">
        <v>3191</v>
      </c>
      <c r="M2848" s="1">
        <v>6105</v>
      </c>
      <c r="N2848">
        <v>84822</v>
      </c>
      <c r="O2848">
        <f t="shared" si="1103"/>
        <v>1</v>
      </c>
      <c r="P2848">
        <v>27</v>
      </c>
      <c r="Q2848">
        <v>114</v>
      </c>
      <c r="R2848">
        <v>5</v>
      </c>
      <c r="S2848" s="2">
        <f t="shared" si="1104"/>
        <v>1</v>
      </c>
      <c r="T2848" s="2">
        <f t="shared" si="1105"/>
        <v>0</v>
      </c>
      <c r="U2848" s="2">
        <f t="shared" si="1105"/>
        <v>0</v>
      </c>
      <c r="V2848" s="10">
        <f t="shared" si="1105"/>
        <v>1</v>
      </c>
      <c r="W2848">
        <f t="shared" si="1106"/>
        <v>1</v>
      </c>
      <c r="X2848" s="11">
        <f t="shared" si="1107"/>
        <v>0</v>
      </c>
      <c r="Y2848">
        <f t="shared" si="1108"/>
        <v>1</v>
      </c>
      <c r="Z2848">
        <f t="shared" si="1109"/>
        <v>0</v>
      </c>
      <c r="AA2848">
        <f t="shared" si="1110"/>
        <v>0</v>
      </c>
      <c r="AB2848" s="11">
        <f t="shared" si="1111"/>
        <v>0</v>
      </c>
      <c r="AC2848">
        <f t="shared" si="1112"/>
        <v>1</v>
      </c>
      <c r="AD2848">
        <f t="shared" si="1113"/>
        <v>0</v>
      </c>
      <c r="AE2848">
        <f t="shared" si="1114"/>
        <v>0</v>
      </c>
      <c r="AF2848" s="11">
        <f t="shared" si="1115"/>
        <v>0</v>
      </c>
      <c r="AG2848">
        <f t="shared" si="1116"/>
        <v>0</v>
      </c>
      <c r="AH2848" s="11">
        <f t="shared" si="1117"/>
        <v>0</v>
      </c>
      <c r="AI2848">
        <f t="shared" si="1118"/>
        <v>1</v>
      </c>
      <c r="AJ2848" s="11">
        <f t="shared" si="1119"/>
        <v>0</v>
      </c>
      <c r="AK2848" s="2">
        <f t="shared" si="1120"/>
        <v>1</v>
      </c>
      <c r="AL2848" s="10">
        <f t="shared" si="1121"/>
        <v>0</v>
      </c>
      <c r="AN2848" s="25">
        <f t="shared" si="1122"/>
        <v>0</v>
      </c>
      <c r="AO2848" s="2">
        <f t="shared" si="1123"/>
        <v>0</v>
      </c>
      <c r="AP2848" s="2">
        <f t="shared" si="1124"/>
        <v>0</v>
      </c>
      <c r="AQ2848" s="2">
        <f t="shared" si="1125"/>
        <v>1</v>
      </c>
      <c r="AR2848" s="2">
        <f t="shared" si="1126"/>
        <v>0</v>
      </c>
      <c r="AS2848" s="27">
        <f t="shared" si="1127"/>
        <v>0</v>
      </c>
      <c r="AU2848" s="3">
        <v>0</v>
      </c>
      <c r="AV2848">
        <v>0.56791620029505163</v>
      </c>
      <c r="AX2848" s="1">
        <v>6105</v>
      </c>
      <c r="AY2848">
        <v>84822</v>
      </c>
      <c r="AZ2848">
        <v>114</v>
      </c>
      <c r="BA2848">
        <v>5</v>
      </c>
      <c r="BB2848" s="2">
        <v>1</v>
      </c>
      <c r="BC2848" s="2">
        <v>0</v>
      </c>
      <c r="BD2848" s="2">
        <v>0</v>
      </c>
      <c r="BE2848" s="10">
        <v>1</v>
      </c>
      <c r="BF2848" s="25">
        <v>0</v>
      </c>
      <c r="BG2848" s="2">
        <v>0</v>
      </c>
      <c r="BH2848">
        <v>1</v>
      </c>
      <c r="BI2848">
        <v>0</v>
      </c>
      <c r="BJ2848">
        <v>0</v>
      </c>
      <c r="BK2848" s="11">
        <v>0</v>
      </c>
      <c r="BL2848">
        <v>84822</v>
      </c>
    </row>
    <row r="2849" spans="1:64">
      <c r="A2849" t="s">
        <v>11</v>
      </c>
      <c r="B2849" t="s">
        <v>43</v>
      </c>
      <c r="C2849" t="s">
        <v>13</v>
      </c>
      <c r="D2849" t="s">
        <v>25</v>
      </c>
      <c r="E2849" t="s">
        <v>15</v>
      </c>
      <c r="F2849" t="s">
        <v>16</v>
      </c>
      <c r="G2849" t="s">
        <v>17</v>
      </c>
      <c r="H2849" s="2" t="s">
        <v>9172</v>
      </c>
      <c r="I2849" s="2" t="s">
        <v>9173</v>
      </c>
      <c r="J2849" s="2" t="s">
        <v>9173</v>
      </c>
      <c r="K2849" s="6" t="s">
        <v>9173</v>
      </c>
      <c r="L2849" s="8" t="s">
        <v>4235</v>
      </c>
      <c r="M2849" s="1">
        <v>8819</v>
      </c>
      <c r="N2849">
        <v>99845</v>
      </c>
      <c r="O2849">
        <f t="shared" si="1103"/>
        <v>1</v>
      </c>
      <c r="P2849">
        <v>32</v>
      </c>
      <c r="Q2849">
        <v>100</v>
      </c>
      <c r="R2849">
        <v>23</v>
      </c>
      <c r="S2849" s="2">
        <f t="shared" si="1104"/>
        <v>0</v>
      </c>
      <c r="T2849" s="2">
        <f t="shared" si="1105"/>
        <v>1</v>
      </c>
      <c r="U2849" s="2">
        <f t="shared" si="1105"/>
        <v>1</v>
      </c>
      <c r="V2849" s="10">
        <f t="shared" si="1105"/>
        <v>1</v>
      </c>
      <c r="W2849">
        <f t="shared" si="1106"/>
        <v>0</v>
      </c>
      <c r="X2849" s="11">
        <f t="shared" si="1107"/>
        <v>0</v>
      </c>
      <c r="Y2849">
        <f t="shared" si="1108"/>
        <v>0</v>
      </c>
      <c r="Z2849">
        <f t="shared" si="1109"/>
        <v>0</v>
      </c>
      <c r="AA2849">
        <f t="shared" si="1110"/>
        <v>0</v>
      </c>
      <c r="AB2849" s="11">
        <f t="shared" si="1111"/>
        <v>0</v>
      </c>
      <c r="AC2849">
        <f t="shared" si="1112"/>
        <v>1</v>
      </c>
      <c r="AD2849">
        <f t="shared" si="1113"/>
        <v>0</v>
      </c>
      <c r="AE2849">
        <f t="shared" si="1114"/>
        <v>0</v>
      </c>
      <c r="AF2849" s="11">
        <f t="shared" si="1115"/>
        <v>0</v>
      </c>
      <c r="AG2849">
        <f t="shared" si="1116"/>
        <v>1</v>
      </c>
      <c r="AH2849" s="11">
        <f t="shared" si="1117"/>
        <v>0</v>
      </c>
      <c r="AI2849">
        <f t="shared" si="1118"/>
        <v>1</v>
      </c>
      <c r="AJ2849" s="11">
        <f t="shared" si="1119"/>
        <v>0</v>
      </c>
      <c r="AK2849" s="2">
        <f t="shared" si="1120"/>
        <v>1</v>
      </c>
      <c r="AL2849" s="10">
        <f t="shared" si="1121"/>
        <v>0</v>
      </c>
      <c r="AN2849" s="25">
        <f t="shared" si="1122"/>
        <v>1</v>
      </c>
      <c r="AO2849" s="2">
        <f t="shared" si="1123"/>
        <v>1</v>
      </c>
      <c r="AP2849" s="2">
        <f t="shared" si="1124"/>
        <v>0</v>
      </c>
      <c r="AQ2849" s="2">
        <f t="shared" si="1125"/>
        <v>0</v>
      </c>
      <c r="AR2849" s="2">
        <f t="shared" si="1126"/>
        <v>0</v>
      </c>
      <c r="AS2849" s="27">
        <f t="shared" si="1127"/>
        <v>0</v>
      </c>
      <c r="AU2849" s="3">
        <v>0</v>
      </c>
      <c r="AV2849">
        <v>0.56803868411483183</v>
      </c>
      <c r="AX2849" s="1">
        <v>8819</v>
      </c>
      <c r="AY2849">
        <v>99845</v>
      </c>
      <c r="AZ2849">
        <v>100</v>
      </c>
      <c r="BA2849">
        <v>23</v>
      </c>
      <c r="BB2849" s="2">
        <v>0</v>
      </c>
      <c r="BC2849" s="2">
        <v>1</v>
      </c>
      <c r="BD2849" s="2">
        <v>1</v>
      </c>
      <c r="BE2849" s="10">
        <v>1</v>
      </c>
      <c r="BF2849" s="25">
        <v>1</v>
      </c>
      <c r="BG2849" s="2">
        <v>0</v>
      </c>
      <c r="BH2849">
        <v>0</v>
      </c>
      <c r="BI2849">
        <v>0</v>
      </c>
      <c r="BJ2849">
        <v>0</v>
      </c>
      <c r="BK2849" s="11">
        <v>0</v>
      </c>
      <c r="BL2849">
        <v>99845</v>
      </c>
    </row>
    <row r="2850" spans="1:64">
      <c r="A2850" t="s">
        <v>19</v>
      </c>
      <c r="B2850" t="s">
        <v>30</v>
      </c>
      <c r="C2850" t="s">
        <v>20</v>
      </c>
      <c r="D2850" t="s">
        <v>25</v>
      </c>
      <c r="E2850" t="s">
        <v>15</v>
      </c>
      <c r="F2850" t="s">
        <v>21</v>
      </c>
      <c r="G2850" t="s">
        <v>39</v>
      </c>
      <c r="H2850" s="2" t="s">
        <v>9173</v>
      </c>
      <c r="I2850" s="2" t="s">
        <v>9173</v>
      </c>
      <c r="J2850" s="2" t="s">
        <v>9172</v>
      </c>
      <c r="K2850" s="6" t="s">
        <v>9173</v>
      </c>
      <c r="L2850" s="8" t="s">
        <v>1785</v>
      </c>
      <c r="M2850" s="1">
        <v>5994</v>
      </c>
      <c r="N2850">
        <v>0</v>
      </c>
      <c r="O2850">
        <f t="shared" si="1103"/>
        <v>1</v>
      </c>
      <c r="P2850">
        <v>52</v>
      </c>
      <c r="Q2850">
        <v>81</v>
      </c>
      <c r="R2850">
        <v>26</v>
      </c>
      <c r="S2850" s="2">
        <f t="shared" si="1104"/>
        <v>1</v>
      </c>
      <c r="T2850" s="2">
        <f t="shared" si="1105"/>
        <v>1</v>
      </c>
      <c r="U2850" s="2">
        <f t="shared" si="1105"/>
        <v>0</v>
      </c>
      <c r="V2850" s="10">
        <f t="shared" si="1105"/>
        <v>1</v>
      </c>
      <c r="W2850">
        <f t="shared" si="1106"/>
        <v>1</v>
      </c>
      <c r="X2850" s="11">
        <f t="shared" si="1107"/>
        <v>0</v>
      </c>
      <c r="Y2850">
        <f t="shared" si="1108"/>
        <v>1</v>
      </c>
      <c r="Z2850">
        <f t="shared" si="1109"/>
        <v>0</v>
      </c>
      <c r="AA2850">
        <f t="shared" si="1110"/>
        <v>0</v>
      </c>
      <c r="AB2850" s="11">
        <f t="shared" si="1111"/>
        <v>0</v>
      </c>
      <c r="AC2850">
        <f t="shared" si="1112"/>
        <v>0</v>
      </c>
      <c r="AD2850">
        <f t="shared" si="1113"/>
        <v>0</v>
      </c>
      <c r="AE2850">
        <f t="shared" si="1114"/>
        <v>0</v>
      </c>
      <c r="AF2850" s="11">
        <f t="shared" si="1115"/>
        <v>0</v>
      </c>
      <c r="AG2850">
        <f t="shared" si="1116"/>
        <v>1</v>
      </c>
      <c r="AH2850" s="11">
        <f t="shared" si="1117"/>
        <v>0</v>
      </c>
      <c r="AI2850">
        <f t="shared" si="1118"/>
        <v>0</v>
      </c>
      <c r="AJ2850" s="11">
        <f t="shared" si="1119"/>
        <v>0</v>
      </c>
      <c r="AK2850" s="2">
        <f t="shared" si="1120"/>
        <v>0</v>
      </c>
      <c r="AL2850" s="10">
        <f t="shared" si="1121"/>
        <v>0</v>
      </c>
      <c r="AN2850" s="25">
        <f t="shared" si="1122"/>
        <v>0</v>
      </c>
      <c r="AO2850" s="2">
        <f t="shared" si="1123"/>
        <v>0</v>
      </c>
      <c r="AP2850" s="2">
        <f t="shared" si="1124"/>
        <v>1</v>
      </c>
      <c r="AQ2850" s="2">
        <f t="shared" si="1125"/>
        <v>0</v>
      </c>
      <c r="AR2850" s="2">
        <f t="shared" si="1126"/>
        <v>1</v>
      </c>
      <c r="AS2850" s="27">
        <f t="shared" si="1127"/>
        <v>1</v>
      </c>
      <c r="AU2850" s="3">
        <v>0</v>
      </c>
      <c r="AV2850">
        <v>0.56834910091401503</v>
      </c>
      <c r="AX2850" s="1">
        <v>5994</v>
      </c>
      <c r="AY2850">
        <v>0</v>
      </c>
      <c r="AZ2850">
        <v>81</v>
      </c>
      <c r="BA2850">
        <v>26</v>
      </c>
      <c r="BB2850" s="2">
        <v>1</v>
      </c>
      <c r="BC2850" s="2">
        <v>1</v>
      </c>
      <c r="BD2850" s="2">
        <v>0</v>
      </c>
      <c r="BE2850" s="10">
        <v>1</v>
      </c>
      <c r="BF2850" s="25">
        <v>0</v>
      </c>
      <c r="BG2850" s="2">
        <v>1</v>
      </c>
      <c r="BH2850">
        <v>1</v>
      </c>
      <c r="BI2850">
        <v>0</v>
      </c>
      <c r="BJ2850">
        <v>0</v>
      </c>
      <c r="BK2850" s="11">
        <v>0</v>
      </c>
      <c r="BL2850">
        <v>0</v>
      </c>
    </row>
    <row r="2851" spans="1:64">
      <c r="A2851" t="s">
        <v>11</v>
      </c>
      <c r="B2851" t="s">
        <v>12</v>
      </c>
      <c r="C2851" t="s">
        <v>13</v>
      </c>
      <c r="D2851" t="s">
        <v>25</v>
      </c>
      <c r="E2851" t="s">
        <v>15</v>
      </c>
      <c r="F2851" t="s">
        <v>36</v>
      </c>
      <c r="G2851" t="s">
        <v>17</v>
      </c>
      <c r="H2851" s="2" t="s">
        <v>9173</v>
      </c>
      <c r="I2851" s="2" t="s">
        <v>9173</v>
      </c>
      <c r="J2851" s="2" t="s">
        <v>9172</v>
      </c>
      <c r="K2851" s="6" t="s">
        <v>9173</v>
      </c>
      <c r="L2851" s="8" t="s">
        <v>3678</v>
      </c>
      <c r="M2851" s="1">
        <v>2447</v>
      </c>
      <c r="N2851">
        <v>82225</v>
      </c>
      <c r="O2851">
        <f t="shared" si="1103"/>
        <v>1</v>
      </c>
      <c r="P2851">
        <v>37</v>
      </c>
      <c r="Q2851">
        <v>45</v>
      </c>
      <c r="R2851">
        <v>24</v>
      </c>
      <c r="S2851" s="2">
        <f t="shared" si="1104"/>
        <v>1</v>
      </c>
      <c r="T2851" s="2">
        <f t="shared" si="1105"/>
        <v>1</v>
      </c>
      <c r="U2851" s="2">
        <f t="shared" si="1105"/>
        <v>0</v>
      </c>
      <c r="V2851" s="10">
        <f t="shared" si="1105"/>
        <v>1</v>
      </c>
      <c r="W2851">
        <f t="shared" si="1106"/>
        <v>0</v>
      </c>
      <c r="X2851" s="11">
        <f t="shared" si="1107"/>
        <v>0</v>
      </c>
      <c r="Y2851">
        <f t="shared" si="1108"/>
        <v>0</v>
      </c>
      <c r="Z2851">
        <f t="shared" si="1109"/>
        <v>1</v>
      </c>
      <c r="AA2851">
        <f t="shared" si="1110"/>
        <v>0</v>
      </c>
      <c r="AB2851" s="11">
        <f t="shared" si="1111"/>
        <v>0</v>
      </c>
      <c r="AC2851">
        <f t="shared" si="1112"/>
        <v>1</v>
      </c>
      <c r="AD2851">
        <f t="shared" si="1113"/>
        <v>0</v>
      </c>
      <c r="AE2851">
        <f t="shared" si="1114"/>
        <v>0</v>
      </c>
      <c r="AF2851" s="11">
        <f t="shared" si="1115"/>
        <v>0</v>
      </c>
      <c r="AG2851">
        <f t="shared" si="1116"/>
        <v>1</v>
      </c>
      <c r="AH2851" s="11">
        <f t="shared" si="1117"/>
        <v>0</v>
      </c>
      <c r="AI2851">
        <f t="shared" si="1118"/>
        <v>0</v>
      </c>
      <c r="AJ2851" s="11">
        <f t="shared" si="1119"/>
        <v>1</v>
      </c>
      <c r="AK2851" s="2">
        <f t="shared" si="1120"/>
        <v>1</v>
      </c>
      <c r="AL2851" s="10">
        <f t="shared" si="1121"/>
        <v>0</v>
      </c>
      <c r="AN2851" s="25">
        <f t="shared" si="1122"/>
        <v>1</v>
      </c>
      <c r="AO2851" s="2">
        <f t="shared" si="1123"/>
        <v>0</v>
      </c>
      <c r="AP2851" s="2">
        <f t="shared" si="1124"/>
        <v>0</v>
      </c>
      <c r="AQ2851" s="2">
        <f t="shared" si="1125"/>
        <v>0</v>
      </c>
      <c r="AR2851" s="2">
        <f t="shared" si="1126"/>
        <v>0</v>
      </c>
      <c r="AS2851" s="27">
        <f t="shared" si="1127"/>
        <v>0</v>
      </c>
      <c r="AU2851" s="3">
        <v>0</v>
      </c>
      <c r="AV2851">
        <v>0.56890828049225184</v>
      </c>
      <c r="AX2851" s="1">
        <v>2447</v>
      </c>
      <c r="AY2851">
        <v>82225</v>
      </c>
      <c r="AZ2851">
        <v>45</v>
      </c>
      <c r="BA2851">
        <v>24</v>
      </c>
      <c r="BB2851" s="2">
        <v>1</v>
      </c>
      <c r="BC2851" s="2">
        <v>1</v>
      </c>
      <c r="BD2851" s="2">
        <v>0</v>
      </c>
      <c r="BE2851" s="10">
        <v>1</v>
      </c>
      <c r="BF2851" s="25">
        <v>1</v>
      </c>
      <c r="BG2851" s="2">
        <v>0</v>
      </c>
      <c r="BH2851">
        <v>0</v>
      </c>
      <c r="BI2851">
        <v>1</v>
      </c>
      <c r="BJ2851">
        <v>0</v>
      </c>
      <c r="BK2851" s="11">
        <v>0</v>
      </c>
      <c r="BL2851">
        <v>82225</v>
      </c>
    </row>
    <row r="2852" spans="1:64">
      <c r="A2852" t="s">
        <v>19</v>
      </c>
      <c r="B2852" t="s">
        <v>43</v>
      </c>
      <c r="C2852" t="s">
        <v>20</v>
      </c>
      <c r="D2852" t="s">
        <v>25</v>
      </c>
      <c r="E2852" t="s">
        <v>15</v>
      </c>
      <c r="F2852" t="s">
        <v>21</v>
      </c>
      <c r="G2852" t="s">
        <v>17</v>
      </c>
      <c r="H2852" s="2" t="s">
        <v>9173</v>
      </c>
      <c r="I2852" s="2" t="s">
        <v>9172</v>
      </c>
      <c r="J2852" s="2" t="s">
        <v>9172</v>
      </c>
      <c r="K2852" s="6" t="s">
        <v>9173</v>
      </c>
      <c r="L2852" s="8" t="s">
        <v>5328</v>
      </c>
      <c r="M2852" s="1">
        <v>8556</v>
      </c>
      <c r="N2852">
        <v>0</v>
      </c>
      <c r="O2852">
        <f t="shared" si="1103"/>
        <v>1</v>
      </c>
      <c r="P2852">
        <v>17</v>
      </c>
      <c r="Q2852">
        <v>99</v>
      </c>
      <c r="R2852">
        <v>6</v>
      </c>
      <c r="S2852" s="2">
        <f t="shared" si="1104"/>
        <v>1</v>
      </c>
      <c r="T2852" s="2">
        <f t="shared" si="1105"/>
        <v>0</v>
      </c>
      <c r="U2852" s="2">
        <f t="shared" si="1105"/>
        <v>0</v>
      </c>
      <c r="V2852" s="10">
        <f t="shared" si="1105"/>
        <v>1</v>
      </c>
      <c r="W2852">
        <f t="shared" si="1106"/>
        <v>1</v>
      </c>
      <c r="X2852" s="11">
        <f t="shared" si="1107"/>
        <v>0</v>
      </c>
      <c r="Y2852">
        <f t="shared" si="1108"/>
        <v>0</v>
      </c>
      <c r="Z2852">
        <f t="shared" si="1109"/>
        <v>0</v>
      </c>
      <c r="AA2852">
        <f t="shared" si="1110"/>
        <v>0</v>
      </c>
      <c r="AB2852" s="11">
        <f t="shared" si="1111"/>
        <v>0</v>
      </c>
      <c r="AC2852">
        <f t="shared" si="1112"/>
        <v>0</v>
      </c>
      <c r="AD2852">
        <f t="shared" si="1113"/>
        <v>0</v>
      </c>
      <c r="AE2852">
        <f t="shared" si="1114"/>
        <v>0</v>
      </c>
      <c r="AF2852" s="11">
        <f t="shared" si="1115"/>
        <v>0</v>
      </c>
      <c r="AG2852">
        <f t="shared" si="1116"/>
        <v>1</v>
      </c>
      <c r="AH2852" s="11">
        <f t="shared" si="1117"/>
        <v>0</v>
      </c>
      <c r="AI2852">
        <f t="shared" si="1118"/>
        <v>0</v>
      </c>
      <c r="AJ2852" s="11">
        <f t="shared" si="1119"/>
        <v>0</v>
      </c>
      <c r="AK2852" s="2">
        <f t="shared" si="1120"/>
        <v>1</v>
      </c>
      <c r="AL2852" s="10">
        <f t="shared" si="1121"/>
        <v>0</v>
      </c>
      <c r="AN2852" s="25">
        <f t="shared" si="1122"/>
        <v>0</v>
      </c>
      <c r="AO2852" s="2">
        <f t="shared" si="1123"/>
        <v>1</v>
      </c>
      <c r="AP2852" s="2">
        <f t="shared" si="1124"/>
        <v>1</v>
      </c>
      <c r="AQ2852" s="2">
        <f t="shared" si="1125"/>
        <v>0</v>
      </c>
      <c r="AR2852" s="2">
        <f t="shared" si="1126"/>
        <v>1</v>
      </c>
      <c r="AS2852" s="27">
        <f t="shared" si="1127"/>
        <v>0</v>
      </c>
      <c r="AU2852" s="3">
        <v>0</v>
      </c>
      <c r="AV2852">
        <v>0.56922294505369986</v>
      </c>
      <c r="AX2852" s="1">
        <v>8556</v>
      </c>
      <c r="AY2852">
        <v>0</v>
      </c>
      <c r="AZ2852">
        <v>99</v>
      </c>
      <c r="BA2852">
        <v>6</v>
      </c>
      <c r="BB2852" s="2">
        <v>1</v>
      </c>
      <c r="BC2852" s="2">
        <v>0</v>
      </c>
      <c r="BD2852" s="2">
        <v>0</v>
      </c>
      <c r="BE2852" s="10">
        <v>1</v>
      </c>
      <c r="BF2852" s="25">
        <v>0</v>
      </c>
      <c r="BG2852" s="2">
        <v>1</v>
      </c>
      <c r="BH2852">
        <v>0</v>
      </c>
      <c r="BI2852">
        <v>0</v>
      </c>
      <c r="BJ2852">
        <v>0</v>
      </c>
      <c r="BK2852" s="11">
        <v>0</v>
      </c>
      <c r="BL2852">
        <v>0</v>
      </c>
    </row>
    <row r="2853" spans="1:64">
      <c r="A2853" t="s">
        <v>19</v>
      </c>
      <c r="B2853" t="s">
        <v>32</v>
      </c>
      <c r="C2853" t="s">
        <v>13</v>
      </c>
      <c r="D2853" t="s">
        <v>25</v>
      </c>
      <c r="E2853" t="s">
        <v>15</v>
      </c>
      <c r="F2853" t="s">
        <v>16</v>
      </c>
      <c r="G2853" t="s">
        <v>17</v>
      </c>
      <c r="H2853" s="2" t="s">
        <v>9173</v>
      </c>
      <c r="I2853" s="2" t="s">
        <v>9173</v>
      </c>
      <c r="J2853" s="2" t="s">
        <v>9173</v>
      </c>
      <c r="K2853" s="6" t="s">
        <v>9173</v>
      </c>
      <c r="L2853" s="8" t="s">
        <v>9158</v>
      </c>
      <c r="M2853" s="1">
        <v>16262</v>
      </c>
      <c r="N2853">
        <v>60646</v>
      </c>
      <c r="O2853">
        <f t="shared" si="1103"/>
        <v>1</v>
      </c>
      <c r="P2853">
        <v>40</v>
      </c>
      <c r="Q2853">
        <v>106</v>
      </c>
      <c r="R2853">
        <v>31</v>
      </c>
      <c r="S2853" s="2">
        <f t="shared" si="1104"/>
        <v>1</v>
      </c>
      <c r="T2853" s="2">
        <f t="shared" si="1105"/>
        <v>1</v>
      </c>
      <c r="U2853" s="2">
        <f t="shared" si="1105"/>
        <v>1</v>
      </c>
      <c r="V2853" s="10">
        <f t="shared" si="1105"/>
        <v>1</v>
      </c>
      <c r="W2853">
        <f t="shared" si="1106"/>
        <v>1</v>
      </c>
      <c r="X2853" s="11">
        <f t="shared" si="1107"/>
        <v>0</v>
      </c>
      <c r="Y2853">
        <f t="shared" si="1108"/>
        <v>0</v>
      </c>
      <c r="Z2853">
        <f t="shared" si="1109"/>
        <v>0</v>
      </c>
      <c r="AA2853">
        <f t="shared" si="1110"/>
        <v>1</v>
      </c>
      <c r="AB2853" s="11">
        <f t="shared" si="1111"/>
        <v>0</v>
      </c>
      <c r="AC2853">
        <f t="shared" si="1112"/>
        <v>1</v>
      </c>
      <c r="AD2853">
        <f t="shared" si="1113"/>
        <v>0</v>
      </c>
      <c r="AE2853">
        <f t="shared" si="1114"/>
        <v>0</v>
      </c>
      <c r="AF2853" s="11">
        <f t="shared" si="1115"/>
        <v>0</v>
      </c>
      <c r="AG2853">
        <f t="shared" si="1116"/>
        <v>1</v>
      </c>
      <c r="AH2853" s="11">
        <f t="shared" si="1117"/>
        <v>0</v>
      </c>
      <c r="AI2853">
        <f t="shared" si="1118"/>
        <v>1</v>
      </c>
      <c r="AJ2853" s="11">
        <f t="shared" si="1119"/>
        <v>0</v>
      </c>
      <c r="AK2853" s="2">
        <f t="shared" si="1120"/>
        <v>1</v>
      </c>
      <c r="AL2853" s="10">
        <f t="shared" si="1121"/>
        <v>0</v>
      </c>
      <c r="AN2853" s="25">
        <f t="shared" si="1122"/>
        <v>0</v>
      </c>
      <c r="AO2853" s="2">
        <f t="shared" si="1123"/>
        <v>0</v>
      </c>
      <c r="AP2853" s="2">
        <f t="shared" si="1124"/>
        <v>0</v>
      </c>
      <c r="AQ2853" s="2">
        <f t="shared" si="1125"/>
        <v>0</v>
      </c>
      <c r="AR2853" s="2">
        <f t="shared" si="1126"/>
        <v>0</v>
      </c>
      <c r="AS2853" s="27">
        <f t="shared" si="1127"/>
        <v>0</v>
      </c>
      <c r="AU2853" s="3">
        <v>0</v>
      </c>
      <c r="AV2853">
        <v>0.56954367112812754</v>
      </c>
      <c r="AX2853" s="1">
        <v>16262</v>
      </c>
      <c r="AY2853">
        <v>60646</v>
      </c>
      <c r="AZ2853">
        <v>106</v>
      </c>
      <c r="BA2853">
        <v>31</v>
      </c>
      <c r="BB2853" s="2">
        <v>1</v>
      </c>
      <c r="BC2853" s="2">
        <v>1</v>
      </c>
      <c r="BD2853" s="2">
        <v>1</v>
      </c>
      <c r="BE2853" s="10">
        <v>1</v>
      </c>
      <c r="BF2853" s="25">
        <v>0</v>
      </c>
      <c r="BG2853" s="2">
        <v>0</v>
      </c>
      <c r="BH2853">
        <v>0</v>
      </c>
      <c r="BI2853">
        <v>0</v>
      </c>
      <c r="BJ2853">
        <v>1</v>
      </c>
      <c r="BK2853" s="11">
        <v>0</v>
      </c>
      <c r="BL2853">
        <v>60646</v>
      </c>
    </row>
    <row r="2854" spans="1:64">
      <c r="A2854" t="s">
        <v>19</v>
      </c>
      <c r="B2854" t="s">
        <v>43</v>
      </c>
      <c r="C2854" t="s">
        <v>20</v>
      </c>
      <c r="D2854" t="s">
        <v>25</v>
      </c>
      <c r="E2854" t="s">
        <v>15</v>
      </c>
      <c r="F2854" t="s">
        <v>21</v>
      </c>
      <c r="G2854" t="s">
        <v>17</v>
      </c>
      <c r="H2854" s="2" t="s">
        <v>9173</v>
      </c>
      <c r="I2854" s="2" t="s">
        <v>9173</v>
      </c>
      <c r="J2854" s="2" t="s">
        <v>9172</v>
      </c>
      <c r="K2854" s="6" t="s">
        <v>9173</v>
      </c>
      <c r="L2854" s="8" t="s">
        <v>5229</v>
      </c>
      <c r="M2854" s="1">
        <v>14396</v>
      </c>
      <c r="N2854">
        <v>0</v>
      </c>
      <c r="O2854">
        <f t="shared" si="1103"/>
        <v>1</v>
      </c>
      <c r="P2854">
        <v>25</v>
      </c>
      <c r="Q2854">
        <v>223</v>
      </c>
      <c r="R2854">
        <v>14</v>
      </c>
      <c r="S2854" s="2">
        <f t="shared" si="1104"/>
        <v>1</v>
      </c>
      <c r="T2854" s="2">
        <f t="shared" si="1105"/>
        <v>1</v>
      </c>
      <c r="U2854" s="2">
        <f t="shared" si="1105"/>
        <v>0</v>
      </c>
      <c r="V2854" s="10">
        <f t="shared" si="1105"/>
        <v>1</v>
      </c>
      <c r="W2854">
        <f t="shared" si="1106"/>
        <v>1</v>
      </c>
      <c r="X2854" s="11">
        <f t="shared" si="1107"/>
        <v>0</v>
      </c>
      <c r="Y2854">
        <f t="shared" si="1108"/>
        <v>0</v>
      </c>
      <c r="Z2854">
        <f t="shared" si="1109"/>
        <v>0</v>
      </c>
      <c r="AA2854">
        <f t="shared" si="1110"/>
        <v>0</v>
      </c>
      <c r="AB2854" s="11">
        <f t="shared" si="1111"/>
        <v>0</v>
      </c>
      <c r="AC2854">
        <f t="shared" si="1112"/>
        <v>0</v>
      </c>
      <c r="AD2854">
        <f t="shared" si="1113"/>
        <v>0</v>
      </c>
      <c r="AE2854">
        <f t="shared" si="1114"/>
        <v>0</v>
      </c>
      <c r="AF2854" s="11">
        <f t="shared" si="1115"/>
        <v>0</v>
      </c>
      <c r="AG2854">
        <f t="shared" si="1116"/>
        <v>1</v>
      </c>
      <c r="AH2854" s="11">
        <f t="shared" si="1117"/>
        <v>0</v>
      </c>
      <c r="AI2854">
        <f t="shared" si="1118"/>
        <v>0</v>
      </c>
      <c r="AJ2854" s="11">
        <f t="shared" si="1119"/>
        <v>0</v>
      </c>
      <c r="AK2854" s="2">
        <f t="shared" si="1120"/>
        <v>1</v>
      </c>
      <c r="AL2854" s="10">
        <f t="shared" si="1121"/>
        <v>0</v>
      </c>
      <c r="AN2854" s="25">
        <f t="shared" si="1122"/>
        <v>0</v>
      </c>
      <c r="AO2854" s="2">
        <f t="shared" si="1123"/>
        <v>1</v>
      </c>
      <c r="AP2854" s="2">
        <f t="shared" si="1124"/>
        <v>1</v>
      </c>
      <c r="AQ2854" s="2">
        <f t="shared" si="1125"/>
        <v>0</v>
      </c>
      <c r="AR2854" s="2">
        <f t="shared" si="1126"/>
        <v>1</v>
      </c>
      <c r="AS2854" s="27">
        <f t="shared" si="1127"/>
        <v>0</v>
      </c>
      <c r="AU2854" s="3">
        <v>0</v>
      </c>
      <c r="AV2854">
        <v>0.56966586390960305</v>
      </c>
      <c r="AX2854" s="1">
        <v>14396</v>
      </c>
      <c r="AY2854">
        <v>0</v>
      </c>
      <c r="AZ2854">
        <v>223</v>
      </c>
      <c r="BA2854">
        <v>14</v>
      </c>
      <c r="BB2854" s="2">
        <v>1</v>
      </c>
      <c r="BC2854" s="2">
        <v>1</v>
      </c>
      <c r="BD2854" s="2">
        <v>0</v>
      </c>
      <c r="BE2854" s="10">
        <v>1</v>
      </c>
      <c r="BF2854" s="25">
        <v>0</v>
      </c>
      <c r="BG2854" s="2">
        <v>1</v>
      </c>
      <c r="BH2854">
        <v>0</v>
      </c>
      <c r="BI2854">
        <v>0</v>
      </c>
      <c r="BJ2854">
        <v>0</v>
      </c>
      <c r="BK2854" s="11">
        <v>0</v>
      </c>
      <c r="BL2854">
        <v>0</v>
      </c>
    </row>
    <row r="2855" spans="1:64">
      <c r="A2855" t="s">
        <v>19</v>
      </c>
      <c r="B2855" t="s">
        <v>30</v>
      </c>
      <c r="C2855" t="s">
        <v>13</v>
      </c>
      <c r="D2855" t="s">
        <v>25</v>
      </c>
      <c r="E2855" t="s">
        <v>15</v>
      </c>
      <c r="F2855" t="s">
        <v>16</v>
      </c>
      <c r="G2855" t="s">
        <v>17</v>
      </c>
      <c r="H2855" s="2" t="s">
        <v>9172</v>
      </c>
      <c r="I2855" s="2" t="s">
        <v>9173</v>
      </c>
      <c r="J2855" s="2" t="s">
        <v>9172</v>
      </c>
      <c r="K2855" s="6" t="s">
        <v>9173</v>
      </c>
      <c r="L2855" s="8" t="s">
        <v>1332</v>
      </c>
      <c r="M2855" s="1">
        <v>10488</v>
      </c>
      <c r="N2855">
        <v>30658</v>
      </c>
      <c r="O2855">
        <f t="shared" si="1103"/>
        <v>1</v>
      </c>
      <c r="P2855">
        <v>19</v>
      </c>
      <c r="Q2855">
        <v>135</v>
      </c>
      <c r="R2855">
        <v>6</v>
      </c>
      <c r="S2855" s="2">
        <f t="shared" si="1104"/>
        <v>0</v>
      </c>
      <c r="T2855" s="2">
        <f t="shared" si="1105"/>
        <v>1</v>
      </c>
      <c r="U2855" s="2">
        <f t="shared" si="1105"/>
        <v>0</v>
      </c>
      <c r="V2855" s="10">
        <f t="shared" si="1105"/>
        <v>1</v>
      </c>
      <c r="W2855">
        <f t="shared" si="1106"/>
        <v>1</v>
      </c>
      <c r="X2855" s="11">
        <f t="shared" si="1107"/>
        <v>0</v>
      </c>
      <c r="Y2855">
        <f t="shared" si="1108"/>
        <v>1</v>
      </c>
      <c r="Z2855">
        <f t="shared" si="1109"/>
        <v>0</v>
      </c>
      <c r="AA2855">
        <f t="shared" si="1110"/>
        <v>0</v>
      </c>
      <c r="AB2855" s="11">
        <f t="shared" si="1111"/>
        <v>0</v>
      </c>
      <c r="AC2855">
        <f t="shared" si="1112"/>
        <v>1</v>
      </c>
      <c r="AD2855">
        <f t="shared" si="1113"/>
        <v>0</v>
      </c>
      <c r="AE2855">
        <f t="shared" si="1114"/>
        <v>0</v>
      </c>
      <c r="AF2855" s="11">
        <f t="shared" si="1115"/>
        <v>0</v>
      </c>
      <c r="AG2855">
        <f t="shared" si="1116"/>
        <v>1</v>
      </c>
      <c r="AH2855" s="11">
        <f t="shared" si="1117"/>
        <v>0</v>
      </c>
      <c r="AI2855">
        <f t="shared" si="1118"/>
        <v>1</v>
      </c>
      <c r="AJ2855" s="11">
        <f t="shared" si="1119"/>
        <v>0</v>
      </c>
      <c r="AK2855" s="2">
        <f t="shared" si="1120"/>
        <v>1</v>
      </c>
      <c r="AL2855" s="10">
        <f t="shared" si="1121"/>
        <v>0</v>
      </c>
      <c r="AN2855" s="25">
        <f t="shared" si="1122"/>
        <v>0</v>
      </c>
      <c r="AO2855" s="2">
        <f t="shared" si="1123"/>
        <v>0</v>
      </c>
      <c r="AP2855" s="2">
        <f t="shared" si="1124"/>
        <v>0</v>
      </c>
      <c r="AQ2855" s="2">
        <f t="shared" si="1125"/>
        <v>0</v>
      </c>
      <c r="AR2855" s="2">
        <f t="shared" si="1126"/>
        <v>0</v>
      </c>
      <c r="AS2855" s="27">
        <f t="shared" si="1127"/>
        <v>0</v>
      </c>
      <c r="AU2855" s="3">
        <v>0</v>
      </c>
      <c r="AV2855">
        <v>0.56981326526487863</v>
      </c>
      <c r="AX2855" s="1">
        <v>10488</v>
      </c>
      <c r="AY2855">
        <v>30658</v>
      </c>
      <c r="AZ2855">
        <v>135</v>
      </c>
      <c r="BA2855">
        <v>6</v>
      </c>
      <c r="BB2855" s="2">
        <v>0</v>
      </c>
      <c r="BC2855" s="2">
        <v>1</v>
      </c>
      <c r="BD2855" s="2">
        <v>0</v>
      </c>
      <c r="BE2855" s="10">
        <v>1</v>
      </c>
      <c r="BF2855" s="25">
        <v>0</v>
      </c>
      <c r="BG2855" s="2">
        <v>0</v>
      </c>
      <c r="BH2855">
        <v>1</v>
      </c>
      <c r="BI2855">
        <v>0</v>
      </c>
      <c r="BJ2855">
        <v>0</v>
      </c>
      <c r="BK2855" s="11">
        <v>0</v>
      </c>
      <c r="BL2855">
        <v>30658</v>
      </c>
    </row>
    <row r="2856" spans="1:64">
      <c r="A2856" t="s">
        <v>19</v>
      </c>
      <c r="B2856" t="s">
        <v>43</v>
      </c>
      <c r="C2856" t="s">
        <v>13</v>
      </c>
      <c r="D2856" t="s">
        <v>25</v>
      </c>
      <c r="E2856" t="s">
        <v>15</v>
      </c>
      <c r="F2856" t="s">
        <v>16</v>
      </c>
      <c r="G2856" t="s">
        <v>17</v>
      </c>
      <c r="H2856" s="2" t="s">
        <v>9172</v>
      </c>
      <c r="I2856" s="2" t="s">
        <v>9172</v>
      </c>
      <c r="J2856" s="2" t="s">
        <v>9172</v>
      </c>
      <c r="K2856" s="6" t="s">
        <v>9173</v>
      </c>
      <c r="L2856" s="8" t="s">
        <v>8471</v>
      </c>
      <c r="M2856" s="1">
        <v>7295</v>
      </c>
      <c r="N2856">
        <v>76407</v>
      </c>
      <c r="O2856">
        <f t="shared" si="1103"/>
        <v>1</v>
      </c>
      <c r="P2856">
        <v>40</v>
      </c>
      <c r="Q2856">
        <v>97</v>
      </c>
      <c r="R2856">
        <v>22</v>
      </c>
      <c r="S2856" s="2">
        <f t="shared" si="1104"/>
        <v>0</v>
      </c>
      <c r="T2856" s="2">
        <f t="shared" si="1105"/>
        <v>0</v>
      </c>
      <c r="U2856" s="2">
        <f t="shared" si="1105"/>
        <v>0</v>
      </c>
      <c r="V2856" s="10">
        <f t="shared" si="1105"/>
        <v>1</v>
      </c>
      <c r="W2856">
        <f t="shared" si="1106"/>
        <v>1</v>
      </c>
      <c r="X2856" s="11">
        <f t="shared" si="1107"/>
        <v>0</v>
      </c>
      <c r="Y2856">
        <f t="shared" si="1108"/>
        <v>0</v>
      </c>
      <c r="Z2856">
        <f t="shared" si="1109"/>
        <v>0</v>
      </c>
      <c r="AA2856">
        <f t="shared" si="1110"/>
        <v>0</v>
      </c>
      <c r="AB2856" s="11">
        <f t="shared" si="1111"/>
        <v>0</v>
      </c>
      <c r="AC2856">
        <f t="shared" si="1112"/>
        <v>1</v>
      </c>
      <c r="AD2856">
        <f t="shared" si="1113"/>
        <v>0</v>
      </c>
      <c r="AE2856">
        <f t="shared" si="1114"/>
        <v>0</v>
      </c>
      <c r="AF2856" s="11">
        <f t="shared" si="1115"/>
        <v>0</v>
      </c>
      <c r="AG2856">
        <f t="shared" si="1116"/>
        <v>1</v>
      </c>
      <c r="AH2856" s="11">
        <f t="shared" si="1117"/>
        <v>0</v>
      </c>
      <c r="AI2856">
        <f t="shared" si="1118"/>
        <v>1</v>
      </c>
      <c r="AJ2856" s="11">
        <f t="shared" si="1119"/>
        <v>0</v>
      </c>
      <c r="AK2856" s="2">
        <f t="shared" si="1120"/>
        <v>1</v>
      </c>
      <c r="AL2856" s="10">
        <f t="shared" si="1121"/>
        <v>0</v>
      </c>
      <c r="AN2856" s="25">
        <f t="shared" si="1122"/>
        <v>0</v>
      </c>
      <c r="AO2856" s="2">
        <f t="shared" si="1123"/>
        <v>1</v>
      </c>
      <c r="AP2856" s="2">
        <f t="shared" si="1124"/>
        <v>0</v>
      </c>
      <c r="AQ2856" s="2">
        <f t="shared" si="1125"/>
        <v>0</v>
      </c>
      <c r="AR2856" s="2">
        <f t="shared" si="1126"/>
        <v>0</v>
      </c>
      <c r="AS2856" s="27">
        <f t="shared" si="1127"/>
        <v>0</v>
      </c>
      <c r="AU2856" s="3">
        <v>0</v>
      </c>
      <c r="AV2856">
        <v>0.56988156147761349</v>
      </c>
      <c r="AX2856" s="1">
        <v>7295</v>
      </c>
      <c r="AY2856">
        <v>76407</v>
      </c>
      <c r="AZ2856">
        <v>97</v>
      </c>
      <c r="BA2856">
        <v>22</v>
      </c>
      <c r="BB2856" s="2">
        <v>0</v>
      </c>
      <c r="BC2856" s="2">
        <v>0</v>
      </c>
      <c r="BD2856" s="2">
        <v>0</v>
      </c>
      <c r="BE2856" s="10">
        <v>1</v>
      </c>
      <c r="BF2856" s="25">
        <v>0</v>
      </c>
      <c r="BG2856" s="2">
        <v>0</v>
      </c>
      <c r="BH2856">
        <v>0</v>
      </c>
      <c r="BI2856">
        <v>0</v>
      </c>
      <c r="BJ2856">
        <v>0</v>
      </c>
      <c r="BK2856" s="11">
        <v>0</v>
      </c>
      <c r="BL2856">
        <v>76407</v>
      </c>
    </row>
    <row r="2857" spans="1:64">
      <c r="A2857" t="s">
        <v>11</v>
      </c>
      <c r="B2857" t="s">
        <v>12</v>
      </c>
      <c r="C2857" t="s">
        <v>13</v>
      </c>
      <c r="D2857" t="s">
        <v>25</v>
      </c>
      <c r="E2857" t="s">
        <v>27</v>
      </c>
      <c r="F2857" t="s">
        <v>21</v>
      </c>
      <c r="G2857" t="s">
        <v>17</v>
      </c>
      <c r="H2857" s="2" t="s">
        <v>9172</v>
      </c>
      <c r="I2857" s="2" t="s">
        <v>9173</v>
      </c>
      <c r="J2857" s="2" t="s">
        <v>9172</v>
      </c>
      <c r="K2857" s="6" t="s">
        <v>9173</v>
      </c>
      <c r="L2857" s="8" t="s">
        <v>684</v>
      </c>
      <c r="M2857" s="1">
        <v>8535</v>
      </c>
      <c r="N2857">
        <v>55790</v>
      </c>
      <c r="O2857">
        <f t="shared" si="1103"/>
        <v>1</v>
      </c>
      <c r="P2857">
        <v>17</v>
      </c>
      <c r="Q2857">
        <v>155</v>
      </c>
      <c r="R2857">
        <v>4</v>
      </c>
      <c r="S2857" s="2">
        <f t="shared" si="1104"/>
        <v>0</v>
      </c>
      <c r="T2857" s="2">
        <f t="shared" si="1105"/>
        <v>1</v>
      </c>
      <c r="U2857" s="2">
        <f t="shared" si="1105"/>
        <v>0</v>
      </c>
      <c r="V2857" s="10">
        <f t="shared" si="1105"/>
        <v>1</v>
      </c>
      <c r="W2857">
        <f t="shared" si="1106"/>
        <v>0</v>
      </c>
      <c r="X2857" s="11">
        <f t="shared" si="1107"/>
        <v>0</v>
      </c>
      <c r="Y2857">
        <f t="shared" si="1108"/>
        <v>0</v>
      </c>
      <c r="Z2857">
        <f t="shared" si="1109"/>
        <v>1</v>
      </c>
      <c r="AA2857">
        <f t="shared" si="1110"/>
        <v>0</v>
      </c>
      <c r="AB2857" s="11">
        <f t="shared" si="1111"/>
        <v>0</v>
      </c>
      <c r="AC2857">
        <f t="shared" si="1112"/>
        <v>1</v>
      </c>
      <c r="AD2857">
        <f t="shared" si="1113"/>
        <v>0</v>
      </c>
      <c r="AE2857">
        <f t="shared" si="1114"/>
        <v>0</v>
      </c>
      <c r="AF2857" s="11">
        <f t="shared" si="1115"/>
        <v>0</v>
      </c>
      <c r="AG2857">
        <f t="shared" si="1116"/>
        <v>0</v>
      </c>
      <c r="AH2857" s="11">
        <f t="shared" si="1117"/>
        <v>1</v>
      </c>
      <c r="AI2857">
        <f t="shared" si="1118"/>
        <v>0</v>
      </c>
      <c r="AJ2857" s="11">
        <f t="shared" si="1119"/>
        <v>0</v>
      </c>
      <c r="AK2857" s="2">
        <f t="shared" si="1120"/>
        <v>1</v>
      </c>
      <c r="AL2857" s="10">
        <f t="shared" si="1121"/>
        <v>0</v>
      </c>
      <c r="AN2857" s="25">
        <f t="shared" si="1122"/>
        <v>1</v>
      </c>
      <c r="AO2857" s="2">
        <f t="shared" si="1123"/>
        <v>0</v>
      </c>
      <c r="AP2857" s="2">
        <f t="shared" si="1124"/>
        <v>0</v>
      </c>
      <c r="AQ2857" s="2">
        <f t="shared" si="1125"/>
        <v>0</v>
      </c>
      <c r="AR2857" s="2">
        <f t="shared" si="1126"/>
        <v>1</v>
      </c>
      <c r="AS2857" s="27">
        <f t="shared" si="1127"/>
        <v>0</v>
      </c>
      <c r="AU2857" s="3">
        <v>0</v>
      </c>
      <c r="AV2857">
        <v>0.56991240362167006</v>
      </c>
      <c r="AX2857" s="1">
        <v>8535</v>
      </c>
      <c r="AY2857">
        <v>55790</v>
      </c>
      <c r="AZ2857">
        <v>155</v>
      </c>
      <c r="BA2857">
        <v>4</v>
      </c>
      <c r="BB2857" s="2">
        <v>0</v>
      </c>
      <c r="BC2857" s="2">
        <v>1</v>
      </c>
      <c r="BD2857" s="2">
        <v>0</v>
      </c>
      <c r="BE2857" s="10">
        <v>1</v>
      </c>
      <c r="BF2857" s="25">
        <v>1</v>
      </c>
      <c r="BG2857" s="2">
        <v>0</v>
      </c>
      <c r="BH2857">
        <v>0</v>
      </c>
      <c r="BI2857">
        <v>1</v>
      </c>
      <c r="BJ2857">
        <v>0</v>
      </c>
      <c r="BK2857" s="11">
        <v>0</v>
      </c>
      <c r="BL2857">
        <v>55790</v>
      </c>
    </row>
    <row r="2858" spans="1:64">
      <c r="A2858" t="s">
        <v>11</v>
      </c>
      <c r="B2858" t="s">
        <v>30</v>
      </c>
      <c r="C2858" t="s">
        <v>13</v>
      </c>
      <c r="D2858" t="s">
        <v>25</v>
      </c>
      <c r="E2858" t="s">
        <v>15</v>
      </c>
      <c r="F2858" t="s">
        <v>16</v>
      </c>
      <c r="G2858" t="s">
        <v>57</v>
      </c>
      <c r="H2858" s="2" t="s">
        <v>9172</v>
      </c>
      <c r="I2858" s="2" t="s">
        <v>9173</v>
      </c>
      <c r="J2858" s="2" t="s">
        <v>9173</v>
      </c>
      <c r="K2858" s="6" t="s">
        <v>9173</v>
      </c>
      <c r="L2858" s="8" t="s">
        <v>3926</v>
      </c>
      <c r="M2858" s="1">
        <v>2837</v>
      </c>
      <c r="N2858">
        <v>29242</v>
      </c>
      <c r="O2858">
        <f t="shared" si="1103"/>
        <v>1</v>
      </c>
      <c r="P2858">
        <v>45</v>
      </c>
      <c r="Q2858">
        <v>73</v>
      </c>
      <c r="R2858">
        <v>26</v>
      </c>
      <c r="S2858" s="2">
        <f t="shared" si="1104"/>
        <v>0</v>
      </c>
      <c r="T2858" s="2">
        <f t="shared" si="1105"/>
        <v>1</v>
      </c>
      <c r="U2858" s="2">
        <f t="shared" si="1105"/>
        <v>1</v>
      </c>
      <c r="V2858" s="10">
        <f t="shared" si="1105"/>
        <v>1</v>
      </c>
      <c r="W2858">
        <f t="shared" si="1106"/>
        <v>0</v>
      </c>
      <c r="X2858" s="11">
        <f t="shared" si="1107"/>
        <v>0</v>
      </c>
      <c r="Y2858">
        <f t="shared" si="1108"/>
        <v>1</v>
      </c>
      <c r="Z2858">
        <f t="shared" si="1109"/>
        <v>0</v>
      </c>
      <c r="AA2858">
        <f t="shared" si="1110"/>
        <v>0</v>
      </c>
      <c r="AB2858" s="11">
        <f t="shared" si="1111"/>
        <v>0</v>
      </c>
      <c r="AC2858">
        <f t="shared" si="1112"/>
        <v>1</v>
      </c>
      <c r="AD2858">
        <f t="shared" si="1113"/>
        <v>0</v>
      </c>
      <c r="AE2858">
        <f t="shared" si="1114"/>
        <v>0</v>
      </c>
      <c r="AF2858" s="11">
        <f t="shared" si="1115"/>
        <v>0</v>
      </c>
      <c r="AG2858">
        <f t="shared" si="1116"/>
        <v>1</v>
      </c>
      <c r="AH2858" s="11">
        <f t="shared" si="1117"/>
        <v>0</v>
      </c>
      <c r="AI2858">
        <f t="shared" si="1118"/>
        <v>1</v>
      </c>
      <c r="AJ2858" s="11">
        <f t="shared" si="1119"/>
        <v>0</v>
      </c>
      <c r="AK2858" s="2">
        <f t="shared" si="1120"/>
        <v>0</v>
      </c>
      <c r="AL2858" s="10">
        <f t="shared" si="1121"/>
        <v>1</v>
      </c>
      <c r="AN2858" s="25">
        <f t="shared" si="1122"/>
        <v>1</v>
      </c>
      <c r="AO2858" s="2">
        <f t="shared" si="1123"/>
        <v>0</v>
      </c>
      <c r="AP2858" s="2">
        <f t="shared" si="1124"/>
        <v>0</v>
      </c>
      <c r="AQ2858" s="2">
        <f t="shared" si="1125"/>
        <v>0</v>
      </c>
      <c r="AR2858" s="2">
        <f t="shared" si="1126"/>
        <v>0</v>
      </c>
      <c r="AS2858" s="27">
        <f t="shared" si="1127"/>
        <v>0</v>
      </c>
      <c r="AU2858" s="3">
        <v>0</v>
      </c>
      <c r="AV2858">
        <v>0.5701099715987733</v>
      </c>
      <c r="AX2858" s="1">
        <v>2837</v>
      </c>
      <c r="AY2858">
        <v>29242</v>
      </c>
      <c r="AZ2858">
        <v>73</v>
      </c>
      <c r="BA2858">
        <v>26</v>
      </c>
      <c r="BB2858" s="2">
        <v>0</v>
      </c>
      <c r="BC2858" s="2">
        <v>1</v>
      </c>
      <c r="BD2858" s="2">
        <v>1</v>
      </c>
      <c r="BE2858" s="10">
        <v>1</v>
      </c>
      <c r="BF2858" s="25">
        <v>1</v>
      </c>
      <c r="BG2858" s="2">
        <v>0</v>
      </c>
      <c r="BH2858">
        <v>1</v>
      </c>
      <c r="BI2858">
        <v>0</v>
      </c>
      <c r="BJ2858">
        <v>0</v>
      </c>
      <c r="BK2858" s="11">
        <v>0</v>
      </c>
      <c r="BL2858">
        <v>29242</v>
      </c>
    </row>
    <row r="2859" spans="1:64">
      <c r="A2859" t="s">
        <v>11</v>
      </c>
      <c r="B2859" t="s">
        <v>12</v>
      </c>
      <c r="C2859" t="s">
        <v>20</v>
      </c>
      <c r="D2859" t="s">
        <v>25</v>
      </c>
      <c r="E2859" t="s">
        <v>15</v>
      </c>
      <c r="F2859" t="s">
        <v>21</v>
      </c>
      <c r="G2859" t="s">
        <v>39</v>
      </c>
      <c r="H2859" s="2" t="s">
        <v>9172</v>
      </c>
      <c r="I2859" s="2" t="s">
        <v>9173</v>
      </c>
      <c r="J2859" s="2" t="s">
        <v>9172</v>
      </c>
      <c r="K2859" s="6" t="s">
        <v>9173</v>
      </c>
      <c r="L2859" s="8" t="s">
        <v>3698</v>
      </c>
      <c r="M2859" s="1">
        <v>2357</v>
      </c>
      <c r="N2859">
        <v>0</v>
      </c>
      <c r="O2859">
        <f t="shared" si="1103"/>
        <v>1</v>
      </c>
      <c r="P2859">
        <v>31</v>
      </c>
      <c r="Q2859">
        <v>51</v>
      </c>
      <c r="R2859">
        <v>22</v>
      </c>
      <c r="S2859" s="2">
        <f t="shared" si="1104"/>
        <v>0</v>
      </c>
      <c r="T2859" s="2">
        <f t="shared" si="1105"/>
        <v>1</v>
      </c>
      <c r="U2859" s="2">
        <f t="shared" si="1105"/>
        <v>0</v>
      </c>
      <c r="V2859" s="10">
        <f t="shared" si="1105"/>
        <v>1</v>
      </c>
      <c r="W2859">
        <f t="shared" si="1106"/>
        <v>0</v>
      </c>
      <c r="X2859" s="11">
        <f t="shared" si="1107"/>
        <v>0</v>
      </c>
      <c r="Y2859">
        <f t="shared" si="1108"/>
        <v>0</v>
      </c>
      <c r="Z2859">
        <f t="shared" si="1109"/>
        <v>1</v>
      </c>
      <c r="AA2859">
        <f t="shared" si="1110"/>
        <v>0</v>
      </c>
      <c r="AB2859" s="11">
        <f t="shared" si="1111"/>
        <v>0</v>
      </c>
      <c r="AC2859">
        <f t="shared" si="1112"/>
        <v>0</v>
      </c>
      <c r="AD2859">
        <f t="shared" si="1113"/>
        <v>0</v>
      </c>
      <c r="AE2859">
        <f t="shared" si="1114"/>
        <v>0</v>
      </c>
      <c r="AF2859" s="11">
        <f t="shared" si="1115"/>
        <v>0</v>
      </c>
      <c r="AG2859">
        <f t="shared" si="1116"/>
        <v>1</v>
      </c>
      <c r="AH2859" s="11">
        <f t="shared" si="1117"/>
        <v>0</v>
      </c>
      <c r="AI2859">
        <f t="shared" si="1118"/>
        <v>0</v>
      </c>
      <c r="AJ2859" s="11">
        <f t="shared" si="1119"/>
        <v>0</v>
      </c>
      <c r="AK2859" s="2">
        <f t="shared" si="1120"/>
        <v>0</v>
      </c>
      <c r="AL2859" s="10">
        <f t="shared" si="1121"/>
        <v>0</v>
      </c>
      <c r="AN2859" s="25">
        <f t="shared" si="1122"/>
        <v>1</v>
      </c>
      <c r="AO2859" s="2">
        <f t="shared" si="1123"/>
        <v>0</v>
      </c>
      <c r="AP2859" s="2">
        <f t="shared" si="1124"/>
        <v>1</v>
      </c>
      <c r="AQ2859" s="2">
        <f t="shared" si="1125"/>
        <v>0</v>
      </c>
      <c r="AR2859" s="2">
        <f t="shared" si="1126"/>
        <v>1</v>
      </c>
      <c r="AS2859" s="27">
        <f t="shared" si="1127"/>
        <v>1</v>
      </c>
      <c r="AU2859" s="3">
        <v>0</v>
      </c>
      <c r="AV2859">
        <v>0.5702864791128256</v>
      </c>
      <c r="AX2859" s="1">
        <v>2357</v>
      </c>
      <c r="AY2859">
        <v>0</v>
      </c>
      <c r="AZ2859">
        <v>51</v>
      </c>
      <c r="BA2859">
        <v>22</v>
      </c>
      <c r="BB2859" s="2">
        <v>0</v>
      </c>
      <c r="BC2859" s="2">
        <v>1</v>
      </c>
      <c r="BD2859" s="2">
        <v>0</v>
      </c>
      <c r="BE2859" s="10">
        <v>1</v>
      </c>
      <c r="BF2859" s="25">
        <v>1</v>
      </c>
      <c r="BG2859" s="2">
        <v>1</v>
      </c>
      <c r="BH2859">
        <v>0</v>
      </c>
      <c r="BI2859">
        <v>1</v>
      </c>
      <c r="BJ2859">
        <v>0</v>
      </c>
      <c r="BK2859" s="11">
        <v>0</v>
      </c>
      <c r="BL2859">
        <v>0</v>
      </c>
    </row>
    <row r="2860" spans="1:64">
      <c r="A2860" t="s">
        <v>11</v>
      </c>
      <c r="B2860" t="s">
        <v>12</v>
      </c>
      <c r="C2860" t="s">
        <v>13</v>
      </c>
      <c r="D2860" t="s">
        <v>25</v>
      </c>
      <c r="E2860" t="s">
        <v>33</v>
      </c>
      <c r="F2860" t="s">
        <v>16</v>
      </c>
      <c r="G2860" t="s">
        <v>17</v>
      </c>
      <c r="H2860" s="2" t="s">
        <v>9173</v>
      </c>
      <c r="I2860" s="2" t="s">
        <v>9173</v>
      </c>
      <c r="J2860" s="2" t="s">
        <v>9172</v>
      </c>
      <c r="K2860" s="6" t="s">
        <v>9173</v>
      </c>
      <c r="L2860" s="8" t="s">
        <v>8054</v>
      </c>
      <c r="M2860" s="1">
        <v>9976</v>
      </c>
      <c r="N2860">
        <v>74115</v>
      </c>
      <c r="O2860">
        <f t="shared" si="1103"/>
        <v>1</v>
      </c>
      <c r="P2860">
        <v>38</v>
      </c>
      <c r="Q2860">
        <v>77</v>
      </c>
      <c r="R2860">
        <v>24</v>
      </c>
      <c r="S2860" s="2">
        <f t="shared" si="1104"/>
        <v>1</v>
      </c>
      <c r="T2860" s="2">
        <f t="shared" si="1105"/>
        <v>1</v>
      </c>
      <c r="U2860" s="2">
        <f t="shared" si="1105"/>
        <v>0</v>
      </c>
      <c r="V2860" s="10">
        <f t="shared" si="1105"/>
        <v>1</v>
      </c>
      <c r="W2860">
        <f t="shared" si="1106"/>
        <v>0</v>
      </c>
      <c r="X2860" s="11">
        <f t="shared" si="1107"/>
        <v>0</v>
      </c>
      <c r="Y2860">
        <f t="shared" si="1108"/>
        <v>0</v>
      </c>
      <c r="Z2860">
        <f t="shared" si="1109"/>
        <v>1</v>
      </c>
      <c r="AA2860">
        <f t="shared" si="1110"/>
        <v>0</v>
      </c>
      <c r="AB2860" s="11">
        <f t="shared" si="1111"/>
        <v>0</v>
      </c>
      <c r="AC2860">
        <f t="shared" si="1112"/>
        <v>1</v>
      </c>
      <c r="AD2860">
        <f t="shared" si="1113"/>
        <v>0</v>
      </c>
      <c r="AE2860">
        <f t="shared" si="1114"/>
        <v>0</v>
      </c>
      <c r="AF2860" s="11">
        <f t="shared" si="1115"/>
        <v>0</v>
      </c>
      <c r="AG2860">
        <f t="shared" si="1116"/>
        <v>0</v>
      </c>
      <c r="AH2860" s="11">
        <f t="shared" si="1117"/>
        <v>0</v>
      </c>
      <c r="AI2860">
        <f t="shared" si="1118"/>
        <v>1</v>
      </c>
      <c r="AJ2860" s="11">
        <f t="shared" si="1119"/>
        <v>0</v>
      </c>
      <c r="AK2860" s="2">
        <f t="shared" si="1120"/>
        <v>1</v>
      </c>
      <c r="AL2860" s="10">
        <f t="shared" si="1121"/>
        <v>0</v>
      </c>
      <c r="AN2860" s="25">
        <f t="shared" si="1122"/>
        <v>1</v>
      </c>
      <c r="AO2860" s="2">
        <f t="shared" si="1123"/>
        <v>0</v>
      </c>
      <c r="AP2860" s="2">
        <f t="shared" si="1124"/>
        <v>0</v>
      </c>
      <c r="AQ2860" s="2">
        <f t="shared" si="1125"/>
        <v>1</v>
      </c>
      <c r="AR2860" s="2">
        <f t="shared" si="1126"/>
        <v>0</v>
      </c>
      <c r="AS2860" s="27">
        <f t="shared" si="1127"/>
        <v>0</v>
      </c>
      <c r="AU2860" s="3">
        <v>0</v>
      </c>
      <c r="AV2860">
        <v>0.5707689340090234</v>
      </c>
      <c r="AX2860" s="1">
        <v>9976</v>
      </c>
      <c r="AY2860">
        <v>74115</v>
      </c>
      <c r="AZ2860">
        <v>77</v>
      </c>
      <c r="BA2860">
        <v>24</v>
      </c>
      <c r="BB2860" s="2">
        <v>1</v>
      </c>
      <c r="BC2860" s="2">
        <v>1</v>
      </c>
      <c r="BD2860" s="2">
        <v>0</v>
      </c>
      <c r="BE2860" s="10">
        <v>1</v>
      </c>
      <c r="BF2860" s="25">
        <v>1</v>
      </c>
      <c r="BG2860" s="2">
        <v>0</v>
      </c>
      <c r="BH2860">
        <v>0</v>
      </c>
      <c r="BI2860">
        <v>1</v>
      </c>
      <c r="BJ2860">
        <v>0</v>
      </c>
      <c r="BK2860" s="11">
        <v>0</v>
      </c>
      <c r="BL2860">
        <v>74115</v>
      </c>
    </row>
    <row r="2861" spans="1:64">
      <c r="A2861" t="s">
        <v>19</v>
      </c>
      <c r="B2861" t="s">
        <v>32</v>
      </c>
      <c r="C2861" t="s">
        <v>13</v>
      </c>
      <c r="D2861" t="s">
        <v>25</v>
      </c>
      <c r="E2861" t="s">
        <v>33</v>
      </c>
      <c r="F2861" t="s">
        <v>36</v>
      </c>
      <c r="G2861" t="s">
        <v>17</v>
      </c>
      <c r="H2861" s="2" t="s">
        <v>9172</v>
      </c>
      <c r="I2861" s="2" t="s">
        <v>9173</v>
      </c>
      <c r="J2861" s="2" t="s">
        <v>9172</v>
      </c>
      <c r="K2861" s="6" t="s">
        <v>9173</v>
      </c>
      <c r="L2861" s="8" t="s">
        <v>3981</v>
      </c>
      <c r="M2861" s="1">
        <v>6333</v>
      </c>
      <c r="N2861">
        <v>71737</v>
      </c>
      <c r="O2861">
        <f t="shared" si="1103"/>
        <v>1</v>
      </c>
      <c r="P2861">
        <v>19</v>
      </c>
      <c r="Q2861">
        <v>125</v>
      </c>
      <c r="R2861">
        <v>7</v>
      </c>
      <c r="S2861" s="2">
        <f t="shared" si="1104"/>
        <v>0</v>
      </c>
      <c r="T2861" s="2">
        <f t="shared" si="1105"/>
        <v>1</v>
      </c>
      <c r="U2861" s="2">
        <f t="shared" si="1105"/>
        <v>0</v>
      </c>
      <c r="V2861" s="10">
        <f t="shared" si="1105"/>
        <v>1</v>
      </c>
      <c r="W2861">
        <f t="shared" si="1106"/>
        <v>1</v>
      </c>
      <c r="X2861" s="11">
        <f t="shared" si="1107"/>
        <v>0</v>
      </c>
      <c r="Y2861">
        <f t="shared" si="1108"/>
        <v>0</v>
      </c>
      <c r="Z2861">
        <f t="shared" si="1109"/>
        <v>0</v>
      </c>
      <c r="AA2861">
        <f t="shared" si="1110"/>
        <v>1</v>
      </c>
      <c r="AB2861" s="11">
        <f t="shared" si="1111"/>
        <v>0</v>
      </c>
      <c r="AC2861">
        <f t="shared" si="1112"/>
        <v>1</v>
      </c>
      <c r="AD2861">
        <f t="shared" si="1113"/>
        <v>0</v>
      </c>
      <c r="AE2861">
        <f t="shared" si="1114"/>
        <v>0</v>
      </c>
      <c r="AF2861" s="11">
        <f t="shared" si="1115"/>
        <v>0</v>
      </c>
      <c r="AG2861">
        <f t="shared" si="1116"/>
        <v>0</v>
      </c>
      <c r="AH2861" s="11">
        <f t="shared" si="1117"/>
        <v>0</v>
      </c>
      <c r="AI2861">
        <f t="shared" si="1118"/>
        <v>0</v>
      </c>
      <c r="AJ2861" s="11">
        <f t="shared" si="1119"/>
        <v>1</v>
      </c>
      <c r="AK2861" s="2">
        <f t="shared" si="1120"/>
        <v>1</v>
      </c>
      <c r="AL2861" s="10">
        <f t="shared" si="1121"/>
        <v>0</v>
      </c>
      <c r="AN2861" s="25">
        <f t="shared" si="1122"/>
        <v>0</v>
      </c>
      <c r="AO2861" s="2">
        <f t="shared" si="1123"/>
        <v>0</v>
      </c>
      <c r="AP2861" s="2">
        <f t="shared" si="1124"/>
        <v>0</v>
      </c>
      <c r="AQ2861" s="2">
        <f t="shared" si="1125"/>
        <v>1</v>
      </c>
      <c r="AR2861" s="2">
        <f t="shared" si="1126"/>
        <v>0</v>
      </c>
      <c r="AS2861" s="27">
        <f t="shared" si="1127"/>
        <v>0</v>
      </c>
      <c r="AU2861" s="3">
        <v>0</v>
      </c>
      <c r="AV2861">
        <v>0.57148857208503812</v>
      </c>
      <c r="AX2861" s="1">
        <v>6333</v>
      </c>
      <c r="AY2861">
        <v>71737</v>
      </c>
      <c r="AZ2861">
        <v>125</v>
      </c>
      <c r="BA2861">
        <v>7</v>
      </c>
      <c r="BB2861" s="2">
        <v>0</v>
      </c>
      <c r="BC2861" s="2">
        <v>1</v>
      </c>
      <c r="BD2861" s="2">
        <v>0</v>
      </c>
      <c r="BE2861" s="10">
        <v>1</v>
      </c>
      <c r="BF2861" s="25">
        <v>0</v>
      </c>
      <c r="BG2861" s="2">
        <v>0</v>
      </c>
      <c r="BH2861">
        <v>0</v>
      </c>
      <c r="BI2861">
        <v>0</v>
      </c>
      <c r="BJ2861">
        <v>1</v>
      </c>
      <c r="BK2861" s="11">
        <v>0</v>
      </c>
      <c r="BL2861">
        <v>71737</v>
      </c>
    </row>
    <row r="2862" spans="1:64">
      <c r="A2862" t="s">
        <v>19</v>
      </c>
      <c r="B2862" t="s">
        <v>43</v>
      </c>
      <c r="C2862" t="s">
        <v>13</v>
      </c>
      <c r="D2862" t="s">
        <v>25</v>
      </c>
      <c r="E2862" t="s">
        <v>33</v>
      </c>
      <c r="F2862" t="s">
        <v>16</v>
      </c>
      <c r="G2862" t="s">
        <v>17</v>
      </c>
      <c r="H2862" s="2" t="s">
        <v>9173</v>
      </c>
      <c r="I2862" s="2" t="s">
        <v>9173</v>
      </c>
      <c r="J2862" s="2" t="s">
        <v>9173</v>
      </c>
      <c r="K2862" s="6" t="s">
        <v>9173</v>
      </c>
      <c r="L2862" s="8" t="s">
        <v>5781</v>
      </c>
      <c r="M2862" s="1">
        <v>3980</v>
      </c>
      <c r="N2862">
        <v>98333</v>
      </c>
      <c r="O2862">
        <f t="shared" si="1103"/>
        <v>1</v>
      </c>
      <c r="P2862">
        <v>27</v>
      </c>
      <c r="Q2862">
        <v>121</v>
      </c>
      <c r="R2862">
        <v>16</v>
      </c>
      <c r="S2862" s="2">
        <f t="shared" si="1104"/>
        <v>1</v>
      </c>
      <c r="T2862" s="2">
        <f t="shared" si="1105"/>
        <v>1</v>
      </c>
      <c r="U2862" s="2">
        <f t="shared" si="1105"/>
        <v>1</v>
      </c>
      <c r="V2862" s="10">
        <f t="shared" si="1105"/>
        <v>1</v>
      </c>
      <c r="W2862">
        <f t="shared" si="1106"/>
        <v>1</v>
      </c>
      <c r="X2862" s="11">
        <f t="shared" si="1107"/>
        <v>0</v>
      </c>
      <c r="Y2862">
        <f t="shared" si="1108"/>
        <v>0</v>
      </c>
      <c r="Z2862">
        <f t="shared" si="1109"/>
        <v>0</v>
      </c>
      <c r="AA2862">
        <f t="shared" si="1110"/>
        <v>0</v>
      </c>
      <c r="AB2862" s="11">
        <f t="shared" si="1111"/>
        <v>0</v>
      </c>
      <c r="AC2862">
        <f t="shared" si="1112"/>
        <v>1</v>
      </c>
      <c r="AD2862">
        <f t="shared" si="1113"/>
        <v>0</v>
      </c>
      <c r="AE2862">
        <f t="shared" si="1114"/>
        <v>0</v>
      </c>
      <c r="AF2862" s="11">
        <f t="shared" si="1115"/>
        <v>0</v>
      </c>
      <c r="AG2862">
        <f t="shared" si="1116"/>
        <v>0</v>
      </c>
      <c r="AH2862" s="11">
        <f t="shared" si="1117"/>
        <v>0</v>
      </c>
      <c r="AI2862">
        <f t="shared" si="1118"/>
        <v>1</v>
      </c>
      <c r="AJ2862" s="11">
        <f t="shared" si="1119"/>
        <v>0</v>
      </c>
      <c r="AK2862" s="2">
        <f t="shared" si="1120"/>
        <v>1</v>
      </c>
      <c r="AL2862" s="10">
        <f t="shared" si="1121"/>
        <v>0</v>
      </c>
      <c r="AN2862" s="25">
        <f t="shared" si="1122"/>
        <v>0</v>
      </c>
      <c r="AO2862" s="2">
        <f t="shared" si="1123"/>
        <v>1</v>
      </c>
      <c r="AP2862" s="2">
        <f t="shared" si="1124"/>
        <v>0</v>
      </c>
      <c r="AQ2862" s="2">
        <f t="shared" si="1125"/>
        <v>1</v>
      </c>
      <c r="AR2862" s="2">
        <f t="shared" si="1126"/>
        <v>0</v>
      </c>
      <c r="AS2862" s="27">
        <f t="shared" si="1127"/>
        <v>0</v>
      </c>
      <c r="AU2862" s="3">
        <v>0</v>
      </c>
      <c r="AV2862">
        <v>0.57175328283186688</v>
      </c>
      <c r="AX2862" s="1">
        <v>3980</v>
      </c>
      <c r="AY2862">
        <v>98333</v>
      </c>
      <c r="AZ2862">
        <v>121</v>
      </c>
      <c r="BA2862">
        <v>16</v>
      </c>
      <c r="BB2862" s="2">
        <v>1</v>
      </c>
      <c r="BC2862" s="2">
        <v>1</v>
      </c>
      <c r="BD2862" s="2">
        <v>1</v>
      </c>
      <c r="BE2862" s="10">
        <v>1</v>
      </c>
      <c r="BF2862" s="25">
        <v>0</v>
      </c>
      <c r="BG2862" s="2">
        <v>0</v>
      </c>
      <c r="BH2862">
        <v>0</v>
      </c>
      <c r="BI2862">
        <v>0</v>
      </c>
      <c r="BJ2862">
        <v>0</v>
      </c>
      <c r="BK2862" s="11">
        <v>0</v>
      </c>
      <c r="BL2862">
        <v>98333</v>
      </c>
    </row>
    <row r="2863" spans="1:64">
      <c r="A2863" t="s">
        <v>11</v>
      </c>
      <c r="B2863" t="s">
        <v>43</v>
      </c>
      <c r="C2863" t="s">
        <v>94</v>
      </c>
      <c r="D2863" t="s">
        <v>25</v>
      </c>
      <c r="E2863" t="s">
        <v>15</v>
      </c>
      <c r="F2863" t="s">
        <v>16</v>
      </c>
      <c r="G2863" t="s">
        <v>17</v>
      </c>
      <c r="H2863" s="2" t="s">
        <v>9172</v>
      </c>
      <c r="I2863" s="2" t="s">
        <v>9172</v>
      </c>
      <c r="J2863" s="2" t="s">
        <v>9172</v>
      </c>
      <c r="K2863" s="6" t="s">
        <v>9172</v>
      </c>
      <c r="L2863" s="8" t="s">
        <v>8415</v>
      </c>
      <c r="M2863" s="1">
        <v>8383</v>
      </c>
      <c r="N2863">
        <v>19683</v>
      </c>
      <c r="O2863">
        <f t="shared" si="1103"/>
        <v>1</v>
      </c>
      <c r="P2863">
        <v>28</v>
      </c>
      <c r="Q2863">
        <v>149</v>
      </c>
      <c r="R2863">
        <v>17</v>
      </c>
      <c r="S2863" s="2">
        <f t="shared" si="1104"/>
        <v>0</v>
      </c>
      <c r="T2863" s="2">
        <f t="shared" si="1105"/>
        <v>0</v>
      </c>
      <c r="U2863" s="2">
        <f t="shared" si="1105"/>
        <v>0</v>
      </c>
      <c r="V2863" s="10">
        <f t="shared" si="1105"/>
        <v>0</v>
      </c>
      <c r="W2863">
        <f t="shared" si="1106"/>
        <v>0</v>
      </c>
      <c r="X2863" s="11">
        <f t="shared" si="1107"/>
        <v>0</v>
      </c>
      <c r="Y2863">
        <f t="shared" si="1108"/>
        <v>0</v>
      </c>
      <c r="Z2863">
        <f t="shared" si="1109"/>
        <v>0</v>
      </c>
      <c r="AA2863">
        <f t="shared" si="1110"/>
        <v>0</v>
      </c>
      <c r="AB2863" s="11">
        <f t="shared" si="1111"/>
        <v>0</v>
      </c>
      <c r="AC2863">
        <f t="shared" si="1112"/>
        <v>0</v>
      </c>
      <c r="AD2863">
        <f t="shared" si="1113"/>
        <v>0</v>
      </c>
      <c r="AE2863">
        <f t="shared" si="1114"/>
        <v>1</v>
      </c>
      <c r="AF2863" s="11">
        <f t="shared" si="1115"/>
        <v>0</v>
      </c>
      <c r="AG2863">
        <f t="shared" si="1116"/>
        <v>1</v>
      </c>
      <c r="AH2863" s="11">
        <f t="shared" si="1117"/>
        <v>0</v>
      </c>
      <c r="AI2863">
        <f t="shared" si="1118"/>
        <v>1</v>
      </c>
      <c r="AJ2863" s="11">
        <f t="shared" si="1119"/>
        <v>0</v>
      </c>
      <c r="AK2863" s="2">
        <f t="shared" si="1120"/>
        <v>1</v>
      </c>
      <c r="AL2863" s="10">
        <f t="shared" si="1121"/>
        <v>0</v>
      </c>
      <c r="AN2863" s="25">
        <f t="shared" si="1122"/>
        <v>1</v>
      </c>
      <c r="AO2863" s="2">
        <f t="shared" si="1123"/>
        <v>1</v>
      </c>
      <c r="AP2863" s="2">
        <f t="shared" si="1124"/>
        <v>0</v>
      </c>
      <c r="AQ2863" s="2">
        <f t="shared" si="1125"/>
        <v>0</v>
      </c>
      <c r="AR2863" s="2">
        <f t="shared" si="1126"/>
        <v>0</v>
      </c>
      <c r="AS2863" s="27">
        <f t="shared" si="1127"/>
        <v>0</v>
      </c>
      <c r="AU2863" s="3">
        <v>0</v>
      </c>
      <c r="AV2863">
        <v>0.57176258255344004</v>
      </c>
      <c r="AX2863" s="1">
        <v>8383</v>
      </c>
      <c r="AY2863">
        <v>19683</v>
      </c>
      <c r="AZ2863">
        <v>149</v>
      </c>
      <c r="BA2863">
        <v>17</v>
      </c>
      <c r="BB2863" s="2">
        <v>0</v>
      </c>
      <c r="BC2863" s="2">
        <v>0</v>
      </c>
      <c r="BD2863" s="2">
        <v>0</v>
      </c>
      <c r="BE2863" s="10">
        <v>0</v>
      </c>
      <c r="BF2863" s="25">
        <v>1</v>
      </c>
      <c r="BG2863" s="2">
        <v>0</v>
      </c>
      <c r="BH2863">
        <v>0</v>
      </c>
      <c r="BI2863">
        <v>0</v>
      </c>
      <c r="BJ2863">
        <v>0</v>
      </c>
      <c r="BK2863" s="11">
        <v>0</v>
      </c>
      <c r="BL2863">
        <v>19683</v>
      </c>
    </row>
    <row r="2864" spans="1:64">
      <c r="A2864" t="s">
        <v>11</v>
      </c>
      <c r="B2864" t="s">
        <v>43</v>
      </c>
      <c r="C2864" t="s">
        <v>20</v>
      </c>
      <c r="D2864" t="s">
        <v>25</v>
      </c>
      <c r="E2864" t="s">
        <v>15</v>
      </c>
      <c r="F2864" t="s">
        <v>21</v>
      </c>
      <c r="G2864" t="s">
        <v>17</v>
      </c>
      <c r="H2864" s="2" t="s">
        <v>9172</v>
      </c>
      <c r="I2864" s="2" t="s">
        <v>9173</v>
      </c>
      <c r="J2864" s="2" t="s">
        <v>9172</v>
      </c>
      <c r="K2864" s="6" t="s">
        <v>9173</v>
      </c>
      <c r="L2864" s="8" t="s">
        <v>8329</v>
      </c>
      <c r="M2864" s="1">
        <v>2348</v>
      </c>
      <c r="N2864">
        <v>0</v>
      </c>
      <c r="O2864">
        <f t="shared" si="1103"/>
        <v>1</v>
      </c>
      <c r="P2864">
        <v>30</v>
      </c>
      <c r="Q2864">
        <v>77</v>
      </c>
      <c r="R2864">
        <v>14</v>
      </c>
      <c r="S2864" s="2">
        <f t="shared" si="1104"/>
        <v>0</v>
      </c>
      <c r="T2864" s="2">
        <f t="shared" si="1105"/>
        <v>1</v>
      </c>
      <c r="U2864" s="2">
        <f t="shared" si="1105"/>
        <v>0</v>
      </c>
      <c r="V2864" s="10">
        <f t="shared" si="1105"/>
        <v>1</v>
      </c>
      <c r="W2864">
        <f t="shared" si="1106"/>
        <v>0</v>
      </c>
      <c r="X2864" s="11">
        <f t="shared" si="1107"/>
        <v>0</v>
      </c>
      <c r="Y2864">
        <f t="shared" si="1108"/>
        <v>0</v>
      </c>
      <c r="Z2864">
        <f t="shared" si="1109"/>
        <v>0</v>
      </c>
      <c r="AA2864">
        <f t="shared" si="1110"/>
        <v>0</v>
      </c>
      <c r="AB2864" s="11">
        <f t="shared" si="1111"/>
        <v>0</v>
      </c>
      <c r="AC2864">
        <f t="shared" si="1112"/>
        <v>0</v>
      </c>
      <c r="AD2864">
        <f t="shared" si="1113"/>
        <v>0</v>
      </c>
      <c r="AE2864">
        <f t="shared" si="1114"/>
        <v>0</v>
      </c>
      <c r="AF2864" s="11">
        <f t="shared" si="1115"/>
        <v>0</v>
      </c>
      <c r="AG2864">
        <f t="shared" si="1116"/>
        <v>1</v>
      </c>
      <c r="AH2864" s="11">
        <f t="shared" si="1117"/>
        <v>0</v>
      </c>
      <c r="AI2864">
        <f t="shared" si="1118"/>
        <v>0</v>
      </c>
      <c r="AJ2864" s="11">
        <f t="shared" si="1119"/>
        <v>0</v>
      </c>
      <c r="AK2864" s="2">
        <f t="shared" si="1120"/>
        <v>1</v>
      </c>
      <c r="AL2864" s="10">
        <f t="shared" si="1121"/>
        <v>0</v>
      </c>
      <c r="AN2864" s="25">
        <f t="shared" si="1122"/>
        <v>1</v>
      </c>
      <c r="AO2864" s="2">
        <f t="shared" si="1123"/>
        <v>1</v>
      </c>
      <c r="AP2864" s="2">
        <f t="shared" si="1124"/>
        <v>1</v>
      </c>
      <c r="AQ2864" s="2">
        <f t="shared" si="1125"/>
        <v>0</v>
      </c>
      <c r="AR2864" s="2">
        <f t="shared" si="1126"/>
        <v>1</v>
      </c>
      <c r="AS2864" s="27">
        <f t="shared" si="1127"/>
        <v>0</v>
      </c>
      <c r="AU2864" s="3">
        <v>0</v>
      </c>
      <c r="AV2864">
        <v>0.57230542021445252</v>
      </c>
      <c r="AX2864" s="1">
        <v>2348</v>
      </c>
      <c r="AY2864">
        <v>0</v>
      </c>
      <c r="AZ2864">
        <v>77</v>
      </c>
      <c r="BA2864">
        <v>14</v>
      </c>
      <c r="BB2864" s="2">
        <v>0</v>
      </c>
      <c r="BC2864" s="2">
        <v>1</v>
      </c>
      <c r="BD2864" s="2">
        <v>0</v>
      </c>
      <c r="BE2864" s="10">
        <v>1</v>
      </c>
      <c r="BF2864" s="25">
        <v>1</v>
      </c>
      <c r="BG2864" s="2">
        <v>1</v>
      </c>
      <c r="BH2864">
        <v>0</v>
      </c>
      <c r="BI2864">
        <v>0</v>
      </c>
      <c r="BJ2864">
        <v>0</v>
      </c>
      <c r="BK2864" s="11">
        <v>0</v>
      </c>
      <c r="BL2864">
        <v>0</v>
      </c>
    </row>
    <row r="2865" spans="1:64">
      <c r="A2865" t="s">
        <v>11</v>
      </c>
      <c r="B2865" t="s">
        <v>12</v>
      </c>
      <c r="C2865" t="s">
        <v>35</v>
      </c>
      <c r="D2865" t="s">
        <v>25</v>
      </c>
      <c r="E2865" t="s">
        <v>33</v>
      </c>
      <c r="F2865" t="s">
        <v>21</v>
      </c>
      <c r="G2865" t="s">
        <v>17</v>
      </c>
      <c r="H2865" s="2" t="s">
        <v>9173</v>
      </c>
      <c r="I2865" s="2" t="s">
        <v>9172</v>
      </c>
      <c r="J2865" s="2" t="s">
        <v>9172</v>
      </c>
      <c r="K2865" s="6" t="s">
        <v>9173</v>
      </c>
      <c r="L2865" s="8" t="s">
        <v>992</v>
      </c>
      <c r="M2865" s="1">
        <v>4525</v>
      </c>
      <c r="N2865">
        <v>10269</v>
      </c>
      <c r="O2865">
        <f t="shared" si="1103"/>
        <v>1</v>
      </c>
      <c r="P2865">
        <v>28</v>
      </c>
      <c r="Q2865">
        <v>91</v>
      </c>
      <c r="R2865">
        <v>12</v>
      </c>
      <c r="S2865" s="2">
        <f t="shared" si="1104"/>
        <v>1</v>
      </c>
      <c r="T2865" s="2">
        <f t="shared" si="1105"/>
        <v>0</v>
      </c>
      <c r="U2865" s="2">
        <f t="shared" si="1105"/>
        <v>0</v>
      </c>
      <c r="V2865" s="10">
        <f t="shared" si="1105"/>
        <v>1</v>
      </c>
      <c r="W2865">
        <f t="shared" si="1106"/>
        <v>0</v>
      </c>
      <c r="X2865" s="11">
        <f t="shared" si="1107"/>
        <v>0</v>
      </c>
      <c r="Y2865">
        <f t="shared" si="1108"/>
        <v>0</v>
      </c>
      <c r="Z2865">
        <f t="shared" si="1109"/>
        <v>1</v>
      </c>
      <c r="AA2865">
        <f t="shared" si="1110"/>
        <v>0</v>
      </c>
      <c r="AB2865" s="11">
        <f t="shared" si="1111"/>
        <v>0</v>
      </c>
      <c r="AC2865">
        <f t="shared" si="1112"/>
        <v>0</v>
      </c>
      <c r="AD2865">
        <f t="shared" si="1113"/>
        <v>1</v>
      </c>
      <c r="AE2865">
        <f t="shared" si="1114"/>
        <v>0</v>
      </c>
      <c r="AF2865" s="11">
        <f t="shared" si="1115"/>
        <v>0</v>
      </c>
      <c r="AG2865">
        <f t="shared" si="1116"/>
        <v>0</v>
      </c>
      <c r="AH2865" s="11">
        <f t="shared" si="1117"/>
        <v>0</v>
      </c>
      <c r="AI2865">
        <f t="shared" si="1118"/>
        <v>0</v>
      </c>
      <c r="AJ2865" s="11">
        <f t="shared" si="1119"/>
        <v>0</v>
      </c>
      <c r="AK2865" s="2">
        <f t="shared" si="1120"/>
        <v>1</v>
      </c>
      <c r="AL2865" s="10">
        <f t="shared" si="1121"/>
        <v>0</v>
      </c>
      <c r="AN2865" s="25">
        <f t="shared" si="1122"/>
        <v>1</v>
      </c>
      <c r="AO2865" s="2">
        <f t="shared" si="1123"/>
        <v>0</v>
      </c>
      <c r="AP2865" s="2">
        <f t="shared" si="1124"/>
        <v>0</v>
      </c>
      <c r="AQ2865" s="2">
        <f t="shared" si="1125"/>
        <v>1</v>
      </c>
      <c r="AR2865" s="2">
        <f t="shared" si="1126"/>
        <v>1</v>
      </c>
      <c r="AS2865" s="27">
        <f t="shared" si="1127"/>
        <v>0</v>
      </c>
      <c r="AU2865" s="3">
        <v>0</v>
      </c>
      <c r="AV2865">
        <v>0.57232169600777405</v>
      </c>
      <c r="AX2865" s="1">
        <v>4525</v>
      </c>
      <c r="AY2865">
        <v>10269</v>
      </c>
      <c r="AZ2865">
        <v>91</v>
      </c>
      <c r="BA2865">
        <v>12</v>
      </c>
      <c r="BB2865" s="2">
        <v>1</v>
      </c>
      <c r="BC2865" s="2">
        <v>0</v>
      </c>
      <c r="BD2865" s="2">
        <v>0</v>
      </c>
      <c r="BE2865" s="10">
        <v>1</v>
      </c>
      <c r="BF2865" s="25">
        <v>1</v>
      </c>
      <c r="BG2865" s="2">
        <v>0</v>
      </c>
      <c r="BH2865">
        <v>0</v>
      </c>
      <c r="BI2865">
        <v>1</v>
      </c>
      <c r="BJ2865">
        <v>0</v>
      </c>
      <c r="BK2865" s="11">
        <v>0</v>
      </c>
      <c r="BL2865">
        <v>10269</v>
      </c>
    </row>
    <row r="2866" spans="1:64">
      <c r="A2866" t="s">
        <v>19</v>
      </c>
      <c r="B2866" t="s">
        <v>32</v>
      </c>
      <c r="C2866" t="s">
        <v>13</v>
      </c>
      <c r="D2866" t="s">
        <v>25</v>
      </c>
      <c r="E2866" t="s">
        <v>27</v>
      </c>
      <c r="F2866" t="s">
        <v>16</v>
      </c>
      <c r="G2866" t="s">
        <v>17</v>
      </c>
      <c r="H2866" s="2" t="s">
        <v>9172</v>
      </c>
      <c r="I2866" s="2" t="s">
        <v>9173</v>
      </c>
      <c r="J2866" s="2" t="s">
        <v>9172</v>
      </c>
      <c r="K2866" s="6" t="s">
        <v>9173</v>
      </c>
      <c r="L2866" s="8" t="s">
        <v>7995</v>
      </c>
      <c r="M2866" s="1">
        <v>6511</v>
      </c>
      <c r="N2866">
        <v>42602</v>
      </c>
      <c r="O2866">
        <f t="shared" si="1103"/>
        <v>1</v>
      </c>
      <c r="P2866">
        <v>21</v>
      </c>
      <c r="Q2866">
        <v>131</v>
      </c>
      <c r="R2866">
        <v>7</v>
      </c>
      <c r="S2866" s="2">
        <f t="shared" si="1104"/>
        <v>0</v>
      </c>
      <c r="T2866" s="2">
        <f t="shared" si="1105"/>
        <v>1</v>
      </c>
      <c r="U2866" s="2">
        <f t="shared" si="1105"/>
        <v>0</v>
      </c>
      <c r="V2866" s="10">
        <f t="shared" si="1105"/>
        <v>1</v>
      </c>
      <c r="W2866">
        <f t="shared" si="1106"/>
        <v>1</v>
      </c>
      <c r="X2866" s="11">
        <f t="shared" si="1107"/>
        <v>0</v>
      </c>
      <c r="Y2866">
        <f t="shared" si="1108"/>
        <v>0</v>
      </c>
      <c r="Z2866">
        <f t="shared" si="1109"/>
        <v>0</v>
      </c>
      <c r="AA2866">
        <f t="shared" si="1110"/>
        <v>1</v>
      </c>
      <c r="AB2866" s="11">
        <f t="shared" si="1111"/>
        <v>0</v>
      </c>
      <c r="AC2866">
        <f t="shared" si="1112"/>
        <v>1</v>
      </c>
      <c r="AD2866">
        <f t="shared" si="1113"/>
        <v>0</v>
      </c>
      <c r="AE2866">
        <f t="shared" si="1114"/>
        <v>0</v>
      </c>
      <c r="AF2866" s="11">
        <f t="shared" si="1115"/>
        <v>0</v>
      </c>
      <c r="AG2866">
        <f t="shared" si="1116"/>
        <v>0</v>
      </c>
      <c r="AH2866" s="11">
        <f t="shared" si="1117"/>
        <v>1</v>
      </c>
      <c r="AI2866">
        <f t="shared" si="1118"/>
        <v>1</v>
      </c>
      <c r="AJ2866" s="11">
        <f t="shared" si="1119"/>
        <v>0</v>
      </c>
      <c r="AK2866" s="2">
        <f t="shared" si="1120"/>
        <v>1</v>
      </c>
      <c r="AL2866" s="10">
        <f t="shared" si="1121"/>
        <v>0</v>
      </c>
      <c r="AN2866" s="25">
        <f t="shared" si="1122"/>
        <v>0</v>
      </c>
      <c r="AO2866" s="2">
        <f t="shared" si="1123"/>
        <v>0</v>
      </c>
      <c r="AP2866" s="2">
        <f t="shared" si="1124"/>
        <v>0</v>
      </c>
      <c r="AQ2866" s="2">
        <f t="shared" si="1125"/>
        <v>0</v>
      </c>
      <c r="AR2866" s="2">
        <f t="shared" si="1126"/>
        <v>0</v>
      </c>
      <c r="AS2866" s="27">
        <f t="shared" si="1127"/>
        <v>0</v>
      </c>
      <c r="AU2866" s="3">
        <v>0</v>
      </c>
      <c r="AV2866">
        <v>0.5723931419534577</v>
      </c>
      <c r="AX2866" s="1">
        <v>6511</v>
      </c>
      <c r="AY2866">
        <v>42602</v>
      </c>
      <c r="AZ2866">
        <v>131</v>
      </c>
      <c r="BA2866">
        <v>7</v>
      </c>
      <c r="BB2866" s="2">
        <v>0</v>
      </c>
      <c r="BC2866" s="2">
        <v>1</v>
      </c>
      <c r="BD2866" s="2">
        <v>0</v>
      </c>
      <c r="BE2866" s="10">
        <v>1</v>
      </c>
      <c r="BF2866" s="25">
        <v>0</v>
      </c>
      <c r="BG2866" s="2">
        <v>0</v>
      </c>
      <c r="BH2866">
        <v>0</v>
      </c>
      <c r="BI2866">
        <v>0</v>
      </c>
      <c r="BJ2866">
        <v>1</v>
      </c>
      <c r="BK2866" s="11">
        <v>0</v>
      </c>
      <c r="BL2866">
        <v>42602</v>
      </c>
    </row>
    <row r="2867" spans="1:64">
      <c r="A2867" t="s">
        <v>19</v>
      </c>
      <c r="B2867" t="s">
        <v>12</v>
      </c>
      <c r="C2867" t="s">
        <v>20</v>
      </c>
      <c r="D2867" t="s">
        <v>25</v>
      </c>
      <c r="E2867" t="s">
        <v>15</v>
      </c>
      <c r="F2867" t="s">
        <v>21</v>
      </c>
      <c r="G2867" t="s">
        <v>17</v>
      </c>
      <c r="H2867" s="2" t="s">
        <v>9173</v>
      </c>
      <c r="I2867" s="2" t="s">
        <v>9173</v>
      </c>
      <c r="J2867" s="2" t="s">
        <v>9172</v>
      </c>
      <c r="K2867" s="6" t="s">
        <v>9173</v>
      </c>
      <c r="L2867" s="8" t="s">
        <v>6136</v>
      </c>
      <c r="M2867" s="1">
        <v>40441</v>
      </c>
      <c r="N2867">
        <v>0</v>
      </c>
      <c r="O2867">
        <f t="shared" si="1103"/>
        <v>1</v>
      </c>
      <c r="P2867">
        <v>39</v>
      </c>
      <c r="Q2867">
        <v>115</v>
      </c>
      <c r="R2867">
        <v>23</v>
      </c>
      <c r="S2867" s="2">
        <f t="shared" si="1104"/>
        <v>1</v>
      </c>
      <c r="T2867" s="2">
        <f t="shared" si="1105"/>
        <v>1</v>
      </c>
      <c r="U2867" s="2">
        <f t="shared" si="1105"/>
        <v>0</v>
      </c>
      <c r="V2867" s="10">
        <f t="shared" si="1105"/>
        <v>1</v>
      </c>
      <c r="W2867">
        <f t="shared" si="1106"/>
        <v>1</v>
      </c>
      <c r="X2867" s="11">
        <f t="shared" si="1107"/>
        <v>0</v>
      </c>
      <c r="Y2867">
        <f t="shared" si="1108"/>
        <v>0</v>
      </c>
      <c r="Z2867">
        <f t="shared" si="1109"/>
        <v>1</v>
      </c>
      <c r="AA2867">
        <f t="shared" si="1110"/>
        <v>0</v>
      </c>
      <c r="AB2867" s="11">
        <f t="shared" si="1111"/>
        <v>0</v>
      </c>
      <c r="AC2867">
        <f t="shared" si="1112"/>
        <v>0</v>
      </c>
      <c r="AD2867">
        <f t="shared" si="1113"/>
        <v>0</v>
      </c>
      <c r="AE2867">
        <f t="shared" si="1114"/>
        <v>0</v>
      </c>
      <c r="AF2867" s="11">
        <f t="shared" si="1115"/>
        <v>0</v>
      </c>
      <c r="AG2867">
        <f t="shared" si="1116"/>
        <v>1</v>
      </c>
      <c r="AH2867" s="11">
        <f t="shared" si="1117"/>
        <v>0</v>
      </c>
      <c r="AI2867">
        <f t="shared" si="1118"/>
        <v>0</v>
      </c>
      <c r="AJ2867" s="11">
        <f t="shared" si="1119"/>
        <v>0</v>
      </c>
      <c r="AK2867" s="2">
        <f t="shared" si="1120"/>
        <v>1</v>
      </c>
      <c r="AL2867" s="10">
        <f t="shared" si="1121"/>
        <v>0</v>
      </c>
      <c r="AN2867" s="25">
        <f t="shared" si="1122"/>
        <v>0</v>
      </c>
      <c r="AO2867" s="2">
        <f t="shared" si="1123"/>
        <v>0</v>
      </c>
      <c r="AP2867" s="2">
        <f t="shared" si="1124"/>
        <v>1</v>
      </c>
      <c r="AQ2867" s="2">
        <f t="shared" si="1125"/>
        <v>0</v>
      </c>
      <c r="AR2867" s="2">
        <f t="shared" si="1126"/>
        <v>1</v>
      </c>
      <c r="AS2867" s="27">
        <f t="shared" si="1127"/>
        <v>0</v>
      </c>
      <c r="AU2867" s="3">
        <v>0</v>
      </c>
      <c r="AV2867">
        <v>0.57340646841256249</v>
      </c>
      <c r="AX2867" s="1">
        <v>40441</v>
      </c>
      <c r="AY2867">
        <v>0</v>
      </c>
      <c r="AZ2867">
        <v>115</v>
      </c>
      <c r="BA2867">
        <v>23</v>
      </c>
      <c r="BB2867" s="2">
        <v>1</v>
      </c>
      <c r="BC2867" s="2">
        <v>1</v>
      </c>
      <c r="BD2867" s="2">
        <v>0</v>
      </c>
      <c r="BE2867" s="10">
        <v>1</v>
      </c>
      <c r="BF2867" s="25">
        <v>0</v>
      </c>
      <c r="BG2867" s="2">
        <v>1</v>
      </c>
      <c r="BH2867">
        <v>0</v>
      </c>
      <c r="BI2867">
        <v>1</v>
      </c>
      <c r="BJ2867">
        <v>0</v>
      </c>
      <c r="BK2867" s="11">
        <v>0</v>
      </c>
      <c r="BL2867">
        <v>0</v>
      </c>
    </row>
    <row r="2868" spans="1:64">
      <c r="A2868" t="s">
        <v>11</v>
      </c>
      <c r="B2868" t="s">
        <v>30</v>
      </c>
      <c r="C2868" t="s">
        <v>13</v>
      </c>
      <c r="D2868" t="s">
        <v>25</v>
      </c>
      <c r="E2868" t="s">
        <v>27</v>
      </c>
      <c r="F2868" t="s">
        <v>21</v>
      </c>
      <c r="G2868" t="s">
        <v>57</v>
      </c>
      <c r="H2868" s="2" t="s">
        <v>9173</v>
      </c>
      <c r="I2868" s="2" t="s">
        <v>9173</v>
      </c>
      <c r="J2868" s="2" t="s">
        <v>9172</v>
      </c>
      <c r="K2868" s="6" t="s">
        <v>9173</v>
      </c>
      <c r="L2868" s="8" t="s">
        <v>4461</v>
      </c>
      <c r="M2868" s="1">
        <v>2479</v>
      </c>
      <c r="N2868">
        <v>81721</v>
      </c>
      <c r="O2868">
        <f t="shared" si="1103"/>
        <v>1</v>
      </c>
      <c r="P2868">
        <v>29</v>
      </c>
      <c r="Q2868">
        <v>87</v>
      </c>
      <c r="R2868">
        <v>11</v>
      </c>
      <c r="S2868" s="2">
        <f t="shared" si="1104"/>
        <v>1</v>
      </c>
      <c r="T2868" s="2">
        <f t="shared" si="1105"/>
        <v>1</v>
      </c>
      <c r="U2868" s="2">
        <f t="shared" si="1105"/>
        <v>0</v>
      </c>
      <c r="V2868" s="10">
        <f t="shared" si="1105"/>
        <v>1</v>
      </c>
      <c r="W2868">
        <f t="shared" si="1106"/>
        <v>0</v>
      </c>
      <c r="X2868" s="11">
        <f t="shared" si="1107"/>
        <v>0</v>
      </c>
      <c r="Y2868">
        <f t="shared" si="1108"/>
        <v>1</v>
      </c>
      <c r="Z2868">
        <f t="shared" si="1109"/>
        <v>0</v>
      </c>
      <c r="AA2868">
        <f t="shared" si="1110"/>
        <v>0</v>
      </c>
      <c r="AB2868" s="11">
        <f t="shared" si="1111"/>
        <v>0</v>
      </c>
      <c r="AC2868">
        <f t="shared" si="1112"/>
        <v>1</v>
      </c>
      <c r="AD2868">
        <f t="shared" si="1113"/>
        <v>0</v>
      </c>
      <c r="AE2868">
        <f t="shared" si="1114"/>
        <v>0</v>
      </c>
      <c r="AF2868" s="11">
        <f t="shared" si="1115"/>
        <v>0</v>
      </c>
      <c r="AG2868">
        <f t="shared" si="1116"/>
        <v>0</v>
      </c>
      <c r="AH2868" s="11">
        <f t="shared" si="1117"/>
        <v>1</v>
      </c>
      <c r="AI2868">
        <f t="shared" si="1118"/>
        <v>0</v>
      </c>
      <c r="AJ2868" s="11">
        <f t="shared" si="1119"/>
        <v>0</v>
      </c>
      <c r="AK2868" s="2">
        <f t="shared" si="1120"/>
        <v>0</v>
      </c>
      <c r="AL2868" s="10">
        <f t="shared" si="1121"/>
        <v>1</v>
      </c>
      <c r="AN2868" s="25">
        <f t="shared" si="1122"/>
        <v>1</v>
      </c>
      <c r="AO2868" s="2">
        <f t="shared" si="1123"/>
        <v>0</v>
      </c>
      <c r="AP2868" s="2">
        <f t="shared" si="1124"/>
        <v>0</v>
      </c>
      <c r="AQ2868" s="2">
        <f t="shared" si="1125"/>
        <v>0</v>
      </c>
      <c r="AR2868" s="2">
        <f t="shared" si="1126"/>
        <v>1</v>
      </c>
      <c r="AS2868" s="27">
        <f t="shared" si="1127"/>
        <v>0</v>
      </c>
      <c r="AU2868" s="3">
        <v>0</v>
      </c>
      <c r="AV2868">
        <v>0.57350339115294791</v>
      </c>
      <c r="AX2868" s="1">
        <v>2479</v>
      </c>
      <c r="AY2868">
        <v>81721</v>
      </c>
      <c r="AZ2868">
        <v>87</v>
      </c>
      <c r="BA2868">
        <v>11</v>
      </c>
      <c r="BB2868" s="2">
        <v>1</v>
      </c>
      <c r="BC2868" s="2">
        <v>1</v>
      </c>
      <c r="BD2868" s="2">
        <v>0</v>
      </c>
      <c r="BE2868" s="10">
        <v>1</v>
      </c>
      <c r="BF2868" s="25">
        <v>1</v>
      </c>
      <c r="BG2868" s="2">
        <v>0</v>
      </c>
      <c r="BH2868">
        <v>1</v>
      </c>
      <c r="BI2868">
        <v>0</v>
      </c>
      <c r="BJ2868">
        <v>0</v>
      </c>
      <c r="BK2868" s="11">
        <v>0</v>
      </c>
      <c r="BL2868">
        <v>81721</v>
      </c>
    </row>
    <row r="2869" spans="1:64">
      <c r="A2869" t="s">
        <v>23</v>
      </c>
      <c r="B2869" t="s">
        <v>43</v>
      </c>
      <c r="C2869" t="s">
        <v>35</v>
      </c>
      <c r="D2869" t="s">
        <v>25</v>
      </c>
      <c r="E2869" t="s">
        <v>15</v>
      </c>
      <c r="F2869" t="s">
        <v>21</v>
      </c>
      <c r="G2869" t="s">
        <v>39</v>
      </c>
      <c r="H2869" s="2" t="s">
        <v>9172</v>
      </c>
      <c r="I2869" s="2" t="s">
        <v>9172</v>
      </c>
      <c r="J2869" s="2" t="s">
        <v>9172</v>
      </c>
      <c r="K2869" s="6" t="s">
        <v>9173</v>
      </c>
      <c r="L2869" s="8" t="s">
        <v>4229</v>
      </c>
      <c r="M2869" s="1">
        <v>29233</v>
      </c>
      <c r="N2869">
        <v>28613</v>
      </c>
      <c r="O2869">
        <f t="shared" si="1103"/>
        <v>1</v>
      </c>
      <c r="P2869">
        <v>28</v>
      </c>
      <c r="Q2869">
        <v>140</v>
      </c>
      <c r="R2869">
        <v>17</v>
      </c>
      <c r="S2869" s="2">
        <f t="shared" si="1104"/>
        <v>0</v>
      </c>
      <c r="T2869" s="2">
        <f t="shared" si="1105"/>
        <v>0</v>
      </c>
      <c r="U2869" s="2">
        <f t="shared" si="1105"/>
        <v>0</v>
      </c>
      <c r="V2869" s="10">
        <f t="shared" si="1105"/>
        <v>1</v>
      </c>
      <c r="W2869">
        <f t="shared" si="1106"/>
        <v>0</v>
      </c>
      <c r="X2869" s="11">
        <f t="shared" si="1107"/>
        <v>1</v>
      </c>
      <c r="Y2869">
        <f t="shared" si="1108"/>
        <v>0</v>
      </c>
      <c r="Z2869">
        <f t="shared" si="1109"/>
        <v>0</v>
      </c>
      <c r="AA2869">
        <f t="shared" si="1110"/>
        <v>0</v>
      </c>
      <c r="AB2869" s="11">
        <f t="shared" si="1111"/>
        <v>0</v>
      </c>
      <c r="AC2869">
        <f t="shared" si="1112"/>
        <v>0</v>
      </c>
      <c r="AD2869">
        <f t="shared" si="1113"/>
        <v>1</v>
      </c>
      <c r="AE2869">
        <f t="shared" si="1114"/>
        <v>0</v>
      </c>
      <c r="AF2869" s="11">
        <f t="shared" si="1115"/>
        <v>0</v>
      </c>
      <c r="AG2869">
        <f t="shared" si="1116"/>
        <v>1</v>
      </c>
      <c r="AH2869" s="11">
        <f t="shared" si="1117"/>
        <v>0</v>
      </c>
      <c r="AI2869">
        <f t="shared" si="1118"/>
        <v>0</v>
      </c>
      <c r="AJ2869" s="11">
        <f t="shared" si="1119"/>
        <v>0</v>
      </c>
      <c r="AK2869" s="2">
        <f t="shared" si="1120"/>
        <v>0</v>
      </c>
      <c r="AL2869" s="10">
        <f t="shared" si="1121"/>
        <v>0</v>
      </c>
      <c r="AN2869" s="25">
        <f t="shared" si="1122"/>
        <v>0</v>
      </c>
      <c r="AO2869" s="2">
        <f t="shared" si="1123"/>
        <v>1</v>
      </c>
      <c r="AP2869" s="2">
        <f t="shared" si="1124"/>
        <v>0</v>
      </c>
      <c r="AQ2869" s="2">
        <f t="shared" si="1125"/>
        <v>0</v>
      </c>
      <c r="AR2869" s="2">
        <f t="shared" si="1126"/>
        <v>1</v>
      </c>
      <c r="AS2869" s="27">
        <f t="shared" si="1127"/>
        <v>1</v>
      </c>
      <c r="AU2869" s="3">
        <v>0</v>
      </c>
      <c r="AV2869">
        <v>0.57445270594882436</v>
      </c>
      <c r="AX2869" s="1">
        <v>29233</v>
      </c>
      <c r="AY2869">
        <v>28613</v>
      </c>
      <c r="AZ2869">
        <v>140</v>
      </c>
      <c r="BA2869">
        <v>17</v>
      </c>
      <c r="BB2869" s="2">
        <v>0</v>
      </c>
      <c r="BC2869" s="2">
        <v>0</v>
      </c>
      <c r="BD2869" s="2">
        <v>0</v>
      </c>
      <c r="BE2869" s="10">
        <v>1</v>
      </c>
      <c r="BF2869" s="25">
        <v>0</v>
      </c>
      <c r="BG2869" s="2">
        <v>0</v>
      </c>
      <c r="BH2869">
        <v>0</v>
      </c>
      <c r="BI2869">
        <v>0</v>
      </c>
      <c r="BJ2869">
        <v>0</v>
      </c>
      <c r="BK2869" s="11">
        <v>0</v>
      </c>
      <c r="BL2869">
        <v>28613</v>
      </c>
    </row>
    <row r="2870" spans="1:64">
      <c r="A2870" t="s">
        <v>11</v>
      </c>
      <c r="B2870" t="s">
        <v>32</v>
      </c>
      <c r="C2870" t="s">
        <v>13</v>
      </c>
      <c r="D2870" t="s">
        <v>25</v>
      </c>
      <c r="E2870" t="s">
        <v>15</v>
      </c>
      <c r="F2870" t="s">
        <v>21</v>
      </c>
      <c r="G2870" t="s">
        <v>17</v>
      </c>
      <c r="H2870" s="2" t="s">
        <v>9172</v>
      </c>
      <c r="I2870" s="2" t="s">
        <v>9173</v>
      </c>
      <c r="J2870" s="2" t="s">
        <v>9173</v>
      </c>
      <c r="K2870" s="6" t="s">
        <v>9173</v>
      </c>
      <c r="L2870" s="8" t="s">
        <v>6064</v>
      </c>
      <c r="M2870" s="1">
        <v>8935</v>
      </c>
      <c r="N2870">
        <v>39910</v>
      </c>
      <c r="O2870">
        <f t="shared" si="1103"/>
        <v>1</v>
      </c>
      <c r="P2870">
        <v>25</v>
      </c>
      <c r="Q2870">
        <v>128</v>
      </c>
      <c r="R2870">
        <v>16</v>
      </c>
      <c r="S2870" s="2">
        <f t="shared" si="1104"/>
        <v>0</v>
      </c>
      <c r="T2870" s="2">
        <f t="shared" si="1105"/>
        <v>1</v>
      </c>
      <c r="U2870" s="2">
        <f t="shared" si="1105"/>
        <v>1</v>
      </c>
      <c r="V2870" s="10">
        <f t="shared" si="1105"/>
        <v>1</v>
      </c>
      <c r="W2870">
        <f t="shared" si="1106"/>
        <v>0</v>
      </c>
      <c r="X2870" s="11">
        <f t="shared" si="1107"/>
        <v>0</v>
      </c>
      <c r="Y2870">
        <f t="shared" si="1108"/>
        <v>0</v>
      </c>
      <c r="Z2870">
        <f t="shared" si="1109"/>
        <v>0</v>
      </c>
      <c r="AA2870">
        <f t="shared" si="1110"/>
        <v>1</v>
      </c>
      <c r="AB2870" s="11">
        <f t="shared" si="1111"/>
        <v>0</v>
      </c>
      <c r="AC2870">
        <f t="shared" si="1112"/>
        <v>1</v>
      </c>
      <c r="AD2870">
        <f t="shared" si="1113"/>
        <v>0</v>
      </c>
      <c r="AE2870">
        <f t="shared" si="1114"/>
        <v>0</v>
      </c>
      <c r="AF2870" s="11">
        <f t="shared" si="1115"/>
        <v>0</v>
      </c>
      <c r="AG2870">
        <f t="shared" si="1116"/>
        <v>1</v>
      </c>
      <c r="AH2870" s="11">
        <f t="shared" si="1117"/>
        <v>0</v>
      </c>
      <c r="AI2870">
        <f t="shared" si="1118"/>
        <v>0</v>
      </c>
      <c r="AJ2870" s="11">
        <f t="shared" si="1119"/>
        <v>0</v>
      </c>
      <c r="AK2870" s="2">
        <f t="shared" si="1120"/>
        <v>1</v>
      </c>
      <c r="AL2870" s="10">
        <f t="shared" si="1121"/>
        <v>0</v>
      </c>
      <c r="AN2870" s="25">
        <f t="shared" si="1122"/>
        <v>1</v>
      </c>
      <c r="AO2870" s="2">
        <f t="shared" si="1123"/>
        <v>0</v>
      </c>
      <c r="AP2870" s="2">
        <f t="shared" si="1124"/>
        <v>0</v>
      </c>
      <c r="AQ2870" s="2">
        <f t="shared" si="1125"/>
        <v>0</v>
      </c>
      <c r="AR2870" s="2">
        <f t="shared" si="1126"/>
        <v>1</v>
      </c>
      <c r="AS2870" s="27">
        <f t="shared" si="1127"/>
        <v>0</v>
      </c>
      <c r="AU2870" s="3">
        <v>0</v>
      </c>
      <c r="AV2870">
        <v>0.57451227240940195</v>
      </c>
      <c r="AX2870" s="1">
        <v>8935</v>
      </c>
      <c r="AY2870">
        <v>39910</v>
      </c>
      <c r="AZ2870">
        <v>128</v>
      </c>
      <c r="BA2870">
        <v>16</v>
      </c>
      <c r="BB2870" s="2">
        <v>0</v>
      </c>
      <c r="BC2870" s="2">
        <v>1</v>
      </c>
      <c r="BD2870" s="2">
        <v>1</v>
      </c>
      <c r="BE2870" s="10">
        <v>1</v>
      </c>
      <c r="BF2870" s="25">
        <v>1</v>
      </c>
      <c r="BG2870" s="2">
        <v>0</v>
      </c>
      <c r="BH2870">
        <v>0</v>
      </c>
      <c r="BI2870">
        <v>0</v>
      </c>
      <c r="BJ2870">
        <v>1</v>
      </c>
      <c r="BK2870" s="11">
        <v>0</v>
      </c>
      <c r="BL2870">
        <v>39910</v>
      </c>
    </row>
    <row r="2871" spans="1:64">
      <c r="A2871" t="s">
        <v>11</v>
      </c>
      <c r="B2871" t="s">
        <v>78</v>
      </c>
      <c r="C2871" t="s">
        <v>20</v>
      </c>
      <c r="D2871" t="s">
        <v>25</v>
      </c>
      <c r="E2871" t="s">
        <v>15</v>
      </c>
      <c r="F2871" t="s">
        <v>36</v>
      </c>
      <c r="G2871" t="s">
        <v>57</v>
      </c>
      <c r="H2871" s="2" t="s">
        <v>9173</v>
      </c>
      <c r="I2871" s="2" t="s">
        <v>9173</v>
      </c>
      <c r="J2871" s="2" t="s">
        <v>9172</v>
      </c>
      <c r="K2871" s="6" t="s">
        <v>9173</v>
      </c>
      <c r="L2871" s="8" t="s">
        <v>8381</v>
      </c>
      <c r="M2871" s="1">
        <v>9718</v>
      </c>
      <c r="N2871">
        <v>0</v>
      </c>
      <c r="O2871">
        <f t="shared" si="1103"/>
        <v>1</v>
      </c>
      <c r="P2871">
        <v>39</v>
      </c>
      <c r="Q2871">
        <v>97</v>
      </c>
      <c r="R2871">
        <v>12</v>
      </c>
      <c r="S2871" s="2">
        <f t="shared" si="1104"/>
        <v>1</v>
      </c>
      <c r="T2871" s="2">
        <f t="shared" si="1105"/>
        <v>1</v>
      </c>
      <c r="U2871" s="2">
        <f t="shared" si="1105"/>
        <v>0</v>
      </c>
      <c r="V2871" s="10">
        <f t="shared" si="1105"/>
        <v>1</v>
      </c>
      <c r="W2871">
        <f t="shared" si="1106"/>
        <v>0</v>
      </c>
      <c r="X2871" s="11">
        <f t="shared" si="1107"/>
        <v>0</v>
      </c>
      <c r="Y2871">
        <f t="shared" si="1108"/>
        <v>0</v>
      </c>
      <c r="Z2871">
        <f t="shared" si="1109"/>
        <v>0</v>
      </c>
      <c r="AA2871">
        <f t="shared" si="1110"/>
        <v>0</v>
      </c>
      <c r="AB2871" s="11">
        <f t="shared" si="1111"/>
        <v>1</v>
      </c>
      <c r="AC2871">
        <f t="shared" si="1112"/>
        <v>0</v>
      </c>
      <c r="AD2871">
        <f t="shared" si="1113"/>
        <v>0</v>
      </c>
      <c r="AE2871">
        <f t="shared" si="1114"/>
        <v>0</v>
      </c>
      <c r="AF2871" s="11">
        <f t="shared" si="1115"/>
        <v>0</v>
      </c>
      <c r="AG2871">
        <f t="shared" si="1116"/>
        <v>1</v>
      </c>
      <c r="AH2871" s="11">
        <f t="shared" si="1117"/>
        <v>0</v>
      </c>
      <c r="AI2871">
        <f t="shared" si="1118"/>
        <v>0</v>
      </c>
      <c r="AJ2871" s="11">
        <f t="shared" si="1119"/>
        <v>1</v>
      </c>
      <c r="AK2871" s="2">
        <f t="shared" si="1120"/>
        <v>0</v>
      </c>
      <c r="AL2871" s="10">
        <f t="shared" si="1121"/>
        <v>1</v>
      </c>
      <c r="AN2871" s="25">
        <f t="shared" si="1122"/>
        <v>1</v>
      </c>
      <c r="AO2871" s="2">
        <f t="shared" si="1123"/>
        <v>0</v>
      </c>
      <c r="AP2871" s="2">
        <f t="shared" si="1124"/>
        <v>1</v>
      </c>
      <c r="AQ2871" s="2">
        <f t="shared" si="1125"/>
        <v>0</v>
      </c>
      <c r="AR2871" s="2">
        <f t="shared" si="1126"/>
        <v>0</v>
      </c>
      <c r="AS2871" s="27">
        <f t="shared" si="1127"/>
        <v>0</v>
      </c>
      <c r="AU2871" s="3">
        <v>0</v>
      </c>
      <c r="AV2871">
        <v>0.57456062714315981</v>
      </c>
      <c r="AX2871" s="1">
        <v>9718</v>
      </c>
      <c r="AY2871">
        <v>0</v>
      </c>
      <c r="AZ2871">
        <v>97</v>
      </c>
      <c r="BA2871">
        <v>12</v>
      </c>
      <c r="BB2871" s="2">
        <v>1</v>
      </c>
      <c r="BC2871" s="2">
        <v>1</v>
      </c>
      <c r="BD2871" s="2">
        <v>0</v>
      </c>
      <c r="BE2871" s="10">
        <v>1</v>
      </c>
      <c r="BF2871" s="25">
        <v>1</v>
      </c>
      <c r="BG2871" s="2">
        <v>1</v>
      </c>
      <c r="BH2871">
        <v>0</v>
      </c>
      <c r="BI2871">
        <v>0</v>
      </c>
      <c r="BJ2871">
        <v>0</v>
      </c>
      <c r="BK2871" s="11">
        <v>1</v>
      </c>
      <c r="BL2871">
        <v>0</v>
      </c>
    </row>
    <row r="2872" spans="1:64">
      <c r="A2872" t="s">
        <v>11</v>
      </c>
      <c r="B2872" t="s">
        <v>32</v>
      </c>
      <c r="C2872" t="s">
        <v>13</v>
      </c>
      <c r="D2872" t="s">
        <v>25</v>
      </c>
      <c r="E2872" t="s">
        <v>33</v>
      </c>
      <c r="F2872" t="s">
        <v>16</v>
      </c>
      <c r="G2872" t="s">
        <v>17</v>
      </c>
      <c r="H2872" s="2" t="s">
        <v>9173</v>
      </c>
      <c r="I2872" s="2" t="s">
        <v>9173</v>
      </c>
      <c r="J2872" s="2" t="s">
        <v>9172</v>
      </c>
      <c r="K2872" s="6" t="s">
        <v>9173</v>
      </c>
      <c r="L2872" s="8" t="s">
        <v>4272</v>
      </c>
      <c r="M2872" s="1">
        <v>4370</v>
      </c>
      <c r="N2872">
        <v>40774</v>
      </c>
      <c r="O2872">
        <f t="shared" si="1103"/>
        <v>1</v>
      </c>
      <c r="P2872">
        <v>45</v>
      </c>
      <c r="Q2872">
        <v>86</v>
      </c>
      <c r="R2872">
        <v>28</v>
      </c>
      <c r="S2872" s="2">
        <f t="shared" si="1104"/>
        <v>1</v>
      </c>
      <c r="T2872" s="2">
        <f t="shared" si="1105"/>
        <v>1</v>
      </c>
      <c r="U2872" s="2">
        <f t="shared" si="1105"/>
        <v>0</v>
      </c>
      <c r="V2872" s="10">
        <f t="shared" si="1105"/>
        <v>1</v>
      </c>
      <c r="W2872">
        <f t="shared" si="1106"/>
        <v>0</v>
      </c>
      <c r="X2872" s="11">
        <f t="shared" si="1107"/>
        <v>0</v>
      </c>
      <c r="Y2872">
        <f t="shared" si="1108"/>
        <v>0</v>
      </c>
      <c r="Z2872">
        <f t="shared" si="1109"/>
        <v>0</v>
      </c>
      <c r="AA2872">
        <f t="shared" si="1110"/>
        <v>1</v>
      </c>
      <c r="AB2872" s="11">
        <f t="shared" si="1111"/>
        <v>0</v>
      </c>
      <c r="AC2872">
        <f t="shared" si="1112"/>
        <v>1</v>
      </c>
      <c r="AD2872">
        <f t="shared" si="1113"/>
        <v>0</v>
      </c>
      <c r="AE2872">
        <f t="shared" si="1114"/>
        <v>0</v>
      </c>
      <c r="AF2872" s="11">
        <f t="shared" si="1115"/>
        <v>0</v>
      </c>
      <c r="AG2872">
        <f t="shared" si="1116"/>
        <v>0</v>
      </c>
      <c r="AH2872" s="11">
        <f t="shared" si="1117"/>
        <v>0</v>
      </c>
      <c r="AI2872">
        <f t="shared" si="1118"/>
        <v>1</v>
      </c>
      <c r="AJ2872" s="11">
        <f t="shared" si="1119"/>
        <v>0</v>
      </c>
      <c r="AK2872" s="2">
        <f t="shared" si="1120"/>
        <v>1</v>
      </c>
      <c r="AL2872" s="10">
        <f t="shared" si="1121"/>
        <v>0</v>
      </c>
      <c r="AN2872" s="25">
        <f t="shared" si="1122"/>
        <v>1</v>
      </c>
      <c r="AO2872" s="2">
        <f t="shared" si="1123"/>
        <v>0</v>
      </c>
      <c r="AP2872" s="2">
        <f t="shared" si="1124"/>
        <v>0</v>
      </c>
      <c r="AQ2872" s="2">
        <f t="shared" si="1125"/>
        <v>1</v>
      </c>
      <c r="AR2872" s="2">
        <f t="shared" si="1126"/>
        <v>0</v>
      </c>
      <c r="AS2872" s="27">
        <f t="shared" si="1127"/>
        <v>0</v>
      </c>
      <c r="AU2872" s="3">
        <v>0</v>
      </c>
      <c r="AV2872">
        <v>0.57459996015513315</v>
      </c>
      <c r="AX2872" s="1">
        <v>4370</v>
      </c>
      <c r="AY2872">
        <v>40774</v>
      </c>
      <c r="AZ2872">
        <v>86</v>
      </c>
      <c r="BA2872">
        <v>28</v>
      </c>
      <c r="BB2872" s="2">
        <v>1</v>
      </c>
      <c r="BC2872" s="2">
        <v>1</v>
      </c>
      <c r="BD2872" s="2">
        <v>0</v>
      </c>
      <c r="BE2872" s="10">
        <v>1</v>
      </c>
      <c r="BF2872" s="25">
        <v>1</v>
      </c>
      <c r="BG2872" s="2">
        <v>0</v>
      </c>
      <c r="BH2872">
        <v>0</v>
      </c>
      <c r="BI2872">
        <v>0</v>
      </c>
      <c r="BJ2872">
        <v>1</v>
      </c>
      <c r="BK2872" s="11">
        <v>0</v>
      </c>
      <c r="BL2872">
        <v>40774</v>
      </c>
    </row>
    <row r="2873" spans="1:64">
      <c r="A2873" t="s">
        <v>11</v>
      </c>
      <c r="B2873" t="s">
        <v>43</v>
      </c>
      <c r="C2873" t="s">
        <v>13</v>
      </c>
      <c r="D2873" t="s">
        <v>25</v>
      </c>
      <c r="E2873" t="s">
        <v>15</v>
      </c>
      <c r="F2873" t="s">
        <v>21</v>
      </c>
      <c r="G2873" t="s">
        <v>17</v>
      </c>
      <c r="H2873" s="2" t="s">
        <v>9172</v>
      </c>
      <c r="I2873" s="2" t="s">
        <v>9172</v>
      </c>
      <c r="J2873" s="2" t="s">
        <v>9172</v>
      </c>
      <c r="K2873" s="6" t="s">
        <v>9173</v>
      </c>
      <c r="L2873" s="8" t="s">
        <v>492</v>
      </c>
      <c r="M2873" s="1">
        <v>7376</v>
      </c>
      <c r="N2873">
        <v>33345</v>
      </c>
      <c r="O2873">
        <f t="shared" si="1103"/>
        <v>1</v>
      </c>
      <c r="P2873">
        <v>41</v>
      </c>
      <c r="Q2873">
        <v>45</v>
      </c>
      <c r="R2873">
        <v>32</v>
      </c>
      <c r="S2873" s="2">
        <f t="shared" si="1104"/>
        <v>0</v>
      </c>
      <c r="T2873" s="2">
        <f t="shared" si="1105"/>
        <v>0</v>
      </c>
      <c r="U2873" s="2">
        <f t="shared" si="1105"/>
        <v>0</v>
      </c>
      <c r="V2873" s="10">
        <f t="shared" si="1105"/>
        <v>1</v>
      </c>
      <c r="W2873">
        <f t="shared" si="1106"/>
        <v>0</v>
      </c>
      <c r="X2873" s="11">
        <f t="shared" si="1107"/>
        <v>0</v>
      </c>
      <c r="Y2873">
        <f t="shared" si="1108"/>
        <v>0</v>
      </c>
      <c r="Z2873">
        <f t="shared" si="1109"/>
        <v>0</v>
      </c>
      <c r="AA2873">
        <f t="shared" si="1110"/>
        <v>0</v>
      </c>
      <c r="AB2873" s="11">
        <f t="shared" si="1111"/>
        <v>0</v>
      </c>
      <c r="AC2873">
        <f t="shared" si="1112"/>
        <v>1</v>
      </c>
      <c r="AD2873">
        <f t="shared" si="1113"/>
        <v>0</v>
      </c>
      <c r="AE2873">
        <f t="shared" si="1114"/>
        <v>0</v>
      </c>
      <c r="AF2873" s="11">
        <f t="shared" si="1115"/>
        <v>0</v>
      </c>
      <c r="AG2873">
        <f t="shared" si="1116"/>
        <v>1</v>
      </c>
      <c r="AH2873" s="11">
        <f t="shared" si="1117"/>
        <v>0</v>
      </c>
      <c r="AI2873">
        <f t="shared" si="1118"/>
        <v>0</v>
      </c>
      <c r="AJ2873" s="11">
        <f t="shared" si="1119"/>
        <v>0</v>
      </c>
      <c r="AK2873" s="2">
        <f t="shared" si="1120"/>
        <v>1</v>
      </c>
      <c r="AL2873" s="10">
        <f t="shared" si="1121"/>
        <v>0</v>
      </c>
      <c r="AN2873" s="25">
        <f t="shared" si="1122"/>
        <v>1</v>
      </c>
      <c r="AO2873" s="2">
        <f t="shared" si="1123"/>
        <v>1</v>
      </c>
      <c r="AP2873" s="2">
        <f t="shared" si="1124"/>
        <v>0</v>
      </c>
      <c r="AQ2873" s="2">
        <f t="shared" si="1125"/>
        <v>0</v>
      </c>
      <c r="AR2873" s="2">
        <f t="shared" si="1126"/>
        <v>1</v>
      </c>
      <c r="AS2873" s="27">
        <f t="shared" si="1127"/>
        <v>0</v>
      </c>
      <c r="AU2873" s="3">
        <v>0</v>
      </c>
      <c r="AV2873">
        <v>0.57488186078839087</v>
      </c>
      <c r="AX2873" s="1">
        <v>7376</v>
      </c>
      <c r="AY2873">
        <v>33345</v>
      </c>
      <c r="AZ2873">
        <v>45</v>
      </c>
      <c r="BA2873">
        <v>32</v>
      </c>
      <c r="BB2873" s="2">
        <v>0</v>
      </c>
      <c r="BC2873" s="2">
        <v>0</v>
      </c>
      <c r="BD2873" s="2">
        <v>0</v>
      </c>
      <c r="BE2873" s="10">
        <v>1</v>
      </c>
      <c r="BF2873" s="25">
        <v>1</v>
      </c>
      <c r="BG2873" s="2">
        <v>0</v>
      </c>
      <c r="BH2873">
        <v>0</v>
      </c>
      <c r="BI2873">
        <v>0</v>
      </c>
      <c r="BJ2873">
        <v>0</v>
      </c>
      <c r="BK2873" s="11">
        <v>0</v>
      </c>
      <c r="BL2873">
        <v>33345</v>
      </c>
    </row>
    <row r="2874" spans="1:64">
      <c r="A2874" t="s">
        <v>11</v>
      </c>
      <c r="B2874" t="s">
        <v>43</v>
      </c>
      <c r="C2874" t="s">
        <v>13</v>
      </c>
      <c r="D2874" t="s">
        <v>25</v>
      </c>
      <c r="E2874" t="s">
        <v>33</v>
      </c>
      <c r="F2874" t="s">
        <v>21</v>
      </c>
      <c r="G2874" t="s">
        <v>17</v>
      </c>
      <c r="H2874" s="2" t="s">
        <v>9173</v>
      </c>
      <c r="I2874" s="2" t="s">
        <v>9172</v>
      </c>
      <c r="J2874" s="2" t="s">
        <v>9172</v>
      </c>
      <c r="K2874" s="6" t="s">
        <v>9172</v>
      </c>
      <c r="L2874" s="8" t="s">
        <v>4392</v>
      </c>
      <c r="M2874" s="1">
        <v>8060</v>
      </c>
      <c r="N2874">
        <v>72309</v>
      </c>
      <c r="O2874">
        <f t="shared" si="1103"/>
        <v>1</v>
      </c>
      <c r="P2874">
        <v>17</v>
      </c>
      <c r="Q2874">
        <v>108</v>
      </c>
      <c r="R2874">
        <v>3</v>
      </c>
      <c r="S2874" s="2">
        <f t="shared" si="1104"/>
        <v>1</v>
      </c>
      <c r="T2874" s="2">
        <f t="shared" si="1105"/>
        <v>0</v>
      </c>
      <c r="U2874" s="2">
        <f t="shared" si="1105"/>
        <v>0</v>
      </c>
      <c r="V2874" s="10">
        <f t="shared" si="1105"/>
        <v>0</v>
      </c>
      <c r="W2874">
        <f t="shared" si="1106"/>
        <v>0</v>
      </c>
      <c r="X2874" s="11">
        <f t="shared" si="1107"/>
        <v>0</v>
      </c>
      <c r="Y2874">
        <f t="shared" si="1108"/>
        <v>0</v>
      </c>
      <c r="Z2874">
        <f t="shared" si="1109"/>
        <v>0</v>
      </c>
      <c r="AA2874">
        <f t="shared" si="1110"/>
        <v>0</v>
      </c>
      <c r="AB2874" s="11">
        <f t="shared" si="1111"/>
        <v>0</v>
      </c>
      <c r="AC2874">
        <f t="shared" si="1112"/>
        <v>1</v>
      </c>
      <c r="AD2874">
        <f t="shared" si="1113"/>
        <v>0</v>
      </c>
      <c r="AE2874">
        <f t="shared" si="1114"/>
        <v>0</v>
      </c>
      <c r="AF2874" s="11">
        <f t="shared" si="1115"/>
        <v>0</v>
      </c>
      <c r="AG2874">
        <f t="shared" si="1116"/>
        <v>0</v>
      </c>
      <c r="AH2874" s="11">
        <f t="shared" si="1117"/>
        <v>0</v>
      </c>
      <c r="AI2874">
        <f t="shared" si="1118"/>
        <v>0</v>
      </c>
      <c r="AJ2874" s="11">
        <f t="shared" si="1119"/>
        <v>0</v>
      </c>
      <c r="AK2874" s="2">
        <f t="shared" si="1120"/>
        <v>1</v>
      </c>
      <c r="AL2874" s="10">
        <f t="shared" si="1121"/>
        <v>0</v>
      </c>
      <c r="AN2874" s="25">
        <f t="shared" si="1122"/>
        <v>1</v>
      </c>
      <c r="AO2874" s="2">
        <f t="shared" si="1123"/>
        <v>1</v>
      </c>
      <c r="AP2874" s="2">
        <f t="shared" si="1124"/>
        <v>0</v>
      </c>
      <c r="AQ2874" s="2">
        <f t="shared" si="1125"/>
        <v>1</v>
      </c>
      <c r="AR2874" s="2">
        <f t="shared" si="1126"/>
        <v>1</v>
      </c>
      <c r="AS2874" s="27">
        <f t="shared" si="1127"/>
        <v>0</v>
      </c>
      <c r="AU2874" s="3">
        <v>0</v>
      </c>
      <c r="AV2874">
        <v>0.5750348249334073</v>
      </c>
      <c r="AX2874" s="1">
        <v>8060</v>
      </c>
      <c r="AY2874">
        <v>72309</v>
      </c>
      <c r="AZ2874">
        <v>108</v>
      </c>
      <c r="BA2874">
        <v>3</v>
      </c>
      <c r="BB2874" s="2">
        <v>1</v>
      </c>
      <c r="BC2874" s="2">
        <v>0</v>
      </c>
      <c r="BD2874" s="2">
        <v>0</v>
      </c>
      <c r="BE2874" s="10">
        <v>0</v>
      </c>
      <c r="BF2874" s="25">
        <v>1</v>
      </c>
      <c r="BG2874" s="2">
        <v>0</v>
      </c>
      <c r="BH2874">
        <v>0</v>
      </c>
      <c r="BI2874">
        <v>0</v>
      </c>
      <c r="BJ2874">
        <v>0</v>
      </c>
      <c r="BK2874" s="11">
        <v>0</v>
      </c>
      <c r="BL2874">
        <v>72309</v>
      </c>
    </row>
    <row r="2875" spans="1:64">
      <c r="A2875" t="s">
        <v>11</v>
      </c>
      <c r="B2875" t="s">
        <v>30</v>
      </c>
      <c r="C2875" t="s">
        <v>13</v>
      </c>
      <c r="D2875" t="s">
        <v>25</v>
      </c>
      <c r="E2875" t="s">
        <v>15</v>
      </c>
      <c r="F2875" t="s">
        <v>21</v>
      </c>
      <c r="G2875" t="s">
        <v>17</v>
      </c>
      <c r="H2875" s="2" t="s">
        <v>9173</v>
      </c>
      <c r="I2875" s="2" t="s">
        <v>9173</v>
      </c>
      <c r="J2875" s="2" t="s">
        <v>9172</v>
      </c>
      <c r="K2875" s="6" t="s">
        <v>9173</v>
      </c>
      <c r="L2875" s="8" t="s">
        <v>758</v>
      </c>
      <c r="M2875" s="1">
        <v>8550</v>
      </c>
      <c r="N2875">
        <v>21733</v>
      </c>
      <c r="O2875">
        <f t="shared" si="1103"/>
        <v>1</v>
      </c>
      <c r="P2875">
        <v>37</v>
      </c>
      <c r="Q2875">
        <v>75</v>
      </c>
      <c r="R2875">
        <v>17</v>
      </c>
      <c r="S2875" s="2">
        <f t="shared" si="1104"/>
        <v>1</v>
      </c>
      <c r="T2875" s="2">
        <f t="shared" si="1105"/>
        <v>1</v>
      </c>
      <c r="U2875" s="2">
        <f t="shared" si="1105"/>
        <v>0</v>
      </c>
      <c r="V2875" s="10">
        <f t="shared" si="1105"/>
        <v>1</v>
      </c>
      <c r="W2875">
        <f t="shared" si="1106"/>
        <v>0</v>
      </c>
      <c r="X2875" s="11">
        <f t="shared" si="1107"/>
        <v>0</v>
      </c>
      <c r="Y2875">
        <f t="shared" si="1108"/>
        <v>1</v>
      </c>
      <c r="Z2875">
        <f t="shared" si="1109"/>
        <v>0</v>
      </c>
      <c r="AA2875">
        <f t="shared" si="1110"/>
        <v>0</v>
      </c>
      <c r="AB2875" s="11">
        <f t="shared" si="1111"/>
        <v>0</v>
      </c>
      <c r="AC2875">
        <f t="shared" si="1112"/>
        <v>1</v>
      </c>
      <c r="AD2875">
        <f t="shared" si="1113"/>
        <v>0</v>
      </c>
      <c r="AE2875">
        <f t="shared" si="1114"/>
        <v>0</v>
      </c>
      <c r="AF2875" s="11">
        <f t="shared" si="1115"/>
        <v>0</v>
      </c>
      <c r="AG2875">
        <f t="shared" si="1116"/>
        <v>1</v>
      </c>
      <c r="AH2875" s="11">
        <f t="shared" si="1117"/>
        <v>0</v>
      </c>
      <c r="AI2875">
        <f t="shared" si="1118"/>
        <v>0</v>
      </c>
      <c r="AJ2875" s="11">
        <f t="shared" si="1119"/>
        <v>0</v>
      </c>
      <c r="AK2875" s="2">
        <f t="shared" si="1120"/>
        <v>1</v>
      </c>
      <c r="AL2875" s="10">
        <f t="shared" si="1121"/>
        <v>0</v>
      </c>
      <c r="AN2875" s="25">
        <f t="shared" si="1122"/>
        <v>1</v>
      </c>
      <c r="AO2875" s="2">
        <f t="shared" si="1123"/>
        <v>0</v>
      </c>
      <c r="AP2875" s="2">
        <f t="shared" si="1124"/>
        <v>0</v>
      </c>
      <c r="AQ2875" s="2">
        <f t="shared" si="1125"/>
        <v>0</v>
      </c>
      <c r="AR2875" s="2">
        <f t="shared" si="1126"/>
        <v>1</v>
      </c>
      <c r="AS2875" s="27">
        <f t="shared" si="1127"/>
        <v>0</v>
      </c>
      <c r="AU2875" s="3">
        <v>0</v>
      </c>
      <c r="AV2875">
        <v>0.57525551997835545</v>
      </c>
      <c r="AX2875" s="1">
        <v>8550</v>
      </c>
      <c r="AY2875">
        <v>21733</v>
      </c>
      <c r="AZ2875">
        <v>75</v>
      </c>
      <c r="BA2875">
        <v>17</v>
      </c>
      <c r="BB2875" s="2">
        <v>1</v>
      </c>
      <c r="BC2875" s="2">
        <v>1</v>
      </c>
      <c r="BD2875" s="2">
        <v>0</v>
      </c>
      <c r="BE2875" s="10">
        <v>1</v>
      </c>
      <c r="BF2875" s="25">
        <v>1</v>
      </c>
      <c r="BG2875" s="2">
        <v>0</v>
      </c>
      <c r="BH2875">
        <v>1</v>
      </c>
      <c r="BI2875">
        <v>0</v>
      </c>
      <c r="BJ2875">
        <v>0</v>
      </c>
      <c r="BK2875" s="11">
        <v>0</v>
      </c>
      <c r="BL2875">
        <v>21733</v>
      </c>
    </row>
    <row r="2876" spans="1:64">
      <c r="A2876" t="s">
        <v>11</v>
      </c>
      <c r="B2876" t="s">
        <v>32</v>
      </c>
      <c r="C2876" t="s">
        <v>13</v>
      </c>
      <c r="D2876" t="s">
        <v>25</v>
      </c>
      <c r="E2876" t="s">
        <v>27</v>
      </c>
      <c r="F2876" t="s">
        <v>16</v>
      </c>
      <c r="G2876" t="s">
        <v>57</v>
      </c>
      <c r="H2876" s="2" t="s">
        <v>9172</v>
      </c>
      <c r="I2876" s="2" t="s">
        <v>9173</v>
      </c>
      <c r="J2876" s="2" t="s">
        <v>9173</v>
      </c>
      <c r="K2876" s="6" t="s">
        <v>9173</v>
      </c>
      <c r="L2876" s="8" t="s">
        <v>105</v>
      </c>
      <c r="M2876" s="1">
        <v>2614</v>
      </c>
      <c r="N2876">
        <v>65186</v>
      </c>
      <c r="O2876">
        <f t="shared" si="1103"/>
        <v>1</v>
      </c>
      <c r="P2876">
        <v>46</v>
      </c>
      <c r="Q2876">
        <v>37</v>
      </c>
      <c r="R2876">
        <v>29</v>
      </c>
      <c r="S2876" s="2">
        <f t="shared" si="1104"/>
        <v>0</v>
      </c>
      <c r="T2876" s="2">
        <f t="shared" si="1105"/>
        <v>1</v>
      </c>
      <c r="U2876" s="2">
        <f t="shared" si="1105"/>
        <v>1</v>
      </c>
      <c r="V2876" s="10">
        <f t="shared" si="1105"/>
        <v>1</v>
      </c>
      <c r="W2876">
        <f t="shared" si="1106"/>
        <v>0</v>
      </c>
      <c r="X2876" s="11">
        <f t="shared" si="1107"/>
        <v>0</v>
      </c>
      <c r="Y2876">
        <f t="shared" si="1108"/>
        <v>0</v>
      </c>
      <c r="Z2876">
        <f t="shared" si="1109"/>
        <v>0</v>
      </c>
      <c r="AA2876">
        <f t="shared" si="1110"/>
        <v>1</v>
      </c>
      <c r="AB2876" s="11">
        <f t="shared" si="1111"/>
        <v>0</v>
      </c>
      <c r="AC2876">
        <f t="shared" si="1112"/>
        <v>1</v>
      </c>
      <c r="AD2876">
        <f t="shared" si="1113"/>
        <v>0</v>
      </c>
      <c r="AE2876">
        <f t="shared" si="1114"/>
        <v>0</v>
      </c>
      <c r="AF2876" s="11">
        <f t="shared" si="1115"/>
        <v>0</v>
      </c>
      <c r="AG2876">
        <f t="shared" si="1116"/>
        <v>0</v>
      </c>
      <c r="AH2876" s="11">
        <f t="shared" si="1117"/>
        <v>1</v>
      </c>
      <c r="AI2876">
        <f t="shared" si="1118"/>
        <v>1</v>
      </c>
      <c r="AJ2876" s="11">
        <f t="shared" si="1119"/>
        <v>0</v>
      </c>
      <c r="AK2876" s="2">
        <f t="shared" si="1120"/>
        <v>0</v>
      </c>
      <c r="AL2876" s="10">
        <f t="shared" si="1121"/>
        <v>1</v>
      </c>
      <c r="AN2876" s="25">
        <f t="shared" si="1122"/>
        <v>1</v>
      </c>
      <c r="AO2876" s="2">
        <f t="shared" si="1123"/>
        <v>0</v>
      </c>
      <c r="AP2876" s="2">
        <f t="shared" si="1124"/>
        <v>0</v>
      </c>
      <c r="AQ2876" s="2">
        <f t="shared" si="1125"/>
        <v>0</v>
      </c>
      <c r="AR2876" s="2">
        <f t="shared" si="1126"/>
        <v>0</v>
      </c>
      <c r="AS2876" s="27">
        <f t="shared" si="1127"/>
        <v>0</v>
      </c>
      <c r="AU2876" s="3">
        <v>0</v>
      </c>
      <c r="AV2876">
        <v>0.57539444257290773</v>
      </c>
      <c r="AX2876" s="1">
        <v>2614</v>
      </c>
      <c r="AY2876">
        <v>65186</v>
      </c>
      <c r="AZ2876">
        <v>37</v>
      </c>
      <c r="BA2876">
        <v>29</v>
      </c>
      <c r="BB2876" s="2">
        <v>0</v>
      </c>
      <c r="BC2876" s="2">
        <v>1</v>
      </c>
      <c r="BD2876" s="2">
        <v>1</v>
      </c>
      <c r="BE2876" s="10">
        <v>1</v>
      </c>
      <c r="BF2876" s="25">
        <v>1</v>
      </c>
      <c r="BG2876" s="2">
        <v>0</v>
      </c>
      <c r="BH2876">
        <v>0</v>
      </c>
      <c r="BI2876">
        <v>0</v>
      </c>
      <c r="BJ2876">
        <v>1</v>
      </c>
      <c r="BK2876" s="11">
        <v>0</v>
      </c>
      <c r="BL2876">
        <v>65186</v>
      </c>
    </row>
    <row r="2877" spans="1:64">
      <c r="A2877" t="s">
        <v>11</v>
      </c>
      <c r="B2877" t="s">
        <v>12</v>
      </c>
      <c r="C2877" t="s">
        <v>13</v>
      </c>
      <c r="D2877" t="s">
        <v>25</v>
      </c>
      <c r="E2877" t="s">
        <v>27</v>
      </c>
      <c r="F2877" t="s">
        <v>36</v>
      </c>
      <c r="G2877" t="s">
        <v>17</v>
      </c>
      <c r="H2877" s="2" t="s">
        <v>9172</v>
      </c>
      <c r="I2877" s="2" t="s">
        <v>9173</v>
      </c>
      <c r="J2877" s="2" t="s">
        <v>9173</v>
      </c>
      <c r="K2877" s="6" t="s">
        <v>9173</v>
      </c>
      <c r="L2877" s="8" t="s">
        <v>7998</v>
      </c>
      <c r="M2877" s="1">
        <v>4821</v>
      </c>
      <c r="N2877">
        <v>85756</v>
      </c>
      <c r="O2877">
        <f t="shared" si="1103"/>
        <v>1</v>
      </c>
      <c r="P2877">
        <v>41</v>
      </c>
      <c r="Q2877">
        <v>69</v>
      </c>
      <c r="R2877">
        <v>18</v>
      </c>
      <c r="S2877" s="2">
        <f t="shared" si="1104"/>
        <v>0</v>
      </c>
      <c r="T2877" s="2">
        <f t="shared" si="1105"/>
        <v>1</v>
      </c>
      <c r="U2877" s="2">
        <f t="shared" si="1105"/>
        <v>1</v>
      </c>
      <c r="V2877" s="10">
        <f t="shared" si="1105"/>
        <v>1</v>
      </c>
      <c r="W2877">
        <f t="shared" si="1106"/>
        <v>0</v>
      </c>
      <c r="X2877" s="11">
        <f t="shared" si="1107"/>
        <v>0</v>
      </c>
      <c r="Y2877">
        <f t="shared" si="1108"/>
        <v>0</v>
      </c>
      <c r="Z2877">
        <f t="shared" si="1109"/>
        <v>1</v>
      </c>
      <c r="AA2877">
        <f t="shared" si="1110"/>
        <v>0</v>
      </c>
      <c r="AB2877" s="11">
        <f t="shared" si="1111"/>
        <v>0</v>
      </c>
      <c r="AC2877">
        <f t="shared" si="1112"/>
        <v>1</v>
      </c>
      <c r="AD2877">
        <f t="shared" si="1113"/>
        <v>0</v>
      </c>
      <c r="AE2877">
        <f t="shared" si="1114"/>
        <v>0</v>
      </c>
      <c r="AF2877" s="11">
        <f t="shared" si="1115"/>
        <v>0</v>
      </c>
      <c r="AG2877">
        <f t="shared" si="1116"/>
        <v>0</v>
      </c>
      <c r="AH2877" s="11">
        <f t="shared" si="1117"/>
        <v>1</v>
      </c>
      <c r="AI2877">
        <f t="shared" si="1118"/>
        <v>0</v>
      </c>
      <c r="AJ2877" s="11">
        <f t="shared" si="1119"/>
        <v>1</v>
      </c>
      <c r="AK2877" s="2">
        <f t="shared" si="1120"/>
        <v>1</v>
      </c>
      <c r="AL2877" s="10">
        <f t="shared" si="1121"/>
        <v>0</v>
      </c>
      <c r="AN2877" s="25">
        <f t="shared" si="1122"/>
        <v>1</v>
      </c>
      <c r="AO2877" s="2">
        <f t="shared" si="1123"/>
        <v>0</v>
      </c>
      <c r="AP2877" s="2">
        <f t="shared" si="1124"/>
        <v>0</v>
      </c>
      <c r="AQ2877" s="2">
        <f t="shared" si="1125"/>
        <v>0</v>
      </c>
      <c r="AR2877" s="2">
        <f t="shared" si="1126"/>
        <v>0</v>
      </c>
      <c r="AS2877" s="27">
        <f t="shared" si="1127"/>
        <v>0</v>
      </c>
      <c r="AU2877" s="3">
        <v>0</v>
      </c>
      <c r="AV2877">
        <v>0.57547746485819917</v>
      </c>
      <c r="AX2877" s="1">
        <v>4821</v>
      </c>
      <c r="AY2877">
        <v>85756</v>
      </c>
      <c r="AZ2877">
        <v>69</v>
      </c>
      <c r="BA2877">
        <v>18</v>
      </c>
      <c r="BB2877" s="2">
        <v>0</v>
      </c>
      <c r="BC2877" s="2">
        <v>1</v>
      </c>
      <c r="BD2877" s="2">
        <v>1</v>
      </c>
      <c r="BE2877" s="10">
        <v>1</v>
      </c>
      <c r="BF2877" s="25">
        <v>1</v>
      </c>
      <c r="BG2877" s="2">
        <v>0</v>
      </c>
      <c r="BH2877">
        <v>0</v>
      </c>
      <c r="BI2877">
        <v>1</v>
      </c>
      <c r="BJ2877">
        <v>0</v>
      </c>
      <c r="BK2877" s="11">
        <v>0</v>
      </c>
      <c r="BL2877">
        <v>85756</v>
      </c>
    </row>
    <row r="2878" spans="1:64">
      <c r="A2878" t="s">
        <v>19</v>
      </c>
      <c r="B2878" t="s">
        <v>12</v>
      </c>
      <c r="C2878" t="s">
        <v>20</v>
      </c>
      <c r="D2878" t="s">
        <v>25</v>
      </c>
      <c r="E2878" t="s">
        <v>15</v>
      </c>
      <c r="F2878" t="s">
        <v>21</v>
      </c>
      <c r="G2878" t="s">
        <v>17</v>
      </c>
      <c r="H2878" s="2" t="s">
        <v>9173</v>
      </c>
      <c r="I2878" s="2" t="s">
        <v>9173</v>
      </c>
      <c r="J2878" s="2" t="s">
        <v>9172</v>
      </c>
      <c r="K2878" s="6" t="s">
        <v>9172</v>
      </c>
      <c r="L2878" s="8" t="s">
        <v>1411</v>
      </c>
      <c r="M2878" s="1">
        <v>6043</v>
      </c>
      <c r="N2878">
        <v>0</v>
      </c>
      <c r="O2878">
        <f t="shared" si="1103"/>
        <v>1</v>
      </c>
      <c r="P2878">
        <v>26</v>
      </c>
      <c r="Q2878">
        <v>123</v>
      </c>
      <c r="R2878">
        <v>12</v>
      </c>
      <c r="S2878" s="2">
        <f t="shared" si="1104"/>
        <v>1</v>
      </c>
      <c r="T2878" s="2">
        <f t="shared" si="1105"/>
        <v>1</v>
      </c>
      <c r="U2878" s="2">
        <f t="shared" si="1105"/>
        <v>0</v>
      </c>
      <c r="V2878" s="10">
        <f t="shared" si="1105"/>
        <v>0</v>
      </c>
      <c r="W2878">
        <f t="shared" si="1106"/>
        <v>1</v>
      </c>
      <c r="X2878" s="11">
        <f t="shared" si="1107"/>
        <v>0</v>
      </c>
      <c r="Y2878">
        <f t="shared" si="1108"/>
        <v>0</v>
      </c>
      <c r="Z2878">
        <f t="shared" si="1109"/>
        <v>1</v>
      </c>
      <c r="AA2878">
        <f t="shared" si="1110"/>
        <v>0</v>
      </c>
      <c r="AB2878" s="11">
        <f t="shared" si="1111"/>
        <v>0</v>
      </c>
      <c r="AC2878">
        <f t="shared" si="1112"/>
        <v>0</v>
      </c>
      <c r="AD2878">
        <f t="shared" si="1113"/>
        <v>0</v>
      </c>
      <c r="AE2878">
        <f t="shared" si="1114"/>
        <v>0</v>
      </c>
      <c r="AF2878" s="11">
        <f t="shared" si="1115"/>
        <v>0</v>
      </c>
      <c r="AG2878">
        <f t="shared" si="1116"/>
        <v>1</v>
      </c>
      <c r="AH2878" s="11">
        <f t="shared" si="1117"/>
        <v>0</v>
      </c>
      <c r="AI2878">
        <f t="shared" si="1118"/>
        <v>0</v>
      </c>
      <c r="AJ2878" s="11">
        <f t="shared" si="1119"/>
        <v>0</v>
      </c>
      <c r="AK2878" s="2">
        <f t="shared" si="1120"/>
        <v>1</v>
      </c>
      <c r="AL2878" s="10">
        <f t="shared" si="1121"/>
        <v>0</v>
      </c>
      <c r="AN2878" s="25">
        <f t="shared" si="1122"/>
        <v>0</v>
      </c>
      <c r="AO2878" s="2">
        <f t="shared" si="1123"/>
        <v>0</v>
      </c>
      <c r="AP2878" s="2">
        <f t="shared" si="1124"/>
        <v>1</v>
      </c>
      <c r="AQ2878" s="2">
        <f t="shared" si="1125"/>
        <v>0</v>
      </c>
      <c r="AR2878" s="2">
        <f t="shared" si="1126"/>
        <v>1</v>
      </c>
      <c r="AS2878" s="27">
        <f t="shared" si="1127"/>
        <v>0</v>
      </c>
      <c r="AU2878" s="3">
        <v>0</v>
      </c>
      <c r="AV2878">
        <v>0.575639105669986</v>
      </c>
      <c r="AX2878" s="1">
        <v>6043</v>
      </c>
      <c r="AY2878">
        <v>0</v>
      </c>
      <c r="AZ2878">
        <v>123</v>
      </c>
      <c r="BA2878">
        <v>12</v>
      </c>
      <c r="BB2878" s="2">
        <v>1</v>
      </c>
      <c r="BC2878" s="2">
        <v>1</v>
      </c>
      <c r="BD2878" s="2">
        <v>0</v>
      </c>
      <c r="BE2878" s="10">
        <v>0</v>
      </c>
      <c r="BF2878" s="25">
        <v>0</v>
      </c>
      <c r="BG2878" s="2">
        <v>1</v>
      </c>
      <c r="BH2878">
        <v>0</v>
      </c>
      <c r="BI2878">
        <v>1</v>
      </c>
      <c r="BJ2878">
        <v>0</v>
      </c>
      <c r="BK2878" s="11">
        <v>0</v>
      </c>
      <c r="BL2878">
        <v>0</v>
      </c>
    </row>
    <row r="2879" spans="1:64">
      <c r="A2879" t="s">
        <v>19</v>
      </c>
      <c r="B2879" t="s">
        <v>32</v>
      </c>
      <c r="C2879" t="s">
        <v>13</v>
      </c>
      <c r="D2879" t="s">
        <v>25</v>
      </c>
      <c r="E2879" t="s">
        <v>15</v>
      </c>
      <c r="F2879" t="s">
        <v>16</v>
      </c>
      <c r="G2879" t="s">
        <v>17</v>
      </c>
      <c r="H2879" s="2" t="s">
        <v>9172</v>
      </c>
      <c r="I2879" s="2" t="s">
        <v>9173</v>
      </c>
      <c r="J2879" s="2" t="s">
        <v>9173</v>
      </c>
      <c r="K2879" s="6" t="s">
        <v>9172</v>
      </c>
      <c r="L2879" s="8" t="s">
        <v>2159</v>
      </c>
      <c r="M2879" s="1">
        <v>7435</v>
      </c>
      <c r="N2879">
        <v>28377</v>
      </c>
      <c r="O2879">
        <f t="shared" si="1103"/>
        <v>1</v>
      </c>
      <c r="P2879">
        <v>49</v>
      </c>
      <c r="Q2879">
        <v>74</v>
      </c>
      <c r="R2879">
        <v>26</v>
      </c>
      <c r="S2879" s="2">
        <f t="shared" si="1104"/>
        <v>0</v>
      </c>
      <c r="T2879" s="2">
        <f t="shared" si="1105"/>
        <v>1</v>
      </c>
      <c r="U2879" s="2">
        <f t="shared" si="1105"/>
        <v>1</v>
      </c>
      <c r="V2879" s="10">
        <f t="shared" si="1105"/>
        <v>0</v>
      </c>
      <c r="W2879">
        <f t="shared" si="1106"/>
        <v>1</v>
      </c>
      <c r="X2879" s="11">
        <f t="shared" si="1107"/>
        <v>0</v>
      </c>
      <c r="Y2879">
        <f t="shared" si="1108"/>
        <v>0</v>
      </c>
      <c r="Z2879">
        <f t="shared" si="1109"/>
        <v>0</v>
      </c>
      <c r="AA2879">
        <f t="shared" si="1110"/>
        <v>1</v>
      </c>
      <c r="AB2879" s="11">
        <f t="shared" si="1111"/>
        <v>0</v>
      </c>
      <c r="AC2879">
        <f t="shared" si="1112"/>
        <v>1</v>
      </c>
      <c r="AD2879">
        <f t="shared" si="1113"/>
        <v>0</v>
      </c>
      <c r="AE2879">
        <f t="shared" si="1114"/>
        <v>0</v>
      </c>
      <c r="AF2879" s="11">
        <f t="shared" si="1115"/>
        <v>0</v>
      </c>
      <c r="AG2879">
        <f t="shared" si="1116"/>
        <v>1</v>
      </c>
      <c r="AH2879" s="11">
        <f t="shared" si="1117"/>
        <v>0</v>
      </c>
      <c r="AI2879">
        <f t="shared" si="1118"/>
        <v>1</v>
      </c>
      <c r="AJ2879" s="11">
        <f t="shared" si="1119"/>
        <v>0</v>
      </c>
      <c r="AK2879" s="2">
        <f t="shared" si="1120"/>
        <v>1</v>
      </c>
      <c r="AL2879" s="10">
        <f t="shared" si="1121"/>
        <v>0</v>
      </c>
      <c r="AN2879" s="25">
        <f t="shared" si="1122"/>
        <v>0</v>
      </c>
      <c r="AO2879" s="2">
        <f t="shared" si="1123"/>
        <v>0</v>
      </c>
      <c r="AP2879" s="2">
        <f t="shared" si="1124"/>
        <v>0</v>
      </c>
      <c r="AQ2879" s="2">
        <f t="shared" si="1125"/>
        <v>0</v>
      </c>
      <c r="AR2879" s="2">
        <f t="shared" si="1126"/>
        <v>0</v>
      </c>
      <c r="AS2879" s="27">
        <f t="shared" si="1127"/>
        <v>0</v>
      </c>
      <c r="AU2879" s="3">
        <v>0</v>
      </c>
      <c r="AV2879">
        <v>0.57615010001517375</v>
      </c>
      <c r="AX2879" s="1">
        <v>7435</v>
      </c>
      <c r="AY2879">
        <v>28377</v>
      </c>
      <c r="AZ2879">
        <v>74</v>
      </c>
      <c r="BA2879">
        <v>26</v>
      </c>
      <c r="BB2879" s="2">
        <v>0</v>
      </c>
      <c r="BC2879" s="2">
        <v>1</v>
      </c>
      <c r="BD2879" s="2">
        <v>1</v>
      </c>
      <c r="BE2879" s="10">
        <v>0</v>
      </c>
      <c r="BF2879" s="25">
        <v>0</v>
      </c>
      <c r="BG2879" s="2">
        <v>0</v>
      </c>
      <c r="BH2879">
        <v>0</v>
      </c>
      <c r="BI2879">
        <v>0</v>
      </c>
      <c r="BJ2879">
        <v>1</v>
      </c>
      <c r="BK2879" s="11">
        <v>0</v>
      </c>
      <c r="BL2879">
        <v>28377</v>
      </c>
    </row>
    <row r="2880" spans="1:64">
      <c r="A2880" t="s">
        <v>11</v>
      </c>
      <c r="B2880" t="s">
        <v>78</v>
      </c>
      <c r="C2880" t="s">
        <v>52</v>
      </c>
      <c r="D2880" t="s">
        <v>25</v>
      </c>
      <c r="E2880" t="s">
        <v>15</v>
      </c>
      <c r="F2880" t="s">
        <v>16</v>
      </c>
      <c r="G2880" t="s">
        <v>17</v>
      </c>
      <c r="H2880" s="2" t="s">
        <v>9172</v>
      </c>
      <c r="I2880" s="2" t="s">
        <v>9173</v>
      </c>
      <c r="J2880" s="2" t="s">
        <v>9172</v>
      </c>
      <c r="K2880" s="6" t="s">
        <v>9173</v>
      </c>
      <c r="L2880" s="8" t="s">
        <v>4811</v>
      </c>
      <c r="M2880" s="1">
        <v>7860</v>
      </c>
      <c r="N2880">
        <v>21726</v>
      </c>
      <c r="O2880">
        <f t="shared" si="1103"/>
        <v>1</v>
      </c>
      <c r="P2880">
        <v>31</v>
      </c>
      <c r="Q2880">
        <v>94</v>
      </c>
      <c r="R2880">
        <v>20</v>
      </c>
      <c r="S2880" s="2">
        <f t="shared" si="1104"/>
        <v>0</v>
      </c>
      <c r="T2880" s="2">
        <f t="shared" si="1105"/>
        <v>1</v>
      </c>
      <c r="U2880" s="2">
        <f t="shared" si="1105"/>
        <v>0</v>
      </c>
      <c r="V2880" s="10">
        <f t="shared" si="1105"/>
        <v>1</v>
      </c>
      <c r="W2880">
        <f t="shared" si="1106"/>
        <v>0</v>
      </c>
      <c r="X2880" s="11">
        <f t="shared" si="1107"/>
        <v>0</v>
      </c>
      <c r="Y2880">
        <f t="shared" si="1108"/>
        <v>0</v>
      </c>
      <c r="Z2880">
        <f t="shared" si="1109"/>
        <v>0</v>
      </c>
      <c r="AA2880">
        <f t="shared" si="1110"/>
        <v>0</v>
      </c>
      <c r="AB2880" s="11">
        <f t="shared" si="1111"/>
        <v>1</v>
      </c>
      <c r="AC2880">
        <f t="shared" si="1112"/>
        <v>0</v>
      </c>
      <c r="AD2880">
        <f t="shared" si="1113"/>
        <v>0</v>
      </c>
      <c r="AE2880">
        <f t="shared" si="1114"/>
        <v>0</v>
      </c>
      <c r="AF2880" s="11">
        <f t="shared" si="1115"/>
        <v>1</v>
      </c>
      <c r="AG2880">
        <f t="shared" si="1116"/>
        <v>1</v>
      </c>
      <c r="AH2880" s="11">
        <f t="shared" si="1117"/>
        <v>0</v>
      </c>
      <c r="AI2880">
        <f t="shared" si="1118"/>
        <v>1</v>
      </c>
      <c r="AJ2880" s="11">
        <f t="shared" si="1119"/>
        <v>0</v>
      </c>
      <c r="AK2880" s="2">
        <f t="shared" si="1120"/>
        <v>1</v>
      </c>
      <c r="AL2880" s="10">
        <f t="shared" si="1121"/>
        <v>0</v>
      </c>
      <c r="AN2880" s="25">
        <f t="shared" si="1122"/>
        <v>1</v>
      </c>
      <c r="AO2880" s="2">
        <f t="shared" si="1123"/>
        <v>0</v>
      </c>
      <c r="AP2880" s="2">
        <f t="shared" si="1124"/>
        <v>0</v>
      </c>
      <c r="AQ2880" s="2">
        <f t="shared" si="1125"/>
        <v>0</v>
      </c>
      <c r="AR2880" s="2">
        <f t="shared" si="1126"/>
        <v>0</v>
      </c>
      <c r="AS2880" s="27">
        <f t="shared" si="1127"/>
        <v>0</v>
      </c>
      <c r="AU2880" s="3">
        <v>0</v>
      </c>
      <c r="AV2880">
        <v>0.57627108300862417</v>
      </c>
      <c r="AX2880" s="1">
        <v>7860</v>
      </c>
      <c r="AY2880">
        <v>21726</v>
      </c>
      <c r="AZ2880">
        <v>94</v>
      </c>
      <c r="BA2880">
        <v>20</v>
      </c>
      <c r="BB2880" s="2">
        <v>0</v>
      </c>
      <c r="BC2880" s="2">
        <v>1</v>
      </c>
      <c r="BD2880" s="2">
        <v>0</v>
      </c>
      <c r="BE2880" s="10">
        <v>1</v>
      </c>
      <c r="BF2880" s="25">
        <v>1</v>
      </c>
      <c r="BG2880" s="2">
        <v>0</v>
      </c>
      <c r="BH2880">
        <v>0</v>
      </c>
      <c r="BI2880">
        <v>0</v>
      </c>
      <c r="BJ2880">
        <v>0</v>
      </c>
      <c r="BK2880" s="11">
        <v>1</v>
      </c>
      <c r="BL2880">
        <v>21726</v>
      </c>
    </row>
    <row r="2881" spans="1:64">
      <c r="A2881" t="s">
        <v>11</v>
      </c>
      <c r="B2881" t="s">
        <v>30</v>
      </c>
      <c r="C2881" t="s">
        <v>20</v>
      </c>
      <c r="D2881" t="s">
        <v>25</v>
      </c>
      <c r="E2881" t="s">
        <v>15</v>
      </c>
      <c r="F2881" t="s">
        <v>21</v>
      </c>
      <c r="G2881" t="s">
        <v>17</v>
      </c>
      <c r="H2881" s="2" t="s">
        <v>9173</v>
      </c>
      <c r="I2881" s="2" t="s">
        <v>9172</v>
      </c>
      <c r="J2881" s="2" t="s">
        <v>9172</v>
      </c>
      <c r="K2881" s="6" t="s">
        <v>9173</v>
      </c>
      <c r="L2881" s="8" t="s">
        <v>3415</v>
      </c>
      <c r="M2881" s="1">
        <v>2459</v>
      </c>
      <c r="N2881">
        <v>0</v>
      </c>
      <c r="O2881">
        <f t="shared" si="1103"/>
        <v>1</v>
      </c>
      <c r="P2881">
        <v>38</v>
      </c>
      <c r="Q2881">
        <v>67</v>
      </c>
      <c r="R2881">
        <v>21</v>
      </c>
      <c r="S2881" s="2">
        <f t="shared" si="1104"/>
        <v>1</v>
      </c>
      <c r="T2881" s="2">
        <f t="shared" si="1105"/>
        <v>0</v>
      </c>
      <c r="U2881" s="2">
        <f t="shared" si="1105"/>
        <v>0</v>
      </c>
      <c r="V2881" s="10">
        <f t="shared" si="1105"/>
        <v>1</v>
      </c>
      <c r="W2881">
        <f t="shared" si="1106"/>
        <v>0</v>
      </c>
      <c r="X2881" s="11">
        <f t="shared" si="1107"/>
        <v>0</v>
      </c>
      <c r="Y2881">
        <f t="shared" si="1108"/>
        <v>1</v>
      </c>
      <c r="Z2881">
        <f t="shared" si="1109"/>
        <v>0</v>
      </c>
      <c r="AA2881">
        <f t="shared" si="1110"/>
        <v>0</v>
      </c>
      <c r="AB2881" s="11">
        <f t="shared" si="1111"/>
        <v>0</v>
      </c>
      <c r="AC2881">
        <f t="shared" si="1112"/>
        <v>0</v>
      </c>
      <c r="AD2881">
        <f t="shared" si="1113"/>
        <v>0</v>
      </c>
      <c r="AE2881">
        <f t="shared" si="1114"/>
        <v>0</v>
      </c>
      <c r="AF2881" s="11">
        <f t="shared" si="1115"/>
        <v>0</v>
      </c>
      <c r="AG2881">
        <f t="shared" si="1116"/>
        <v>1</v>
      </c>
      <c r="AH2881" s="11">
        <f t="shared" si="1117"/>
        <v>0</v>
      </c>
      <c r="AI2881">
        <f t="shared" si="1118"/>
        <v>0</v>
      </c>
      <c r="AJ2881" s="11">
        <f t="shared" si="1119"/>
        <v>0</v>
      </c>
      <c r="AK2881" s="2">
        <f t="shared" si="1120"/>
        <v>1</v>
      </c>
      <c r="AL2881" s="10">
        <f t="shared" si="1121"/>
        <v>0</v>
      </c>
      <c r="AN2881" s="25">
        <f t="shared" si="1122"/>
        <v>1</v>
      </c>
      <c r="AO2881" s="2">
        <f t="shared" si="1123"/>
        <v>0</v>
      </c>
      <c r="AP2881" s="2">
        <f t="shared" si="1124"/>
        <v>1</v>
      </c>
      <c r="AQ2881" s="2">
        <f t="shared" si="1125"/>
        <v>0</v>
      </c>
      <c r="AR2881" s="2">
        <f t="shared" si="1126"/>
        <v>1</v>
      </c>
      <c r="AS2881" s="27">
        <f t="shared" si="1127"/>
        <v>0</v>
      </c>
      <c r="AU2881" s="3">
        <v>0</v>
      </c>
      <c r="AV2881">
        <v>0.57667925049396196</v>
      </c>
      <c r="AX2881" s="1">
        <v>2459</v>
      </c>
      <c r="AY2881">
        <v>0</v>
      </c>
      <c r="AZ2881">
        <v>67</v>
      </c>
      <c r="BA2881">
        <v>21</v>
      </c>
      <c r="BB2881" s="2">
        <v>1</v>
      </c>
      <c r="BC2881" s="2">
        <v>0</v>
      </c>
      <c r="BD2881" s="2">
        <v>0</v>
      </c>
      <c r="BE2881" s="10">
        <v>1</v>
      </c>
      <c r="BF2881" s="25">
        <v>1</v>
      </c>
      <c r="BG2881" s="2">
        <v>1</v>
      </c>
      <c r="BH2881">
        <v>1</v>
      </c>
      <c r="BI2881">
        <v>0</v>
      </c>
      <c r="BJ2881">
        <v>0</v>
      </c>
      <c r="BK2881" s="11">
        <v>0</v>
      </c>
      <c r="BL2881">
        <v>0</v>
      </c>
    </row>
    <row r="2882" spans="1:64">
      <c r="A2882" t="s">
        <v>11</v>
      </c>
      <c r="B2882" t="s">
        <v>32</v>
      </c>
      <c r="C2882" t="s">
        <v>13</v>
      </c>
      <c r="D2882" t="s">
        <v>25</v>
      </c>
      <c r="E2882" t="s">
        <v>27</v>
      </c>
      <c r="F2882" t="s">
        <v>16</v>
      </c>
      <c r="G2882" t="s">
        <v>17</v>
      </c>
      <c r="H2882" s="2" t="s">
        <v>9172</v>
      </c>
      <c r="I2882" s="2" t="s">
        <v>9173</v>
      </c>
      <c r="J2882" s="2" t="s">
        <v>9172</v>
      </c>
      <c r="K2882" s="6" t="s">
        <v>9173</v>
      </c>
      <c r="L2882" s="8" t="s">
        <v>4403</v>
      </c>
      <c r="M2882" s="1">
        <v>43027</v>
      </c>
      <c r="N2882">
        <v>59349</v>
      </c>
      <c r="O2882">
        <f t="shared" ref="O2882:O2945" si="1128">IF(D2882="M", 1, 0)</f>
        <v>1</v>
      </c>
      <c r="P2882">
        <v>30</v>
      </c>
      <c r="Q2882">
        <v>149</v>
      </c>
      <c r="R2882">
        <v>15</v>
      </c>
      <c r="S2882" s="2">
        <f t="shared" ref="S2882:S2945" si="1129">IF(H2882="y", 1, 0)</f>
        <v>0</v>
      </c>
      <c r="T2882" s="2">
        <f t="shared" ref="T2882:V2945" si="1130">IF(I2882="y", 1, 0)</f>
        <v>1</v>
      </c>
      <c r="U2882" s="2">
        <f t="shared" si="1130"/>
        <v>0</v>
      </c>
      <c r="V2882" s="10">
        <f t="shared" si="1130"/>
        <v>1</v>
      </c>
      <c r="W2882">
        <f t="shared" ref="W2882:W2945" si="1131">IF(A2882="Extended", 1, 0)</f>
        <v>0</v>
      </c>
      <c r="X2882" s="11">
        <f t="shared" ref="X2882:X2945" si="1132">IF(A2882="Premium", 1, 0)</f>
        <v>0</v>
      </c>
      <c r="Y2882">
        <f t="shared" ref="Y2882:Y2945" si="1133">IF(B2882="College", 1, 0)</f>
        <v>0</v>
      </c>
      <c r="Z2882">
        <f t="shared" ref="Z2882:Z2945" si="1134">IF(B2882="Bachelor", 1, 0)</f>
        <v>0</v>
      </c>
      <c r="AA2882">
        <f t="shared" ref="AA2882:AA2945" si="1135">IF(B2882="Master", 1, 0)</f>
        <v>1</v>
      </c>
      <c r="AB2882" s="11">
        <f t="shared" ref="AB2882:AB2945" si="1136">IF(B2882="Doctor", 1, 0)</f>
        <v>0</v>
      </c>
      <c r="AC2882">
        <f t="shared" ref="AC2882:AC2945" si="1137">IF(C2882="Employed", 1, 0)</f>
        <v>1</v>
      </c>
      <c r="AD2882">
        <f t="shared" ref="AD2882:AD2945" si="1138">IF(C2882="Medical Leave", 1, 0)</f>
        <v>0</v>
      </c>
      <c r="AE2882">
        <f t="shared" ref="AE2882:AE2945" si="1139">IF(C2882="Retired", 1, 0)</f>
        <v>0</v>
      </c>
      <c r="AF2882" s="11">
        <f t="shared" ref="AF2882:AF2945" si="1140">IF(C2882="Disabled", 1, 0)</f>
        <v>0</v>
      </c>
      <c r="AG2882">
        <f t="shared" ref="AG2882:AG2945" si="1141">IF(E2882="Suburban", 1, 0)</f>
        <v>0</v>
      </c>
      <c r="AH2882" s="11">
        <f t="shared" ref="AH2882:AH2945" si="1142">IF(E2882="Rural", 1, 0)</f>
        <v>1</v>
      </c>
      <c r="AI2882">
        <f t="shared" ref="AI2882:AI2945" si="1143">IF(F2882="Married", 1, 0)</f>
        <v>1</v>
      </c>
      <c r="AJ2882" s="11">
        <f t="shared" ref="AJ2882:AJ2945" si="1144">IF(F2882="Divorced", 1, 0)</f>
        <v>0</v>
      </c>
      <c r="AK2882" s="2">
        <f t="shared" ref="AK2882:AK2945" si="1145">IF(G2882="Medsize", 1, 0)</f>
        <v>1</v>
      </c>
      <c r="AL2882" s="10">
        <f t="shared" ref="AL2882:AL2945" si="1146">IF(G2882="Large", 1, 0)</f>
        <v>0</v>
      </c>
      <c r="AN2882" s="25">
        <f t="shared" ref="AN2882:AN2945" si="1147">IF(W2882+X2882=0, 1, 0)</f>
        <v>1</v>
      </c>
      <c r="AO2882" s="2">
        <f t="shared" ref="AO2882:AO2945" si="1148">IF(SUM(Y2882:AB2882)=0,1,0)</f>
        <v>0</v>
      </c>
      <c r="AP2882" s="2">
        <f t="shared" ref="AP2882:AP2945" si="1149">IF(SUM(AC2882:AF2882)=0, 1, 0)</f>
        <v>0</v>
      </c>
      <c r="AQ2882" s="2">
        <f t="shared" si="1125"/>
        <v>0</v>
      </c>
      <c r="AR2882" s="2">
        <f t="shared" si="1126"/>
        <v>0</v>
      </c>
      <c r="AS2882" s="27">
        <f t="shared" si="1127"/>
        <v>0</v>
      </c>
      <c r="AU2882" s="3">
        <v>0</v>
      </c>
      <c r="AV2882">
        <v>0.5767796046923751</v>
      </c>
      <c r="AX2882" s="1">
        <v>43027</v>
      </c>
      <c r="AY2882">
        <v>59349</v>
      </c>
      <c r="AZ2882">
        <v>149</v>
      </c>
      <c r="BA2882">
        <v>15</v>
      </c>
      <c r="BB2882" s="2">
        <v>0</v>
      </c>
      <c r="BC2882" s="2">
        <v>1</v>
      </c>
      <c r="BD2882" s="2">
        <v>0</v>
      </c>
      <c r="BE2882" s="10">
        <v>1</v>
      </c>
      <c r="BF2882" s="25">
        <v>1</v>
      </c>
      <c r="BG2882" s="2">
        <v>0</v>
      </c>
      <c r="BH2882">
        <v>0</v>
      </c>
      <c r="BI2882">
        <v>0</v>
      </c>
      <c r="BJ2882">
        <v>1</v>
      </c>
      <c r="BK2882" s="11">
        <v>0</v>
      </c>
      <c r="BL2882">
        <v>59349</v>
      </c>
    </row>
    <row r="2883" spans="1:64">
      <c r="A2883" t="s">
        <v>11</v>
      </c>
      <c r="B2883" t="s">
        <v>32</v>
      </c>
      <c r="C2883" t="s">
        <v>13</v>
      </c>
      <c r="D2883" t="s">
        <v>25</v>
      </c>
      <c r="E2883" t="s">
        <v>27</v>
      </c>
      <c r="F2883" t="s">
        <v>16</v>
      </c>
      <c r="G2883" t="s">
        <v>17</v>
      </c>
      <c r="H2883" s="2" t="s">
        <v>9172</v>
      </c>
      <c r="I2883" s="2" t="s">
        <v>9172</v>
      </c>
      <c r="J2883" s="2" t="s">
        <v>9173</v>
      </c>
      <c r="K2883" s="6" t="s">
        <v>9173</v>
      </c>
      <c r="L2883" s="8" t="s">
        <v>3136</v>
      </c>
      <c r="M2883" s="1">
        <v>5495</v>
      </c>
      <c r="N2883">
        <v>89205</v>
      </c>
      <c r="O2883">
        <f t="shared" si="1128"/>
        <v>1</v>
      </c>
      <c r="P2883">
        <v>41</v>
      </c>
      <c r="Q2883">
        <v>56</v>
      </c>
      <c r="R2883">
        <v>28</v>
      </c>
      <c r="S2883" s="2">
        <f t="shared" si="1129"/>
        <v>0</v>
      </c>
      <c r="T2883" s="2">
        <f t="shared" si="1130"/>
        <v>0</v>
      </c>
      <c r="U2883" s="2">
        <f t="shared" si="1130"/>
        <v>1</v>
      </c>
      <c r="V2883" s="10">
        <f t="shared" si="1130"/>
        <v>1</v>
      </c>
      <c r="W2883">
        <f t="shared" si="1131"/>
        <v>0</v>
      </c>
      <c r="X2883" s="11">
        <f t="shared" si="1132"/>
        <v>0</v>
      </c>
      <c r="Y2883">
        <f t="shared" si="1133"/>
        <v>0</v>
      </c>
      <c r="Z2883">
        <f t="shared" si="1134"/>
        <v>0</v>
      </c>
      <c r="AA2883">
        <f t="shared" si="1135"/>
        <v>1</v>
      </c>
      <c r="AB2883" s="11">
        <f t="shared" si="1136"/>
        <v>0</v>
      </c>
      <c r="AC2883">
        <f t="shared" si="1137"/>
        <v>1</v>
      </c>
      <c r="AD2883">
        <f t="shared" si="1138"/>
        <v>0</v>
      </c>
      <c r="AE2883">
        <f t="shared" si="1139"/>
        <v>0</v>
      </c>
      <c r="AF2883" s="11">
        <f t="shared" si="1140"/>
        <v>0</v>
      </c>
      <c r="AG2883">
        <f t="shared" si="1141"/>
        <v>0</v>
      </c>
      <c r="AH2883" s="11">
        <f t="shared" si="1142"/>
        <v>1</v>
      </c>
      <c r="AI2883">
        <f t="shared" si="1143"/>
        <v>1</v>
      </c>
      <c r="AJ2883" s="11">
        <f t="shared" si="1144"/>
        <v>0</v>
      </c>
      <c r="AK2883" s="2">
        <f t="shared" si="1145"/>
        <v>1</v>
      </c>
      <c r="AL2883" s="10">
        <f t="shared" si="1146"/>
        <v>0</v>
      </c>
      <c r="AN2883" s="25">
        <f t="shared" si="1147"/>
        <v>1</v>
      </c>
      <c r="AO2883" s="2">
        <f t="shared" si="1148"/>
        <v>0</v>
      </c>
      <c r="AP2883" s="2">
        <f t="shared" si="1149"/>
        <v>0</v>
      </c>
      <c r="AQ2883" s="2">
        <f t="shared" ref="AQ2883:AQ2946" si="1150">IF(SUM(AG2883:AH2883)=0, 1, 0)</f>
        <v>0</v>
      </c>
      <c r="AR2883" s="2">
        <f t="shared" ref="AR2883:AR2946" si="1151">IF(SUM(AI2883:AJ2883)=0,1,0)</f>
        <v>0</v>
      </c>
      <c r="AS2883" s="27">
        <f t="shared" ref="AS2883:AS2946" si="1152">IF(SUM(AK2883:AL2883)=0,1,0)</f>
        <v>0</v>
      </c>
      <c r="AU2883" s="3">
        <v>0</v>
      </c>
      <c r="AV2883">
        <v>0.57688137263845718</v>
      </c>
      <c r="AX2883" s="1">
        <v>5495</v>
      </c>
      <c r="AY2883">
        <v>89205</v>
      </c>
      <c r="AZ2883">
        <v>56</v>
      </c>
      <c r="BA2883">
        <v>28</v>
      </c>
      <c r="BB2883" s="2">
        <v>0</v>
      </c>
      <c r="BC2883" s="2">
        <v>0</v>
      </c>
      <c r="BD2883" s="2">
        <v>1</v>
      </c>
      <c r="BE2883" s="10">
        <v>1</v>
      </c>
      <c r="BF2883" s="25">
        <v>1</v>
      </c>
      <c r="BG2883" s="2">
        <v>0</v>
      </c>
      <c r="BH2883">
        <v>0</v>
      </c>
      <c r="BI2883">
        <v>0</v>
      </c>
      <c r="BJ2883">
        <v>1</v>
      </c>
      <c r="BK2883" s="11">
        <v>0</v>
      </c>
      <c r="BL2883">
        <v>89205</v>
      </c>
    </row>
    <row r="2884" spans="1:64">
      <c r="A2884" t="s">
        <v>11</v>
      </c>
      <c r="B2884" t="s">
        <v>12</v>
      </c>
      <c r="C2884" t="s">
        <v>13</v>
      </c>
      <c r="D2884" t="s">
        <v>25</v>
      </c>
      <c r="E2884" t="s">
        <v>33</v>
      </c>
      <c r="F2884" t="s">
        <v>16</v>
      </c>
      <c r="G2884" t="s">
        <v>17</v>
      </c>
      <c r="H2884" s="2" t="s">
        <v>9173</v>
      </c>
      <c r="I2884" s="2" t="s">
        <v>9173</v>
      </c>
      <c r="J2884" s="2" t="s">
        <v>9172</v>
      </c>
      <c r="K2884" s="6" t="s">
        <v>9173</v>
      </c>
      <c r="L2884" s="8" t="s">
        <v>7171</v>
      </c>
      <c r="M2884" s="1">
        <v>8941</v>
      </c>
      <c r="N2884">
        <v>95351</v>
      </c>
      <c r="O2884">
        <f t="shared" si="1128"/>
        <v>1</v>
      </c>
      <c r="P2884">
        <v>54</v>
      </c>
      <c r="Q2884">
        <v>91</v>
      </c>
      <c r="R2884">
        <v>31</v>
      </c>
      <c r="S2884" s="2">
        <f t="shared" si="1129"/>
        <v>1</v>
      </c>
      <c r="T2884" s="2">
        <f t="shared" si="1130"/>
        <v>1</v>
      </c>
      <c r="U2884" s="2">
        <f t="shared" si="1130"/>
        <v>0</v>
      </c>
      <c r="V2884" s="10">
        <f t="shared" si="1130"/>
        <v>1</v>
      </c>
      <c r="W2884">
        <f t="shared" si="1131"/>
        <v>0</v>
      </c>
      <c r="X2884" s="11">
        <f t="shared" si="1132"/>
        <v>0</v>
      </c>
      <c r="Y2884">
        <f t="shared" si="1133"/>
        <v>0</v>
      </c>
      <c r="Z2884">
        <f t="shared" si="1134"/>
        <v>1</v>
      </c>
      <c r="AA2884">
        <f t="shared" si="1135"/>
        <v>0</v>
      </c>
      <c r="AB2884" s="11">
        <f t="shared" si="1136"/>
        <v>0</v>
      </c>
      <c r="AC2884">
        <f t="shared" si="1137"/>
        <v>1</v>
      </c>
      <c r="AD2884">
        <f t="shared" si="1138"/>
        <v>0</v>
      </c>
      <c r="AE2884">
        <f t="shared" si="1139"/>
        <v>0</v>
      </c>
      <c r="AF2884" s="11">
        <f t="shared" si="1140"/>
        <v>0</v>
      </c>
      <c r="AG2884">
        <f t="shared" si="1141"/>
        <v>0</v>
      </c>
      <c r="AH2884" s="11">
        <f t="shared" si="1142"/>
        <v>0</v>
      </c>
      <c r="AI2884">
        <f t="shared" si="1143"/>
        <v>1</v>
      </c>
      <c r="AJ2884" s="11">
        <f t="shared" si="1144"/>
        <v>0</v>
      </c>
      <c r="AK2884" s="2">
        <f t="shared" si="1145"/>
        <v>1</v>
      </c>
      <c r="AL2884" s="10">
        <f t="shared" si="1146"/>
        <v>0</v>
      </c>
      <c r="AN2884" s="25">
        <f t="shared" si="1147"/>
        <v>1</v>
      </c>
      <c r="AO2884" s="2">
        <f t="shared" si="1148"/>
        <v>0</v>
      </c>
      <c r="AP2884" s="2">
        <f t="shared" si="1149"/>
        <v>0</v>
      </c>
      <c r="AQ2884" s="2">
        <f t="shared" si="1150"/>
        <v>1</v>
      </c>
      <c r="AR2884" s="2">
        <f t="shared" si="1151"/>
        <v>0</v>
      </c>
      <c r="AS2884" s="27">
        <f t="shared" si="1152"/>
        <v>0</v>
      </c>
      <c r="AU2884" s="3">
        <v>0</v>
      </c>
      <c r="AV2884">
        <v>0.57720141139682446</v>
      </c>
      <c r="AX2884" s="1">
        <v>8941</v>
      </c>
      <c r="AY2884">
        <v>95351</v>
      </c>
      <c r="AZ2884">
        <v>91</v>
      </c>
      <c r="BA2884">
        <v>31</v>
      </c>
      <c r="BB2884" s="2">
        <v>1</v>
      </c>
      <c r="BC2884" s="2">
        <v>1</v>
      </c>
      <c r="BD2884" s="2">
        <v>0</v>
      </c>
      <c r="BE2884" s="10">
        <v>1</v>
      </c>
      <c r="BF2884" s="25">
        <v>1</v>
      </c>
      <c r="BG2884" s="2">
        <v>0</v>
      </c>
      <c r="BH2884">
        <v>0</v>
      </c>
      <c r="BI2884">
        <v>1</v>
      </c>
      <c r="BJ2884">
        <v>0</v>
      </c>
      <c r="BK2884" s="11">
        <v>0</v>
      </c>
      <c r="BL2884">
        <v>95351</v>
      </c>
    </row>
    <row r="2885" spans="1:64">
      <c r="A2885" t="s">
        <v>19</v>
      </c>
      <c r="B2885" t="s">
        <v>30</v>
      </c>
      <c r="C2885" t="s">
        <v>20</v>
      </c>
      <c r="D2885" t="s">
        <v>25</v>
      </c>
      <c r="E2885" t="s">
        <v>15</v>
      </c>
      <c r="F2885" t="s">
        <v>21</v>
      </c>
      <c r="G2885" t="s">
        <v>39</v>
      </c>
      <c r="H2885" s="2" t="s">
        <v>9172</v>
      </c>
      <c r="I2885" s="2" t="s">
        <v>9173</v>
      </c>
      <c r="J2885" s="2" t="s">
        <v>9172</v>
      </c>
      <c r="K2885" s="6" t="s">
        <v>9173</v>
      </c>
      <c r="L2885" s="8" t="s">
        <v>3368</v>
      </c>
      <c r="M2885" s="1">
        <v>7629</v>
      </c>
      <c r="N2885">
        <v>0</v>
      </c>
      <c r="O2885">
        <f t="shared" si="1128"/>
        <v>1</v>
      </c>
      <c r="P2885">
        <v>29</v>
      </c>
      <c r="Q2885">
        <v>73</v>
      </c>
      <c r="R2885">
        <v>17</v>
      </c>
      <c r="S2885" s="2">
        <f t="shared" si="1129"/>
        <v>0</v>
      </c>
      <c r="T2885" s="2">
        <f t="shared" si="1130"/>
        <v>1</v>
      </c>
      <c r="U2885" s="2">
        <f t="shared" si="1130"/>
        <v>0</v>
      </c>
      <c r="V2885" s="10">
        <f t="shared" si="1130"/>
        <v>1</v>
      </c>
      <c r="W2885">
        <f t="shared" si="1131"/>
        <v>1</v>
      </c>
      <c r="X2885" s="11">
        <f t="shared" si="1132"/>
        <v>0</v>
      </c>
      <c r="Y2885">
        <f t="shared" si="1133"/>
        <v>1</v>
      </c>
      <c r="Z2885">
        <f t="shared" si="1134"/>
        <v>0</v>
      </c>
      <c r="AA2885">
        <f t="shared" si="1135"/>
        <v>0</v>
      </c>
      <c r="AB2885" s="11">
        <f t="shared" si="1136"/>
        <v>0</v>
      </c>
      <c r="AC2885">
        <f t="shared" si="1137"/>
        <v>0</v>
      </c>
      <c r="AD2885">
        <f t="shared" si="1138"/>
        <v>0</v>
      </c>
      <c r="AE2885">
        <f t="shared" si="1139"/>
        <v>0</v>
      </c>
      <c r="AF2885" s="11">
        <f t="shared" si="1140"/>
        <v>0</v>
      </c>
      <c r="AG2885">
        <f t="shared" si="1141"/>
        <v>1</v>
      </c>
      <c r="AH2885" s="11">
        <f t="shared" si="1142"/>
        <v>0</v>
      </c>
      <c r="AI2885">
        <f t="shared" si="1143"/>
        <v>0</v>
      </c>
      <c r="AJ2885" s="11">
        <f t="shared" si="1144"/>
        <v>0</v>
      </c>
      <c r="AK2885" s="2">
        <f t="shared" si="1145"/>
        <v>0</v>
      </c>
      <c r="AL2885" s="10">
        <f t="shared" si="1146"/>
        <v>0</v>
      </c>
      <c r="AN2885" s="25">
        <f t="shared" si="1147"/>
        <v>0</v>
      </c>
      <c r="AO2885" s="2">
        <f t="shared" si="1148"/>
        <v>0</v>
      </c>
      <c r="AP2885" s="2">
        <f t="shared" si="1149"/>
        <v>1</v>
      </c>
      <c r="AQ2885" s="2">
        <f t="shared" si="1150"/>
        <v>0</v>
      </c>
      <c r="AR2885" s="2">
        <f t="shared" si="1151"/>
        <v>1</v>
      </c>
      <c r="AS2885" s="27">
        <f t="shared" si="1152"/>
        <v>1</v>
      </c>
      <c r="AU2885" s="3">
        <v>0</v>
      </c>
      <c r="AV2885">
        <v>0.57745185241915842</v>
      </c>
      <c r="AX2885" s="1">
        <v>7629</v>
      </c>
      <c r="AY2885">
        <v>0</v>
      </c>
      <c r="AZ2885">
        <v>73</v>
      </c>
      <c r="BA2885">
        <v>17</v>
      </c>
      <c r="BB2885" s="2">
        <v>0</v>
      </c>
      <c r="BC2885" s="2">
        <v>1</v>
      </c>
      <c r="BD2885" s="2">
        <v>0</v>
      </c>
      <c r="BE2885" s="10">
        <v>1</v>
      </c>
      <c r="BF2885" s="25">
        <v>0</v>
      </c>
      <c r="BG2885" s="2">
        <v>1</v>
      </c>
      <c r="BH2885">
        <v>1</v>
      </c>
      <c r="BI2885">
        <v>0</v>
      </c>
      <c r="BJ2885">
        <v>0</v>
      </c>
      <c r="BK2885" s="11">
        <v>0</v>
      </c>
      <c r="BL2885">
        <v>0</v>
      </c>
    </row>
    <row r="2886" spans="1:64">
      <c r="A2886" t="s">
        <v>11</v>
      </c>
      <c r="B2886" t="s">
        <v>12</v>
      </c>
      <c r="C2886" t="s">
        <v>13</v>
      </c>
      <c r="D2886" t="s">
        <v>25</v>
      </c>
      <c r="E2886" t="s">
        <v>27</v>
      </c>
      <c r="F2886" t="s">
        <v>16</v>
      </c>
      <c r="G2886" t="s">
        <v>17</v>
      </c>
      <c r="H2886" s="2" t="s">
        <v>9172</v>
      </c>
      <c r="I2886" s="2" t="s">
        <v>9172</v>
      </c>
      <c r="J2886" s="2" t="s">
        <v>9173</v>
      </c>
      <c r="K2886" s="6" t="s">
        <v>9172</v>
      </c>
      <c r="L2886" s="8" t="s">
        <v>2390</v>
      </c>
      <c r="M2886" s="1">
        <v>8071</v>
      </c>
      <c r="N2886">
        <v>72149</v>
      </c>
      <c r="O2886">
        <f t="shared" si="1128"/>
        <v>1</v>
      </c>
      <c r="P2886">
        <v>35</v>
      </c>
      <c r="Q2886">
        <v>121</v>
      </c>
      <c r="R2886">
        <v>18</v>
      </c>
      <c r="S2886" s="2">
        <f t="shared" si="1129"/>
        <v>0</v>
      </c>
      <c r="T2886" s="2">
        <f t="shared" si="1130"/>
        <v>0</v>
      </c>
      <c r="U2886" s="2">
        <f t="shared" si="1130"/>
        <v>1</v>
      </c>
      <c r="V2886" s="10">
        <f t="shared" si="1130"/>
        <v>0</v>
      </c>
      <c r="W2886">
        <f t="shared" si="1131"/>
        <v>0</v>
      </c>
      <c r="X2886" s="11">
        <f t="shared" si="1132"/>
        <v>0</v>
      </c>
      <c r="Y2886">
        <f t="shared" si="1133"/>
        <v>0</v>
      </c>
      <c r="Z2886">
        <f t="shared" si="1134"/>
        <v>1</v>
      </c>
      <c r="AA2886">
        <f t="shared" si="1135"/>
        <v>0</v>
      </c>
      <c r="AB2886" s="11">
        <f t="shared" si="1136"/>
        <v>0</v>
      </c>
      <c r="AC2886">
        <f t="shared" si="1137"/>
        <v>1</v>
      </c>
      <c r="AD2886">
        <f t="shared" si="1138"/>
        <v>0</v>
      </c>
      <c r="AE2886">
        <f t="shared" si="1139"/>
        <v>0</v>
      </c>
      <c r="AF2886" s="11">
        <f t="shared" si="1140"/>
        <v>0</v>
      </c>
      <c r="AG2886">
        <f t="shared" si="1141"/>
        <v>0</v>
      </c>
      <c r="AH2886" s="11">
        <f t="shared" si="1142"/>
        <v>1</v>
      </c>
      <c r="AI2886">
        <f t="shared" si="1143"/>
        <v>1</v>
      </c>
      <c r="AJ2886" s="11">
        <f t="shared" si="1144"/>
        <v>0</v>
      </c>
      <c r="AK2886" s="2">
        <f t="shared" si="1145"/>
        <v>1</v>
      </c>
      <c r="AL2886" s="10">
        <f t="shared" si="1146"/>
        <v>0</v>
      </c>
      <c r="AN2886" s="25">
        <f t="shared" si="1147"/>
        <v>1</v>
      </c>
      <c r="AO2886" s="2">
        <f t="shared" si="1148"/>
        <v>0</v>
      </c>
      <c r="AP2886" s="2">
        <f t="shared" si="1149"/>
        <v>0</v>
      </c>
      <c r="AQ2886" s="2">
        <f t="shared" si="1150"/>
        <v>0</v>
      </c>
      <c r="AR2886" s="2">
        <f t="shared" si="1151"/>
        <v>0</v>
      </c>
      <c r="AS2886" s="27">
        <f t="shared" si="1152"/>
        <v>0</v>
      </c>
      <c r="AU2886" s="3">
        <v>0</v>
      </c>
      <c r="AV2886">
        <v>0.57790224653571021</v>
      </c>
      <c r="AX2886" s="1">
        <v>8071</v>
      </c>
      <c r="AY2886">
        <v>72149</v>
      </c>
      <c r="AZ2886">
        <v>121</v>
      </c>
      <c r="BA2886">
        <v>18</v>
      </c>
      <c r="BB2886" s="2">
        <v>0</v>
      </c>
      <c r="BC2886" s="2">
        <v>0</v>
      </c>
      <c r="BD2886" s="2">
        <v>1</v>
      </c>
      <c r="BE2886" s="10">
        <v>0</v>
      </c>
      <c r="BF2886" s="25">
        <v>1</v>
      </c>
      <c r="BG2886" s="2">
        <v>0</v>
      </c>
      <c r="BH2886">
        <v>0</v>
      </c>
      <c r="BI2886">
        <v>1</v>
      </c>
      <c r="BJ2886">
        <v>0</v>
      </c>
      <c r="BK2886" s="11">
        <v>0</v>
      </c>
      <c r="BL2886">
        <v>72149</v>
      </c>
    </row>
    <row r="2887" spans="1:64">
      <c r="A2887" t="s">
        <v>19</v>
      </c>
      <c r="B2887" t="s">
        <v>30</v>
      </c>
      <c r="C2887" t="s">
        <v>20</v>
      </c>
      <c r="D2887" t="s">
        <v>25</v>
      </c>
      <c r="E2887" t="s">
        <v>33</v>
      </c>
      <c r="F2887" t="s">
        <v>16</v>
      </c>
      <c r="G2887" t="s">
        <v>17</v>
      </c>
      <c r="H2887" s="2" t="s">
        <v>9173</v>
      </c>
      <c r="I2887" s="2" t="s">
        <v>9173</v>
      </c>
      <c r="J2887" s="2" t="s">
        <v>9172</v>
      </c>
      <c r="K2887" s="6" t="s">
        <v>9173</v>
      </c>
      <c r="L2887" s="8" t="s">
        <v>3467</v>
      </c>
      <c r="M2887" s="1">
        <v>6677</v>
      </c>
      <c r="N2887">
        <v>0</v>
      </c>
      <c r="O2887">
        <f t="shared" si="1128"/>
        <v>1</v>
      </c>
      <c r="P2887">
        <v>32</v>
      </c>
      <c r="Q2887">
        <v>123</v>
      </c>
      <c r="R2887">
        <v>10</v>
      </c>
      <c r="S2887" s="2">
        <f t="shared" si="1129"/>
        <v>1</v>
      </c>
      <c r="T2887" s="2">
        <f t="shared" si="1130"/>
        <v>1</v>
      </c>
      <c r="U2887" s="2">
        <f t="shared" si="1130"/>
        <v>0</v>
      </c>
      <c r="V2887" s="10">
        <f t="shared" si="1130"/>
        <v>1</v>
      </c>
      <c r="W2887">
        <f t="shared" si="1131"/>
        <v>1</v>
      </c>
      <c r="X2887" s="11">
        <f t="shared" si="1132"/>
        <v>0</v>
      </c>
      <c r="Y2887">
        <f t="shared" si="1133"/>
        <v>1</v>
      </c>
      <c r="Z2887">
        <f t="shared" si="1134"/>
        <v>0</v>
      </c>
      <c r="AA2887">
        <f t="shared" si="1135"/>
        <v>0</v>
      </c>
      <c r="AB2887" s="11">
        <f t="shared" si="1136"/>
        <v>0</v>
      </c>
      <c r="AC2887">
        <f t="shared" si="1137"/>
        <v>0</v>
      </c>
      <c r="AD2887">
        <f t="shared" si="1138"/>
        <v>0</v>
      </c>
      <c r="AE2887">
        <f t="shared" si="1139"/>
        <v>0</v>
      </c>
      <c r="AF2887" s="11">
        <f t="shared" si="1140"/>
        <v>0</v>
      </c>
      <c r="AG2887">
        <f t="shared" si="1141"/>
        <v>0</v>
      </c>
      <c r="AH2887" s="11">
        <f t="shared" si="1142"/>
        <v>0</v>
      </c>
      <c r="AI2887">
        <f t="shared" si="1143"/>
        <v>1</v>
      </c>
      <c r="AJ2887" s="11">
        <f t="shared" si="1144"/>
        <v>0</v>
      </c>
      <c r="AK2887" s="2">
        <f t="shared" si="1145"/>
        <v>1</v>
      </c>
      <c r="AL2887" s="10">
        <f t="shared" si="1146"/>
        <v>0</v>
      </c>
      <c r="AN2887" s="25">
        <f t="shared" si="1147"/>
        <v>0</v>
      </c>
      <c r="AO2887" s="2">
        <f t="shared" si="1148"/>
        <v>0</v>
      </c>
      <c r="AP2887" s="2">
        <f t="shared" si="1149"/>
        <v>1</v>
      </c>
      <c r="AQ2887" s="2">
        <f t="shared" si="1150"/>
        <v>1</v>
      </c>
      <c r="AR2887" s="2">
        <f t="shared" si="1151"/>
        <v>0</v>
      </c>
      <c r="AS2887" s="27">
        <f t="shared" si="1152"/>
        <v>0</v>
      </c>
      <c r="AU2887" s="3">
        <v>0</v>
      </c>
      <c r="AV2887">
        <v>0.57794128245578202</v>
      </c>
      <c r="AX2887" s="1">
        <v>6677</v>
      </c>
      <c r="AY2887">
        <v>0</v>
      </c>
      <c r="AZ2887">
        <v>123</v>
      </c>
      <c r="BA2887">
        <v>10</v>
      </c>
      <c r="BB2887" s="2">
        <v>1</v>
      </c>
      <c r="BC2887" s="2">
        <v>1</v>
      </c>
      <c r="BD2887" s="2">
        <v>0</v>
      </c>
      <c r="BE2887" s="10">
        <v>1</v>
      </c>
      <c r="BF2887" s="25">
        <v>0</v>
      </c>
      <c r="BG2887" s="2">
        <v>1</v>
      </c>
      <c r="BH2887">
        <v>1</v>
      </c>
      <c r="BI2887">
        <v>0</v>
      </c>
      <c r="BJ2887">
        <v>0</v>
      </c>
      <c r="BK2887" s="11">
        <v>0</v>
      </c>
      <c r="BL2887">
        <v>0</v>
      </c>
    </row>
    <row r="2888" spans="1:64">
      <c r="A2888" t="s">
        <v>11</v>
      </c>
      <c r="B2888" t="s">
        <v>32</v>
      </c>
      <c r="C2888" t="s">
        <v>13</v>
      </c>
      <c r="D2888" t="s">
        <v>25</v>
      </c>
      <c r="E2888" t="s">
        <v>27</v>
      </c>
      <c r="F2888" t="s">
        <v>16</v>
      </c>
      <c r="G2888" t="s">
        <v>39</v>
      </c>
      <c r="H2888" s="2" t="s">
        <v>9173</v>
      </c>
      <c r="I2888" s="2" t="s">
        <v>9173</v>
      </c>
      <c r="J2888" s="2" t="s">
        <v>9172</v>
      </c>
      <c r="K2888" s="6" t="s">
        <v>9173</v>
      </c>
      <c r="L2888" s="8" t="s">
        <v>2779</v>
      </c>
      <c r="M2888" s="1">
        <v>2609</v>
      </c>
      <c r="N2888">
        <v>61567</v>
      </c>
      <c r="O2888">
        <f t="shared" si="1128"/>
        <v>1</v>
      </c>
      <c r="P2888">
        <v>62</v>
      </c>
      <c r="Q2888">
        <v>43</v>
      </c>
      <c r="R2888">
        <v>35</v>
      </c>
      <c r="S2888" s="2">
        <f t="shared" si="1129"/>
        <v>1</v>
      </c>
      <c r="T2888" s="2">
        <f t="shared" si="1130"/>
        <v>1</v>
      </c>
      <c r="U2888" s="2">
        <f t="shared" si="1130"/>
        <v>0</v>
      </c>
      <c r="V2888" s="10">
        <f t="shared" si="1130"/>
        <v>1</v>
      </c>
      <c r="W2888">
        <f t="shared" si="1131"/>
        <v>0</v>
      </c>
      <c r="X2888" s="11">
        <f t="shared" si="1132"/>
        <v>0</v>
      </c>
      <c r="Y2888">
        <f t="shared" si="1133"/>
        <v>0</v>
      </c>
      <c r="Z2888">
        <f t="shared" si="1134"/>
        <v>0</v>
      </c>
      <c r="AA2888">
        <f t="shared" si="1135"/>
        <v>1</v>
      </c>
      <c r="AB2888" s="11">
        <f t="shared" si="1136"/>
        <v>0</v>
      </c>
      <c r="AC2888">
        <f t="shared" si="1137"/>
        <v>1</v>
      </c>
      <c r="AD2888">
        <f t="shared" si="1138"/>
        <v>0</v>
      </c>
      <c r="AE2888">
        <f t="shared" si="1139"/>
        <v>0</v>
      </c>
      <c r="AF2888" s="11">
        <f t="shared" si="1140"/>
        <v>0</v>
      </c>
      <c r="AG2888">
        <f t="shared" si="1141"/>
        <v>0</v>
      </c>
      <c r="AH2888" s="11">
        <f t="shared" si="1142"/>
        <v>1</v>
      </c>
      <c r="AI2888">
        <f t="shared" si="1143"/>
        <v>1</v>
      </c>
      <c r="AJ2888" s="11">
        <f t="shared" si="1144"/>
        <v>0</v>
      </c>
      <c r="AK2888" s="2">
        <f t="shared" si="1145"/>
        <v>0</v>
      </c>
      <c r="AL2888" s="10">
        <f t="shared" si="1146"/>
        <v>0</v>
      </c>
      <c r="AN2888" s="25">
        <f t="shared" si="1147"/>
        <v>1</v>
      </c>
      <c r="AO2888" s="2">
        <f t="shared" si="1148"/>
        <v>0</v>
      </c>
      <c r="AP2888" s="2">
        <f t="shared" si="1149"/>
        <v>0</v>
      </c>
      <c r="AQ2888" s="2">
        <f t="shared" si="1150"/>
        <v>0</v>
      </c>
      <c r="AR2888" s="2">
        <f t="shared" si="1151"/>
        <v>0</v>
      </c>
      <c r="AS2888" s="27">
        <f t="shared" si="1152"/>
        <v>1</v>
      </c>
      <c r="AU2888" s="3">
        <v>0</v>
      </c>
      <c r="AV2888">
        <v>0.57803254927416914</v>
      </c>
      <c r="AX2888" s="1">
        <v>2609</v>
      </c>
      <c r="AY2888">
        <v>61567</v>
      </c>
      <c r="AZ2888">
        <v>43</v>
      </c>
      <c r="BA2888">
        <v>35</v>
      </c>
      <c r="BB2888" s="2">
        <v>1</v>
      </c>
      <c r="BC2888" s="2">
        <v>1</v>
      </c>
      <c r="BD2888" s="2">
        <v>0</v>
      </c>
      <c r="BE2888" s="10">
        <v>1</v>
      </c>
      <c r="BF2888" s="25">
        <v>1</v>
      </c>
      <c r="BG2888" s="2">
        <v>0</v>
      </c>
      <c r="BH2888">
        <v>0</v>
      </c>
      <c r="BI2888">
        <v>0</v>
      </c>
      <c r="BJ2888">
        <v>1</v>
      </c>
      <c r="BK2888" s="11">
        <v>0</v>
      </c>
      <c r="BL2888">
        <v>61567</v>
      </c>
    </row>
    <row r="2889" spans="1:64">
      <c r="A2889" t="s">
        <v>19</v>
      </c>
      <c r="B2889" t="s">
        <v>43</v>
      </c>
      <c r="C2889" t="s">
        <v>13</v>
      </c>
      <c r="D2889" t="s">
        <v>25</v>
      </c>
      <c r="E2889" t="s">
        <v>15</v>
      </c>
      <c r="F2889" t="s">
        <v>16</v>
      </c>
      <c r="G2889" t="s">
        <v>17</v>
      </c>
      <c r="H2889" s="2" t="s">
        <v>9173</v>
      </c>
      <c r="I2889" s="2" t="s">
        <v>9173</v>
      </c>
      <c r="J2889" s="2" t="s">
        <v>9172</v>
      </c>
      <c r="K2889" s="6" t="s">
        <v>9173</v>
      </c>
      <c r="L2889" s="8" t="s">
        <v>5002</v>
      </c>
      <c r="M2889" s="1">
        <v>7588</v>
      </c>
      <c r="N2889">
        <v>76516</v>
      </c>
      <c r="O2889">
        <f t="shared" si="1128"/>
        <v>1</v>
      </c>
      <c r="P2889">
        <v>27</v>
      </c>
      <c r="Q2889">
        <v>131</v>
      </c>
      <c r="R2889">
        <v>13</v>
      </c>
      <c r="S2889" s="2">
        <f t="shared" si="1129"/>
        <v>1</v>
      </c>
      <c r="T2889" s="2">
        <f t="shared" si="1130"/>
        <v>1</v>
      </c>
      <c r="U2889" s="2">
        <f t="shared" si="1130"/>
        <v>0</v>
      </c>
      <c r="V2889" s="10">
        <f t="shared" si="1130"/>
        <v>1</v>
      </c>
      <c r="W2889">
        <f t="shared" si="1131"/>
        <v>1</v>
      </c>
      <c r="X2889" s="11">
        <f t="shared" si="1132"/>
        <v>0</v>
      </c>
      <c r="Y2889">
        <f t="shared" si="1133"/>
        <v>0</v>
      </c>
      <c r="Z2889">
        <f t="shared" si="1134"/>
        <v>0</v>
      </c>
      <c r="AA2889">
        <f t="shared" si="1135"/>
        <v>0</v>
      </c>
      <c r="AB2889" s="11">
        <f t="shared" si="1136"/>
        <v>0</v>
      </c>
      <c r="AC2889">
        <f t="shared" si="1137"/>
        <v>1</v>
      </c>
      <c r="AD2889">
        <f t="shared" si="1138"/>
        <v>0</v>
      </c>
      <c r="AE2889">
        <f t="shared" si="1139"/>
        <v>0</v>
      </c>
      <c r="AF2889" s="11">
        <f t="shared" si="1140"/>
        <v>0</v>
      </c>
      <c r="AG2889">
        <f t="shared" si="1141"/>
        <v>1</v>
      </c>
      <c r="AH2889" s="11">
        <f t="shared" si="1142"/>
        <v>0</v>
      </c>
      <c r="AI2889">
        <f t="shared" si="1143"/>
        <v>1</v>
      </c>
      <c r="AJ2889" s="11">
        <f t="shared" si="1144"/>
        <v>0</v>
      </c>
      <c r="AK2889" s="2">
        <f t="shared" si="1145"/>
        <v>1</v>
      </c>
      <c r="AL2889" s="10">
        <f t="shared" si="1146"/>
        <v>0</v>
      </c>
      <c r="AN2889" s="25">
        <f t="shared" si="1147"/>
        <v>0</v>
      </c>
      <c r="AO2889" s="2">
        <f t="shared" si="1148"/>
        <v>1</v>
      </c>
      <c r="AP2889" s="2">
        <f t="shared" si="1149"/>
        <v>0</v>
      </c>
      <c r="AQ2889" s="2">
        <f t="shared" si="1150"/>
        <v>0</v>
      </c>
      <c r="AR2889" s="2">
        <f t="shared" si="1151"/>
        <v>0</v>
      </c>
      <c r="AS2889" s="27">
        <f t="shared" si="1152"/>
        <v>0</v>
      </c>
      <c r="AU2889" s="3">
        <v>0</v>
      </c>
      <c r="AV2889">
        <v>0.57808787123211092</v>
      </c>
      <c r="AX2889" s="1">
        <v>7588</v>
      </c>
      <c r="AY2889">
        <v>76516</v>
      </c>
      <c r="AZ2889">
        <v>131</v>
      </c>
      <c r="BA2889">
        <v>13</v>
      </c>
      <c r="BB2889" s="2">
        <v>1</v>
      </c>
      <c r="BC2889" s="2">
        <v>1</v>
      </c>
      <c r="BD2889" s="2">
        <v>0</v>
      </c>
      <c r="BE2889" s="10">
        <v>1</v>
      </c>
      <c r="BF2889" s="25">
        <v>0</v>
      </c>
      <c r="BG2889" s="2">
        <v>0</v>
      </c>
      <c r="BH2889">
        <v>0</v>
      </c>
      <c r="BI2889">
        <v>0</v>
      </c>
      <c r="BJ2889">
        <v>0</v>
      </c>
      <c r="BK2889" s="11">
        <v>0</v>
      </c>
      <c r="BL2889">
        <v>76516</v>
      </c>
    </row>
    <row r="2890" spans="1:64">
      <c r="A2890" t="s">
        <v>11</v>
      </c>
      <c r="B2890" t="s">
        <v>12</v>
      </c>
      <c r="C2890" t="s">
        <v>13</v>
      </c>
      <c r="D2890" t="s">
        <v>25</v>
      </c>
      <c r="E2890" t="s">
        <v>27</v>
      </c>
      <c r="F2890" t="s">
        <v>36</v>
      </c>
      <c r="G2890" t="s">
        <v>17</v>
      </c>
      <c r="H2890" s="2" t="s">
        <v>9173</v>
      </c>
      <c r="I2890" s="2" t="s">
        <v>9172</v>
      </c>
      <c r="J2890" s="2" t="s">
        <v>9172</v>
      </c>
      <c r="K2890" s="6" t="s">
        <v>9173</v>
      </c>
      <c r="L2890" s="8" t="s">
        <v>5219</v>
      </c>
      <c r="M2890" s="1">
        <v>4364</v>
      </c>
      <c r="N2890">
        <v>38925</v>
      </c>
      <c r="O2890">
        <f t="shared" si="1128"/>
        <v>1</v>
      </c>
      <c r="P2890">
        <v>29</v>
      </c>
      <c r="Q2890">
        <v>126</v>
      </c>
      <c r="R2890">
        <v>10</v>
      </c>
      <c r="S2890" s="2">
        <f t="shared" si="1129"/>
        <v>1</v>
      </c>
      <c r="T2890" s="2">
        <f t="shared" si="1130"/>
        <v>0</v>
      </c>
      <c r="U2890" s="2">
        <f t="shared" si="1130"/>
        <v>0</v>
      </c>
      <c r="V2890" s="10">
        <f t="shared" si="1130"/>
        <v>1</v>
      </c>
      <c r="W2890">
        <f t="shared" si="1131"/>
        <v>0</v>
      </c>
      <c r="X2890" s="11">
        <f t="shared" si="1132"/>
        <v>0</v>
      </c>
      <c r="Y2890">
        <f t="shared" si="1133"/>
        <v>0</v>
      </c>
      <c r="Z2890">
        <f t="shared" si="1134"/>
        <v>1</v>
      </c>
      <c r="AA2890">
        <f t="shared" si="1135"/>
        <v>0</v>
      </c>
      <c r="AB2890" s="11">
        <f t="shared" si="1136"/>
        <v>0</v>
      </c>
      <c r="AC2890">
        <f t="shared" si="1137"/>
        <v>1</v>
      </c>
      <c r="AD2890">
        <f t="shared" si="1138"/>
        <v>0</v>
      </c>
      <c r="AE2890">
        <f t="shared" si="1139"/>
        <v>0</v>
      </c>
      <c r="AF2890" s="11">
        <f t="shared" si="1140"/>
        <v>0</v>
      </c>
      <c r="AG2890">
        <f t="shared" si="1141"/>
        <v>0</v>
      </c>
      <c r="AH2890" s="11">
        <f t="shared" si="1142"/>
        <v>1</v>
      </c>
      <c r="AI2890">
        <f t="shared" si="1143"/>
        <v>0</v>
      </c>
      <c r="AJ2890" s="11">
        <f t="shared" si="1144"/>
        <v>1</v>
      </c>
      <c r="AK2890" s="2">
        <f t="shared" si="1145"/>
        <v>1</v>
      </c>
      <c r="AL2890" s="10">
        <f t="shared" si="1146"/>
        <v>0</v>
      </c>
      <c r="AN2890" s="25">
        <f t="shared" si="1147"/>
        <v>1</v>
      </c>
      <c r="AO2890" s="2">
        <f t="shared" si="1148"/>
        <v>0</v>
      </c>
      <c r="AP2890" s="2">
        <f t="shared" si="1149"/>
        <v>0</v>
      </c>
      <c r="AQ2890" s="2">
        <f t="shared" si="1150"/>
        <v>0</v>
      </c>
      <c r="AR2890" s="2">
        <f t="shared" si="1151"/>
        <v>0</v>
      </c>
      <c r="AS2890" s="27">
        <f t="shared" si="1152"/>
        <v>0</v>
      </c>
      <c r="AU2890" s="3">
        <v>0</v>
      </c>
      <c r="AV2890">
        <v>0.57836538859566922</v>
      </c>
      <c r="AX2890" s="1">
        <v>4364</v>
      </c>
      <c r="AY2890">
        <v>38925</v>
      </c>
      <c r="AZ2890">
        <v>126</v>
      </c>
      <c r="BA2890">
        <v>10</v>
      </c>
      <c r="BB2890" s="2">
        <v>1</v>
      </c>
      <c r="BC2890" s="2">
        <v>0</v>
      </c>
      <c r="BD2890" s="2">
        <v>0</v>
      </c>
      <c r="BE2890" s="10">
        <v>1</v>
      </c>
      <c r="BF2890" s="25">
        <v>1</v>
      </c>
      <c r="BG2890" s="2">
        <v>0</v>
      </c>
      <c r="BH2890">
        <v>0</v>
      </c>
      <c r="BI2890">
        <v>1</v>
      </c>
      <c r="BJ2890">
        <v>0</v>
      </c>
      <c r="BK2890" s="11">
        <v>0</v>
      </c>
      <c r="BL2890">
        <v>38925</v>
      </c>
    </row>
    <row r="2891" spans="1:64">
      <c r="A2891" t="s">
        <v>11</v>
      </c>
      <c r="B2891" t="s">
        <v>12</v>
      </c>
      <c r="C2891" t="s">
        <v>20</v>
      </c>
      <c r="D2891" t="s">
        <v>25</v>
      </c>
      <c r="E2891" t="s">
        <v>15</v>
      </c>
      <c r="F2891" t="s">
        <v>16</v>
      </c>
      <c r="G2891" t="s">
        <v>17</v>
      </c>
      <c r="H2891" s="2" t="s">
        <v>9172</v>
      </c>
      <c r="I2891" s="2" t="s">
        <v>9172</v>
      </c>
      <c r="J2891" s="2" t="s">
        <v>9172</v>
      </c>
      <c r="K2891" s="6" t="s">
        <v>9172</v>
      </c>
      <c r="L2891" s="8" t="s">
        <v>730</v>
      </c>
      <c r="M2891" s="1">
        <v>5153</v>
      </c>
      <c r="N2891">
        <v>0</v>
      </c>
      <c r="O2891">
        <f t="shared" si="1128"/>
        <v>1</v>
      </c>
      <c r="P2891">
        <v>22</v>
      </c>
      <c r="Q2891">
        <v>94</v>
      </c>
      <c r="R2891">
        <v>7</v>
      </c>
      <c r="S2891" s="2">
        <f t="shared" si="1129"/>
        <v>0</v>
      </c>
      <c r="T2891" s="2">
        <f t="shared" si="1130"/>
        <v>0</v>
      </c>
      <c r="U2891" s="2">
        <f t="shared" si="1130"/>
        <v>0</v>
      </c>
      <c r="V2891" s="10">
        <f t="shared" si="1130"/>
        <v>0</v>
      </c>
      <c r="W2891">
        <f t="shared" si="1131"/>
        <v>0</v>
      </c>
      <c r="X2891" s="11">
        <f t="shared" si="1132"/>
        <v>0</v>
      </c>
      <c r="Y2891">
        <f t="shared" si="1133"/>
        <v>0</v>
      </c>
      <c r="Z2891">
        <f t="shared" si="1134"/>
        <v>1</v>
      </c>
      <c r="AA2891">
        <f t="shared" si="1135"/>
        <v>0</v>
      </c>
      <c r="AB2891" s="11">
        <f t="shared" si="1136"/>
        <v>0</v>
      </c>
      <c r="AC2891">
        <f t="shared" si="1137"/>
        <v>0</v>
      </c>
      <c r="AD2891">
        <f t="shared" si="1138"/>
        <v>0</v>
      </c>
      <c r="AE2891">
        <f t="shared" si="1139"/>
        <v>0</v>
      </c>
      <c r="AF2891" s="11">
        <f t="shared" si="1140"/>
        <v>0</v>
      </c>
      <c r="AG2891">
        <f t="shared" si="1141"/>
        <v>1</v>
      </c>
      <c r="AH2891" s="11">
        <f t="shared" si="1142"/>
        <v>0</v>
      </c>
      <c r="AI2891">
        <f t="shared" si="1143"/>
        <v>1</v>
      </c>
      <c r="AJ2891" s="11">
        <f t="shared" si="1144"/>
        <v>0</v>
      </c>
      <c r="AK2891" s="2">
        <f t="shared" si="1145"/>
        <v>1</v>
      </c>
      <c r="AL2891" s="10">
        <f t="shared" si="1146"/>
        <v>0</v>
      </c>
      <c r="AN2891" s="25">
        <f t="shared" si="1147"/>
        <v>1</v>
      </c>
      <c r="AO2891" s="2">
        <f t="shared" si="1148"/>
        <v>0</v>
      </c>
      <c r="AP2891" s="2">
        <f t="shared" si="1149"/>
        <v>1</v>
      </c>
      <c r="AQ2891" s="2">
        <f t="shared" si="1150"/>
        <v>0</v>
      </c>
      <c r="AR2891" s="2">
        <f t="shared" si="1151"/>
        <v>0</v>
      </c>
      <c r="AS2891" s="27">
        <f t="shared" si="1152"/>
        <v>0</v>
      </c>
      <c r="AU2891" s="3">
        <v>0</v>
      </c>
      <c r="AV2891">
        <v>0.57845079739505922</v>
      </c>
      <c r="AX2891" s="1">
        <v>5153</v>
      </c>
      <c r="AY2891">
        <v>0</v>
      </c>
      <c r="AZ2891">
        <v>94</v>
      </c>
      <c r="BA2891">
        <v>7</v>
      </c>
      <c r="BB2891" s="2">
        <v>0</v>
      </c>
      <c r="BC2891" s="2">
        <v>0</v>
      </c>
      <c r="BD2891" s="2">
        <v>0</v>
      </c>
      <c r="BE2891" s="10">
        <v>0</v>
      </c>
      <c r="BF2891" s="25">
        <v>1</v>
      </c>
      <c r="BG2891" s="2">
        <v>1</v>
      </c>
      <c r="BH2891">
        <v>0</v>
      </c>
      <c r="BI2891">
        <v>1</v>
      </c>
      <c r="BJ2891">
        <v>0</v>
      </c>
      <c r="BK2891" s="11">
        <v>0</v>
      </c>
      <c r="BL2891">
        <v>0</v>
      </c>
    </row>
    <row r="2892" spans="1:64">
      <c r="A2892" t="s">
        <v>11</v>
      </c>
      <c r="B2892" t="s">
        <v>30</v>
      </c>
      <c r="C2892" t="s">
        <v>13</v>
      </c>
      <c r="D2892" t="s">
        <v>25</v>
      </c>
      <c r="E2892" t="s">
        <v>27</v>
      </c>
      <c r="F2892" t="s">
        <v>21</v>
      </c>
      <c r="G2892" t="s">
        <v>17</v>
      </c>
      <c r="H2892" s="2" t="s">
        <v>9172</v>
      </c>
      <c r="I2892" s="2" t="s">
        <v>9173</v>
      </c>
      <c r="J2892" s="2" t="s">
        <v>9172</v>
      </c>
      <c r="K2892" s="6" t="s">
        <v>9173</v>
      </c>
      <c r="L2892" s="8" t="s">
        <v>9053</v>
      </c>
      <c r="M2892" s="1">
        <v>2897</v>
      </c>
      <c r="N2892">
        <v>75041</v>
      </c>
      <c r="O2892">
        <f t="shared" si="1128"/>
        <v>1</v>
      </c>
      <c r="P2892">
        <v>42</v>
      </c>
      <c r="Q2892">
        <v>70</v>
      </c>
      <c r="R2892">
        <v>30</v>
      </c>
      <c r="S2892" s="2">
        <f t="shared" si="1129"/>
        <v>0</v>
      </c>
      <c r="T2892" s="2">
        <f t="shared" si="1130"/>
        <v>1</v>
      </c>
      <c r="U2892" s="2">
        <f t="shared" si="1130"/>
        <v>0</v>
      </c>
      <c r="V2892" s="10">
        <f t="shared" si="1130"/>
        <v>1</v>
      </c>
      <c r="W2892">
        <f t="shared" si="1131"/>
        <v>0</v>
      </c>
      <c r="X2892" s="11">
        <f t="shared" si="1132"/>
        <v>0</v>
      </c>
      <c r="Y2892">
        <f t="shared" si="1133"/>
        <v>1</v>
      </c>
      <c r="Z2892">
        <f t="shared" si="1134"/>
        <v>0</v>
      </c>
      <c r="AA2892">
        <f t="shared" si="1135"/>
        <v>0</v>
      </c>
      <c r="AB2892" s="11">
        <f t="shared" si="1136"/>
        <v>0</v>
      </c>
      <c r="AC2892">
        <f t="shared" si="1137"/>
        <v>1</v>
      </c>
      <c r="AD2892">
        <f t="shared" si="1138"/>
        <v>0</v>
      </c>
      <c r="AE2892">
        <f t="shared" si="1139"/>
        <v>0</v>
      </c>
      <c r="AF2892" s="11">
        <f t="shared" si="1140"/>
        <v>0</v>
      </c>
      <c r="AG2892">
        <f t="shared" si="1141"/>
        <v>0</v>
      </c>
      <c r="AH2892" s="11">
        <f t="shared" si="1142"/>
        <v>1</v>
      </c>
      <c r="AI2892">
        <f t="shared" si="1143"/>
        <v>0</v>
      </c>
      <c r="AJ2892" s="11">
        <f t="shared" si="1144"/>
        <v>0</v>
      </c>
      <c r="AK2892" s="2">
        <f t="shared" si="1145"/>
        <v>1</v>
      </c>
      <c r="AL2892" s="10">
        <f t="shared" si="1146"/>
        <v>0</v>
      </c>
      <c r="AN2892" s="25">
        <f t="shared" si="1147"/>
        <v>1</v>
      </c>
      <c r="AO2892" s="2">
        <f t="shared" si="1148"/>
        <v>0</v>
      </c>
      <c r="AP2892" s="2">
        <f t="shared" si="1149"/>
        <v>0</v>
      </c>
      <c r="AQ2892" s="2">
        <f t="shared" si="1150"/>
        <v>0</v>
      </c>
      <c r="AR2892" s="2">
        <f t="shared" si="1151"/>
        <v>1</v>
      </c>
      <c r="AS2892" s="27">
        <f t="shared" si="1152"/>
        <v>0</v>
      </c>
      <c r="AU2892" s="3">
        <v>0</v>
      </c>
      <c r="AV2892">
        <v>0.5787355776777191</v>
      </c>
      <c r="AX2892" s="1">
        <v>2897</v>
      </c>
      <c r="AY2892">
        <v>75041</v>
      </c>
      <c r="AZ2892">
        <v>70</v>
      </c>
      <c r="BA2892">
        <v>30</v>
      </c>
      <c r="BB2892" s="2">
        <v>0</v>
      </c>
      <c r="BC2892" s="2">
        <v>1</v>
      </c>
      <c r="BD2892" s="2">
        <v>0</v>
      </c>
      <c r="BE2892" s="10">
        <v>1</v>
      </c>
      <c r="BF2892" s="25">
        <v>1</v>
      </c>
      <c r="BG2892" s="2">
        <v>0</v>
      </c>
      <c r="BH2892">
        <v>1</v>
      </c>
      <c r="BI2892">
        <v>0</v>
      </c>
      <c r="BJ2892">
        <v>0</v>
      </c>
      <c r="BK2892" s="11">
        <v>0</v>
      </c>
      <c r="BL2892">
        <v>75041</v>
      </c>
    </row>
    <row r="2893" spans="1:64">
      <c r="A2893" t="s">
        <v>11</v>
      </c>
      <c r="B2893" t="s">
        <v>32</v>
      </c>
      <c r="C2893" t="s">
        <v>13</v>
      </c>
      <c r="D2893" t="s">
        <v>25</v>
      </c>
      <c r="E2893" t="s">
        <v>27</v>
      </c>
      <c r="F2893" t="s">
        <v>16</v>
      </c>
      <c r="G2893" t="s">
        <v>17</v>
      </c>
      <c r="H2893" s="2" t="s">
        <v>9172</v>
      </c>
      <c r="I2893" s="2" t="s">
        <v>9173</v>
      </c>
      <c r="J2893" s="2" t="s">
        <v>9172</v>
      </c>
      <c r="K2893" s="6" t="s">
        <v>9173</v>
      </c>
      <c r="L2893" s="8" t="s">
        <v>2016</v>
      </c>
      <c r="M2893" s="1">
        <v>5090</v>
      </c>
      <c r="N2893">
        <v>62474</v>
      </c>
      <c r="O2893">
        <f t="shared" si="1128"/>
        <v>1</v>
      </c>
      <c r="P2893">
        <v>40</v>
      </c>
      <c r="Q2893">
        <v>75</v>
      </c>
      <c r="R2893">
        <v>20</v>
      </c>
      <c r="S2893" s="2">
        <f t="shared" si="1129"/>
        <v>0</v>
      </c>
      <c r="T2893" s="2">
        <f t="shared" si="1130"/>
        <v>1</v>
      </c>
      <c r="U2893" s="2">
        <f t="shared" si="1130"/>
        <v>0</v>
      </c>
      <c r="V2893" s="10">
        <f t="shared" si="1130"/>
        <v>1</v>
      </c>
      <c r="W2893">
        <f t="shared" si="1131"/>
        <v>0</v>
      </c>
      <c r="X2893" s="11">
        <f t="shared" si="1132"/>
        <v>0</v>
      </c>
      <c r="Y2893">
        <f t="shared" si="1133"/>
        <v>0</v>
      </c>
      <c r="Z2893">
        <f t="shared" si="1134"/>
        <v>0</v>
      </c>
      <c r="AA2893">
        <f t="shared" si="1135"/>
        <v>1</v>
      </c>
      <c r="AB2893" s="11">
        <f t="shared" si="1136"/>
        <v>0</v>
      </c>
      <c r="AC2893">
        <f t="shared" si="1137"/>
        <v>1</v>
      </c>
      <c r="AD2893">
        <f t="shared" si="1138"/>
        <v>0</v>
      </c>
      <c r="AE2893">
        <f t="shared" si="1139"/>
        <v>0</v>
      </c>
      <c r="AF2893" s="11">
        <f t="shared" si="1140"/>
        <v>0</v>
      </c>
      <c r="AG2893">
        <f t="shared" si="1141"/>
        <v>0</v>
      </c>
      <c r="AH2893" s="11">
        <f t="shared" si="1142"/>
        <v>1</v>
      </c>
      <c r="AI2893">
        <f t="shared" si="1143"/>
        <v>1</v>
      </c>
      <c r="AJ2893" s="11">
        <f t="shared" si="1144"/>
        <v>0</v>
      </c>
      <c r="AK2893" s="2">
        <f t="shared" si="1145"/>
        <v>1</v>
      </c>
      <c r="AL2893" s="10">
        <f t="shared" si="1146"/>
        <v>0</v>
      </c>
      <c r="AN2893" s="25">
        <f t="shared" si="1147"/>
        <v>1</v>
      </c>
      <c r="AO2893" s="2">
        <f t="shared" si="1148"/>
        <v>0</v>
      </c>
      <c r="AP2893" s="2">
        <f t="shared" si="1149"/>
        <v>0</v>
      </c>
      <c r="AQ2893" s="2">
        <f t="shared" si="1150"/>
        <v>0</v>
      </c>
      <c r="AR2893" s="2">
        <f t="shared" si="1151"/>
        <v>0</v>
      </c>
      <c r="AS2893" s="27">
        <f t="shared" si="1152"/>
        <v>0</v>
      </c>
      <c r="AU2893" s="3">
        <v>0</v>
      </c>
      <c r="AV2893">
        <v>0.57879767081644273</v>
      </c>
      <c r="AX2893" s="1">
        <v>5090</v>
      </c>
      <c r="AY2893">
        <v>62474</v>
      </c>
      <c r="AZ2893">
        <v>75</v>
      </c>
      <c r="BA2893">
        <v>20</v>
      </c>
      <c r="BB2893" s="2">
        <v>0</v>
      </c>
      <c r="BC2893" s="2">
        <v>1</v>
      </c>
      <c r="BD2893" s="2">
        <v>0</v>
      </c>
      <c r="BE2893" s="10">
        <v>1</v>
      </c>
      <c r="BF2893" s="25">
        <v>1</v>
      </c>
      <c r="BG2893" s="2">
        <v>0</v>
      </c>
      <c r="BH2893">
        <v>0</v>
      </c>
      <c r="BI2893">
        <v>0</v>
      </c>
      <c r="BJ2893">
        <v>1</v>
      </c>
      <c r="BK2893" s="11">
        <v>0</v>
      </c>
      <c r="BL2893">
        <v>62474</v>
      </c>
    </row>
    <row r="2894" spans="1:64">
      <c r="A2894" t="s">
        <v>19</v>
      </c>
      <c r="B2894" t="s">
        <v>30</v>
      </c>
      <c r="C2894" t="s">
        <v>20</v>
      </c>
      <c r="D2894" t="s">
        <v>25</v>
      </c>
      <c r="E2894" t="s">
        <v>15</v>
      </c>
      <c r="F2894" t="s">
        <v>16</v>
      </c>
      <c r="G2894" t="s">
        <v>17</v>
      </c>
      <c r="H2894" s="2" t="s">
        <v>9172</v>
      </c>
      <c r="I2894" s="2" t="s">
        <v>9172</v>
      </c>
      <c r="J2894" s="2" t="s">
        <v>9172</v>
      </c>
      <c r="K2894" s="6" t="s">
        <v>9172</v>
      </c>
      <c r="L2894" s="8" t="s">
        <v>6357</v>
      </c>
      <c r="M2894" s="1">
        <v>9784</v>
      </c>
      <c r="N2894">
        <v>0</v>
      </c>
      <c r="O2894">
        <f t="shared" si="1128"/>
        <v>1</v>
      </c>
      <c r="P2894">
        <v>55</v>
      </c>
      <c r="Q2894">
        <v>130</v>
      </c>
      <c r="R2894">
        <v>33</v>
      </c>
      <c r="S2894" s="2">
        <f t="shared" si="1129"/>
        <v>0</v>
      </c>
      <c r="T2894" s="2">
        <f t="shared" si="1130"/>
        <v>0</v>
      </c>
      <c r="U2894" s="2">
        <f t="shared" si="1130"/>
        <v>0</v>
      </c>
      <c r="V2894" s="10">
        <f t="shared" si="1130"/>
        <v>0</v>
      </c>
      <c r="W2894">
        <f t="shared" si="1131"/>
        <v>1</v>
      </c>
      <c r="X2894" s="11">
        <f t="shared" si="1132"/>
        <v>0</v>
      </c>
      <c r="Y2894">
        <f t="shared" si="1133"/>
        <v>1</v>
      </c>
      <c r="Z2894">
        <f t="shared" si="1134"/>
        <v>0</v>
      </c>
      <c r="AA2894">
        <f t="shared" si="1135"/>
        <v>0</v>
      </c>
      <c r="AB2894" s="11">
        <f t="shared" si="1136"/>
        <v>0</v>
      </c>
      <c r="AC2894">
        <f t="shared" si="1137"/>
        <v>0</v>
      </c>
      <c r="AD2894">
        <f t="shared" si="1138"/>
        <v>0</v>
      </c>
      <c r="AE2894">
        <f t="shared" si="1139"/>
        <v>0</v>
      </c>
      <c r="AF2894" s="11">
        <f t="shared" si="1140"/>
        <v>0</v>
      </c>
      <c r="AG2894">
        <f t="shared" si="1141"/>
        <v>1</v>
      </c>
      <c r="AH2894" s="11">
        <f t="shared" si="1142"/>
        <v>0</v>
      </c>
      <c r="AI2894">
        <f t="shared" si="1143"/>
        <v>1</v>
      </c>
      <c r="AJ2894" s="11">
        <f t="shared" si="1144"/>
        <v>0</v>
      </c>
      <c r="AK2894" s="2">
        <f t="shared" si="1145"/>
        <v>1</v>
      </c>
      <c r="AL2894" s="10">
        <f t="shared" si="1146"/>
        <v>0</v>
      </c>
      <c r="AN2894" s="25">
        <f t="shared" si="1147"/>
        <v>0</v>
      </c>
      <c r="AO2894" s="2">
        <f t="shared" si="1148"/>
        <v>0</v>
      </c>
      <c r="AP2894" s="2">
        <f t="shared" si="1149"/>
        <v>1</v>
      </c>
      <c r="AQ2894" s="2">
        <f t="shared" si="1150"/>
        <v>0</v>
      </c>
      <c r="AR2894" s="2">
        <f t="shared" si="1151"/>
        <v>0</v>
      </c>
      <c r="AS2894" s="27">
        <f t="shared" si="1152"/>
        <v>0</v>
      </c>
      <c r="AU2894" s="3">
        <v>0</v>
      </c>
      <c r="AV2894">
        <v>0.57908083572009617</v>
      </c>
      <c r="AX2894" s="1">
        <v>9784</v>
      </c>
      <c r="AY2894">
        <v>0</v>
      </c>
      <c r="AZ2894">
        <v>130</v>
      </c>
      <c r="BA2894">
        <v>33</v>
      </c>
      <c r="BB2894" s="2">
        <v>0</v>
      </c>
      <c r="BC2894" s="2">
        <v>0</v>
      </c>
      <c r="BD2894" s="2">
        <v>0</v>
      </c>
      <c r="BE2894" s="10">
        <v>0</v>
      </c>
      <c r="BF2894" s="25">
        <v>0</v>
      </c>
      <c r="BG2894" s="2">
        <v>1</v>
      </c>
      <c r="BH2894">
        <v>1</v>
      </c>
      <c r="BI2894">
        <v>0</v>
      </c>
      <c r="BJ2894">
        <v>0</v>
      </c>
      <c r="BK2894" s="11">
        <v>0</v>
      </c>
      <c r="BL2894">
        <v>0</v>
      </c>
    </row>
    <row r="2895" spans="1:64">
      <c r="A2895" t="s">
        <v>11</v>
      </c>
      <c r="B2895" t="s">
        <v>30</v>
      </c>
      <c r="C2895" t="s">
        <v>13</v>
      </c>
      <c r="D2895" t="s">
        <v>25</v>
      </c>
      <c r="E2895" t="s">
        <v>15</v>
      </c>
      <c r="F2895" t="s">
        <v>16</v>
      </c>
      <c r="G2895" t="s">
        <v>17</v>
      </c>
      <c r="H2895" s="2" t="s">
        <v>9172</v>
      </c>
      <c r="I2895" s="2" t="s">
        <v>9173</v>
      </c>
      <c r="J2895" s="2" t="s">
        <v>9172</v>
      </c>
      <c r="K2895" s="6" t="s">
        <v>9173</v>
      </c>
      <c r="L2895" s="8" t="s">
        <v>7801</v>
      </c>
      <c r="M2895" s="1">
        <v>4686</v>
      </c>
      <c r="N2895">
        <v>58089</v>
      </c>
      <c r="O2895">
        <f t="shared" si="1128"/>
        <v>1</v>
      </c>
      <c r="P2895">
        <v>57</v>
      </c>
      <c r="Q2895">
        <v>102</v>
      </c>
      <c r="R2895">
        <v>31</v>
      </c>
      <c r="S2895" s="2">
        <f t="shared" si="1129"/>
        <v>0</v>
      </c>
      <c r="T2895" s="2">
        <f t="shared" si="1130"/>
        <v>1</v>
      </c>
      <c r="U2895" s="2">
        <f t="shared" si="1130"/>
        <v>0</v>
      </c>
      <c r="V2895" s="10">
        <f t="shared" si="1130"/>
        <v>1</v>
      </c>
      <c r="W2895">
        <f t="shared" si="1131"/>
        <v>0</v>
      </c>
      <c r="X2895" s="11">
        <f t="shared" si="1132"/>
        <v>0</v>
      </c>
      <c r="Y2895">
        <f t="shared" si="1133"/>
        <v>1</v>
      </c>
      <c r="Z2895">
        <f t="shared" si="1134"/>
        <v>0</v>
      </c>
      <c r="AA2895">
        <f t="shared" si="1135"/>
        <v>0</v>
      </c>
      <c r="AB2895" s="11">
        <f t="shared" si="1136"/>
        <v>0</v>
      </c>
      <c r="AC2895">
        <f t="shared" si="1137"/>
        <v>1</v>
      </c>
      <c r="AD2895">
        <f t="shared" si="1138"/>
        <v>0</v>
      </c>
      <c r="AE2895">
        <f t="shared" si="1139"/>
        <v>0</v>
      </c>
      <c r="AF2895" s="11">
        <f t="shared" si="1140"/>
        <v>0</v>
      </c>
      <c r="AG2895">
        <f t="shared" si="1141"/>
        <v>1</v>
      </c>
      <c r="AH2895" s="11">
        <f t="shared" si="1142"/>
        <v>0</v>
      </c>
      <c r="AI2895">
        <f t="shared" si="1143"/>
        <v>1</v>
      </c>
      <c r="AJ2895" s="11">
        <f t="shared" si="1144"/>
        <v>0</v>
      </c>
      <c r="AK2895" s="2">
        <f t="shared" si="1145"/>
        <v>1</v>
      </c>
      <c r="AL2895" s="10">
        <f t="shared" si="1146"/>
        <v>0</v>
      </c>
      <c r="AN2895" s="25">
        <f t="shared" si="1147"/>
        <v>1</v>
      </c>
      <c r="AO2895" s="2">
        <f t="shared" si="1148"/>
        <v>0</v>
      </c>
      <c r="AP2895" s="2">
        <f t="shared" si="1149"/>
        <v>0</v>
      </c>
      <c r="AQ2895" s="2">
        <f t="shared" si="1150"/>
        <v>0</v>
      </c>
      <c r="AR2895" s="2">
        <f t="shared" si="1151"/>
        <v>0</v>
      </c>
      <c r="AS2895" s="27">
        <f t="shared" si="1152"/>
        <v>0</v>
      </c>
      <c r="AU2895" s="3">
        <v>0</v>
      </c>
      <c r="AV2895">
        <v>0.57960515682567149</v>
      </c>
      <c r="AX2895" s="1">
        <v>4686</v>
      </c>
      <c r="AY2895">
        <v>58089</v>
      </c>
      <c r="AZ2895">
        <v>102</v>
      </c>
      <c r="BA2895">
        <v>31</v>
      </c>
      <c r="BB2895" s="2">
        <v>0</v>
      </c>
      <c r="BC2895" s="2">
        <v>1</v>
      </c>
      <c r="BD2895" s="2">
        <v>0</v>
      </c>
      <c r="BE2895" s="10">
        <v>1</v>
      </c>
      <c r="BF2895" s="25">
        <v>1</v>
      </c>
      <c r="BG2895" s="2">
        <v>0</v>
      </c>
      <c r="BH2895">
        <v>1</v>
      </c>
      <c r="BI2895">
        <v>0</v>
      </c>
      <c r="BJ2895">
        <v>0</v>
      </c>
      <c r="BK2895" s="11">
        <v>0</v>
      </c>
      <c r="BL2895">
        <v>58089</v>
      </c>
    </row>
    <row r="2896" spans="1:64">
      <c r="A2896" t="s">
        <v>11</v>
      </c>
      <c r="B2896" t="s">
        <v>30</v>
      </c>
      <c r="C2896" t="s">
        <v>20</v>
      </c>
      <c r="D2896" t="s">
        <v>25</v>
      </c>
      <c r="E2896" t="s">
        <v>15</v>
      </c>
      <c r="F2896" t="s">
        <v>16</v>
      </c>
      <c r="G2896" t="s">
        <v>17</v>
      </c>
      <c r="H2896" s="2" t="s">
        <v>9173</v>
      </c>
      <c r="I2896" s="2" t="s">
        <v>9173</v>
      </c>
      <c r="J2896" s="2" t="s">
        <v>9173</v>
      </c>
      <c r="K2896" s="6" t="s">
        <v>9173</v>
      </c>
      <c r="L2896" s="8" t="s">
        <v>6594</v>
      </c>
      <c r="M2896" s="1">
        <v>22104</v>
      </c>
      <c r="N2896">
        <v>0</v>
      </c>
      <c r="O2896">
        <f t="shared" si="1128"/>
        <v>1</v>
      </c>
      <c r="P2896">
        <v>58</v>
      </c>
      <c r="Q2896">
        <v>68</v>
      </c>
      <c r="R2896">
        <v>35</v>
      </c>
      <c r="S2896" s="2">
        <f t="shared" si="1129"/>
        <v>1</v>
      </c>
      <c r="T2896" s="2">
        <f t="shared" si="1130"/>
        <v>1</v>
      </c>
      <c r="U2896" s="2">
        <f t="shared" si="1130"/>
        <v>1</v>
      </c>
      <c r="V2896" s="10">
        <f t="shared" si="1130"/>
        <v>1</v>
      </c>
      <c r="W2896">
        <f t="shared" si="1131"/>
        <v>0</v>
      </c>
      <c r="X2896" s="11">
        <f t="shared" si="1132"/>
        <v>0</v>
      </c>
      <c r="Y2896">
        <f t="shared" si="1133"/>
        <v>1</v>
      </c>
      <c r="Z2896">
        <f t="shared" si="1134"/>
        <v>0</v>
      </c>
      <c r="AA2896">
        <f t="shared" si="1135"/>
        <v>0</v>
      </c>
      <c r="AB2896" s="11">
        <f t="shared" si="1136"/>
        <v>0</v>
      </c>
      <c r="AC2896">
        <f t="shared" si="1137"/>
        <v>0</v>
      </c>
      <c r="AD2896">
        <f t="shared" si="1138"/>
        <v>0</v>
      </c>
      <c r="AE2896">
        <f t="shared" si="1139"/>
        <v>0</v>
      </c>
      <c r="AF2896" s="11">
        <f t="shared" si="1140"/>
        <v>0</v>
      </c>
      <c r="AG2896">
        <f t="shared" si="1141"/>
        <v>1</v>
      </c>
      <c r="AH2896" s="11">
        <f t="shared" si="1142"/>
        <v>0</v>
      </c>
      <c r="AI2896">
        <f t="shared" si="1143"/>
        <v>1</v>
      </c>
      <c r="AJ2896" s="11">
        <f t="shared" si="1144"/>
        <v>0</v>
      </c>
      <c r="AK2896" s="2">
        <f t="shared" si="1145"/>
        <v>1</v>
      </c>
      <c r="AL2896" s="10">
        <f t="shared" si="1146"/>
        <v>0</v>
      </c>
      <c r="AN2896" s="25">
        <f t="shared" si="1147"/>
        <v>1</v>
      </c>
      <c r="AO2896" s="2">
        <f t="shared" si="1148"/>
        <v>0</v>
      </c>
      <c r="AP2896" s="2">
        <f t="shared" si="1149"/>
        <v>1</v>
      </c>
      <c r="AQ2896" s="2">
        <f t="shared" si="1150"/>
        <v>0</v>
      </c>
      <c r="AR2896" s="2">
        <f t="shared" si="1151"/>
        <v>0</v>
      </c>
      <c r="AS2896" s="27">
        <f t="shared" si="1152"/>
        <v>0</v>
      </c>
      <c r="AU2896" s="3">
        <v>0</v>
      </c>
      <c r="AV2896">
        <v>0.57978237167921964</v>
      </c>
      <c r="AX2896" s="1">
        <v>22104</v>
      </c>
      <c r="AY2896">
        <v>0</v>
      </c>
      <c r="AZ2896">
        <v>68</v>
      </c>
      <c r="BA2896">
        <v>35</v>
      </c>
      <c r="BB2896" s="2">
        <v>1</v>
      </c>
      <c r="BC2896" s="2">
        <v>1</v>
      </c>
      <c r="BD2896" s="2">
        <v>1</v>
      </c>
      <c r="BE2896" s="10">
        <v>1</v>
      </c>
      <c r="BF2896" s="25">
        <v>1</v>
      </c>
      <c r="BG2896" s="2">
        <v>1</v>
      </c>
      <c r="BH2896">
        <v>1</v>
      </c>
      <c r="BI2896">
        <v>0</v>
      </c>
      <c r="BJ2896">
        <v>0</v>
      </c>
      <c r="BK2896" s="11">
        <v>0</v>
      </c>
      <c r="BL2896">
        <v>0</v>
      </c>
    </row>
    <row r="2897" spans="1:64">
      <c r="A2897" t="s">
        <v>11</v>
      </c>
      <c r="B2897" t="s">
        <v>43</v>
      </c>
      <c r="C2897" t="s">
        <v>13</v>
      </c>
      <c r="D2897" t="s">
        <v>25</v>
      </c>
      <c r="E2897" t="s">
        <v>27</v>
      </c>
      <c r="F2897" t="s">
        <v>16</v>
      </c>
      <c r="G2897" t="s">
        <v>17</v>
      </c>
      <c r="H2897" s="2" t="s">
        <v>9173</v>
      </c>
      <c r="I2897" s="2" t="s">
        <v>9173</v>
      </c>
      <c r="J2897" s="2" t="s">
        <v>9172</v>
      </c>
      <c r="K2897" s="6" t="s">
        <v>9172</v>
      </c>
      <c r="L2897" s="8" t="s">
        <v>2166</v>
      </c>
      <c r="M2897" s="1">
        <v>2956</v>
      </c>
      <c r="N2897">
        <v>40901</v>
      </c>
      <c r="O2897">
        <f t="shared" si="1128"/>
        <v>1</v>
      </c>
      <c r="P2897">
        <v>18</v>
      </c>
      <c r="Q2897">
        <v>114</v>
      </c>
      <c r="R2897">
        <v>2</v>
      </c>
      <c r="S2897" s="2">
        <f t="shared" si="1129"/>
        <v>1</v>
      </c>
      <c r="T2897" s="2">
        <f t="shared" si="1130"/>
        <v>1</v>
      </c>
      <c r="U2897" s="2">
        <f t="shared" si="1130"/>
        <v>0</v>
      </c>
      <c r="V2897" s="10">
        <f t="shared" si="1130"/>
        <v>0</v>
      </c>
      <c r="W2897">
        <f t="shared" si="1131"/>
        <v>0</v>
      </c>
      <c r="X2897" s="11">
        <f t="shared" si="1132"/>
        <v>0</v>
      </c>
      <c r="Y2897">
        <f t="shared" si="1133"/>
        <v>0</v>
      </c>
      <c r="Z2897">
        <f t="shared" si="1134"/>
        <v>0</v>
      </c>
      <c r="AA2897">
        <f t="shared" si="1135"/>
        <v>0</v>
      </c>
      <c r="AB2897" s="11">
        <f t="shared" si="1136"/>
        <v>0</v>
      </c>
      <c r="AC2897">
        <f t="shared" si="1137"/>
        <v>1</v>
      </c>
      <c r="AD2897">
        <f t="shared" si="1138"/>
        <v>0</v>
      </c>
      <c r="AE2897">
        <f t="shared" si="1139"/>
        <v>0</v>
      </c>
      <c r="AF2897" s="11">
        <f t="shared" si="1140"/>
        <v>0</v>
      </c>
      <c r="AG2897">
        <f t="shared" si="1141"/>
        <v>0</v>
      </c>
      <c r="AH2897" s="11">
        <f t="shared" si="1142"/>
        <v>1</v>
      </c>
      <c r="AI2897">
        <f t="shared" si="1143"/>
        <v>1</v>
      </c>
      <c r="AJ2897" s="11">
        <f t="shared" si="1144"/>
        <v>0</v>
      </c>
      <c r="AK2897" s="2">
        <f t="shared" si="1145"/>
        <v>1</v>
      </c>
      <c r="AL2897" s="10">
        <f t="shared" si="1146"/>
        <v>0</v>
      </c>
      <c r="AN2897" s="25">
        <f t="shared" si="1147"/>
        <v>1</v>
      </c>
      <c r="AO2897" s="2">
        <f t="shared" si="1148"/>
        <v>1</v>
      </c>
      <c r="AP2897" s="2">
        <f t="shared" si="1149"/>
        <v>0</v>
      </c>
      <c r="AQ2897" s="2">
        <f t="shared" si="1150"/>
        <v>0</v>
      </c>
      <c r="AR2897" s="2">
        <f t="shared" si="1151"/>
        <v>0</v>
      </c>
      <c r="AS2897" s="27">
        <f t="shared" si="1152"/>
        <v>0</v>
      </c>
      <c r="AU2897" s="3">
        <v>0</v>
      </c>
      <c r="AV2897">
        <v>0.57988736293273391</v>
      </c>
      <c r="AX2897" s="1">
        <v>2956</v>
      </c>
      <c r="AY2897">
        <v>40901</v>
      </c>
      <c r="AZ2897">
        <v>114</v>
      </c>
      <c r="BA2897">
        <v>2</v>
      </c>
      <c r="BB2897" s="2">
        <v>1</v>
      </c>
      <c r="BC2897" s="2">
        <v>1</v>
      </c>
      <c r="BD2897" s="2">
        <v>0</v>
      </c>
      <c r="BE2897" s="10">
        <v>0</v>
      </c>
      <c r="BF2897" s="25">
        <v>1</v>
      </c>
      <c r="BG2897" s="2">
        <v>0</v>
      </c>
      <c r="BH2897">
        <v>0</v>
      </c>
      <c r="BI2897">
        <v>0</v>
      </c>
      <c r="BJ2897">
        <v>0</v>
      </c>
      <c r="BK2897" s="11">
        <v>0</v>
      </c>
      <c r="BL2897">
        <v>40901</v>
      </c>
    </row>
    <row r="2898" spans="1:64">
      <c r="A2898" t="s">
        <v>19</v>
      </c>
      <c r="B2898" t="s">
        <v>43</v>
      </c>
      <c r="C2898" t="s">
        <v>35</v>
      </c>
      <c r="D2898" t="s">
        <v>25</v>
      </c>
      <c r="E2898" t="s">
        <v>15</v>
      </c>
      <c r="F2898" t="s">
        <v>16</v>
      </c>
      <c r="G2898" t="s">
        <v>17</v>
      </c>
      <c r="H2898" s="2" t="s">
        <v>9172</v>
      </c>
      <c r="I2898" s="2" t="s">
        <v>9173</v>
      </c>
      <c r="J2898" s="2" t="s">
        <v>9172</v>
      </c>
      <c r="K2898" s="6" t="s">
        <v>9173</v>
      </c>
      <c r="L2898" s="8" t="s">
        <v>5556</v>
      </c>
      <c r="M2898" s="1">
        <v>6439</v>
      </c>
      <c r="N2898">
        <v>19831</v>
      </c>
      <c r="O2898">
        <f t="shared" si="1128"/>
        <v>1</v>
      </c>
      <c r="P2898">
        <v>28</v>
      </c>
      <c r="Q2898">
        <v>127</v>
      </c>
      <c r="R2898">
        <v>8</v>
      </c>
      <c r="S2898" s="2">
        <f t="shared" si="1129"/>
        <v>0</v>
      </c>
      <c r="T2898" s="2">
        <f t="shared" si="1130"/>
        <v>1</v>
      </c>
      <c r="U2898" s="2">
        <f t="shared" si="1130"/>
        <v>0</v>
      </c>
      <c r="V2898" s="10">
        <f t="shared" si="1130"/>
        <v>1</v>
      </c>
      <c r="W2898">
        <f t="shared" si="1131"/>
        <v>1</v>
      </c>
      <c r="X2898" s="11">
        <f t="shared" si="1132"/>
        <v>0</v>
      </c>
      <c r="Y2898">
        <f t="shared" si="1133"/>
        <v>0</v>
      </c>
      <c r="Z2898">
        <f t="shared" si="1134"/>
        <v>0</v>
      </c>
      <c r="AA2898">
        <f t="shared" si="1135"/>
        <v>0</v>
      </c>
      <c r="AB2898" s="11">
        <f t="shared" si="1136"/>
        <v>0</v>
      </c>
      <c r="AC2898">
        <f t="shared" si="1137"/>
        <v>0</v>
      </c>
      <c r="AD2898">
        <f t="shared" si="1138"/>
        <v>1</v>
      </c>
      <c r="AE2898">
        <f t="shared" si="1139"/>
        <v>0</v>
      </c>
      <c r="AF2898" s="11">
        <f t="shared" si="1140"/>
        <v>0</v>
      </c>
      <c r="AG2898">
        <f t="shared" si="1141"/>
        <v>1</v>
      </c>
      <c r="AH2898" s="11">
        <f t="shared" si="1142"/>
        <v>0</v>
      </c>
      <c r="AI2898">
        <f t="shared" si="1143"/>
        <v>1</v>
      </c>
      <c r="AJ2898" s="11">
        <f t="shared" si="1144"/>
        <v>0</v>
      </c>
      <c r="AK2898" s="2">
        <f t="shared" si="1145"/>
        <v>1</v>
      </c>
      <c r="AL2898" s="10">
        <f t="shared" si="1146"/>
        <v>0</v>
      </c>
      <c r="AN2898" s="25">
        <f t="shared" si="1147"/>
        <v>0</v>
      </c>
      <c r="AO2898" s="2">
        <f t="shared" si="1148"/>
        <v>1</v>
      </c>
      <c r="AP2898" s="2">
        <f t="shared" si="1149"/>
        <v>0</v>
      </c>
      <c r="AQ2898" s="2">
        <f t="shared" si="1150"/>
        <v>0</v>
      </c>
      <c r="AR2898" s="2">
        <f t="shared" si="1151"/>
        <v>0</v>
      </c>
      <c r="AS2898" s="27">
        <f t="shared" si="1152"/>
        <v>0</v>
      </c>
      <c r="AU2898" s="3">
        <v>0</v>
      </c>
      <c r="AV2898">
        <v>0.58055341643307057</v>
      </c>
      <c r="AX2898" s="1">
        <v>6439</v>
      </c>
      <c r="AY2898">
        <v>19831</v>
      </c>
      <c r="AZ2898">
        <v>127</v>
      </c>
      <c r="BA2898">
        <v>8</v>
      </c>
      <c r="BB2898" s="2">
        <v>0</v>
      </c>
      <c r="BC2898" s="2">
        <v>1</v>
      </c>
      <c r="BD2898" s="2">
        <v>0</v>
      </c>
      <c r="BE2898" s="10">
        <v>1</v>
      </c>
      <c r="BF2898" s="25">
        <v>0</v>
      </c>
      <c r="BG2898" s="2">
        <v>0</v>
      </c>
      <c r="BH2898">
        <v>0</v>
      </c>
      <c r="BI2898">
        <v>0</v>
      </c>
      <c r="BJ2898">
        <v>0</v>
      </c>
      <c r="BK2898" s="11">
        <v>0</v>
      </c>
      <c r="BL2898">
        <v>19831</v>
      </c>
    </row>
    <row r="2899" spans="1:64">
      <c r="A2899" t="s">
        <v>19</v>
      </c>
      <c r="B2899" t="s">
        <v>43</v>
      </c>
      <c r="C2899" t="s">
        <v>13</v>
      </c>
      <c r="D2899" t="s">
        <v>25</v>
      </c>
      <c r="E2899" t="s">
        <v>15</v>
      </c>
      <c r="F2899" t="s">
        <v>16</v>
      </c>
      <c r="G2899" t="s">
        <v>17</v>
      </c>
      <c r="H2899" s="2" t="s">
        <v>9172</v>
      </c>
      <c r="I2899" s="2" t="s">
        <v>9173</v>
      </c>
      <c r="J2899" s="2" t="s">
        <v>9172</v>
      </c>
      <c r="K2899" s="6" t="s">
        <v>9173</v>
      </c>
      <c r="L2899" s="8" t="s">
        <v>7824</v>
      </c>
      <c r="M2899" s="1">
        <v>6689</v>
      </c>
      <c r="N2899">
        <v>56980</v>
      </c>
      <c r="O2899">
        <f t="shared" si="1128"/>
        <v>1</v>
      </c>
      <c r="P2899">
        <v>51</v>
      </c>
      <c r="Q2899">
        <v>64</v>
      </c>
      <c r="R2899">
        <v>33</v>
      </c>
      <c r="S2899" s="2">
        <f t="shared" si="1129"/>
        <v>0</v>
      </c>
      <c r="T2899" s="2">
        <f t="shared" si="1130"/>
        <v>1</v>
      </c>
      <c r="U2899" s="2">
        <f t="shared" si="1130"/>
        <v>0</v>
      </c>
      <c r="V2899" s="10">
        <f t="shared" si="1130"/>
        <v>1</v>
      </c>
      <c r="W2899">
        <f t="shared" si="1131"/>
        <v>1</v>
      </c>
      <c r="X2899" s="11">
        <f t="shared" si="1132"/>
        <v>0</v>
      </c>
      <c r="Y2899">
        <f t="shared" si="1133"/>
        <v>0</v>
      </c>
      <c r="Z2899">
        <f t="shared" si="1134"/>
        <v>0</v>
      </c>
      <c r="AA2899">
        <f t="shared" si="1135"/>
        <v>0</v>
      </c>
      <c r="AB2899" s="11">
        <f t="shared" si="1136"/>
        <v>0</v>
      </c>
      <c r="AC2899">
        <f t="shared" si="1137"/>
        <v>1</v>
      </c>
      <c r="AD2899">
        <f t="shared" si="1138"/>
        <v>0</v>
      </c>
      <c r="AE2899">
        <f t="shared" si="1139"/>
        <v>0</v>
      </c>
      <c r="AF2899" s="11">
        <f t="shared" si="1140"/>
        <v>0</v>
      </c>
      <c r="AG2899">
        <f t="shared" si="1141"/>
        <v>1</v>
      </c>
      <c r="AH2899" s="11">
        <f t="shared" si="1142"/>
        <v>0</v>
      </c>
      <c r="AI2899">
        <f t="shared" si="1143"/>
        <v>1</v>
      </c>
      <c r="AJ2899" s="11">
        <f t="shared" si="1144"/>
        <v>0</v>
      </c>
      <c r="AK2899" s="2">
        <f t="shared" si="1145"/>
        <v>1</v>
      </c>
      <c r="AL2899" s="10">
        <f t="shared" si="1146"/>
        <v>0</v>
      </c>
      <c r="AN2899" s="25">
        <f t="shared" si="1147"/>
        <v>0</v>
      </c>
      <c r="AO2899" s="2">
        <f t="shared" si="1148"/>
        <v>1</v>
      </c>
      <c r="AP2899" s="2">
        <f t="shared" si="1149"/>
        <v>0</v>
      </c>
      <c r="AQ2899" s="2">
        <f t="shared" si="1150"/>
        <v>0</v>
      </c>
      <c r="AR2899" s="2">
        <f t="shared" si="1151"/>
        <v>0</v>
      </c>
      <c r="AS2899" s="27">
        <f t="shared" si="1152"/>
        <v>0</v>
      </c>
      <c r="AU2899" s="3">
        <v>0</v>
      </c>
      <c r="AV2899">
        <v>0.58083155312614121</v>
      </c>
      <c r="AX2899" s="1">
        <v>6689</v>
      </c>
      <c r="AY2899">
        <v>56980</v>
      </c>
      <c r="AZ2899">
        <v>64</v>
      </c>
      <c r="BA2899">
        <v>33</v>
      </c>
      <c r="BB2899" s="2">
        <v>0</v>
      </c>
      <c r="BC2899" s="2">
        <v>1</v>
      </c>
      <c r="BD2899" s="2">
        <v>0</v>
      </c>
      <c r="BE2899" s="10">
        <v>1</v>
      </c>
      <c r="BF2899" s="25">
        <v>0</v>
      </c>
      <c r="BG2899" s="2">
        <v>0</v>
      </c>
      <c r="BH2899">
        <v>0</v>
      </c>
      <c r="BI2899">
        <v>0</v>
      </c>
      <c r="BJ2899">
        <v>0</v>
      </c>
      <c r="BK2899" s="11">
        <v>0</v>
      </c>
      <c r="BL2899">
        <v>56980</v>
      </c>
    </row>
    <row r="2900" spans="1:64">
      <c r="A2900" t="s">
        <v>11</v>
      </c>
      <c r="B2900" t="s">
        <v>32</v>
      </c>
      <c r="C2900" t="s">
        <v>13</v>
      </c>
      <c r="D2900" t="s">
        <v>25</v>
      </c>
      <c r="E2900" t="s">
        <v>33</v>
      </c>
      <c r="F2900" t="s">
        <v>16</v>
      </c>
      <c r="G2900" t="s">
        <v>17</v>
      </c>
      <c r="H2900" s="2" t="s">
        <v>9173</v>
      </c>
      <c r="I2900" s="2" t="s">
        <v>9172</v>
      </c>
      <c r="J2900" s="2" t="s">
        <v>9172</v>
      </c>
      <c r="K2900" s="6" t="s">
        <v>9173</v>
      </c>
      <c r="L2900" s="8" t="s">
        <v>5616</v>
      </c>
      <c r="M2900" s="1">
        <v>5604</v>
      </c>
      <c r="N2900">
        <v>20252</v>
      </c>
      <c r="O2900">
        <f t="shared" si="1128"/>
        <v>1</v>
      </c>
      <c r="P2900">
        <v>17</v>
      </c>
      <c r="Q2900">
        <v>105</v>
      </c>
      <c r="R2900">
        <v>0</v>
      </c>
      <c r="S2900" s="2">
        <f t="shared" si="1129"/>
        <v>1</v>
      </c>
      <c r="T2900" s="2">
        <f t="shared" si="1130"/>
        <v>0</v>
      </c>
      <c r="U2900" s="2">
        <f t="shared" si="1130"/>
        <v>0</v>
      </c>
      <c r="V2900" s="10">
        <f t="shared" si="1130"/>
        <v>1</v>
      </c>
      <c r="W2900">
        <f t="shared" si="1131"/>
        <v>0</v>
      </c>
      <c r="X2900" s="11">
        <f t="shared" si="1132"/>
        <v>0</v>
      </c>
      <c r="Y2900">
        <f t="shared" si="1133"/>
        <v>0</v>
      </c>
      <c r="Z2900">
        <f t="shared" si="1134"/>
        <v>0</v>
      </c>
      <c r="AA2900">
        <f t="shared" si="1135"/>
        <v>1</v>
      </c>
      <c r="AB2900" s="11">
        <f t="shared" si="1136"/>
        <v>0</v>
      </c>
      <c r="AC2900">
        <f t="shared" si="1137"/>
        <v>1</v>
      </c>
      <c r="AD2900">
        <f t="shared" si="1138"/>
        <v>0</v>
      </c>
      <c r="AE2900">
        <f t="shared" si="1139"/>
        <v>0</v>
      </c>
      <c r="AF2900" s="11">
        <f t="shared" si="1140"/>
        <v>0</v>
      </c>
      <c r="AG2900">
        <f t="shared" si="1141"/>
        <v>0</v>
      </c>
      <c r="AH2900" s="11">
        <f t="shared" si="1142"/>
        <v>0</v>
      </c>
      <c r="AI2900">
        <f t="shared" si="1143"/>
        <v>1</v>
      </c>
      <c r="AJ2900" s="11">
        <f t="shared" si="1144"/>
        <v>0</v>
      </c>
      <c r="AK2900" s="2">
        <f t="shared" si="1145"/>
        <v>1</v>
      </c>
      <c r="AL2900" s="10">
        <f t="shared" si="1146"/>
        <v>0</v>
      </c>
      <c r="AN2900" s="25">
        <f t="shared" si="1147"/>
        <v>1</v>
      </c>
      <c r="AO2900" s="2">
        <f t="shared" si="1148"/>
        <v>0</v>
      </c>
      <c r="AP2900" s="2">
        <f t="shared" si="1149"/>
        <v>0</v>
      </c>
      <c r="AQ2900" s="2">
        <f t="shared" si="1150"/>
        <v>1</v>
      </c>
      <c r="AR2900" s="2">
        <f t="shared" si="1151"/>
        <v>0</v>
      </c>
      <c r="AS2900" s="27">
        <f t="shared" si="1152"/>
        <v>0</v>
      </c>
      <c r="AU2900" s="3">
        <v>0</v>
      </c>
      <c r="AV2900">
        <v>0.58102019018541096</v>
      </c>
      <c r="AX2900" s="1">
        <v>5604</v>
      </c>
      <c r="AY2900">
        <v>20252</v>
      </c>
      <c r="AZ2900">
        <v>105</v>
      </c>
      <c r="BA2900">
        <v>0</v>
      </c>
      <c r="BB2900" s="2">
        <v>1</v>
      </c>
      <c r="BC2900" s="2">
        <v>0</v>
      </c>
      <c r="BD2900" s="2">
        <v>0</v>
      </c>
      <c r="BE2900" s="10">
        <v>1</v>
      </c>
      <c r="BF2900" s="25">
        <v>1</v>
      </c>
      <c r="BG2900" s="2">
        <v>0</v>
      </c>
      <c r="BH2900">
        <v>0</v>
      </c>
      <c r="BI2900">
        <v>0</v>
      </c>
      <c r="BJ2900">
        <v>1</v>
      </c>
      <c r="BK2900" s="11">
        <v>0</v>
      </c>
      <c r="BL2900">
        <v>20252</v>
      </c>
    </row>
    <row r="2901" spans="1:64">
      <c r="A2901" t="s">
        <v>19</v>
      </c>
      <c r="B2901" t="s">
        <v>12</v>
      </c>
      <c r="C2901" t="s">
        <v>20</v>
      </c>
      <c r="D2901" t="s">
        <v>25</v>
      </c>
      <c r="E2901" t="s">
        <v>15</v>
      </c>
      <c r="F2901" t="s">
        <v>21</v>
      </c>
      <c r="G2901" t="s">
        <v>17</v>
      </c>
      <c r="H2901" s="2" t="s">
        <v>9172</v>
      </c>
      <c r="I2901" s="2" t="s">
        <v>9173</v>
      </c>
      <c r="J2901" s="2" t="s">
        <v>9173</v>
      </c>
      <c r="K2901" s="6" t="s">
        <v>9173</v>
      </c>
      <c r="L2901" s="8" t="s">
        <v>8764</v>
      </c>
      <c r="M2901" s="1">
        <v>12812</v>
      </c>
      <c r="N2901">
        <v>0</v>
      </c>
      <c r="O2901">
        <f t="shared" si="1128"/>
        <v>1</v>
      </c>
      <c r="P2901">
        <v>49</v>
      </c>
      <c r="Q2901">
        <v>100</v>
      </c>
      <c r="R2901">
        <v>35</v>
      </c>
      <c r="S2901" s="2">
        <f t="shared" si="1129"/>
        <v>0</v>
      </c>
      <c r="T2901" s="2">
        <f t="shared" si="1130"/>
        <v>1</v>
      </c>
      <c r="U2901" s="2">
        <f t="shared" si="1130"/>
        <v>1</v>
      </c>
      <c r="V2901" s="10">
        <f t="shared" si="1130"/>
        <v>1</v>
      </c>
      <c r="W2901">
        <f t="shared" si="1131"/>
        <v>1</v>
      </c>
      <c r="X2901" s="11">
        <f t="shared" si="1132"/>
        <v>0</v>
      </c>
      <c r="Y2901">
        <f t="shared" si="1133"/>
        <v>0</v>
      </c>
      <c r="Z2901">
        <f t="shared" si="1134"/>
        <v>1</v>
      </c>
      <c r="AA2901">
        <f t="shared" si="1135"/>
        <v>0</v>
      </c>
      <c r="AB2901" s="11">
        <f t="shared" si="1136"/>
        <v>0</v>
      </c>
      <c r="AC2901">
        <f t="shared" si="1137"/>
        <v>0</v>
      </c>
      <c r="AD2901">
        <f t="shared" si="1138"/>
        <v>0</v>
      </c>
      <c r="AE2901">
        <f t="shared" si="1139"/>
        <v>0</v>
      </c>
      <c r="AF2901" s="11">
        <f t="shared" si="1140"/>
        <v>0</v>
      </c>
      <c r="AG2901">
        <f t="shared" si="1141"/>
        <v>1</v>
      </c>
      <c r="AH2901" s="11">
        <f t="shared" si="1142"/>
        <v>0</v>
      </c>
      <c r="AI2901">
        <f t="shared" si="1143"/>
        <v>0</v>
      </c>
      <c r="AJ2901" s="11">
        <f t="shared" si="1144"/>
        <v>0</v>
      </c>
      <c r="AK2901" s="2">
        <f t="shared" si="1145"/>
        <v>1</v>
      </c>
      <c r="AL2901" s="10">
        <f t="shared" si="1146"/>
        <v>0</v>
      </c>
      <c r="AN2901" s="25">
        <f t="shared" si="1147"/>
        <v>0</v>
      </c>
      <c r="AO2901" s="2">
        <f t="shared" si="1148"/>
        <v>0</v>
      </c>
      <c r="AP2901" s="2">
        <f t="shared" si="1149"/>
        <v>1</v>
      </c>
      <c r="AQ2901" s="2">
        <f t="shared" si="1150"/>
        <v>0</v>
      </c>
      <c r="AR2901" s="2">
        <f t="shared" si="1151"/>
        <v>1</v>
      </c>
      <c r="AS2901" s="27">
        <f t="shared" si="1152"/>
        <v>0</v>
      </c>
      <c r="AU2901" s="3">
        <v>0</v>
      </c>
      <c r="AV2901">
        <v>0.58105564517018182</v>
      </c>
      <c r="AX2901" s="1">
        <v>12812</v>
      </c>
      <c r="AY2901">
        <v>0</v>
      </c>
      <c r="AZ2901">
        <v>100</v>
      </c>
      <c r="BA2901">
        <v>35</v>
      </c>
      <c r="BB2901" s="2">
        <v>0</v>
      </c>
      <c r="BC2901" s="2">
        <v>1</v>
      </c>
      <c r="BD2901" s="2">
        <v>1</v>
      </c>
      <c r="BE2901" s="10">
        <v>1</v>
      </c>
      <c r="BF2901" s="25">
        <v>0</v>
      </c>
      <c r="BG2901" s="2">
        <v>1</v>
      </c>
      <c r="BH2901">
        <v>0</v>
      </c>
      <c r="BI2901">
        <v>1</v>
      </c>
      <c r="BJ2901">
        <v>0</v>
      </c>
      <c r="BK2901" s="11">
        <v>0</v>
      </c>
      <c r="BL2901">
        <v>0</v>
      </c>
    </row>
    <row r="2902" spans="1:64">
      <c r="A2902" t="s">
        <v>11</v>
      </c>
      <c r="B2902" t="s">
        <v>30</v>
      </c>
      <c r="C2902" t="s">
        <v>13</v>
      </c>
      <c r="D2902" t="s">
        <v>25</v>
      </c>
      <c r="E2902" t="s">
        <v>15</v>
      </c>
      <c r="F2902" t="s">
        <v>21</v>
      </c>
      <c r="G2902" t="s">
        <v>17</v>
      </c>
      <c r="H2902" s="2" t="s">
        <v>9172</v>
      </c>
      <c r="I2902" s="2" t="s">
        <v>9173</v>
      </c>
      <c r="J2902" s="2" t="s">
        <v>9173</v>
      </c>
      <c r="K2902" s="6" t="s">
        <v>9173</v>
      </c>
      <c r="L2902" s="8" t="s">
        <v>8399</v>
      </c>
      <c r="M2902" s="1">
        <v>5117</v>
      </c>
      <c r="N2902">
        <v>95427</v>
      </c>
      <c r="O2902">
        <f t="shared" si="1128"/>
        <v>1</v>
      </c>
      <c r="P2902">
        <v>20</v>
      </c>
      <c r="Q2902">
        <v>111</v>
      </c>
      <c r="R2902">
        <v>2</v>
      </c>
      <c r="S2902" s="2">
        <f t="shared" si="1129"/>
        <v>0</v>
      </c>
      <c r="T2902" s="2">
        <f t="shared" si="1130"/>
        <v>1</v>
      </c>
      <c r="U2902" s="2">
        <f t="shared" si="1130"/>
        <v>1</v>
      </c>
      <c r="V2902" s="10">
        <f t="shared" si="1130"/>
        <v>1</v>
      </c>
      <c r="W2902">
        <f t="shared" si="1131"/>
        <v>0</v>
      </c>
      <c r="X2902" s="11">
        <f t="shared" si="1132"/>
        <v>0</v>
      </c>
      <c r="Y2902">
        <f t="shared" si="1133"/>
        <v>1</v>
      </c>
      <c r="Z2902">
        <f t="shared" si="1134"/>
        <v>0</v>
      </c>
      <c r="AA2902">
        <f t="shared" si="1135"/>
        <v>0</v>
      </c>
      <c r="AB2902" s="11">
        <f t="shared" si="1136"/>
        <v>0</v>
      </c>
      <c r="AC2902">
        <f t="shared" si="1137"/>
        <v>1</v>
      </c>
      <c r="AD2902">
        <f t="shared" si="1138"/>
        <v>0</v>
      </c>
      <c r="AE2902">
        <f t="shared" si="1139"/>
        <v>0</v>
      </c>
      <c r="AF2902" s="11">
        <f t="shared" si="1140"/>
        <v>0</v>
      </c>
      <c r="AG2902">
        <f t="shared" si="1141"/>
        <v>1</v>
      </c>
      <c r="AH2902" s="11">
        <f t="shared" si="1142"/>
        <v>0</v>
      </c>
      <c r="AI2902">
        <f t="shared" si="1143"/>
        <v>0</v>
      </c>
      <c r="AJ2902" s="11">
        <f t="shared" si="1144"/>
        <v>0</v>
      </c>
      <c r="AK2902" s="2">
        <f t="shared" si="1145"/>
        <v>1</v>
      </c>
      <c r="AL2902" s="10">
        <f t="shared" si="1146"/>
        <v>0</v>
      </c>
      <c r="AN2902" s="25">
        <f t="shared" si="1147"/>
        <v>1</v>
      </c>
      <c r="AO2902" s="2">
        <f t="shared" si="1148"/>
        <v>0</v>
      </c>
      <c r="AP2902" s="2">
        <f t="shared" si="1149"/>
        <v>0</v>
      </c>
      <c r="AQ2902" s="2">
        <f t="shared" si="1150"/>
        <v>0</v>
      </c>
      <c r="AR2902" s="2">
        <f t="shared" si="1151"/>
        <v>1</v>
      </c>
      <c r="AS2902" s="27">
        <f t="shared" si="1152"/>
        <v>0</v>
      </c>
      <c r="AU2902" s="3">
        <v>0</v>
      </c>
      <c r="AV2902">
        <v>0.58200076202955131</v>
      </c>
      <c r="AX2902" s="1">
        <v>5117</v>
      </c>
      <c r="AY2902">
        <v>95427</v>
      </c>
      <c r="AZ2902">
        <v>111</v>
      </c>
      <c r="BA2902">
        <v>2</v>
      </c>
      <c r="BB2902" s="2">
        <v>0</v>
      </c>
      <c r="BC2902" s="2">
        <v>1</v>
      </c>
      <c r="BD2902" s="2">
        <v>1</v>
      </c>
      <c r="BE2902" s="10">
        <v>1</v>
      </c>
      <c r="BF2902" s="25">
        <v>1</v>
      </c>
      <c r="BG2902" s="2">
        <v>0</v>
      </c>
      <c r="BH2902">
        <v>1</v>
      </c>
      <c r="BI2902">
        <v>0</v>
      </c>
      <c r="BJ2902">
        <v>0</v>
      </c>
      <c r="BK2902" s="11">
        <v>0</v>
      </c>
      <c r="BL2902">
        <v>95427</v>
      </c>
    </row>
    <row r="2903" spans="1:64">
      <c r="A2903" t="s">
        <v>23</v>
      </c>
      <c r="B2903" t="s">
        <v>43</v>
      </c>
      <c r="C2903" t="s">
        <v>13</v>
      </c>
      <c r="D2903" t="s">
        <v>25</v>
      </c>
      <c r="E2903" t="s">
        <v>15</v>
      </c>
      <c r="F2903" t="s">
        <v>36</v>
      </c>
      <c r="G2903" t="s">
        <v>17</v>
      </c>
      <c r="H2903" s="2" t="s">
        <v>9172</v>
      </c>
      <c r="I2903" s="2" t="s">
        <v>9173</v>
      </c>
      <c r="J2903" s="2" t="s">
        <v>9172</v>
      </c>
      <c r="K2903" s="6" t="s">
        <v>9173</v>
      </c>
      <c r="L2903" s="8" t="s">
        <v>3615</v>
      </c>
      <c r="M2903" s="1">
        <v>30909</v>
      </c>
      <c r="N2903">
        <v>57659</v>
      </c>
      <c r="O2903">
        <f t="shared" si="1128"/>
        <v>1</v>
      </c>
      <c r="P2903">
        <v>36</v>
      </c>
      <c r="Q2903">
        <v>115</v>
      </c>
      <c r="R2903">
        <v>24</v>
      </c>
      <c r="S2903" s="2">
        <f t="shared" si="1129"/>
        <v>0</v>
      </c>
      <c r="T2903" s="2">
        <f t="shared" si="1130"/>
        <v>1</v>
      </c>
      <c r="U2903" s="2">
        <f t="shared" si="1130"/>
        <v>0</v>
      </c>
      <c r="V2903" s="10">
        <f t="shared" si="1130"/>
        <v>1</v>
      </c>
      <c r="W2903">
        <f t="shared" si="1131"/>
        <v>0</v>
      </c>
      <c r="X2903" s="11">
        <f t="shared" si="1132"/>
        <v>1</v>
      </c>
      <c r="Y2903">
        <f t="shared" si="1133"/>
        <v>0</v>
      </c>
      <c r="Z2903">
        <f t="shared" si="1134"/>
        <v>0</v>
      </c>
      <c r="AA2903">
        <f t="shared" si="1135"/>
        <v>0</v>
      </c>
      <c r="AB2903" s="11">
        <f t="shared" si="1136"/>
        <v>0</v>
      </c>
      <c r="AC2903">
        <f t="shared" si="1137"/>
        <v>1</v>
      </c>
      <c r="AD2903">
        <f t="shared" si="1138"/>
        <v>0</v>
      </c>
      <c r="AE2903">
        <f t="shared" si="1139"/>
        <v>0</v>
      </c>
      <c r="AF2903" s="11">
        <f t="shared" si="1140"/>
        <v>0</v>
      </c>
      <c r="AG2903">
        <f t="shared" si="1141"/>
        <v>1</v>
      </c>
      <c r="AH2903" s="11">
        <f t="shared" si="1142"/>
        <v>0</v>
      </c>
      <c r="AI2903">
        <f t="shared" si="1143"/>
        <v>0</v>
      </c>
      <c r="AJ2903" s="11">
        <f t="shared" si="1144"/>
        <v>1</v>
      </c>
      <c r="AK2903" s="2">
        <f t="shared" si="1145"/>
        <v>1</v>
      </c>
      <c r="AL2903" s="10">
        <f t="shared" si="1146"/>
        <v>0</v>
      </c>
      <c r="AN2903" s="25">
        <f t="shared" si="1147"/>
        <v>0</v>
      </c>
      <c r="AO2903" s="2">
        <f t="shared" si="1148"/>
        <v>1</v>
      </c>
      <c r="AP2903" s="2">
        <f t="shared" si="1149"/>
        <v>0</v>
      </c>
      <c r="AQ2903" s="2">
        <f t="shared" si="1150"/>
        <v>0</v>
      </c>
      <c r="AR2903" s="2">
        <f t="shared" si="1151"/>
        <v>0</v>
      </c>
      <c r="AS2903" s="27">
        <f t="shared" si="1152"/>
        <v>0</v>
      </c>
      <c r="AU2903" s="3">
        <v>0</v>
      </c>
      <c r="AV2903">
        <v>0.582064576718055</v>
      </c>
      <c r="AX2903" s="1">
        <v>30909</v>
      </c>
      <c r="AY2903">
        <v>57659</v>
      </c>
      <c r="AZ2903">
        <v>115</v>
      </c>
      <c r="BA2903">
        <v>24</v>
      </c>
      <c r="BB2903" s="2">
        <v>0</v>
      </c>
      <c r="BC2903" s="2">
        <v>1</v>
      </c>
      <c r="BD2903" s="2">
        <v>0</v>
      </c>
      <c r="BE2903" s="10">
        <v>1</v>
      </c>
      <c r="BF2903" s="25">
        <v>0</v>
      </c>
      <c r="BG2903" s="2">
        <v>0</v>
      </c>
      <c r="BH2903">
        <v>0</v>
      </c>
      <c r="BI2903">
        <v>0</v>
      </c>
      <c r="BJ2903">
        <v>0</v>
      </c>
      <c r="BK2903" s="11">
        <v>0</v>
      </c>
      <c r="BL2903">
        <v>57659</v>
      </c>
    </row>
    <row r="2904" spans="1:64">
      <c r="A2904" t="s">
        <v>11</v>
      </c>
      <c r="B2904" t="s">
        <v>30</v>
      </c>
      <c r="C2904" t="s">
        <v>13</v>
      </c>
      <c r="D2904" t="s">
        <v>25</v>
      </c>
      <c r="E2904" t="s">
        <v>33</v>
      </c>
      <c r="F2904" t="s">
        <v>16</v>
      </c>
      <c r="G2904" t="s">
        <v>17</v>
      </c>
      <c r="H2904" s="2" t="s">
        <v>9172</v>
      </c>
      <c r="I2904" s="2" t="s">
        <v>9172</v>
      </c>
      <c r="J2904" s="2" t="s">
        <v>9173</v>
      </c>
      <c r="K2904" s="6" t="s">
        <v>9173</v>
      </c>
      <c r="L2904" s="8" t="s">
        <v>899</v>
      </c>
      <c r="M2904" s="1">
        <v>7582</v>
      </c>
      <c r="N2904">
        <v>64801</v>
      </c>
      <c r="O2904">
        <f t="shared" si="1128"/>
        <v>1</v>
      </c>
      <c r="P2904">
        <v>38</v>
      </c>
      <c r="Q2904">
        <v>80</v>
      </c>
      <c r="R2904">
        <v>23</v>
      </c>
      <c r="S2904" s="2">
        <f t="shared" si="1129"/>
        <v>0</v>
      </c>
      <c r="T2904" s="2">
        <f t="shared" si="1130"/>
        <v>0</v>
      </c>
      <c r="U2904" s="2">
        <f t="shared" si="1130"/>
        <v>1</v>
      </c>
      <c r="V2904" s="10">
        <f t="shared" si="1130"/>
        <v>1</v>
      </c>
      <c r="W2904">
        <f t="shared" si="1131"/>
        <v>0</v>
      </c>
      <c r="X2904" s="11">
        <f t="shared" si="1132"/>
        <v>0</v>
      </c>
      <c r="Y2904">
        <f t="shared" si="1133"/>
        <v>1</v>
      </c>
      <c r="Z2904">
        <f t="shared" si="1134"/>
        <v>0</v>
      </c>
      <c r="AA2904">
        <f t="shared" si="1135"/>
        <v>0</v>
      </c>
      <c r="AB2904" s="11">
        <f t="shared" si="1136"/>
        <v>0</v>
      </c>
      <c r="AC2904">
        <f t="shared" si="1137"/>
        <v>1</v>
      </c>
      <c r="AD2904">
        <f t="shared" si="1138"/>
        <v>0</v>
      </c>
      <c r="AE2904">
        <f t="shared" si="1139"/>
        <v>0</v>
      </c>
      <c r="AF2904" s="11">
        <f t="shared" si="1140"/>
        <v>0</v>
      </c>
      <c r="AG2904">
        <f t="shared" si="1141"/>
        <v>0</v>
      </c>
      <c r="AH2904" s="11">
        <f t="shared" si="1142"/>
        <v>0</v>
      </c>
      <c r="AI2904">
        <f t="shared" si="1143"/>
        <v>1</v>
      </c>
      <c r="AJ2904" s="11">
        <f t="shared" si="1144"/>
        <v>0</v>
      </c>
      <c r="AK2904" s="2">
        <f t="shared" si="1145"/>
        <v>1</v>
      </c>
      <c r="AL2904" s="10">
        <f t="shared" si="1146"/>
        <v>0</v>
      </c>
      <c r="AN2904" s="25">
        <f t="shared" si="1147"/>
        <v>1</v>
      </c>
      <c r="AO2904" s="2">
        <f t="shared" si="1148"/>
        <v>0</v>
      </c>
      <c r="AP2904" s="2">
        <f t="shared" si="1149"/>
        <v>0</v>
      </c>
      <c r="AQ2904" s="2">
        <f t="shared" si="1150"/>
        <v>1</v>
      </c>
      <c r="AR2904" s="2">
        <f t="shared" si="1151"/>
        <v>0</v>
      </c>
      <c r="AS2904" s="27">
        <f t="shared" si="1152"/>
        <v>0</v>
      </c>
      <c r="AU2904" s="3">
        <v>0</v>
      </c>
      <c r="AV2904">
        <v>0.58228770204926272</v>
      </c>
      <c r="AX2904" s="1">
        <v>7582</v>
      </c>
      <c r="AY2904">
        <v>64801</v>
      </c>
      <c r="AZ2904">
        <v>80</v>
      </c>
      <c r="BA2904">
        <v>23</v>
      </c>
      <c r="BB2904" s="2">
        <v>0</v>
      </c>
      <c r="BC2904" s="2">
        <v>0</v>
      </c>
      <c r="BD2904" s="2">
        <v>1</v>
      </c>
      <c r="BE2904" s="10">
        <v>1</v>
      </c>
      <c r="BF2904" s="25">
        <v>1</v>
      </c>
      <c r="BG2904" s="2">
        <v>0</v>
      </c>
      <c r="BH2904">
        <v>1</v>
      </c>
      <c r="BI2904">
        <v>0</v>
      </c>
      <c r="BJ2904">
        <v>0</v>
      </c>
      <c r="BK2904" s="11">
        <v>0</v>
      </c>
      <c r="BL2904">
        <v>64801</v>
      </c>
    </row>
    <row r="2905" spans="1:64">
      <c r="A2905" t="s">
        <v>23</v>
      </c>
      <c r="B2905" t="s">
        <v>43</v>
      </c>
      <c r="C2905" t="s">
        <v>20</v>
      </c>
      <c r="D2905" t="s">
        <v>25</v>
      </c>
      <c r="E2905" t="s">
        <v>15</v>
      </c>
      <c r="F2905" t="s">
        <v>21</v>
      </c>
      <c r="G2905" t="s">
        <v>39</v>
      </c>
      <c r="H2905" s="2" t="s">
        <v>9172</v>
      </c>
      <c r="I2905" s="2" t="s">
        <v>9172</v>
      </c>
      <c r="J2905" s="2" t="s">
        <v>9173</v>
      </c>
      <c r="K2905" s="6" t="s">
        <v>9173</v>
      </c>
      <c r="L2905" s="8" t="s">
        <v>2364</v>
      </c>
      <c r="M2905" s="1">
        <v>7636</v>
      </c>
      <c r="N2905">
        <v>0</v>
      </c>
      <c r="O2905">
        <f t="shared" si="1128"/>
        <v>1</v>
      </c>
      <c r="P2905">
        <v>39</v>
      </c>
      <c r="Q2905">
        <v>109</v>
      </c>
      <c r="R2905">
        <v>30</v>
      </c>
      <c r="S2905" s="2">
        <f t="shared" si="1129"/>
        <v>0</v>
      </c>
      <c r="T2905" s="2">
        <f t="shared" si="1130"/>
        <v>0</v>
      </c>
      <c r="U2905" s="2">
        <f t="shared" si="1130"/>
        <v>1</v>
      </c>
      <c r="V2905" s="10">
        <f t="shared" si="1130"/>
        <v>1</v>
      </c>
      <c r="W2905">
        <f t="shared" si="1131"/>
        <v>0</v>
      </c>
      <c r="X2905" s="11">
        <f t="shared" si="1132"/>
        <v>1</v>
      </c>
      <c r="Y2905">
        <f t="shared" si="1133"/>
        <v>0</v>
      </c>
      <c r="Z2905">
        <f t="shared" si="1134"/>
        <v>0</v>
      </c>
      <c r="AA2905">
        <f t="shared" si="1135"/>
        <v>0</v>
      </c>
      <c r="AB2905" s="11">
        <f t="shared" si="1136"/>
        <v>0</v>
      </c>
      <c r="AC2905">
        <f t="shared" si="1137"/>
        <v>0</v>
      </c>
      <c r="AD2905">
        <f t="shared" si="1138"/>
        <v>0</v>
      </c>
      <c r="AE2905">
        <f t="shared" si="1139"/>
        <v>0</v>
      </c>
      <c r="AF2905" s="11">
        <f t="shared" si="1140"/>
        <v>0</v>
      </c>
      <c r="AG2905">
        <f t="shared" si="1141"/>
        <v>1</v>
      </c>
      <c r="AH2905" s="11">
        <f t="shared" si="1142"/>
        <v>0</v>
      </c>
      <c r="AI2905">
        <f t="shared" si="1143"/>
        <v>0</v>
      </c>
      <c r="AJ2905" s="11">
        <f t="shared" si="1144"/>
        <v>0</v>
      </c>
      <c r="AK2905" s="2">
        <f t="shared" si="1145"/>
        <v>0</v>
      </c>
      <c r="AL2905" s="10">
        <f t="shared" si="1146"/>
        <v>0</v>
      </c>
      <c r="AN2905" s="25">
        <f t="shared" si="1147"/>
        <v>0</v>
      </c>
      <c r="AO2905" s="2">
        <f t="shared" si="1148"/>
        <v>1</v>
      </c>
      <c r="AP2905" s="2">
        <f t="shared" si="1149"/>
        <v>1</v>
      </c>
      <c r="AQ2905" s="2">
        <f t="shared" si="1150"/>
        <v>0</v>
      </c>
      <c r="AR2905" s="2">
        <f t="shared" si="1151"/>
        <v>1</v>
      </c>
      <c r="AS2905" s="27">
        <f t="shared" si="1152"/>
        <v>1</v>
      </c>
      <c r="AU2905" s="3">
        <v>0</v>
      </c>
      <c r="AV2905">
        <v>0.5823080775245596</v>
      </c>
      <c r="AX2905" s="1">
        <v>7636</v>
      </c>
      <c r="AY2905">
        <v>0</v>
      </c>
      <c r="AZ2905">
        <v>109</v>
      </c>
      <c r="BA2905">
        <v>30</v>
      </c>
      <c r="BB2905" s="2">
        <v>0</v>
      </c>
      <c r="BC2905" s="2">
        <v>0</v>
      </c>
      <c r="BD2905" s="2">
        <v>1</v>
      </c>
      <c r="BE2905" s="10">
        <v>1</v>
      </c>
      <c r="BF2905" s="25">
        <v>0</v>
      </c>
      <c r="BG2905" s="2">
        <v>1</v>
      </c>
      <c r="BH2905">
        <v>0</v>
      </c>
      <c r="BI2905">
        <v>0</v>
      </c>
      <c r="BJ2905">
        <v>0</v>
      </c>
      <c r="BK2905" s="11">
        <v>0</v>
      </c>
      <c r="BL2905">
        <v>0</v>
      </c>
    </row>
    <row r="2906" spans="1:64">
      <c r="A2906" t="s">
        <v>11</v>
      </c>
      <c r="B2906" t="s">
        <v>12</v>
      </c>
      <c r="C2906" t="s">
        <v>13</v>
      </c>
      <c r="D2906" t="s">
        <v>25</v>
      </c>
      <c r="E2906" t="s">
        <v>33</v>
      </c>
      <c r="F2906" t="s">
        <v>16</v>
      </c>
      <c r="G2906" t="s">
        <v>17</v>
      </c>
      <c r="H2906" s="2" t="s">
        <v>9173</v>
      </c>
      <c r="I2906" s="2" t="s">
        <v>9172</v>
      </c>
      <c r="J2906" s="2" t="s">
        <v>9172</v>
      </c>
      <c r="K2906" s="6" t="s">
        <v>9173</v>
      </c>
      <c r="L2906" s="8" t="s">
        <v>7001</v>
      </c>
      <c r="M2906" s="1">
        <v>8045</v>
      </c>
      <c r="N2906">
        <v>71391</v>
      </c>
      <c r="O2906">
        <f t="shared" si="1128"/>
        <v>1</v>
      </c>
      <c r="P2906">
        <v>53</v>
      </c>
      <c r="Q2906">
        <v>37</v>
      </c>
      <c r="R2906">
        <v>29</v>
      </c>
      <c r="S2906" s="2">
        <f t="shared" si="1129"/>
        <v>1</v>
      </c>
      <c r="T2906" s="2">
        <f t="shared" si="1130"/>
        <v>0</v>
      </c>
      <c r="U2906" s="2">
        <f t="shared" si="1130"/>
        <v>0</v>
      </c>
      <c r="V2906" s="10">
        <f t="shared" si="1130"/>
        <v>1</v>
      </c>
      <c r="W2906">
        <f t="shared" si="1131"/>
        <v>0</v>
      </c>
      <c r="X2906" s="11">
        <f t="shared" si="1132"/>
        <v>0</v>
      </c>
      <c r="Y2906">
        <f t="shared" si="1133"/>
        <v>0</v>
      </c>
      <c r="Z2906">
        <f t="shared" si="1134"/>
        <v>1</v>
      </c>
      <c r="AA2906">
        <f t="shared" si="1135"/>
        <v>0</v>
      </c>
      <c r="AB2906" s="11">
        <f t="shared" si="1136"/>
        <v>0</v>
      </c>
      <c r="AC2906">
        <f t="shared" si="1137"/>
        <v>1</v>
      </c>
      <c r="AD2906">
        <f t="shared" si="1138"/>
        <v>0</v>
      </c>
      <c r="AE2906">
        <f t="shared" si="1139"/>
        <v>0</v>
      </c>
      <c r="AF2906" s="11">
        <f t="shared" si="1140"/>
        <v>0</v>
      </c>
      <c r="AG2906">
        <f t="shared" si="1141"/>
        <v>0</v>
      </c>
      <c r="AH2906" s="11">
        <f t="shared" si="1142"/>
        <v>0</v>
      </c>
      <c r="AI2906">
        <f t="shared" si="1143"/>
        <v>1</v>
      </c>
      <c r="AJ2906" s="11">
        <f t="shared" si="1144"/>
        <v>0</v>
      </c>
      <c r="AK2906" s="2">
        <f t="shared" si="1145"/>
        <v>1</v>
      </c>
      <c r="AL2906" s="10">
        <f t="shared" si="1146"/>
        <v>0</v>
      </c>
      <c r="AN2906" s="25">
        <f t="shared" si="1147"/>
        <v>1</v>
      </c>
      <c r="AO2906" s="2">
        <f t="shared" si="1148"/>
        <v>0</v>
      </c>
      <c r="AP2906" s="2">
        <f t="shared" si="1149"/>
        <v>0</v>
      </c>
      <c r="AQ2906" s="2">
        <f t="shared" si="1150"/>
        <v>1</v>
      </c>
      <c r="AR2906" s="2">
        <f t="shared" si="1151"/>
        <v>0</v>
      </c>
      <c r="AS2906" s="27">
        <f t="shared" si="1152"/>
        <v>0</v>
      </c>
      <c r="AU2906" s="3">
        <v>0</v>
      </c>
      <c r="AV2906">
        <v>0.58239992688521736</v>
      </c>
      <c r="AX2906" s="1">
        <v>8045</v>
      </c>
      <c r="AY2906">
        <v>71391</v>
      </c>
      <c r="AZ2906">
        <v>37</v>
      </c>
      <c r="BA2906">
        <v>29</v>
      </c>
      <c r="BB2906" s="2">
        <v>1</v>
      </c>
      <c r="BC2906" s="2">
        <v>0</v>
      </c>
      <c r="BD2906" s="2">
        <v>0</v>
      </c>
      <c r="BE2906" s="10">
        <v>1</v>
      </c>
      <c r="BF2906" s="25">
        <v>1</v>
      </c>
      <c r="BG2906" s="2">
        <v>0</v>
      </c>
      <c r="BH2906">
        <v>0</v>
      </c>
      <c r="BI2906">
        <v>1</v>
      </c>
      <c r="BJ2906">
        <v>0</v>
      </c>
      <c r="BK2906" s="11">
        <v>0</v>
      </c>
      <c r="BL2906">
        <v>71391</v>
      </c>
    </row>
    <row r="2907" spans="1:64">
      <c r="A2907" t="s">
        <v>11</v>
      </c>
      <c r="B2907" t="s">
        <v>43</v>
      </c>
      <c r="C2907" t="s">
        <v>13</v>
      </c>
      <c r="D2907" t="s">
        <v>25</v>
      </c>
      <c r="E2907" t="s">
        <v>27</v>
      </c>
      <c r="F2907" t="s">
        <v>36</v>
      </c>
      <c r="G2907" t="s">
        <v>17</v>
      </c>
      <c r="H2907" s="2" t="s">
        <v>9172</v>
      </c>
      <c r="I2907" s="2" t="s">
        <v>9173</v>
      </c>
      <c r="J2907" s="2" t="s">
        <v>9173</v>
      </c>
      <c r="K2907" s="6" t="s">
        <v>9173</v>
      </c>
      <c r="L2907" s="8" t="s">
        <v>7935</v>
      </c>
      <c r="M2907" s="1">
        <v>26764</v>
      </c>
      <c r="N2907">
        <v>84178</v>
      </c>
      <c r="O2907">
        <f t="shared" si="1128"/>
        <v>1</v>
      </c>
      <c r="P2907">
        <v>58</v>
      </c>
      <c r="Q2907">
        <v>72</v>
      </c>
      <c r="R2907">
        <v>34</v>
      </c>
      <c r="S2907" s="2">
        <f t="shared" si="1129"/>
        <v>0</v>
      </c>
      <c r="T2907" s="2">
        <f t="shared" si="1130"/>
        <v>1</v>
      </c>
      <c r="U2907" s="2">
        <f t="shared" si="1130"/>
        <v>1</v>
      </c>
      <c r="V2907" s="10">
        <f t="shared" si="1130"/>
        <v>1</v>
      </c>
      <c r="W2907">
        <f t="shared" si="1131"/>
        <v>0</v>
      </c>
      <c r="X2907" s="11">
        <f t="shared" si="1132"/>
        <v>0</v>
      </c>
      <c r="Y2907">
        <f t="shared" si="1133"/>
        <v>0</v>
      </c>
      <c r="Z2907">
        <f t="shared" si="1134"/>
        <v>0</v>
      </c>
      <c r="AA2907">
        <f t="shared" si="1135"/>
        <v>0</v>
      </c>
      <c r="AB2907" s="11">
        <f t="shared" si="1136"/>
        <v>0</v>
      </c>
      <c r="AC2907">
        <f t="shared" si="1137"/>
        <v>1</v>
      </c>
      <c r="AD2907">
        <f t="shared" si="1138"/>
        <v>0</v>
      </c>
      <c r="AE2907">
        <f t="shared" si="1139"/>
        <v>0</v>
      </c>
      <c r="AF2907" s="11">
        <f t="shared" si="1140"/>
        <v>0</v>
      </c>
      <c r="AG2907">
        <f t="shared" si="1141"/>
        <v>0</v>
      </c>
      <c r="AH2907" s="11">
        <f t="shared" si="1142"/>
        <v>1</v>
      </c>
      <c r="AI2907">
        <f t="shared" si="1143"/>
        <v>0</v>
      </c>
      <c r="AJ2907" s="11">
        <f t="shared" si="1144"/>
        <v>1</v>
      </c>
      <c r="AK2907" s="2">
        <f t="shared" si="1145"/>
        <v>1</v>
      </c>
      <c r="AL2907" s="10">
        <f t="shared" si="1146"/>
        <v>0</v>
      </c>
      <c r="AN2907" s="25">
        <f t="shared" si="1147"/>
        <v>1</v>
      </c>
      <c r="AO2907" s="2">
        <f t="shared" si="1148"/>
        <v>1</v>
      </c>
      <c r="AP2907" s="2">
        <f t="shared" si="1149"/>
        <v>0</v>
      </c>
      <c r="AQ2907" s="2">
        <f t="shared" si="1150"/>
        <v>0</v>
      </c>
      <c r="AR2907" s="2">
        <f t="shared" si="1151"/>
        <v>0</v>
      </c>
      <c r="AS2907" s="27">
        <f t="shared" si="1152"/>
        <v>0</v>
      </c>
      <c r="AU2907" s="3">
        <v>0</v>
      </c>
      <c r="AV2907">
        <v>0.58262283149297478</v>
      </c>
      <c r="AX2907" s="1">
        <v>26764</v>
      </c>
      <c r="AY2907">
        <v>84178</v>
      </c>
      <c r="AZ2907">
        <v>72</v>
      </c>
      <c r="BA2907">
        <v>34</v>
      </c>
      <c r="BB2907" s="2">
        <v>0</v>
      </c>
      <c r="BC2907" s="2">
        <v>1</v>
      </c>
      <c r="BD2907" s="2">
        <v>1</v>
      </c>
      <c r="BE2907" s="10">
        <v>1</v>
      </c>
      <c r="BF2907" s="25">
        <v>1</v>
      </c>
      <c r="BG2907" s="2">
        <v>0</v>
      </c>
      <c r="BH2907">
        <v>0</v>
      </c>
      <c r="BI2907">
        <v>0</v>
      </c>
      <c r="BJ2907">
        <v>0</v>
      </c>
      <c r="BK2907" s="11">
        <v>0</v>
      </c>
      <c r="BL2907">
        <v>84178</v>
      </c>
    </row>
    <row r="2908" spans="1:64">
      <c r="A2908" t="s">
        <v>19</v>
      </c>
      <c r="B2908" t="s">
        <v>30</v>
      </c>
      <c r="C2908" t="s">
        <v>20</v>
      </c>
      <c r="D2908" t="s">
        <v>25</v>
      </c>
      <c r="E2908" t="s">
        <v>15</v>
      </c>
      <c r="F2908" t="s">
        <v>21</v>
      </c>
      <c r="G2908" t="s">
        <v>39</v>
      </c>
      <c r="H2908" s="2" t="s">
        <v>9172</v>
      </c>
      <c r="I2908" s="2" t="s">
        <v>9172</v>
      </c>
      <c r="J2908" s="2" t="s">
        <v>9172</v>
      </c>
      <c r="K2908" s="6" t="s">
        <v>9172</v>
      </c>
      <c r="L2908" s="8" t="s">
        <v>4193</v>
      </c>
      <c r="M2908" s="1">
        <v>3059</v>
      </c>
      <c r="N2908">
        <v>0</v>
      </c>
      <c r="O2908">
        <f t="shared" si="1128"/>
        <v>1</v>
      </c>
      <c r="P2908">
        <v>48</v>
      </c>
      <c r="Q2908">
        <v>96</v>
      </c>
      <c r="R2908">
        <v>26</v>
      </c>
      <c r="S2908" s="2">
        <f t="shared" si="1129"/>
        <v>0</v>
      </c>
      <c r="T2908" s="2">
        <f t="shared" si="1130"/>
        <v>0</v>
      </c>
      <c r="U2908" s="2">
        <f t="shared" si="1130"/>
        <v>0</v>
      </c>
      <c r="V2908" s="10">
        <f t="shared" si="1130"/>
        <v>0</v>
      </c>
      <c r="W2908">
        <f t="shared" si="1131"/>
        <v>1</v>
      </c>
      <c r="X2908" s="11">
        <f t="shared" si="1132"/>
        <v>0</v>
      </c>
      <c r="Y2908">
        <f t="shared" si="1133"/>
        <v>1</v>
      </c>
      <c r="Z2908">
        <f t="shared" si="1134"/>
        <v>0</v>
      </c>
      <c r="AA2908">
        <f t="shared" si="1135"/>
        <v>0</v>
      </c>
      <c r="AB2908" s="11">
        <f t="shared" si="1136"/>
        <v>0</v>
      </c>
      <c r="AC2908">
        <f t="shared" si="1137"/>
        <v>0</v>
      </c>
      <c r="AD2908">
        <f t="shared" si="1138"/>
        <v>0</v>
      </c>
      <c r="AE2908">
        <f t="shared" si="1139"/>
        <v>0</v>
      </c>
      <c r="AF2908" s="11">
        <f t="shared" si="1140"/>
        <v>0</v>
      </c>
      <c r="AG2908">
        <f t="shared" si="1141"/>
        <v>1</v>
      </c>
      <c r="AH2908" s="11">
        <f t="shared" si="1142"/>
        <v>0</v>
      </c>
      <c r="AI2908">
        <f t="shared" si="1143"/>
        <v>0</v>
      </c>
      <c r="AJ2908" s="11">
        <f t="shared" si="1144"/>
        <v>0</v>
      </c>
      <c r="AK2908" s="2">
        <f t="shared" si="1145"/>
        <v>0</v>
      </c>
      <c r="AL2908" s="10">
        <f t="shared" si="1146"/>
        <v>0</v>
      </c>
      <c r="AN2908" s="25">
        <f t="shared" si="1147"/>
        <v>0</v>
      </c>
      <c r="AO2908" s="2">
        <f t="shared" si="1148"/>
        <v>0</v>
      </c>
      <c r="AP2908" s="2">
        <f t="shared" si="1149"/>
        <v>1</v>
      </c>
      <c r="AQ2908" s="2">
        <f t="shared" si="1150"/>
        <v>0</v>
      </c>
      <c r="AR2908" s="2">
        <f t="shared" si="1151"/>
        <v>1</v>
      </c>
      <c r="AS2908" s="27">
        <f t="shared" si="1152"/>
        <v>1</v>
      </c>
      <c r="AU2908" s="3">
        <v>0</v>
      </c>
      <c r="AV2908">
        <v>0.58284548883458853</v>
      </c>
      <c r="AX2908" s="1">
        <v>3059</v>
      </c>
      <c r="AY2908">
        <v>0</v>
      </c>
      <c r="AZ2908">
        <v>96</v>
      </c>
      <c r="BA2908">
        <v>26</v>
      </c>
      <c r="BB2908" s="2">
        <v>0</v>
      </c>
      <c r="BC2908" s="2">
        <v>0</v>
      </c>
      <c r="BD2908" s="2">
        <v>0</v>
      </c>
      <c r="BE2908" s="10">
        <v>0</v>
      </c>
      <c r="BF2908" s="25">
        <v>0</v>
      </c>
      <c r="BG2908" s="2">
        <v>1</v>
      </c>
      <c r="BH2908">
        <v>1</v>
      </c>
      <c r="BI2908">
        <v>0</v>
      </c>
      <c r="BJ2908">
        <v>0</v>
      </c>
      <c r="BK2908" s="11">
        <v>0</v>
      </c>
      <c r="BL2908">
        <v>0</v>
      </c>
    </row>
    <row r="2909" spans="1:64">
      <c r="A2909" t="s">
        <v>11</v>
      </c>
      <c r="B2909" t="s">
        <v>30</v>
      </c>
      <c r="C2909" t="s">
        <v>20</v>
      </c>
      <c r="D2909" t="s">
        <v>25</v>
      </c>
      <c r="E2909" t="s">
        <v>15</v>
      </c>
      <c r="F2909" t="s">
        <v>21</v>
      </c>
      <c r="G2909" t="s">
        <v>17</v>
      </c>
      <c r="H2909" s="2" t="s">
        <v>9173</v>
      </c>
      <c r="I2909" s="2" t="s">
        <v>9173</v>
      </c>
      <c r="J2909" s="2" t="s">
        <v>9172</v>
      </c>
      <c r="K2909" s="6" t="s">
        <v>9173</v>
      </c>
      <c r="L2909" s="8" t="s">
        <v>7745</v>
      </c>
      <c r="M2909" s="1">
        <v>2189</v>
      </c>
      <c r="N2909">
        <v>0</v>
      </c>
      <c r="O2909">
        <f t="shared" si="1128"/>
        <v>1</v>
      </c>
      <c r="P2909">
        <v>56</v>
      </c>
      <c r="Q2909">
        <v>49</v>
      </c>
      <c r="R2909">
        <v>29</v>
      </c>
      <c r="S2909" s="2">
        <f t="shared" si="1129"/>
        <v>1</v>
      </c>
      <c r="T2909" s="2">
        <f t="shared" si="1130"/>
        <v>1</v>
      </c>
      <c r="U2909" s="2">
        <f t="shared" si="1130"/>
        <v>0</v>
      </c>
      <c r="V2909" s="10">
        <f t="shared" si="1130"/>
        <v>1</v>
      </c>
      <c r="W2909">
        <f t="shared" si="1131"/>
        <v>0</v>
      </c>
      <c r="X2909" s="11">
        <f t="shared" si="1132"/>
        <v>0</v>
      </c>
      <c r="Y2909">
        <f t="shared" si="1133"/>
        <v>1</v>
      </c>
      <c r="Z2909">
        <f t="shared" si="1134"/>
        <v>0</v>
      </c>
      <c r="AA2909">
        <f t="shared" si="1135"/>
        <v>0</v>
      </c>
      <c r="AB2909" s="11">
        <f t="shared" si="1136"/>
        <v>0</v>
      </c>
      <c r="AC2909">
        <f t="shared" si="1137"/>
        <v>0</v>
      </c>
      <c r="AD2909">
        <f t="shared" si="1138"/>
        <v>0</v>
      </c>
      <c r="AE2909">
        <f t="shared" si="1139"/>
        <v>0</v>
      </c>
      <c r="AF2909" s="11">
        <f t="shared" si="1140"/>
        <v>0</v>
      </c>
      <c r="AG2909">
        <f t="shared" si="1141"/>
        <v>1</v>
      </c>
      <c r="AH2909" s="11">
        <f t="shared" si="1142"/>
        <v>0</v>
      </c>
      <c r="AI2909">
        <f t="shared" si="1143"/>
        <v>0</v>
      </c>
      <c r="AJ2909" s="11">
        <f t="shared" si="1144"/>
        <v>0</v>
      </c>
      <c r="AK2909" s="2">
        <f t="shared" si="1145"/>
        <v>1</v>
      </c>
      <c r="AL2909" s="10">
        <f t="shared" si="1146"/>
        <v>0</v>
      </c>
      <c r="AN2909" s="25">
        <f t="shared" si="1147"/>
        <v>1</v>
      </c>
      <c r="AO2909" s="2">
        <f t="shared" si="1148"/>
        <v>0</v>
      </c>
      <c r="AP2909" s="2">
        <f t="shared" si="1149"/>
        <v>1</v>
      </c>
      <c r="AQ2909" s="2">
        <f t="shared" si="1150"/>
        <v>0</v>
      </c>
      <c r="AR2909" s="2">
        <f t="shared" si="1151"/>
        <v>1</v>
      </c>
      <c r="AS2909" s="27">
        <f t="shared" si="1152"/>
        <v>0</v>
      </c>
      <c r="AU2909" s="3">
        <v>0</v>
      </c>
      <c r="AV2909">
        <v>0.58304786150485644</v>
      </c>
      <c r="AX2909" s="1">
        <v>2189</v>
      </c>
      <c r="AY2909">
        <v>0</v>
      </c>
      <c r="AZ2909">
        <v>49</v>
      </c>
      <c r="BA2909">
        <v>29</v>
      </c>
      <c r="BB2909" s="2">
        <v>1</v>
      </c>
      <c r="BC2909" s="2">
        <v>1</v>
      </c>
      <c r="BD2909" s="2">
        <v>0</v>
      </c>
      <c r="BE2909" s="10">
        <v>1</v>
      </c>
      <c r="BF2909" s="25">
        <v>1</v>
      </c>
      <c r="BG2909" s="2">
        <v>1</v>
      </c>
      <c r="BH2909">
        <v>1</v>
      </c>
      <c r="BI2909">
        <v>0</v>
      </c>
      <c r="BJ2909">
        <v>0</v>
      </c>
      <c r="BK2909" s="11">
        <v>0</v>
      </c>
      <c r="BL2909">
        <v>0</v>
      </c>
    </row>
    <row r="2910" spans="1:64">
      <c r="A2910" t="s">
        <v>11</v>
      </c>
      <c r="B2910" t="s">
        <v>32</v>
      </c>
      <c r="C2910" t="s">
        <v>13</v>
      </c>
      <c r="D2910" t="s">
        <v>25</v>
      </c>
      <c r="E2910" t="s">
        <v>15</v>
      </c>
      <c r="F2910" t="s">
        <v>16</v>
      </c>
      <c r="G2910" t="s">
        <v>17</v>
      </c>
      <c r="H2910" s="2" t="s">
        <v>9172</v>
      </c>
      <c r="I2910" s="2" t="s">
        <v>9173</v>
      </c>
      <c r="J2910" s="2" t="s">
        <v>9172</v>
      </c>
      <c r="K2910" s="6" t="s">
        <v>9172</v>
      </c>
      <c r="L2910" s="8" t="s">
        <v>2869</v>
      </c>
      <c r="M2910" s="1">
        <v>14334</v>
      </c>
      <c r="N2910">
        <v>41459</v>
      </c>
      <c r="O2910">
        <f t="shared" si="1128"/>
        <v>1</v>
      </c>
      <c r="P2910">
        <v>18</v>
      </c>
      <c r="Q2910">
        <v>103</v>
      </c>
      <c r="R2910">
        <v>8</v>
      </c>
      <c r="S2910" s="2">
        <f t="shared" si="1129"/>
        <v>0</v>
      </c>
      <c r="T2910" s="2">
        <f t="shared" si="1130"/>
        <v>1</v>
      </c>
      <c r="U2910" s="2">
        <f t="shared" si="1130"/>
        <v>0</v>
      </c>
      <c r="V2910" s="10">
        <f t="shared" si="1130"/>
        <v>0</v>
      </c>
      <c r="W2910">
        <f t="shared" si="1131"/>
        <v>0</v>
      </c>
      <c r="X2910" s="11">
        <f t="shared" si="1132"/>
        <v>0</v>
      </c>
      <c r="Y2910">
        <f t="shared" si="1133"/>
        <v>0</v>
      </c>
      <c r="Z2910">
        <f t="shared" si="1134"/>
        <v>0</v>
      </c>
      <c r="AA2910">
        <f t="shared" si="1135"/>
        <v>1</v>
      </c>
      <c r="AB2910" s="11">
        <f t="shared" si="1136"/>
        <v>0</v>
      </c>
      <c r="AC2910">
        <f t="shared" si="1137"/>
        <v>1</v>
      </c>
      <c r="AD2910">
        <f t="shared" si="1138"/>
        <v>0</v>
      </c>
      <c r="AE2910">
        <f t="shared" si="1139"/>
        <v>0</v>
      </c>
      <c r="AF2910" s="11">
        <f t="shared" si="1140"/>
        <v>0</v>
      </c>
      <c r="AG2910">
        <f t="shared" si="1141"/>
        <v>1</v>
      </c>
      <c r="AH2910" s="11">
        <f t="shared" si="1142"/>
        <v>0</v>
      </c>
      <c r="AI2910">
        <f t="shared" si="1143"/>
        <v>1</v>
      </c>
      <c r="AJ2910" s="11">
        <f t="shared" si="1144"/>
        <v>0</v>
      </c>
      <c r="AK2910" s="2">
        <f t="shared" si="1145"/>
        <v>1</v>
      </c>
      <c r="AL2910" s="10">
        <f t="shared" si="1146"/>
        <v>0</v>
      </c>
      <c r="AN2910" s="25">
        <f t="shared" si="1147"/>
        <v>1</v>
      </c>
      <c r="AO2910" s="2">
        <f t="shared" si="1148"/>
        <v>0</v>
      </c>
      <c r="AP2910" s="2">
        <f t="shared" si="1149"/>
        <v>0</v>
      </c>
      <c r="AQ2910" s="2">
        <f t="shared" si="1150"/>
        <v>0</v>
      </c>
      <c r="AR2910" s="2">
        <f t="shared" si="1151"/>
        <v>0</v>
      </c>
      <c r="AS2910" s="27">
        <f t="shared" si="1152"/>
        <v>0</v>
      </c>
      <c r="AU2910" s="3">
        <v>0</v>
      </c>
      <c r="AV2910">
        <v>0.58337363814160859</v>
      </c>
      <c r="AX2910" s="1">
        <v>14334</v>
      </c>
      <c r="AY2910">
        <v>41459</v>
      </c>
      <c r="AZ2910">
        <v>103</v>
      </c>
      <c r="BA2910">
        <v>8</v>
      </c>
      <c r="BB2910" s="2">
        <v>0</v>
      </c>
      <c r="BC2910" s="2">
        <v>1</v>
      </c>
      <c r="BD2910" s="2">
        <v>0</v>
      </c>
      <c r="BE2910" s="10">
        <v>0</v>
      </c>
      <c r="BF2910" s="25">
        <v>1</v>
      </c>
      <c r="BG2910" s="2">
        <v>0</v>
      </c>
      <c r="BH2910">
        <v>0</v>
      </c>
      <c r="BI2910">
        <v>0</v>
      </c>
      <c r="BJ2910">
        <v>1</v>
      </c>
      <c r="BK2910" s="11">
        <v>0</v>
      </c>
      <c r="BL2910">
        <v>41459</v>
      </c>
    </row>
    <row r="2911" spans="1:64">
      <c r="A2911" t="s">
        <v>11</v>
      </c>
      <c r="B2911" t="s">
        <v>43</v>
      </c>
      <c r="C2911" t="s">
        <v>13</v>
      </c>
      <c r="D2911" t="s">
        <v>25</v>
      </c>
      <c r="E2911" t="s">
        <v>15</v>
      </c>
      <c r="F2911" t="s">
        <v>16</v>
      </c>
      <c r="G2911" t="s">
        <v>17</v>
      </c>
      <c r="H2911" s="2" t="s">
        <v>9173</v>
      </c>
      <c r="I2911" s="2" t="s">
        <v>9173</v>
      </c>
      <c r="J2911" s="2" t="s">
        <v>9172</v>
      </c>
      <c r="K2911" s="6" t="s">
        <v>9173</v>
      </c>
      <c r="L2911" s="8" t="s">
        <v>908</v>
      </c>
      <c r="M2911" s="1">
        <v>8730</v>
      </c>
      <c r="N2911">
        <v>43259</v>
      </c>
      <c r="O2911">
        <f t="shared" si="1128"/>
        <v>1</v>
      </c>
      <c r="P2911">
        <v>21</v>
      </c>
      <c r="Q2911">
        <v>95</v>
      </c>
      <c r="R2911">
        <v>12</v>
      </c>
      <c r="S2911" s="2">
        <f t="shared" si="1129"/>
        <v>1</v>
      </c>
      <c r="T2911" s="2">
        <f t="shared" si="1130"/>
        <v>1</v>
      </c>
      <c r="U2911" s="2">
        <f t="shared" si="1130"/>
        <v>0</v>
      </c>
      <c r="V2911" s="10">
        <f t="shared" si="1130"/>
        <v>1</v>
      </c>
      <c r="W2911">
        <f t="shared" si="1131"/>
        <v>0</v>
      </c>
      <c r="X2911" s="11">
        <f t="shared" si="1132"/>
        <v>0</v>
      </c>
      <c r="Y2911">
        <f t="shared" si="1133"/>
        <v>0</v>
      </c>
      <c r="Z2911">
        <f t="shared" si="1134"/>
        <v>0</v>
      </c>
      <c r="AA2911">
        <f t="shared" si="1135"/>
        <v>0</v>
      </c>
      <c r="AB2911" s="11">
        <f t="shared" si="1136"/>
        <v>0</v>
      </c>
      <c r="AC2911">
        <f t="shared" si="1137"/>
        <v>1</v>
      </c>
      <c r="AD2911">
        <f t="shared" si="1138"/>
        <v>0</v>
      </c>
      <c r="AE2911">
        <f t="shared" si="1139"/>
        <v>0</v>
      </c>
      <c r="AF2911" s="11">
        <f t="shared" si="1140"/>
        <v>0</v>
      </c>
      <c r="AG2911">
        <f t="shared" si="1141"/>
        <v>1</v>
      </c>
      <c r="AH2911" s="11">
        <f t="shared" si="1142"/>
        <v>0</v>
      </c>
      <c r="AI2911">
        <f t="shared" si="1143"/>
        <v>1</v>
      </c>
      <c r="AJ2911" s="11">
        <f t="shared" si="1144"/>
        <v>0</v>
      </c>
      <c r="AK2911" s="2">
        <f t="shared" si="1145"/>
        <v>1</v>
      </c>
      <c r="AL2911" s="10">
        <f t="shared" si="1146"/>
        <v>0</v>
      </c>
      <c r="AN2911" s="25">
        <f t="shared" si="1147"/>
        <v>1</v>
      </c>
      <c r="AO2911" s="2">
        <f t="shared" si="1148"/>
        <v>1</v>
      </c>
      <c r="AP2911" s="2">
        <f t="shared" si="1149"/>
        <v>0</v>
      </c>
      <c r="AQ2911" s="2">
        <f t="shared" si="1150"/>
        <v>0</v>
      </c>
      <c r="AR2911" s="2">
        <f t="shared" si="1151"/>
        <v>0</v>
      </c>
      <c r="AS2911" s="27">
        <f t="shared" si="1152"/>
        <v>0</v>
      </c>
      <c r="AU2911" s="3">
        <v>0</v>
      </c>
      <c r="AV2911">
        <v>0.58386626028635835</v>
      </c>
      <c r="AX2911" s="1">
        <v>8730</v>
      </c>
      <c r="AY2911">
        <v>43259</v>
      </c>
      <c r="AZ2911">
        <v>95</v>
      </c>
      <c r="BA2911">
        <v>12</v>
      </c>
      <c r="BB2911" s="2">
        <v>1</v>
      </c>
      <c r="BC2911" s="2">
        <v>1</v>
      </c>
      <c r="BD2911" s="2">
        <v>0</v>
      </c>
      <c r="BE2911" s="10">
        <v>1</v>
      </c>
      <c r="BF2911" s="25">
        <v>1</v>
      </c>
      <c r="BG2911" s="2">
        <v>0</v>
      </c>
      <c r="BH2911">
        <v>0</v>
      </c>
      <c r="BI2911">
        <v>0</v>
      </c>
      <c r="BJ2911">
        <v>0</v>
      </c>
      <c r="BK2911" s="11">
        <v>0</v>
      </c>
      <c r="BL2911">
        <v>43259</v>
      </c>
    </row>
    <row r="2912" spans="1:64">
      <c r="A2912" t="s">
        <v>23</v>
      </c>
      <c r="B2912" t="s">
        <v>30</v>
      </c>
      <c r="C2912" t="s">
        <v>13</v>
      </c>
      <c r="D2912" t="s">
        <v>25</v>
      </c>
      <c r="E2912" t="s">
        <v>15</v>
      </c>
      <c r="F2912" t="s">
        <v>21</v>
      </c>
      <c r="G2912" t="s">
        <v>17</v>
      </c>
      <c r="H2912" s="2" t="s">
        <v>9172</v>
      </c>
      <c r="I2912" s="2" t="s">
        <v>9173</v>
      </c>
      <c r="J2912" s="2" t="s">
        <v>9172</v>
      </c>
      <c r="K2912" s="6" t="s">
        <v>9173</v>
      </c>
      <c r="L2912" s="8" t="s">
        <v>2024</v>
      </c>
      <c r="M2912" s="1">
        <v>5990</v>
      </c>
      <c r="N2912">
        <v>66839</v>
      </c>
      <c r="O2912">
        <f t="shared" si="1128"/>
        <v>1</v>
      </c>
      <c r="P2912">
        <v>57</v>
      </c>
      <c r="Q2912">
        <v>146</v>
      </c>
      <c r="R2912">
        <v>33</v>
      </c>
      <c r="S2912" s="2">
        <f t="shared" si="1129"/>
        <v>0</v>
      </c>
      <c r="T2912" s="2">
        <f t="shared" si="1130"/>
        <v>1</v>
      </c>
      <c r="U2912" s="2">
        <f t="shared" si="1130"/>
        <v>0</v>
      </c>
      <c r="V2912" s="10">
        <f t="shared" si="1130"/>
        <v>1</v>
      </c>
      <c r="W2912">
        <f t="shared" si="1131"/>
        <v>0</v>
      </c>
      <c r="X2912" s="11">
        <f t="shared" si="1132"/>
        <v>1</v>
      </c>
      <c r="Y2912">
        <f t="shared" si="1133"/>
        <v>1</v>
      </c>
      <c r="Z2912">
        <f t="shared" si="1134"/>
        <v>0</v>
      </c>
      <c r="AA2912">
        <f t="shared" si="1135"/>
        <v>0</v>
      </c>
      <c r="AB2912" s="11">
        <f t="shared" si="1136"/>
        <v>0</v>
      </c>
      <c r="AC2912">
        <f t="shared" si="1137"/>
        <v>1</v>
      </c>
      <c r="AD2912">
        <f t="shared" si="1138"/>
        <v>0</v>
      </c>
      <c r="AE2912">
        <f t="shared" si="1139"/>
        <v>0</v>
      </c>
      <c r="AF2912" s="11">
        <f t="shared" si="1140"/>
        <v>0</v>
      </c>
      <c r="AG2912">
        <f t="shared" si="1141"/>
        <v>1</v>
      </c>
      <c r="AH2912" s="11">
        <f t="shared" si="1142"/>
        <v>0</v>
      </c>
      <c r="AI2912">
        <f t="shared" si="1143"/>
        <v>0</v>
      </c>
      <c r="AJ2912" s="11">
        <f t="shared" si="1144"/>
        <v>0</v>
      </c>
      <c r="AK2912" s="2">
        <f t="shared" si="1145"/>
        <v>1</v>
      </c>
      <c r="AL2912" s="10">
        <f t="shared" si="1146"/>
        <v>0</v>
      </c>
      <c r="AN2912" s="25">
        <f t="shared" si="1147"/>
        <v>0</v>
      </c>
      <c r="AO2912" s="2">
        <f t="shared" si="1148"/>
        <v>0</v>
      </c>
      <c r="AP2912" s="2">
        <f t="shared" si="1149"/>
        <v>0</v>
      </c>
      <c r="AQ2912" s="2">
        <f t="shared" si="1150"/>
        <v>0</v>
      </c>
      <c r="AR2912" s="2">
        <f t="shared" si="1151"/>
        <v>1</v>
      </c>
      <c r="AS2912" s="27">
        <f t="shared" si="1152"/>
        <v>0</v>
      </c>
      <c r="AU2912" s="3">
        <v>0</v>
      </c>
      <c r="AV2912">
        <v>0.58410607771207856</v>
      </c>
      <c r="AX2912" s="1">
        <v>5990</v>
      </c>
      <c r="AY2912">
        <v>66839</v>
      </c>
      <c r="AZ2912">
        <v>146</v>
      </c>
      <c r="BA2912">
        <v>33</v>
      </c>
      <c r="BB2912" s="2">
        <v>0</v>
      </c>
      <c r="BC2912" s="2">
        <v>1</v>
      </c>
      <c r="BD2912" s="2">
        <v>0</v>
      </c>
      <c r="BE2912" s="10">
        <v>1</v>
      </c>
      <c r="BF2912" s="25">
        <v>0</v>
      </c>
      <c r="BG2912" s="2">
        <v>0</v>
      </c>
      <c r="BH2912">
        <v>1</v>
      </c>
      <c r="BI2912">
        <v>0</v>
      </c>
      <c r="BJ2912">
        <v>0</v>
      </c>
      <c r="BK2912" s="11">
        <v>0</v>
      </c>
      <c r="BL2912">
        <v>66839</v>
      </c>
    </row>
    <row r="2913" spans="1:64">
      <c r="A2913" t="s">
        <v>11</v>
      </c>
      <c r="B2913" t="s">
        <v>43</v>
      </c>
      <c r="C2913" t="s">
        <v>13</v>
      </c>
      <c r="D2913" t="s">
        <v>25</v>
      </c>
      <c r="E2913" t="s">
        <v>33</v>
      </c>
      <c r="F2913" t="s">
        <v>16</v>
      </c>
      <c r="G2913" t="s">
        <v>39</v>
      </c>
      <c r="H2913" s="2" t="s">
        <v>9172</v>
      </c>
      <c r="I2913" s="2" t="s">
        <v>9172</v>
      </c>
      <c r="J2913" s="2" t="s">
        <v>9172</v>
      </c>
      <c r="K2913" s="6" t="s">
        <v>9173</v>
      </c>
      <c r="L2913" s="8" t="s">
        <v>8526</v>
      </c>
      <c r="M2913" s="1">
        <v>8008</v>
      </c>
      <c r="N2913">
        <v>63775</v>
      </c>
      <c r="O2913">
        <f t="shared" si="1128"/>
        <v>1</v>
      </c>
      <c r="P2913">
        <v>55</v>
      </c>
      <c r="Q2913">
        <v>98</v>
      </c>
      <c r="R2913">
        <v>29</v>
      </c>
      <c r="S2913" s="2">
        <f t="shared" si="1129"/>
        <v>0</v>
      </c>
      <c r="T2913" s="2">
        <f t="shared" si="1130"/>
        <v>0</v>
      </c>
      <c r="U2913" s="2">
        <f t="shared" si="1130"/>
        <v>0</v>
      </c>
      <c r="V2913" s="10">
        <f t="shared" si="1130"/>
        <v>1</v>
      </c>
      <c r="W2913">
        <f t="shared" si="1131"/>
        <v>0</v>
      </c>
      <c r="X2913" s="11">
        <f t="shared" si="1132"/>
        <v>0</v>
      </c>
      <c r="Y2913">
        <f t="shared" si="1133"/>
        <v>0</v>
      </c>
      <c r="Z2913">
        <f t="shared" si="1134"/>
        <v>0</v>
      </c>
      <c r="AA2913">
        <f t="shared" si="1135"/>
        <v>0</v>
      </c>
      <c r="AB2913" s="11">
        <f t="shared" si="1136"/>
        <v>0</v>
      </c>
      <c r="AC2913">
        <f t="shared" si="1137"/>
        <v>1</v>
      </c>
      <c r="AD2913">
        <f t="shared" si="1138"/>
        <v>0</v>
      </c>
      <c r="AE2913">
        <f t="shared" si="1139"/>
        <v>0</v>
      </c>
      <c r="AF2913" s="11">
        <f t="shared" si="1140"/>
        <v>0</v>
      </c>
      <c r="AG2913">
        <f t="shared" si="1141"/>
        <v>0</v>
      </c>
      <c r="AH2913" s="11">
        <f t="shared" si="1142"/>
        <v>0</v>
      </c>
      <c r="AI2913">
        <f t="shared" si="1143"/>
        <v>1</v>
      </c>
      <c r="AJ2913" s="11">
        <f t="shared" si="1144"/>
        <v>0</v>
      </c>
      <c r="AK2913" s="2">
        <f t="shared" si="1145"/>
        <v>0</v>
      </c>
      <c r="AL2913" s="10">
        <f t="shared" si="1146"/>
        <v>0</v>
      </c>
      <c r="AN2913" s="25">
        <f t="shared" si="1147"/>
        <v>1</v>
      </c>
      <c r="AO2913" s="2">
        <f t="shared" si="1148"/>
        <v>1</v>
      </c>
      <c r="AP2913" s="2">
        <f t="shared" si="1149"/>
        <v>0</v>
      </c>
      <c r="AQ2913" s="2">
        <f t="shared" si="1150"/>
        <v>1</v>
      </c>
      <c r="AR2913" s="2">
        <f t="shared" si="1151"/>
        <v>0</v>
      </c>
      <c r="AS2913" s="27">
        <f t="shared" si="1152"/>
        <v>1</v>
      </c>
      <c r="AU2913" s="3">
        <v>0</v>
      </c>
      <c r="AV2913">
        <v>0.58428399338586445</v>
      </c>
      <c r="AX2913" s="1">
        <v>8008</v>
      </c>
      <c r="AY2913">
        <v>63775</v>
      </c>
      <c r="AZ2913">
        <v>98</v>
      </c>
      <c r="BA2913">
        <v>29</v>
      </c>
      <c r="BB2913" s="2">
        <v>0</v>
      </c>
      <c r="BC2913" s="2">
        <v>0</v>
      </c>
      <c r="BD2913" s="2">
        <v>0</v>
      </c>
      <c r="BE2913" s="10">
        <v>1</v>
      </c>
      <c r="BF2913" s="25">
        <v>1</v>
      </c>
      <c r="BG2913" s="2">
        <v>0</v>
      </c>
      <c r="BH2913">
        <v>0</v>
      </c>
      <c r="BI2913">
        <v>0</v>
      </c>
      <c r="BJ2913">
        <v>0</v>
      </c>
      <c r="BK2913" s="11">
        <v>0</v>
      </c>
      <c r="BL2913">
        <v>63775</v>
      </c>
    </row>
    <row r="2914" spans="1:64">
      <c r="A2914" t="s">
        <v>11</v>
      </c>
      <c r="B2914" t="s">
        <v>12</v>
      </c>
      <c r="C2914" t="s">
        <v>13</v>
      </c>
      <c r="D2914" t="s">
        <v>25</v>
      </c>
      <c r="E2914" t="s">
        <v>15</v>
      </c>
      <c r="F2914" t="s">
        <v>36</v>
      </c>
      <c r="G2914" t="s">
        <v>17</v>
      </c>
      <c r="H2914" s="2" t="s">
        <v>9172</v>
      </c>
      <c r="I2914" s="2" t="s">
        <v>9173</v>
      </c>
      <c r="J2914" s="2" t="s">
        <v>9172</v>
      </c>
      <c r="K2914" s="6" t="s">
        <v>9173</v>
      </c>
      <c r="L2914" s="8" t="s">
        <v>8271</v>
      </c>
      <c r="M2914" s="1">
        <v>8112</v>
      </c>
      <c r="N2914">
        <v>87403</v>
      </c>
      <c r="O2914">
        <f t="shared" si="1128"/>
        <v>1</v>
      </c>
      <c r="P2914">
        <v>20</v>
      </c>
      <c r="Q2914">
        <v>104</v>
      </c>
      <c r="R2914">
        <v>1</v>
      </c>
      <c r="S2914" s="2">
        <f t="shared" si="1129"/>
        <v>0</v>
      </c>
      <c r="T2914" s="2">
        <f t="shared" si="1130"/>
        <v>1</v>
      </c>
      <c r="U2914" s="2">
        <f t="shared" si="1130"/>
        <v>0</v>
      </c>
      <c r="V2914" s="10">
        <f t="shared" si="1130"/>
        <v>1</v>
      </c>
      <c r="W2914">
        <f t="shared" si="1131"/>
        <v>0</v>
      </c>
      <c r="X2914" s="11">
        <f t="shared" si="1132"/>
        <v>0</v>
      </c>
      <c r="Y2914">
        <f t="shared" si="1133"/>
        <v>0</v>
      </c>
      <c r="Z2914">
        <f t="shared" si="1134"/>
        <v>1</v>
      </c>
      <c r="AA2914">
        <f t="shared" si="1135"/>
        <v>0</v>
      </c>
      <c r="AB2914" s="11">
        <f t="shared" si="1136"/>
        <v>0</v>
      </c>
      <c r="AC2914">
        <f t="shared" si="1137"/>
        <v>1</v>
      </c>
      <c r="AD2914">
        <f t="shared" si="1138"/>
        <v>0</v>
      </c>
      <c r="AE2914">
        <f t="shared" si="1139"/>
        <v>0</v>
      </c>
      <c r="AF2914" s="11">
        <f t="shared" si="1140"/>
        <v>0</v>
      </c>
      <c r="AG2914">
        <f t="shared" si="1141"/>
        <v>1</v>
      </c>
      <c r="AH2914" s="11">
        <f t="shared" si="1142"/>
        <v>0</v>
      </c>
      <c r="AI2914">
        <f t="shared" si="1143"/>
        <v>0</v>
      </c>
      <c r="AJ2914" s="11">
        <f t="shared" si="1144"/>
        <v>1</v>
      </c>
      <c r="AK2914" s="2">
        <f t="shared" si="1145"/>
        <v>1</v>
      </c>
      <c r="AL2914" s="10">
        <f t="shared" si="1146"/>
        <v>0</v>
      </c>
      <c r="AN2914" s="25">
        <f t="shared" si="1147"/>
        <v>1</v>
      </c>
      <c r="AO2914" s="2">
        <f t="shared" si="1148"/>
        <v>0</v>
      </c>
      <c r="AP2914" s="2">
        <f t="shared" si="1149"/>
        <v>0</v>
      </c>
      <c r="AQ2914" s="2">
        <f t="shared" si="1150"/>
        <v>0</v>
      </c>
      <c r="AR2914" s="2">
        <f t="shared" si="1151"/>
        <v>0</v>
      </c>
      <c r="AS2914" s="27">
        <f t="shared" si="1152"/>
        <v>0</v>
      </c>
      <c r="AU2914" s="3">
        <v>0</v>
      </c>
      <c r="AV2914">
        <v>0.58463679188147033</v>
      </c>
      <c r="AX2914" s="1">
        <v>8112</v>
      </c>
      <c r="AY2914">
        <v>87403</v>
      </c>
      <c r="AZ2914">
        <v>104</v>
      </c>
      <c r="BA2914">
        <v>1</v>
      </c>
      <c r="BB2914" s="2">
        <v>0</v>
      </c>
      <c r="BC2914" s="2">
        <v>1</v>
      </c>
      <c r="BD2914" s="2">
        <v>0</v>
      </c>
      <c r="BE2914" s="10">
        <v>1</v>
      </c>
      <c r="BF2914" s="25">
        <v>1</v>
      </c>
      <c r="BG2914" s="2">
        <v>0</v>
      </c>
      <c r="BH2914">
        <v>0</v>
      </c>
      <c r="BI2914">
        <v>1</v>
      </c>
      <c r="BJ2914">
        <v>0</v>
      </c>
      <c r="BK2914" s="11">
        <v>0</v>
      </c>
      <c r="BL2914">
        <v>87403</v>
      </c>
    </row>
    <row r="2915" spans="1:64">
      <c r="A2915" t="s">
        <v>11</v>
      </c>
      <c r="B2915" t="s">
        <v>12</v>
      </c>
      <c r="C2915" t="s">
        <v>13</v>
      </c>
      <c r="D2915" t="s">
        <v>25</v>
      </c>
      <c r="E2915" t="s">
        <v>33</v>
      </c>
      <c r="F2915" t="s">
        <v>16</v>
      </c>
      <c r="G2915" t="s">
        <v>17</v>
      </c>
      <c r="H2915" s="2" t="s">
        <v>9173</v>
      </c>
      <c r="I2915" s="2" t="s">
        <v>9173</v>
      </c>
      <c r="J2915" s="2" t="s">
        <v>9172</v>
      </c>
      <c r="K2915" s="6" t="s">
        <v>9173</v>
      </c>
      <c r="L2915" s="8" t="s">
        <v>8971</v>
      </c>
      <c r="M2915" s="1">
        <v>13931</v>
      </c>
      <c r="N2915">
        <v>37695</v>
      </c>
      <c r="O2915">
        <f t="shared" si="1128"/>
        <v>1</v>
      </c>
      <c r="P2915">
        <v>27</v>
      </c>
      <c r="Q2915">
        <v>144</v>
      </c>
      <c r="R2915">
        <v>11</v>
      </c>
      <c r="S2915" s="2">
        <f t="shared" si="1129"/>
        <v>1</v>
      </c>
      <c r="T2915" s="2">
        <f t="shared" si="1130"/>
        <v>1</v>
      </c>
      <c r="U2915" s="2">
        <f t="shared" si="1130"/>
        <v>0</v>
      </c>
      <c r="V2915" s="10">
        <f t="shared" si="1130"/>
        <v>1</v>
      </c>
      <c r="W2915">
        <f t="shared" si="1131"/>
        <v>0</v>
      </c>
      <c r="X2915" s="11">
        <f t="shared" si="1132"/>
        <v>0</v>
      </c>
      <c r="Y2915">
        <f t="shared" si="1133"/>
        <v>0</v>
      </c>
      <c r="Z2915">
        <f t="shared" si="1134"/>
        <v>1</v>
      </c>
      <c r="AA2915">
        <f t="shared" si="1135"/>
        <v>0</v>
      </c>
      <c r="AB2915" s="11">
        <f t="shared" si="1136"/>
        <v>0</v>
      </c>
      <c r="AC2915">
        <f t="shared" si="1137"/>
        <v>1</v>
      </c>
      <c r="AD2915">
        <f t="shared" si="1138"/>
        <v>0</v>
      </c>
      <c r="AE2915">
        <f t="shared" si="1139"/>
        <v>0</v>
      </c>
      <c r="AF2915" s="11">
        <f t="shared" si="1140"/>
        <v>0</v>
      </c>
      <c r="AG2915">
        <f t="shared" si="1141"/>
        <v>0</v>
      </c>
      <c r="AH2915" s="11">
        <f t="shared" si="1142"/>
        <v>0</v>
      </c>
      <c r="AI2915">
        <f t="shared" si="1143"/>
        <v>1</v>
      </c>
      <c r="AJ2915" s="11">
        <f t="shared" si="1144"/>
        <v>0</v>
      </c>
      <c r="AK2915" s="2">
        <f t="shared" si="1145"/>
        <v>1</v>
      </c>
      <c r="AL2915" s="10">
        <f t="shared" si="1146"/>
        <v>0</v>
      </c>
      <c r="AN2915" s="25">
        <f t="shared" si="1147"/>
        <v>1</v>
      </c>
      <c r="AO2915" s="2">
        <f t="shared" si="1148"/>
        <v>0</v>
      </c>
      <c r="AP2915" s="2">
        <f t="shared" si="1149"/>
        <v>0</v>
      </c>
      <c r="AQ2915" s="2">
        <f t="shared" si="1150"/>
        <v>1</v>
      </c>
      <c r="AR2915" s="2">
        <f t="shared" si="1151"/>
        <v>0</v>
      </c>
      <c r="AS2915" s="27">
        <f t="shared" si="1152"/>
        <v>0</v>
      </c>
      <c r="AU2915" s="3">
        <v>0</v>
      </c>
      <c r="AV2915">
        <v>0.5847932494174658</v>
      </c>
      <c r="AX2915" s="1">
        <v>13931</v>
      </c>
      <c r="AY2915">
        <v>37695</v>
      </c>
      <c r="AZ2915">
        <v>144</v>
      </c>
      <c r="BA2915">
        <v>11</v>
      </c>
      <c r="BB2915" s="2">
        <v>1</v>
      </c>
      <c r="BC2915" s="2">
        <v>1</v>
      </c>
      <c r="BD2915" s="2">
        <v>0</v>
      </c>
      <c r="BE2915" s="10">
        <v>1</v>
      </c>
      <c r="BF2915" s="25">
        <v>1</v>
      </c>
      <c r="BG2915" s="2">
        <v>0</v>
      </c>
      <c r="BH2915">
        <v>0</v>
      </c>
      <c r="BI2915">
        <v>1</v>
      </c>
      <c r="BJ2915">
        <v>0</v>
      </c>
      <c r="BK2915" s="11">
        <v>0</v>
      </c>
      <c r="BL2915">
        <v>37695</v>
      </c>
    </row>
    <row r="2916" spans="1:64">
      <c r="A2916" t="s">
        <v>11</v>
      </c>
      <c r="B2916" t="s">
        <v>32</v>
      </c>
      <c r="C2916" t="s">
        <v>35</v>
      </c>
      <c r="D2916" t="s">
        <v>25</v>
      </c>
      <c r="E2916" t="s">
        <v>27</v>
      </c>
      <c r="F2916" t="s">
        <v>16</v>
      </c>
      <c r="G2916" t="s">
        <v>17</v>
      </c>
      <c r="H2916" s="2" t="s">
        <v>9172</v>
      </c>
      <c r="I2916" s="2" t="s">
        <v>9173</v>
      </c>
      <c r="J2916" s="2" t="s">
        <v>9172</v>
      </c>
      <c r="K2916" s="6" t="s">
        <v>9173</v>
      </c>
      <c r="L2916" s="8" t="s">
        <v>4141</v>
      </c>
      <c r="M2916" s="1">
        <v>5507</v>
      </c>
      <c r="N2916">
        <v>11343</v>
      </c>
      <c r="O2916">
        <f t="shared" si="1128"/>
        <v>1</v>
      </c>
      <c r="P2916">
        <v>29</v>
      </c>
      <c r="Q2916">
        <v>94</v>
      </c>
      <c r="R2916">
        <v>14</v>
      </c>
      <c r="S2916" s="2">
        <f t="shared" si="1129"/>
        <v>0</v>
      </c>
      <c r="T2916" s="2">
        <f t="shared" si="1130"/>
        <v>1</v>
      </c>
      <c r="U2916" s="2">
        <f t="shared" si="1130"/>
        <v>0</v>
      </c>
      <c r="V2916" s="10">
        <f t="shared" si="1130"/>
        <v>1</v>
      </c>
      <c r="W2916">
        <f t="shared" si="1131"/>
        <v>0</v>
      </c>
      <c r="X2916" s="11">
        <f t="shared" si="1132"/>
        <v>0</v>
      </c>
      <c r="Y2916">
        <f t="shared" si="1133"/>
        <v>0</v>
      </c>
      <c r="Z2916">
        <f t="shared" si="1134"/>
        <v>0</v>
      </c>
      <c r="AA2916">
        <f t="shared" si="1135"/>
        <v>1</v>
      </c>
      <c r="AB2916" s="11">
        <f t="shared" si="1136"/>
        <v>0</v>
      </c>
      <c r="AC2916">
        <f t="shared" si="1137"/>
        <v>0</v>
      </c>
      <c r="AD2916">
        <f t="shared" si="1138"/>
        <v>1</v>
      </c>
      <c r="AE2916">
        <f t="shared" si="1139"/>
        <v>0</v>
      </c>
      <c r="AF2916" s="11">
        <f t="shared" si="1140"/>
        <v>0</v>
      </c>
      <c r="AG2916">
        <f t="shared" si="1141"/>
        <v>0</v>
      </c>
      <c r="AH2916" s="11">
        <f t="shared" si="1142"/>
        <v>1</v>
      </c>
      <c r="AI2916">
        <f t="shared" si="1143"/>
        <v>1</v>
      </c>
      <c r="AJ2916" s="11">
        <f t="shared" si="1144"/>
        <v>0</v>
      </c>
      <c r="AK2916" s="2">
        <f t="shared" si="1145"/>
        <v>1</v>
      </c>
      <c r="AL2916" s="10">
        <f t="shared" si="1146"/>
        <v>0</v>
      </c>
      <c r="AN2916" s="25">
        <f t="shared" si="1147"/>
        <v>1</v>
      </c>
      <c r="AO2916" s="2">
        <f t="shared" si="1148"/>
        <v>0</v>
      </c>
      <c r="AP2916" s="2">
        <f t="shared" si="1149"/>
        <v>0</v>
      </c>
      <c r="AQ2916" s="2">
        <f t="shared" si="1150"/>
        <v>0</v>
      </c>
      <c r="AR2916" s="2">
        <f t="shared" si="1151"/>
        <v>0</v>
      </c>
      <c r="AS2916" s="27">
        <f t="shared" si="1152"/>
        <v>0</v>
      </c>
      <c r="AU2916" s="3">
        <v>0</v>
      </c>
      <c r="AV2916">
        <v>0.5854075889035163</v>
      </c>
      <c r="AX2916" s="1">
        <v>5507</v>
      </c>
      <c r="AY2916">
        <v>11343</v>
      </c>
      <c r="AZ2916">
        <v>94</v>
      </c>
      <c r="BA2916">
        <v>14</v>
      </c>
      <c r="BB2916" s="2">
        <v>0</v>
      </c>
      <c r="BC2916" s="2">
        <v>1</v>
      </c>
      <c r="BD2916" s="2">
        <v>0</v>
      </c>
      <c r="BE2916" s="10">
        <v>1</v>
      </c>
      <c r="BF2916" s="25">
        <v>1</v>
      </c>
      <c r="BG2916" s="2">
        <v>0</v>
      </c>
      <c r="BH2916">
        <v>0</v>
      </c>
      <c r="BI2916">
        <v>0</v>
      </c>
      <c r="BJ2916">
        <v>1</v>
      </c>
      <c r="BK2916" s="11">
        <v>0</v>
      </c>
      <c r="BL2916">
        <v>11343</v>
      </c>
    </row>
    <row r="2917" spans="1:64">
      <c r="A2917" t="s">
        <v>11</v>
      </c>
      <c r="B2917" t="s">
        <v>32</v>
      </c>
      <c r="C2917" t="s">
        <v>35</v>
      </c>
      <c r="D2917" t="s">
        <v>25</v>
      </c>
      <c r="E2917" t="s">
        <v>15</v>
      </c>
      <c r="F2917" t="s">
        <v>36</v>
      </c>
      <c r="G2917" t="s">
        <v>39</v>
      </c>
      <c r="H2917" s="2" t="s">
        <v>9173</v>
      </c>
      <c r="I2917" s="2" t="s">
        <v>9173</v>
      </c>
      <c r="J2917" s="2" t="s">
        <v>9172</v>
      </c>
      <c r="K2917" s="6" t="s">
        <v>9173</v>
      </c>
      <c r="L2917" s="8" t="s">
        <v>6411</v>
      </c>
      <c r="M2917" s="1">
        <v>4242</v>
      </c>
      <c r="N2917">
        <v>19834</v>
      </c>
      <c r="O2917">
        <f t="shared" si="1128"/>
        <v>1</v>
      </c>
      <c r="P2917">
        <v>33</v>
      </c>
      <c r="Q2917">
        <v>40</v>
      </c>
      <c r="R2917">
        <v>26</v>
      </c>
      <c r="S2917" s="2">
        <f t="shared" si="1129"/>
        <v>1</v>
      </c>
      <c r="T2917" s="2">
        <f t="shared" si="1130"/>
        <v>1</v>
      </c>
      <c r="U2917" s="2">
        <f t="shared" si="1130"/>
        <v>0</v>
      </c>
      <c r="V2917" s="10">
        <f t="shared" si="1130"/>
        <v>1</v>
      </c>
      <c r="W2917">
        <f t="shared" si="1131"/>
        <v>0</v>
      </c>
      <c r="X2917" s="11">
        <f t="shared" si="1132"/>
        <v>0</v>
      </c>
      <c r="Y2917">
        <f t="shared" si="1133"/>
        <v>0</v>
      </c>
      <c r="Z2917">
        <f t="shared" si="1134"/>
        <v>0</v>
      </c>
      <c r="AA2917">
        <f t="shared" si="1135"/>
        <v>1</v>
      </c>
      <c r="AB2917" s="11">
        <f t="shared" si="1136"/>
        <v>0</v>
      </c>
      <c r="AC2917">
        <f t="shared" si="1137"/>
        <v>0</v>
      </c>
      <c r="AD2917">
        <f t="shared" si="1138"/>
        <v>1</v>
      </c>
      <c r="AE2917">
        <f t="shared" si="1139"/>
        <v>0</v>
      </c>
      <c r="AF2917" s="11">
        <f t="shared" si="1140"/>
        <v>0</v>
      </c>
      <c r="AG2917">
        <f t="shared" si="1141"/>
        <v>1</v>
      </c>
      <c r="AH2917" s="11">
        <f t="shared" si="1142"/>
        <v>0</v>
      </c>
      <c r="AI2917">
        <f t="shared" si="1143"/>
        <v>0</v>
      </c>
      <c r="AJ2917" s="11">
        <f t="shared" si="1144"/>
        <v>1</v>
      </c>
      <c r="AK2917" s="2">
        <f t="shared" si="1145"/>
        <v>0</v>
      </c>
      <c r="AL2917" s="10">
        <f t="shared" si="1146"/>
        <v>0</v>
      </c>
      <c r="AN2917" s="25">
        <f t="shared" si="1147"/>
        <v>1</v>
      </c>
      <c r="AO2917" s="2">
        <f t="shared" si="1148"/>
        <v>0</v>
      </c>
      <c r="AP2917" s="2">
        <f t="shared" si="1149"/>
        <v>0</v>
      </c>
      <c r="AQ2917" s="2">
        <f t="shared" si="1150"/>
        <v>0</v>
      </c>
      <c r="AR2917" s="2">
        <f t="shared" si="1151"/>
        <v>0</v>
      </c>
      <c r="AS2917" s="27">
        <f t="shared" si="1152"/>
        <v>1</v>
      </c>
      <c r="AU2917" s="3">
        <v>0</v>
      </c>
      <c r="AV2917">
        <v>0.58551773595880607</v>
      </c>
      <c r="AX2917" s="1">
        <v>4242</v>
      </c>
      <c r="AY2917">
        <v>19834</v>
      </c>
      <c r="AZ2917">
        <v>40</v>
      </c>
      <c r="BA2917">
        <v>26</v>
      </c>
      <c r="BB2917" s="2">
        <v>1</v>
      </c>
      <c r="BC2917" s="2">
        <v>1</v>
      </c>
      <c r="BD2917" s="2">
        <v>0</v>
      </c>
      <c r="BE2917" s="10">
        <v>1</v>
      </c>
      <c r="BF2917" s="25">
        <v>1</v>
      </c>
      <c r="BG2917" s="2">
        <v>0</v>
      </c>
      <c r="BH2917">
        <v>0</v>
      </c>
      <c r="BI2917">
        <v>0</v>
      </c>
      <c r="BJ2917">
        <v>1</v>
      </c>
      <c r="BK2917" s="11">
        <v>0</v>
      </c>
      <c r="BL2917">
        <v>19834</v>
      </c>
    </row>
    <row r="2918" spans="1:64">
      <c r="A2918" t="s">
        <v>19</v>
      </c>
      <c r="B2918" t="s">
        <v>43</v>
      </c>
      <c r="C2918" t="s">
        <v>20</v>
      </c>
      <c r="D2918" t="s">
        <v>25</v>
      </c>
      <c r="E2918" t="s">
        <v>15</v>
      </c>
      <c r="F2918" t="s">
        <v>16</v>
      </c>
      <c r="G2918" t="s">
        <v>17</v>
      </c>
      <c r="H2918" s="2" t="s">
        <v>9172</v>
      </c>
      <c r="I2918" s="2" t="s">
        <v>9173</v>
      </c>
      <c r="J2918" s="2" t="s">
        <v>9172</v>
      </c>
      <c r="K2918" s="6" t="s">
        <v>9172</v>
      </c>
      <c r="L2918" s="8" t="s">
        <v>6675</v>
      </c>
      <c r="M2918" s="1">
        <v>6744</v>
      </c>
      <c r="N2918">
        <v>0</v>
      </c>
      <c r="O2918">
        <f t="shared" si="1128"/>
        <v>1</v>
      </c>
      <c r="P2918">
        <v>27</v>
      </c>
      <c r="Q2918">
        <v>136</v>
      </c>
      <c r="R2918">
        <v>3</v>
      </c>
      <c r="S2918" s="2">
        <f t="shared" si="1129"/>
        <v>0</v>
      </c>
      <c r="T2918" s="2">
        <f t="shared" si="1130"/>
        <v>1</v>
      </c>
      <c r="U2918" s="2">
        <f t="shared" si="1130"/>
        <v>0</v>
      </c>
      <c r="V2918" s="10">
        <f t="shared" si="1130"/>
        <v>0</v>
      </c>
      <c r="W2918">
        <f t="shared" si="1131"/>
        <v>1</v>
      </c>
      <c r="X2918" s="11">
        <f t="shared" si="1132"/>
        <v>0</v>
      </c>
      <c r="Y2918">
        <f t="shared" si="1133"/>
        <v>0</v>
      </c>
      <c r="Z2918">
        <f t="shared" si="1134"/>
        <v>0</v>
      </c>
      <c r="AA2918">
        <f t="shared" si="1135"/>
        <v>0</v>
      </c>
      <c r="AB2918" s="11">
        <f t="shared" si="1136"/>
        <v>0</v>
      </c>
      <c r="AC2918">
        <f t="shared" si="1137"/>
        <v>0</v>
      </c>
      <c r="AD2918">
        <f t="shared" si="1138"/>
        <v>0</v>
      </c>
      <c r="AE2918">
        <f t="shared" si="1139"/>
        <v>0</v>
      </c>
      <c r="AF2918" s="11">
        <f t="shared" si="1140"/>
        <v>0</v>
      </c>
      <c r="AG2918">
        <f t="shared" si="1141"/>
        <v>1</v>
      </c>
      <c r="AH2918" s="11">
        <f t="shared" si="1142"/>
        <v>0</v>
      </c>
      <c r="AI2918">
        <f t="shared" si="1143"/>
        <v>1</v>
      </c>
      <c r="AJ2918" s="11">
        <f t="shared" si="1144"/>
        <v>0</v>
      </c>
      <c r="AK2918" s="2">
        <f t="shared" si="1145"/>
        <v>1</v>
      </c>
      <c r="AL2918" s="10">
        <f t="shared" si="1146"/>
        <v>0</v>
      </c>
      <c r="AN2918" s="25">
        <f t="shared" si="1147"/>
        <v>0</v>
      </c>
      <c r="AO2918" s="2">
        <f t="shared" si="1148"/>
        <v>1</v>
      </c>
      <c r="AP2918" s="2">
        <f t="shared" si="1149"/>
        <v>1</v>
      </c>
      <c r="AQ2918" s="2">
        <f t="shared" si="1150"/>
        <v>0</v>
      </c>
      <c r="AR2918" s="2">
        <f t="shared" si="1151"/>
        <v>0</v>
      </c>
      <c r="AS2918" s="27">
        <f t="shared" si="1152"/>
        <v>0</v>
      </c>
      <c r="AU2918" s="3">
        <v>0</v>
      </c>
      <c r="AV2918">
        <v>0.58604171014672224</v>
      </c>
      <c r="AX2918" s="1">
        <v>6744</v>
      </c>
      <c r="AY2918">
        <v>0</v>
      </c>
      <c r="AZ2918">
        <v>136</v>
      </c>
      <c r="BA2918">
        <v>3</v>
      </c>
      <c r="BB2918" s="2">
        <v>0</v>
      </c>
      <c r="BC2918" s="2">
        <v>1</v>
      </c>
      <c r="BD2918" s="2">
        <v>0</v>
      </c>
      <c r="BE2918" s="10">
        <v>0</v>
      </c>
      <c r="BF2918" s="25">
        <v>0</v>
      </c>
      <c r="BG2918" s="2">
        <v>1</v>
      </c>
      <c r="BH2918">
        <v>0</v>
      </c>
      <c r="BI2918">
        <v>0</v>
      </c>
      <c r="BJ2918">
        <v>0</v>
      </c>
      <c r="BK2918" s="11">
        <v>0</v>
      </c>
      <c r="BL2918">
        <v>0</v>
      </c>
    </row>
    <row r="2919" spans="1:64">
      <c r="A2919" t="s">
        <v>11</v>
      </c>
      <c r="B2919" t="s">
        <v>12</v>
      </c>
      <c r="C2919" t="s">
        <v>20</v>
      </c>
      <c r="D2919" t="s">
        <v>25</v>
      </c>
      <c r="E2919" t="s">
        <v>33</v>
      </c>
      <c r="F2919" t="s">
        <v>16</v>
      </c>
      <c r="G2919" t="s">
        <v>17</v>
      </c>
      <c r="H2919" s="2" t="s">
        <v>9173</v>
      </c>
      <c r="I2919" s="2" t="s">
        <v>9172</v>
      </c>
      <c r="J2919" s="2" t="s">
        <v>9172</v>
      </c>
      <c r="K2919" s="6" t="s">
        <v>9173</v>
      </c>
      <c r="L2919" s="8" t="s">
        <v>5933</v>
      </c>
      <c r="M2919" s="1">
        <v>20774</v>
      </c>
      <c r="N2919">
        <v>0</v>
      </c>
      <c r="O2919">
        <f t="shared" si="1128"/>
        <v>1</v>
      </c>
      <c r="P2919">
        <v>48</v>
      </c>
      <c r="Q2919">
        <v>59</v>
      </c>
      <c r="R2919">
        <v>21</v>
      </c>
      <c r="S2919" s="2">
        <f t="shared" si="1129"/>
        <v>1</v>
      </c>
      <c r="T2919" s="2">
        <f t="shared" si="1130"/>
        <v>0</v>
      </c>
      <c r="U2919" s="2">
        <f t="shared" si="1130"/>
        <v>0</v>
      </c>
      <c r="V2919" s="10">
        <f t="shared" si="1130"/>
        <v>1</v>
      </c>
      <c r="W2919">
        <f t="shared" si="1131"/>
        <v>0</v>
      </c>
      <c r="X2919" s="11">
        <f t="shared" si="1132"/>
        <v>0</v>
      </c>
      <c r="Y2919">
        <f t="shared" si="1133"/>
        <v>0</v>
      </c>
      <c r="Z2919">
        <f t="shared" si="1134"/>
        <v>1</v>
      </c>
      <c r="AA2919">
        <f t="shared" si="1135"/>
        <v>0</v>
      </c>
      <c r="AB2919" s="11">
        <f t="shared" si="1136"/>
        <v>0</v>
      </c>
      <c r="AC2919">
        <f t="shared" si="1137"/>
        <v>0</v>
      </c>
      <c r="AD2919">
        <f t="shared" si="1138"/>
        <v>0</v>
      </c>
      <c r="AE2919">
        <f t="shared" si="1139"/>
        <v>0</v>
      </c>
      <c r="AF2919" s="11">
        <f t="shared" si="1140"/>
        <v>0</v>
      </c>
      <c r="AG2919">
        <f t="shared" si="1141"/>
        <v>0</v>
      </c>
      <c r="AH2919" s="11">
        <f t="shared" si="1142"/>
        <v>0</v>
      </c>
      <c r="AI2919">
        <f t="shared" si="1143"/>
        <v>1</v>
      </c>
      <c r="AJ2919" s="11">
        <f t="shared" si="1144"/>
        <v>0</v>
      </c>
      <c r="AK2919" s="2">
        <f t="shared" si="1145"/>
        <v>1</v>
      </c>
      <c r="AL2919" s="10">
        <f t="shared" si="1146"/>
        <v>0</v>
      </c>
      <c r="AN2919" s="25">
        <f t="shared" si="1147"/>
        <v>1</v>
      </c>
      <c r="AO2919" s="2">
        <f t="shared" si="1148"/>
        <v>0</v>
      </c>
      <c r="AP2919" s="2">
        <f t="shared" si="1149"/>
        <v>1</v>
      </c>
      <c r="AQ2919" s="2">
        <f t="shared" si="1150"/>
        <v>1</v>
      </c>
      <c r="AR2919" s="2">
        <f t="shared" si="1151"/>
        <v>0</v>
      </c>
      <c r="AS2919" s="27">
        <f t="shared" si="1152"/>
        <v>0</v>
      </c>
      <c r="AU2919" s="3">
        <v>0</v>
      </c>
      <c r="AV2919">
        <v>0.58669374212003023</v>
      </c>
      <c r="AX2919" s="1">
        <v>20774</v>
      </c>
      <c r="AY2919">
        <v>0</v>
      </c>
      <c r="AZ2919">
        <v>59</v>
      </c>
      <c r="BA2919">
        <v>21</v>
      </c>
      <c r="BB2919" s="2">
        <v>1</v>
      </c>
      <c r="BC2919" s="2">
        <v>0</v>
      </c>
      <c r="BD2919" s="2">
        <v>0</v>
      </c>
      <c r="BE2919" s="10">
        <v>1</v>
      </c>
      <c r="BF2919" s="25">
        <v>1</v>
      </c>
      <c r="BG2919" s="2">
        <v>1</v>
      </c>
      <c r="BH2919">
        <v>0</v>
      </c>
      <c r="BI2919">
        <v>1</v>
      </c>
      <c r="BJ2919">
        <v>0</v>
      </c>
      <c r="BK2919" s="11">
        <v>0</v>
      </c>
      <c r="BL2919">
        <v>0</v>
      </c>
    </row>
    <row r="2920" spans="1:64">
      <c r="A2920" t="s">
        <v>11</v>
      </c>
      <c r="B2920" t="s">
        <v>43</v>
      </c>
      <c r="C2920" t="s">
        <v>20</v>
      </c>
      <c r="D2920" t="s">
        <v>25</v>
      </c>
      <c r="E2920" t="s">
        <v>15</v>
      </c>
      <c r="F2920" t="s">
        <v>16</v>
      </c>
      <c r="G2920" t="s">
        <v>17</v>
      </c>
      <c r="H2920" s="2" t="s">
        <v>9172</v>
      </c>
      <c r="I2920" s="2" t="s">
        <v>9173</v>
      </c>
      <c r="J2920" s="2" t="s">
        <v>9172</v>
      </c>
      <c r="K2920" s="6" t="s">
        <v>9173</v>
      </c>
      <c r="L2920" s="8" t="s">
        <v>5220</v>
      </c>
      <c r="M2920" s="1">
        <v>9049</v>
      </c>
      <c r="N2920">
        <v>0</v>
      </c>
      <c r="O2920">
        <f t="shared" si="1128"/>
        <v>1</v>
      </c>
      <c r="P2920">
        <v>34</v>
      </c>
      <c r="Q2920">
        <v>163</v>
      </c>
      <c r="R2920">
        <v>9</v>
      </c>
      <c r="S2920" s="2">
        <f t="shared" si="1129"/>
        <v>0</v>
      </c>
      <c r="T2920" s="2">
        <f t="shared" si="1130"/>
        <v>1</v>
      </c>
      <c r="U2920" s="2">
        <f t="shared" si="1130"/>
        <v>0</v>
      </c>
      <c r="V2920" s="10">
        <f t="shared" si="1130"/>
        <v>1</v>
      </c>
      <c r="W2920">
        <f t="shared" si="1131"/>
        <v>0</v>
      </c>
      <c r="X2920" s="11">
        <f t="shared" si="1132"/>
        <v>0</v>
      </c>
      <c r="Y2920">
        <f t="shared" si="1133"/>
        <v>0</v>
      </c>
      <c r="Z2920">
        <f t="shared" si="1134"/>
        <v>0</v>
      </c>
      <c r="AA2920">
        <f t="shared" si="1135"/>
        <v>0</v>
      </c>
      <c r="AB2920" s="11">
        <f t="shared" si="1136"/>
        <v>0</v>
      </c>
      <c r="AC2920">
        <f t="shared" si="1137"/>
        <v>0</v>
      </c>
      <c r="AD2920">
        <f t="shared" si="1138"/>
        <v>0</v>
      </c>
      <c r="AE2920">
        <f t="shared" si="1139"/>
        <v>0</v>
      </c>
      <c r="AF2920" s="11">
        <f t="shared" si="1140"/>
        <v>0</v>
      </c>
      <c r="AG2920">
        <f t="shared" si="1141"/>
        <v>1</v>
      </c>
      <c r="AH2920" s="11">
        <f t="shared" si="1142"/>
        <v>0</v>
      </c>
      <c r="AI2920">
        <f t="shared" si="1143"/>
        <v>1</v>
      </c>
      <c r="AJ2920" s="11">
        <f t="shared" si="1144"/>
        <v>0</v>
      </c>
      <c r="AK2920" s="2">
        <f t="shared" si="1145"/>
        <v>1</v>
      </c>
      <c r="AL2920" s="10">
        <f t="shared" si="1146"/>
        <v>0</v>
      </c>
      <c r="AN2920" s="25">
        <f t="shared" si="1147"/>
        <v>1</v>
      </c>
      <c r="AO2920" s="2">
        <f t="shared" si="1148"/>
        <v>1</v>
      </c>
      <c r="AP2920" s="2">
        <f t="shared" si="1149"/>
        <v>1</v>
      </c>
      <c r="AQ2920" s="2">
        <f t="shared" si="1150"/>
        <v>0</v>
      </c>
      <c r="AR2920" s="2">
        <f t="shared" si="1151"/>
        <v>0</v>
      </c>
      <c r="AS2920" s="27">
        <f t="shared" si="1152"/>
        <v>0</v>
      </c>
      <c r="AU2920" s="3">
        <v>0</v>
      </c>
      <c r="AV2920">
        <v>0.58708612741301125</v>
      </c>
      <c r="AX2920" s="1">
        <v>9049</v>
      </c>
      <c r="AY2920">
        <v>0</v>
      </c>
      <c r="AZ2920">
        <v>163</v>
      </c>
      <c r="BA2920">
        <v>9</v>
      </c>
      <c r="BB2920" s="2">
        <v>0</v>
      </c>
      <c r="BC2920" s="2">
        <v>1</v>
      </c>
      <c r="BD2920" s="2">
        <v>0</v>
      </c>
      <c r="BE2920" s="10">
        <v>1</v>
      </c>
      <c r="BF2920" s="25">
        <v>1</v>
      </c>
      <c r="BG2920" s="2">
        <v>1</v>
      </c>
      <c r="BH2920">
        <v>0</v>
      </c>
      <c r="BI2920">
        <v>0</v>
      </c>
      <c r="BJ2920">
        <v>0</v>
      </c>
      <c r="BK2920" s="11">
        <v>0</v>
      </c>
      <c r="BL2920">
        <v>0</v>
      </c>
    </row>
    <row r="2921" spans="1:64">
      <c r="A2921" t="s">
        <v>23</v>
      </c>
      <c r="B2921" t="s">
        <v>43</v>
      </c>
      <c r="C2921" t="s">
        <v>13</v>
      </c>
      <c r="D2921" t="s">
        <v>25</v>
      </c>
      <c r="E2921" t="s">
        <v>15</v>
      </c>
      <c r="F2921" t="s">
        <v>16</v>
      </c>
      <c r="G2921" t="s">
        <v>39</v>
      </c>
      <c r="H2921" s="2" t="s">
        <v>9173</v>
      </c>
      <c r="I2921" s="2" t="s">
        <v>9173</v>
      </c>
      <c r="J2921" s="2" t="s">
        <v>9172</v>
      </c>
      <c r="K2921" s="6" t="s">
        <v>9173</v>
      </c>
      <c r="L2921" s="8" t="s">
        <v>7551</v>
      </c>
      <c r="M2921" s="1">
        <v>9002</v>
      </c>
      <c r="N2921">
        <v>76184</v>
      </c>
      <c r="O2921">
        <f t="shared" si="1128"/>
        <v>1</v>
      </c>
      <c r="P2921">
        <v>32</v>
      </c>
      <c r="Q2921">
        <v>125</v>
      </c>
      <c r="R2921">
        <v>23</v>
      </c>
      <c r="S2921" s="2">
        <f t="shared" si="1129"/>
        <v>1</v>
      </c>
      <c r="T2921" s="2">
        <f t="shared" si="1130"/>
        <v>1</v>
      </c>
      <c r="U2921" s="2">
        <f t="shared" si="1130"/>
        <v>0</v>
      </c>
      <c r="V2921" s="10">
        <f t="shared" si="1130"/>
        <v>1</v>
      </c>
      <c r="W2921">
        <f t="shared" si="1131"/>
        <v>0</v>
      </c>
      <c r="X2921" s="11">
        <f t="shared" si="1132"/>
        <v>1</v>
      </c>
      <c r="Y2921">
        <f t="shared" si="1133"/>
        <v>0</v>
      </c>
      <c r="Z2921">
        <f t="shared" si="1134"/>
        <v>0</v>
      </c>
      <c r="AA2921">
        <f t="shared" si="1135"/>
        <v>0</v>
      </c>
      <c r="AB2921" s="11">
        <f t="shared" si="1136"/>
        <v>0</v>
      </c>
      <c r="AC2921">
        <f t="shared" si="1137"/>
        <v>1</v>
      </c>
      <c r="AD2921">
        <f t="shared" si="1138"/>
        <v>0</v>
      </c>
      <c r="AE2921">
        <f t="shared" si="1139"/>
        <v>0</v>
      </c>
      <c r="AF2921" s="11">
        <f t="shared" si="1140"/>
        <v>0</v>
      </c>
      <c r="AG2921">
        <f t="shared" si="1141"/>
        <v>1</v>
      </c>
      <c r="AH2921" s="11">
        <f t="shared" si="1142"/>
        <v>0</v>
      </c>
      <c r="AI2921">
        <f t="shared" si="1143"/>
        <v>1</v>
      </c>
      <c r="AJ2921" s="11">
        <f t="shared" si="1144"/>
        <v>0</v>
      </c>
      <c r="AK2921" s="2">
        <f t="shared" si="1145"/>
        <v>0</v>
      </c>
      <c r="AL2921" s="10">
        <f t="shared" si="1146"/>
        <v>0</v>
      </c>
      <c r="AN2921" s="25">
        <f t="shared" si="1147"/>
        <v>0</v>
      </c>
      <c r="AO2921" s="2">
        <f t="shared" si="1148"/>
        <v>1</v>
      </c>
      <c r="AP2921" s="2">
        <f t="shared" si="1149"/>
        <v>0</v>
      </c>
      <c r="AQ2921" s="2">
        <f t="shared" si="1150"/>
        <v>0</v>
      </c>
      <c r="AR2921" s="2">
        <f t="shared" si="1151"/>
        <v>0</v>
      </c>
      <c r="AS2921" s="27">
        <f t="shared" si="1152"/>
        <v>1</v>
      </c>
      <c r="AU2921" s="3">
        <v>0</v>
      </c>
      <c r="AV2921">
        <v>0.58730911118318752</v>
      </c>
      <c r="AX2921" s="1">
        <v>9002</v>
      </c>
      <c r="AY2921">
        <v>76184</v>
      </c>
      <c r="AZ2921">
        <v>125</v>
      </c>
      <c r="BA2921">
        <v>23</v>
      </c>
      <c r="BB2921" s="2">
        <v>1</v>
      </c>
      <c r="BC2921" s="2">
        <v>1</v>
      </c>
      <c r="BD2921" s="2">
        <v>0</v>
      </c>
      <c r="BE2921" s="10">
        <v>1</v>
      </c>
      <c r="BF2921" s="25">
        <v>0</v>
      </c>
      <c r="BG2921" s="2">
        <v>0</v>
      </c>
      <c r="BH2921">
        <v>0</v>
      </c>
      <c r="BI2921">
        <v>0</v>
      </c>
      <c r="BJ2921">
        <v>0</v>
      </c>
      <c r="BK2921" s="11">
        <v>0</v>
      </c>
      <c r="BL2921">
        <v>76184</v>
      </c>
    </row>
    <row r="2922" spans="1:64">
      <c r="A2922" t="s">
        <v>11</v>
      </c>
      <c r="B2922" t="s">
        <v>30</v>
      </c>
      <c r="C2922" t="s">
        <v>13</v>
      </c>
      <c r="D2922" t="s">
        <v>25</v>
      </c>
      <c r="E2922" t="s">
        <v>33</v>
      </c>
      <c r="F2922" t="s">
        <v>16</v>
      </c>
      <c r="G2922" t="s">
        <v>17</v>
      </c>
      <c r="H2922" s="2" t="s">
        <v>9172</v>
      </c>
      <c r="I2922" s="2" t="s">
        <v>9172</v>
      </c>
      <c r="J2922" s="2" t="s">
        <v>9172</v>
      </c>
      <c r="K2922" s="6" t="s">
        <v>9173</v>
      </c>
      <c r="L2922" s="8" t="s">
        <v>5096</v>
      </c>
      <c r="M2922" s="1">
        <v>14203</v>
      </c>
      <c r="N2922">
        <v>55593</v>
      </c>
      <c r="O2922">
        <f t="shared" si="1128"/>
        <v>1</v>
      </c>
      <c r="P2922">
        <v>22</v>
      </c>
      <c r="Q2922">
        <v>190</v>
      </c>
      <c r="R2922">
        <v>10</v>
      </c>
      <c r="S2922" s="2">
        <f t="shared" si="1129"/>
        <v>0</v>
      </c>
      <c r="T2922" s="2">
        <f t="shared" si="1130"/>
        <v>0</v>
      </c>
      <c r="U2922" s="2">
        <f t="shared" si="1130"/>
        <v>0</v>
      </c>
      <c r="V2922" s="10">
        <f t="shared" si="1130"/>
        <v>1</v>
      </c>
      <c r="W2922">
        <f t="shared" si="1131"/>
        <v>0</v>
      </c>
      <c r="X2922" s="11">
        <f t="shared" si="1132"/>
        <v>0</v>
      </c>
      <c r="Y2922">
        <f t="shared" si="1133"/>
        <v>1</v>
      </c>
      <c r="Z2922">
        <f t="shared" si="1134"/>
        <v>0</v>
      </c>
      <c r="AA2922">
        <f t="shared" si="1135"/>
        <v>0</v>
      </c>
      <c r="AB2922" s="11">
        <f t="shared" si="1136"/>
        <v>0</v>
      </c>
      <c r="AC2922">
        <f t="shared" si="1137"/>
        <v>1</v>
      </c>
      <c r="AD2922">
        <f t="shared" si="1138"/>
        <v>0</v>
      </c>
      <c r="AE2922">
        <f t="shared" si="1139"/>
        <v>0</v>
      </c>
      <c r="AF2922" s="11">
        <f t="shared" si="1140"/>
        <v>0</v>
      </c>
      <c r="AG2922">
        <f t="shared" si="1141"/>
        <v>0</v>
      </c>
      <c r="AH2922" s="11">
        <f t="shared" si="1142"/>
        <v>0</v>
      </c>
      <c r="AI2922">
        <f t="shared" si="1143"/>
        <v>1</v>
      </c>
      <c r="AJ2922" s="11">
        <f t="shared" si="1144"/>
        <v>0</v>
      </c>
      <c r="AK2922" s="2">
        <f t="shared" si="1145"/>
        <v>1</v>
      </c>
      <c r="AL2922" s="10">
        <f t="shared" si="1146"/>
        <v>0</v>
      </c>
      <c r="AN2922" s="25">
        <f t="shared" si="1147"/>
        <v>1</v>
      </c>
      <c r="AO2922" s="2">
        <f t="shared" si="1148"/>
        <v>0</v>
      </c>
      <c r="AP2922" s="2">
        <f t="shared" si="1149"/>
        <v>0</v>
      </c>
      <c r="AQ2922" s="2">
        <f t="shared" si="1150"/>
        <v>1</v>
      </c>
      <c r="AR2922" s="2">
        <f t="shared" si="1151"/>
        <v>0</v>
      </c>
      <c r="AS2922" s="27">
        <f t="shared" si="1152"/>
        <v>0</v>
      </c>
      <c r="AU2922" s="3">
        <v>0</v>
      </c>
      <c r="AV2922">
        <v>0.58761178962309457</v>
      </c>
      <c r="AX2922" s="1">
        <v>14203</v>
      </c>
      <c r="AY2922">
        <v>55593</v>
      </c>
      <c r="AZ2922">
        <v>190</v>
      </c>
      <c r="BA2922">
        <v>10</v>
      </c>
      <c r="BB2922" s="2">
        <v>0</v>
      </c>
      <c r="BC2922" s="2">
        <v>0</v>
      </c>
      <c r="BD2922" s="2">
        <v>0</v>
      </c>
      <c r="BE2922" s="10">
        <v>1</v>
      </c>
      <c r="BF2922" s="25">
        <v>1</v>
      </c>
      <c r="BG2922" s="2">
        <v>0</v>
      </c>
      <c r="BH2922">
        <v>1</v>
      </c>
      <c r="BI2922">
        <v>0</v>
      </c>
      <c r="BJ2922">
        <v>0</v>
      </c>
      <c r="BK2922" s="11">
        <v>0</v>
      </c>
      <c r="BL2922">
        <v>55593</v>
      </c>
    </row>
    <row r="2923" spans="1:64">
      <c r="A2923" t="s">
        <v>11</v>
      </c>
      <c r="B2923" t="s">
        <v>43</v>
      </c>
      <c r="C2923" t="s">
        <v>20</v>
      </c>
      <c r="D2923" t="s">
        <v>25</v>
      </c>
      <c r="E2923" t="s">
        <v>15</v>
      </c>
      <c r="F2923" t="s">
        <v>21</v>
      </c>
      <c r="G2923" t="s">
        <v>17</v>
      </c>
      <c r="H2923" s="2" t="s">
        <v>9173</v>
      </c>
      <c r="I2923" s="2" t="s">
        <v>9172</v>
      </c>
      <c r="J2923" s="2" t="s">
        <v>9172</v>
      </c>
      <c r="K2923" s="6" t="s">
        <v>9173</v>
      </c>
      <c r="L2923" s="8" t="s">
        <v>6270</v>
      </c>
      <c r="M2923" s="1">
        <v>7092</v>
      </c>
      <c r="N2923">
        <v>0</v>
      </c>
      <c r="O2923">
        <f t="shared" si="1128"/>
        <v>1</v>
      </c>
      <c r="P2923">
        <v>29</v>
      </c>
      <c r="Q2923">
        <v>72</v>
      </c>
      <c r="R2923">
        <v>13</v>
      </c>
      <c r="S2923" s="2">
        <f t="shared" si="1129"/>
        <v>1</v>
      </c>
      <c r="T2923" s="2">
        <f t="shared" si="1130"/>
        <v>0</v>
      </c>
      <c r="U2923" s="2">
        <f t="shared" si="1130"/>
        <v>0</v>
      </c>
      <c r="V2923" s="10">
        <f t="shared" si="1130"/>
        <v>1</v>
      </c>
      <c r="W2923">
        <f t="shared" si="1131"/>
        <v>0</v>
      </c>
      <c r="X2923" s="11">
        <f t="shared" si="1132"/>
        <v>0</v>
      </c>
      <c r="Y2923">
        <f t="shared" si="1133"/>
        <v>0</v>
      </c>
      <c r="Z2923">
        <f t="shared" si="1134"/>
        <v>0</v>
      </c>
      <c r="AA2923">
        <f t="shared" si="1135"/>
        <v>0</v>
      </c>
      <c r="AB2923" s="11">
        <f t="shared" si="1136"/>
        <v>0</v>
      </c>
      <c r="AC2923">
        <f t="shared" si="1137"/>
        <v>0</v>
      </c>
      <c r="AD2923">
        <f t="shared" si="1138"/>
        <v>0</v>
      </c>
      <c r="AE2923">
        <f t="shared" si="1139"/>
        <v>0</v>
      </c>
      <c r="AF2923" s="11">
        <f t="shared" si="1140"/>
        <v>0</v>
      </c>
      <c r="AG2923">
        <f t="shared" si="1141"/>
        <v>1</v>
      </c>
      <c r="AH2923" s="11">
        <f t="shared" si="1142"/>
        <v>0</v>
      </c>
      <c r="AI2923">
        <f t="shared" si="1143"/>
        <v>0</v>
      </c>
      <c r="AJ2923" s="11">
        <f t="shared" si="1144"/>
        <v>0</v>
      </c>
      <c r="AK2923" s="2">
        <f t="shared" si="1145"/>
        <v>1</v>
      </c>
      <c r="AL2923" s="10">
        <f t="shared" si="1146"/>
        <v>0</v>
      </c>
      <c r="AN2923" s="25">
        <f t="shared" si="1147"/>
        <v>1</v>
      </c>
      <c r="AO2923" s="2">
        <f t="shared" si="1148"/>
        <v>1</v>
      </c>
      <c r="AP2923" s="2">
        <f t="shared" si="1149"/>
        <v>1</v>
      </c>
      <c r="AQ2923" s="2">
        <f t="shared" si="1150"/>
        <v>0</v>
      </c>
      <c r="AR2923" s="2">
        <f t="shared" si="1151"/>
        <v>1</v>
      </c>
      <c r="AS2923" s="27">
        <f t="shared" si="1152"/>
        <v>0</v>
      </c>
      <c r="AU2923" s="3">
        <v>0</v>
      </c>
      <c r="AV2923">
        <v>0.58773586134786526</v>
      </c>
      <c r="AX2923" s="1">
        <v>7092</v>
      </c>
      <c r="AY2923">
        <v>0</v>
      </c>
      <c r="AZ2923">
        <v>72</v>
      </c>
      <c r="BA2923">
        <v>13</v>
      </c>
      <c r="BB2923" s="2">
        <v>1</v>
      </c>
      <c r="BC2923" s="2">
        <v>0</v>
      </c>
      <c r="BD2923" s="2">
        <v>0</v>
      </c>
      <c r="BE2923" s="10">
        <v>1</v>
      </c>
      <c r="BF2923" s="25">
        <v>1</v>
      </c>
      <c r="BG2923" s="2">
        <v>1</v>
      </c>
      <c r="BH2923">
        <v>0</v>
      </c>
      <c r="BI2923">
        <v>0</v>
      </c>
      <c r="BJ2923">
        <v>0</v>
      </c>
      <c r="BK2923" s="11">
        <v>0</v>
      </c>
      <c r="BL2923">
        <v>0</v>
      </c>
    </row>
    <row r="2924" spans="1:64">
      <c r="A2924" t="s">
        <v>19</v>
      </c>
      <c r="B2924" t="s">
        <v>43</v>
      </c>
      <c r="C2924" t="s">
        <v>13</v>
      </c>
      <c r="D2924" t="s">
        <v>25</v>
      </c>
      <c r="E2924" t="s">
        <v>27</v>
      </c>
      <c r="F2924" t="s">
        <v>16</v>
      </c>
      <c r="G2924" t="s">
        <v>17</v>
      </c>
      <c r="H2924" s="2" t="s">
        <v>9173</v>
      </c>
      <c r="I2924" s="2" t="s">
        <v>9172</v>
      </c>
      <c r="J2924" s="2" t="s">
        <v>9172</v>
      </c>
      <c r="K2924" s="6" t="s">
        <v>9173</v>
      </c>
      <c r="L2924" s="8" t="s">
        <v>994</v>
      </c>
      <c r="M2924" s="1">
        <v>15468</v>
      </c>
      <c r="N2924">
        <v>77517</v>
      </c>
      <c r="O2924">
        <f t="shared" si="1128"/>
        <v>1</v>
      </c>
      <c r="P2924">
        <v>43</v>
      </c>
      <c r="Q2924">
        <v>145</v>
      </c>
      <c r="R2924">
        <v>19</v>
      </c>
      <c r="S2924" s="2">
        <f t="shared" si="1129"/>
        <v>1</v>
      </c>
      <c r="T2924" s="2">
        <f t="shared" si="1130"/>
        <v>0</v>
      </c>
      <c r="U2924" s="2">
        <f t="shared" si="1130"/>
        <v>0</v>
      </c>
      <c r="V2924" s="10">
        <f t="shared" si="1130"/>
        <v>1</v>
      </c>
      <c r="W2924">
        <f t="shared" si="1131"/>
        <v>1</v>
      </c>
      <c r="X2924" s="11">
        <f t="shared" si="1132"/>
        <v>0</v>
      </c>
      <c r="Y2924">
        <f t="shared" si="1133"/>
        <v>0</v>
      </c>
      <c r="Z2924">
        <f t="shared" si="1134"/>
        <v>0</v>
      </c>
      <c r="AA2924">
        <f t="shared" si="1135"/>
        <v>0</v>
      </c>
      <c r="AB2924" s="11">
        <f t="shared" si="1136"/>
        <v>0</v>
      </c>
      <c r="AC2924">
        <f t="shared" si="1137"/>
        <v>1</v>
      </c>
      <c r="AD2924">
        <f t="shared" si="1138"/>
        <v>0</v>
      </c>
      <c r="AE2924">
        <f t="shared" si="1139"/>
        <v>0</v>
      </c>
      <c r="AF2924" s="11">
        <f t="shared" si="1140"/>
        <v>0</v>
      </c>
      <c r="AG2924">
        <f t="shared" si="1141"/>
        <v>0</v>
      </c>
      <c r="AH2924" s="11">
        <f t="shared" si="1142"/>
        <v>1</v>
      </c>
      <c r="AI2924">
        <f t="shared" si="1143"/>
        <v>1</v>
      </c>
      <c r="AJ2924" s="11">
        <f t="shared" si="1144"/>
        <v>0</v>
      </c>
      <c r="AK2924" s="2">
        <f t="shared" si="1145"/>
        <v>1</v>
      </c>
      <c r="AL2924" s="10">
        <f t="shared" si="1146"/>
        <v>0</v>
      </c>
      <c r="AN2924" s="25">
        <f t="shared" si="1147"/>
        <v>0</v>
      </c>
      <c r="AO2924" s="2">
        <f t="shared" si="1148"/>
        <v>1</v>
      </c>
      <c r="AP2924" s="2">
        <f t="shared" si="1149"/>
        <v>0</v>
      </c>
      <c r="AQ2924" s="2">
        <f t="shared" si="1150"/>
        <v>0</v>
      </c>
      <c r="AR2924" s="2">
        <f t="shared" si="1151"/>
        <v>0</v>
      </c>
      <c r="AS2924" s="27">
        <f t="shared" si="1152"/>
        <v>0</v>
      </c>
      <c r="AU2924" s="3">
        <v>0</v>
      </c>
      <c r="AV2924">
        <v>0.58789828633326024</v>
      </c>
      <c r="AX2924" s="1">
        <v>15468</v>
      </c>
      <c r="AY2924">
        <v>77517</v>
      </c>
      <c r="AZ2924">
        <v>145</v>
      </c>
      <c r="BA2924">
        <v>19</v>
      </c>
      <c r="BB2924" s="2">
        <v>1</v>
      </c>
      <c r="BC2924" s="2">
        <v>0</v>
      </c>
      <c r="BD2924" s="2">
        <v>0</v>
      </c>
      <c r="BE2924" s="10">
        <v>1</v>
      </c>
      <c r="BF2924" s="25">
        <v>0</v>
      </c>
      <c r="BG2924" s="2">
        <v>0</v>
      </c>
      <c r="BH2924">
        <v>0</v>
      </c>
      <c r="BI2924">
        <v>0</v>
      </c>
      <c r="BJ2924">
        <v>0</v>
      </c>
      <c r="BK2924" s="11">
        <v>0</v>
      </c>
      <c r="BL2924">
        <v>77517</v>
      </c>
    </row>
    <row r="2925" spans="1:64">
      <c r="A2925" t="s">
        <v>19</v>
      </c>
      <c r="B2925" t="s">
        <v>43</v>
      </c>
      <c r="C2925" t="s">
        <v>20</v>
      </c>
      <c r="D2925" t="s">
        <v>25</v>
      </c>
      <c r="E2925" t="s">
        <v>15</v>
      </c>
      <c r="F2925" t="s">
        <v>21</v>
      </c>
      <c r="G2925" t="s">
        <v>39</v>
      </c>
      <c r="H2925" s="2" t="s">
        <v>9172</v>
      </c>
      <c r="I2925" s="2" t="s">
        <v>9172</v>
      </c>
      <c r="J2925" s="2" t="s">
        <v>9172</v>
      </c>
      <c r="K2925" s="6" t="s">
        <v>9173</v>
      </c>
      <c r="L2925" s="8" t="s">
        <v>3303</v>
      </c>
      <c r="M2925" s="1">
        <v>5439</v>
      </c>
      <c r="N2925">
        <v>0</v>
      </c>
      <c r="O2925">
        <f t="shared" si="1128"/>
        <v>1</v>
      </c>
      <c r="P2925">
        <v>35</v>
      </c>
      <c r="Q2925">
        <v>84</v>
      </c>
      <c r="R2925">
        <v>12</v>
      </c>
      <c r="S2925" s="2">
        <f t="shared" si="1129"/>
        <v>0</v>
      </c>
      <c r="T2925" s="2">
        <f t="shared" si="1130"/>
        <v>0</v>
      </c>
      <c r="U2925" s="2">
        <f t="shared" si="1130"/>
        <v>0</v>
      </c>
      <c r="V2925" s="10">
        <f t="shared" si="1130"/>
        <v>1</v>
      </c>
      <c r="W2925">
        <f t="shared" si="1131"/>
        <v>1</v>
      </c>
      <c r="X2925" s="11">
        <f t="shared" si="1132"/>
        <v>0</v>
      </c>
      <c r="Y2925">
        <f t="shared" si="1133"/>
        <v>0</v>
      </c>
      <c r="Z2925">
        <f t="shared" si="1134"/>
        <v>0</v>
      </c>
      <c r="AA2925">
        <f t="shared" si="1135"/>
        <v>0</v>
      </c>
      <c r="AB2925" s="11">
        <f t="shared" si="1136"/>
        <v>0</v>
      </c>
      <c r="AC2925">
        <f t="shared" si="1137"/>
        <v>0</v>
      </c>
      <c r="AD2925">
        <f t="shared" si="1138"/>
        <v>0</v>
      </c>
      <c r="AE2925">
        <f t="shared" si="1139"/>
        <v>0</v>
      </c>
      <c r="AF2925" s="11">
        <f t="shared" si="1140"/>
        <v>0</v>
      </c>
      <c r="AG2925">
        <f t="shared" si="1141"/>
        <v>1</v>
      </c>
      <c r="AH2925" s="11">
        <f t="shared" si="1142"/>
        <v>0</v>
      </c>
      <c r="AI2925">
        <f t="shared" si="1143"/>
        <v>0</v>
      </c>
      <c r="AJ2925" s="11">
        <f t="shared" si="1144"/>
        <v>0</v>
      </c>
      <c r="AK2925" s="2">
        <f t="shared" si="1145"/>
        <v>0</v>
      </c>
      <c r="AL2925" s="10">
        <f t="shared" si="1146"/>
        <v>0</v>
      </c>
      <c r="AN2925" s="25">
        <f t="shared" si="1147"/>
        <v>0</v>
      </c>
      <c r="AO2925" s="2">
        <f t="shared" si="1148"/>
        <v>1</v>
      </c>
      <c r="AP2925" s="2">
        <f t="shared" si="1149"/>
        <v>1</v>
      </c>
      <c r="AQ2925" s="2">
        <f t="shared" si="1150"/>
        <v>0</v>
      </c>
      <c r="AR2925" s="2">
        <f t="shared" si="1151"/>
        <v>1</v>
      </c>
      <c r="AS2925" s="27">
        <f t="shared" si="1152"/>
        <v>1</v>
      </c>
      <c r="AU2925" s="3">
        <v>0</v>
      </c>
      <c r="AV2925">
        <v>0.58797434186002906</v>
      </c>
      <c r="AX2925" s="1">
        <v>5439</v>
      </c>
      <c r="AY2925">
        <v>0</v>
      </c>
      <c r="AZ2925">
        <v>84</v>
      </c>
      <c r="BA2925">
        <v>12</v>
      </c>
      <c r="BB2925" s="2">
        <v>0</v>
      </c>
      <c r="BC2925" s="2">
        <v>0</v>
      </c>
      <c r="BD2925" s="2">
        <v>0</v>
      </c>
      <c r="BE2925" s="10">
        <v>1</v>
      </c>
      <c r="BF2925" s="25">
        <v>0</v>
      </c>
      <c r="BG2925" s="2">
        <v>1</v>
      </c>
      <c r="BH2925">
        <v>0</v>
      </c>
      <c r="BI2925">
        <v>0</v>
      </c>
      <c r="BJ2925">
        <v>0</v>
      </c>
      <c r="BK2925" s="11">
        <v>0</v>
      </c>
      <c r="BL2925">
        <v>0</v>
      </c>
    </row>
    <row r="2926" spans="1:64">
      <c r="A2926" t="s">
        <v>19</v>
      </c>
      <c r="B2926" t="s">
        <v>32</v>
      </c>
      <c r="C2926" t="s">
        <v>20</v>
      </c>
      <c r="D2926" t="s">
        <v>25</v>
      </c>
      <c r="E2926" t="s">
        <v>15</v>
      </c>
      <c r="F2926" t="s">
        <v>16</v>
      </c>
      <c r="G2926" t="s">
        <v>17</v>
      </c>
      <c r="H2926" s="2" t="s">
        <v>9173</v>
      </c>
      <c r="I2926" s="2" t="s">
        <v>9173</v>
      </c>
      <c r="J2926" s="2" t="s">
        <v>9172</v>
      </c>
      <c r="K2926" s="6" t="s">
        <v>9173</v>
      </c>
      <c r="L2926" s="8" t="s">
        <v>6328</v>
      </c>
      <c r="M2926" s="1">
        <v>4517</v>
      </c>
      <c r="N2926">
        <v>0</v>
      </c>
      <c r="O2926">
        <f t="shared" si="1128"/>
        <v>1</v>
      </c>
      <c r="P2926">
        <v>52</v>
      </c>
      <c r="Q2926">
        <v>110</v>
      </c>
      <c r="R2926">
        <v>29</v>
      </c>
      <c r="S2926" s="2">
        <f t="shared" si="1129"/>
        <v>1</v>
      </c>
      <c r="T2926" s="2">
        <f t="shared" si="1130"/>
        <v>1</v>
      </c>
      <c r="U2926" s="2">
        <f t="shared" si="1130"/>
        <v>0</v>
      </c>
      <c r="V2926" s="10">
        <f t="shared" si="1130"/>
        <v>1</v>
      </c>
      <c r="W2926">
        <f t="shared" si="1131"/>
        <v>1</v>
      </c>
      <c r="X2926" s="11">
        <f t="shared" si="1132"/>
        <v>0</v>
      </c>
      <c r="Y2926">
        <f t="shared" si="1133"/>
        <v>0</v>
      </c>
      <c r="Z2926">
        <f t="shared" si="1134"/>
        <v>0</v>
      </c>
      <c r="AA2926">
        <f t="shared" si="1135"/>
        <v>1</v>
      </c>
      <c r="AB2926" s="11">
        <f t="shared" si="1136"/>
        <v>0</v>
      </c>
      <c r="AC2926">
        <f t="shared" si="1137"/>
        <v>0</v>
      </c>
      <c r="AD2926">
        <f t="shared" si="1138"/>
        <v>0</v>
      </c>
      <c r="AE2926">
        <f t="shared" si="1139"/>
        <v>0</v>
      </c>
      <c r="AF2926" s="11">
        <f t="shared" si="1140"/>
        <v>0</v>
      </c>
      <c r="AG2926">
        <f t="shared" si="1141"/>
        <v>1</v>
      </c>
      <c r="AH2926" s="11">
        <f t="shared" si="1142"/>
        <v>0</v>
      </c>
      <c r="AI2926">
        <f t="shared" si="1143"/>
        <v>1</v>
      </c>
      <c r="AJ2926" s="11">
        <f t="shared" si="1144"/>
        <v>0</v>
      </c>
      <c r="AK2926" s="2">
        <f t="shared" si="1145"/>
        <v>1</v>
      </c>
      <c r="AL2926" s="10">
        <f t="shared" si="1146"/>
        <v>0</v>
      </c>
      <c r="AN2926" s="25">
        <f t="shared" si="1147"/>
        <v>0</v>
      </c>
      <c r="AO2926" s="2">
        <f t="shared" si="1148"/>
        <v>0</v>
      </c>
      <c r="AP2926" s="2">
        <f t="shared" si="1149"/>
        <v>1</v>
      </c>
      <c r="AQ2926" s="2">
        <f t="shared" si="1150"/>
        <v>0</v>
      </c>
      <c r="AR2926" s="2">
        <f t="shared" si="1151"/>
        <v>0</v>
      </c>
      <c r="AS2926" s="27">
        <f t="shared" si="1152"/>
        <v>0</v>
      </c>
      <c r="AU2926" s="3">
        <v>0</v>
      </c>
      <c r="AV2926">
        <v>0.58823135988238795</v>
      </c>
      <c r="AX2926" s="1">
        <v>4517</v>
      </c>
      <c r="AY2926">
        <v>0</v>
      </c>
      <c r="AZ2926">
        <v>110</v>
      </c>
      <c r="BA2926">
        <v>29</v>
      </c>
      <c r="BB2926" s="2">
        <v>1</v>
      </c>
      <c r="BC2926" s="2">
        <v>1</v>
      </c>
      <c r="BD2926" s="2">
        <v>0</v>
      </c>
      <c r="BE2926" s="10">
        <v>1</v>
      </c>
      <c r="BF2926" s="25">
        <v>0</v>
      </c>
      <c r="BG2926" s="2">
        <v>1</v>
      </c>
      <c r="BH2926">
        <v>0</v>
      </c>
      <c r="BI2926">
        <v>0</v>
      </c>
      <c r="BJ2926">
        <v>1</v>
      </c>
      <c r="BK2926" s="11">
        <v>0</v>
      </c>
      <c r="BL2926">
        <v>0</v>
      </c>
    </row>
    <row r="2927" spans="1:64">
      <c r="A2927" t="s">
        <v>11</v>
      </c>
      <c r="B2927" t="s">
        <v>12</v>
      </c>
      <c r="C2927" t="s">
        <v>13</v>
      </c>
      <c r="D2927" t="s">
        <v>25</v>
      </c>
      <c r="E2927" t="s">
        <v>15</v>
      </c>
      <c r="F2927" t="s">
        <v>16</v>
      </c>
      <c r="G2927" t="s">
        <v>17</v>
      </c>
      <c r="H2927" s="2" t="s">
        <v>9172</v>
      </c>
      <c r="I2927" s="2" t="s">
        <v>9173</v>
      </c>
      <c r="J2927" s="2" t="s">
        <v>9172</v>
      </c>
      <c r="K2927" s="6" t="s">
        <v>9173</v>
      </c>
      <c r="L2927" s="8" t="s">
        <v>3314</v>
      </c>
      <c r="M2927" s="1">
        <v>5786</v>
      </c>
      <c r="N2927">
        <v>44784</v>
      </c>
      <c r="O2927">
        <f t="shared" si="1128"/>
        <v>1</v>
      </c>
      <c r="P2927">
        <v>50</v>
      </c>
      <c r="Q2927">
        <v>39</v>
      </c>
      <c r="R2927">
        <v>32</v>
      </c>
      <c r="S2927" s="2">
        <f t="shared" si="1129"/>
        <v>0</v>
      </c>
      <c r="T2927" s="2">
        <f t="shared" si="1130"/>
        <v>1</v>
      </c>
      <c r="U2927" s="2">
        <f t="shared" si="1130"/>
        <v>0</v>
      </c>
      <c r="V2927" s="10">
        <f t="shared" si="1130"/>
        <v>1</v>
      </c>
      <c r="W2927">
        <f t="shared" si="1131"/>
        <v>0</v>
      </c>
      <c r="X2927" s="11">
        <f t="shared" si="1132"/>
        <v>0</v>
      </c>
      <c r="Y2927">
        <f t="shared" si="1133"/>
        <v>0</v>
      </c>
      <c r="Z2927">
        <f t="shared" si="1134"/>
        <v>1</v>
      </c>
      <c r="AA2927">
        <f t="shared" si="1135"/>
        <v>0</v>
      </c>
      <c r="AB2927" s="11">
        <f t="shared" si="1136"/>
        <v>0</v>
      </c>
      <c r="AC2927">
        <f t="shared" si="1137"/>
        <v>1</v>
      </c>
      <c r="AD2927">
        <f t="shared" si="1138"/>
        <v>0</v>
      </c>
      <c r="AE2927">
        <f t="shared" si="1139"/>
        <v>0</v>
      </c>
      <c r="AF2927" s="11">
        <f t="shared" si="1140"/>
        <v>0</v>
      </c>
      <c r="AG2927">
        <f t="shared" si="1141"/>
        <v>1</v>
      </c>
      <c r="AH2927" s="11">
        <f t="shared" si="1142"/>
        <v>0</v>
      </c>
      <c r="AI2927">
        <f t="shared" si="1143"/>
        <v>1</v>
      </c>
      <c r="AJ2927" s="11">
        <f t="shared" si="1144"/>
        <v>0</v>
      </c>
      <c r="AK2927" s="2">
        <f t="shared" si="1145"/>
        <v>1</v>
      </c>
      <c r="AL2927" s="10">
        <f t="shared" si="1146"/>
        <v>0</v>
      </c>
      <c r="AN2927" s="25">
        <f t="shared" si="1147"/>
        <v>1</v>
      </c>
      <c r="AO2927" s="2">
        <f t="shared" si="1148"/>
        <v>0</v>
      </c>
      <c r="AP2927" s="2">
        <f t="shared" si="1149"/>
        <v>0</v>
      </c>
      <c r="AQ2927" s="2">
        <f t="shared" si="1150"/>
        <v>0</v>
      </c>
      <c r="AR2927" s="2">
        <f t="shared" si="1151"/>
        <v>0</v>
      </c>
      <c r="AS2927" s="27">
        <f t="shared" si="1152"/>
        <v>0</v>
      </c>
      <c r="AU2927" s="3">
        <v>0</v>
      </c>
      <c r="AV2927">
        <v>0.58832340295814134</v>
      </c>
      <c r="AX2927" s="1">
        <v>5786</v>
      </c>
      <c r="AY2927">
        <v>44784</v>
      </c>
      <c r="AZ2927">
        <v>39</v>
      </c>
      <c r="BA2927">
        <v>32</v>
      </c>
      <c r="BB2927" s="2">
        <v>0</v>
      </c>
      <c r="BC2927" s="2">
        <v>1</v>
      </c>
      <c r="BD2927" s="2">
        <v>0</v>
      </c>
      <c r="BE2927" s="10">
        <v>1</v>
      </c>
      <c r="BF2927" s="25">
        <v>1</v>
      </c>
      <c r="BG2927" s="2">
        <v>0</v>
      </c>
      <c r="BH2927">
        <v>0</v>
      </c>
      <c r="BI2927">
        <v>1</v>
      </c>
      <c r="BJ2927">
        <v>0</v>
      </c>
      <c r="BK2927" s="11">
        <v>0</v>
      </c>
      <c r="BL2927">
        <v>44784</v>
      </c>
    </row>
    <row r="2928" spans="1:64">
      <c r="A2928" t="s">
        <v>23</v>
      </c>
      <c r="B2928" t="s">
        <v>43</v>
      </c>
      <c r="C2928" t="s">
        <v>13</v>
      </c>
      <c r="D2928" t="s">
        <v>25</v>
      </c>
      <c r="E2928" t="s">
        <v>15</v>
      </c>
      <c r="F2928" t="s">
        <v>16</v>
      </c>
      <c r="G2928" t="s">
        <v>39</v>
      </c>
      <c r="H2928" s="2" t="s">
        <v>9172</v>
      </c>
      <c r="I2928" s="2" t="s">
        <v>9173</v>
      </c>
      <c r="J2928" s="2" t="s">
        <v>9172</v>
      </c>
      <c r="K2928" s="6" t="s">
        <v>9173</v>
      </c>
      <c r="L2928" s="8" t="s">
        <v>375</v>
      </c>
      <c r="M2928" s="1">
        <v>18211</v>
      </c>
      <c r="N2928">
        <v>53690</v>
      </c>
      <c r="O2928">
        <f t="shared" si="1128"/>
        <v>1</v>
      </c>
      <c r="P2928">
        <v>44</v>
      </c>
      <c r="Q2928">
        <v>166</v>
      </c>
      <c r="R2928">
        <v>20</v>
      </c>
      <c r="S2928" s="2">
        <f t="shared" si="1129"/>
        <v>0</v>
      </c>
      <c r="T2928" s="2">
        <f t="shared" si="1130"/>
        <v>1</v>
      </c>
      <c r="U2928" s="2">
        <f t="shared" si="1130"/>
        <v>0</v>
      </c>
      <c r="V2928" s="10">
        <f t="shared" si="1130"/>
        <v>1</v>
      </c>
      <c r="W2928">
        <f t="shared" si="1131"/>
        <v>0</v>
      </c>
      <c r="X2928" s="11">
        <f t="shared" si="1132"/>
        <v>1</v>
      </c>
      <c r="Y2928">
        <f t="shared" si="1133"/>
        <v>0</v>
      </c>
      <c r="Z2928">
        <f t="shared" si="1134"/>
        <v>0</v>
      </c>
      <c r="AA2928">
        <f t="shared" si="1135"/>
        <v>0</v>
      </c>
      <c r="AB2928" s="11">
        <f t="shared" si="1136"/>
        <v>0</v>
      </c>
      <c r="AC2928">
        <f t="shared" si="1137"/>
        <v>1</v>
      </c>
      <c r="AD2928">
        <f t="shared" si="1138"/>
        <v>0</v>
      </c>
      <c r="AE2928">
        <f t="shared" si="1139"/>
        <v>0</v>
      </c>
      <c r="AF2928" s="11">
        <f t="shared" si="1140"/>
        <v>0</v>
      </c>
      <c r="AG2928">
        <f t="shared" si="1141"/>
        <v>1</v>
      </c>
      <c r="AH2928" s="11">
        <f t="shared" si="1142"/>
        <v>0</v>
      </c>
      <c r="AI2928">
        <f t="shared" si="1143"/>
        <v>1</v>
      </c>
      <c r="AJ2928" s="11">
        <f t="shared" si="1144"/>
        <v>0</v>
      </c>
      <c r="AK2928" s="2">
        <f t="shared" si="1145"/>
        <v>0</v>
      </c>
      <c r="AL2928" s="10">
        <f t="shared" si="1146"/>
        <v>0</v>
      </c>
      <c r="AN2928" s="25">
        <f t="shared" si="1147"/>
        <v>0</v>
      </c>
      <c r="AO2928" s="2">
        <f t="shared" si="1148"/>
        <v>1</v>
      </c>
      <c r="AP2928" s="2">
        <f t="shared" si="1149"/>
        <v>0</v>
      </c>
      <c r="AQ2928" s="2">
        <f t="shared" si="1150"/>
        <v>0</v>
      </c>
      <c r="AR2928" s="2">
        <f t="shared" si="1151"/>
        <v>0</v>
      </c>
      <c r="AS2928" s="27">
        <f t="shared" si="1152"/>
        <v>1</v>
      </c>
      <c r="AU2928" s="3">
        <v>0</v>
      </c>
      <c r="AV2928">
        <v>0.58836601795086918</v>
      </c>
      <c r="AX2928" s="1">
        <v>18211</v>
      </c>
      <c r="AY2928">
        <v>53690</v>
      </c>
      <c r="AZ2928">
        <v>166</v>
      </c>
      <c r="BA2928">
        <v>20</v>
      </c>
      <c r="BB2928" s="2">
        <v>0</v>
      </c>
      <c r="BC2928" s="2">
        <v>1</v>
      </c>
      <c r="BD2928" s="2">
        <v>0</v>
      </c>
      <c r="BE2928" s="10">
        <v>1</v>
      </c>
      <c r="BF2928" s="25">
        <v>0</v>
      </c>
      <c r="BG2928" s="2">
        <v>0</v>
      </c>
      <c r="BH2928">
        <v>0</v>
      </c>
      <c r="BI2928">
        <v>0</v>
      </c>
      <c r="BJ2928">
        <v>0</v>
      </c>
      <c r="BK2928" s="11">
        <v>0</v>
      </c>
      <c r="BL2928">
        <v>53690</v>
      </c>
    </row>
    <row r="2929" spans="1:64">
      <c r="A2929" t="s">
        <v>23</v>
      </c>
      <c r="B2929" t="s">
        <v>30</v>
      </c>
      <c r="C2929" t="s">
        <v>35</v>
      </c>
      <c r="D2929" t="s">
        <v>25</v>
      </c>
      <c r="E2929" t="s">
        <v>15</v>
      </c>
      <c r="F2929" t="s">
        <v>36</v>
      </c>
      <c r="G2929" t="s">
        <v>57</v>
      </c>
      <c r="H2929" s="2" t="s">
        <v>9173</v>
      </c>
      <c r="I2929" s="2" t="s">
        <v>9173</v>
      </c>
      <c r="J2929" s="2" t="s">
        <v>9172</v>
      </c>
      <c r="K2929" s="6" t="s">
        <v>9173</v>
      </c>
      <c r="L2929" s="8" t="s">
        <v>5444</v>
      </c>
      <c r="M2929" s="1">
        <v>16355</v>
      </c>
      <c r="N2929">
        <v>29439</v>
      </c>
      <c r="O2929">
        <f t="shared" si="1128"/>
        <v>1</v>
      </c>
      <c r="P2929">
        <v>21</v>
      </c>
      <c r="Q2929">
        <v>182</v>
      </c>
      <c r="R2929">
        <v>4</v>
      </c>
      <c r="S2929" s="2">
        <f t="shared" si="1129"/>
        <v>1</v>
      </c>
      <c r="T2929" s="2">
        <f t="shared" si="1130"/>
        <v>1</v>
      </c>
      <c r="U2929" s="2">
        <f t="shared" si="1130"/>
        <v>0</v>
      </c>
      <c r="V2929" s="10">
        <f t="shared" si="1130"/>
        <v>1</v>
      </c>
      <c r="W2929">
        <f t="shared" si="1131"/>
        <v>0</v>
      </c>
      <c r="X2929" s="11">
        <f t="shared" si="1132"/>
        <v>1</v>
      </c>
      <c r="Y2929">
        <f t="shared" si="1133"/>
        <v>1</v>
      </c>
      <c r="Z2929">
        <f t="shared" si="1134"/>
        <v>0</v>
      </c>
      <c r="AA2929">
        <f t="shared" si="1135"/>
        <v>0</v>
      </c>
      <c r="AB2929" s="11">
        <f t="shared" si="1136"/>
        <v>0</v>
      </c>
      <c r="AC2929">
        <f t="shared" si="1137"/>
        <v>0</v>
      </c>
      <c r="AD2929">
        <f t="shared" si="1138"/>
        <v>1</v>
      </c>
      <c r="AE2929">
        <f t="shared" si="1139"/>
        <v>0</v>
      </c>
      <c r="AF2929" s="11">
        <f t="shared" si="1140"/>
        <v>0</v>
      </c>
      <c r="AG2929">
        <f t="shared" si="1141"/>
        <v>1</v>
      </c>
      <c r="AH2929" s="11">
        <f t="shared" si="1142"/>
        <v>0</v>
      </c>
      <c r="AI2929">
        <f t="shared" si="1143"/>
        <v>0</v>
      </c>
      <c r="AJ2929" s="11">
        <f t="shared" si="1144"/>
        <v>1</v>
      </c>
      <c r="AK2929" s="2">
        <f t="shared" si="1145"/>
        <v>0</v>
      </c>
      <c r="AL2929" s="10">
        <f t="shared" si="1146"/>
        <v>1</v>
      </c>
      <c r="AN2929" s="25">
        <f t="shared" si="1147"/>
        <v>0</v>
      </c>
      <c r="AO2929" s="2">
        <f t="shared" si="1148"/>
        <v>0</v>
      </c>
      <c r="AP2929" s="2">
        <f t="shared" si="1149"/>
        <v>0</v>
      </c>
      <c r="AQ2929" s="2">
        <f t="shared" si="1150"/>
        <v>0</v>
      </c>
      <c r="AR2929" s="2">
        <f t="shared" si="1151"/>
        <v>0</v>
      </c>
      <c r="AS2929" s="27">
        <f t="shared" si="1152"/>
        <v>0</v>
      </c>
      <c r="AU2929" s="3">
        <v>0</v>
      </c>
      <c r="AV2929">
        <v>0.5889112686686736</v>
      </c>
      <c r="AX2929" s="1">
        <v>16355</v>
      </c>
      <c r="AY2929">
        <v>29439</v>
      </c>
      <c r="AZ2929">
        <v>182</v>
      </c>
      <c r="BA2929">
        <v>4</v>
      </c>
      <c r="BB2929" s="2">
        <v>1</v>
      </c>
      <c r="BC2929" s="2">
        <v>1</v>
      </c>
      <c r="BD2929" s="2">
        <v>0</v>
      </c>
      <c r="BE2929" s="10">
        <v>1</v>
      </c>
      <c r="BF2929" s="25">
        <v>0</v>
      </c>
      <c r="BG2929" s="2">
        <v>0</v>
      </c>
      <c r="BH2929">
        <v>1</v>
      </c>
      <c r="BI2929">
        <v>0</v>
      </c>
      <c r="BJ2929">
        <v>0</v>
      </c>
      <c r="BK2929" s="11">
        <v>0</v>
      </c>
      <c r="BL2929">
        <v>29439</v>
      </c>
    </row>
    <row r="2930" spans="1:64">
      <c r="A2930" t="s">
        <v>11</v>
      </c>
      <c r="B2930" t="s">
        <v>43</v>
      </c>
      <c r="C2930" t="s">
        <v>13</v>
      </c>
      <c r="D2930" t="s">
        <v>25</v>
      </c>
      <c r="E2930" t="s">
        <v>15</v>
      </c>
      <c r="F2930" t="s">
        <v>21</v>
      </c>
      <c r="G2930" t="s">
        <v>17</v>
      </c>
      <c r="H2930" s="2" t="s">
        <v>9172</v>
      </c>
      <c r="I2930" s="2" t="s">
        <v>9173</v>
      </c>
      <c r="J2930" s="2" t="s">
        <v>9172</v>
      </c>
      <c r="K2930" s="6" t="s">
        <v>9173</v>
      </c>
      <c r="L2930" s="8" t="s">
        <v>8609</v>
      </c>
      <c r="M2930" s="1">
        <v>2751</v>
      </c>
      <c r="N2930">
        <v>86788</v>
      </c>
      <c r="O2930">
        <f t="shared" si="1128"/>
        <v>1</v>
      </c>
      <c r="P2930">
        <v>40</v>
      </c>
      <c r="Q2930">
        <v>68</v>
      </c>
      <c r="R2930">
        <v>32</v>
      </c>
      <c r="S2930" s="2">
        <f t="shared" si="1129"/>
        <v>0</v>
      </c>
      <c r="T2930" s="2">
        <f t="shared" si="1130"/>
        <v>1</v>
      </c>
      <c r="U2930" s="2">
        <f t="shared" si="1130"/>
        <v>0</v>
      </c>
      <c r="V2930" s="10">
        <f t="shared" si="1130"/>
        <v>1</v>
      </c>
      <c r="W2930">
        <f t="shared" si="1131"/>
        <v>0</v>
      </c>
      <c r="X2930" s="11">
        <f t="shared" si="1132"/>
        <v>0</v>
      </c>
      <c r="Y2930">
        <f t="shared" si="1133"/>
        <v>0</v>
      </c>
      <c r="Z2930">
        <f t="shared" si="1134"/>
        <v>0</v>
      </c>
      <c r="AA2930">
        <f t="shared" si="1135"/>
        <v>0</v>
      </c>
      <c r="AB2930" s="11">
        <f t="shared" si="1136"/>
        <v>0</v>
      </c>
      <c r="AC2930">
        <f t="shared" si="1137"/>
        <v>1</v>
      </c>
      <c r="AD2930">
        <f t="shared" si="1138"/>
        <v>0</v>
      </c>
      <c r="AE2930">
        <f t="shared" si="1139"/>
        <v>0</v>
      </c>
      <c r="AF2930" s="11">
        <f t="shared" si="1140"/>
        <v>0</v>
      </c>
      <c r="AG2930">
        <f t="shared" si="1141"/>
        <v>1</v>
      </c>
      <c r="AH2930" s="11">
        <f t="shared" si="1142"/>
        <v>0</v>
      </c>
      <c r="AI2930">
        <f t="shared" si="1143"/>
        <v>0</v>
      </c>
      <c r="AJ2930" s="11">
        <f t="shared" si="1144"/>
        <v>0</v>
      </c>
      <c r="AK2930" s="2">
        <f t="shared" si="1145"/>
        <v>1</v>
      </c>
      <c r="AL2930" s="10">
        <f t="shared" si="1146"/>
        <v>0</v>
      </c>
      <c r="AN2930" s="25">
        <f t="shared" si="1147"/>
        <v>1</v>
      </c>
      <c r="AO2930" s="2">
        <f t="shared" si="1148"/>
        <v>1</v>
      </c>
      <c r="AP2930" s="2">
        <f t="shared" si="1149"/>
        <v>0</v>
      </c>
      <c r="AQ2930" s="2">
        <f t="shared" si="1150"/>
        <v>0</v>
      </c>
      <c r="AR2930" s="2">
        <f t="shared" si="1151"/>
        <v>1</v>
      </c>
      <c r="AS2930" s="27">
        <f t="shared" si="1152"/>
        <v>0</v>
      </c>
      <c r="AU2930" s="3">
        <v>0</v>
      </c>
      <c r="AV2930">
        <v>0.58925516977405878</v>
      </c>
      <c r="AX2930" s="1">
        <v>2751</v>
      </c>
      <c r="AY2930">
        <v>86788</v>
      </c>
      <c r="AZ2930">
        <v>68</v>
      </c>
      <c r="BA2930">
        <v>32</v>
      </c>
      <c r="BB2930" s="2">
        <v>0</v>
      </c>
      <c r="BC2930" s="2">
        <v>1</v>
      </c>
      <c r="BD2930" s="2">
        <v>0</v>
      </c>
      <c r="BE2930" s="10">
        <v>1</v>
      </c>
      <c r="BF2930" s="25">
        <v>1</v>
      </c>
      <c r="BG2930" s="2">
        <v>0</v>
      </c>
      <c r="BH2930">
        <v>0</v>
      </c>
      <c r="BI2930">
        <v>0</v>
      </c>
      <c r="BJ2930">
        <v>0</v>
      </c>
      <c r="BK2930" s="11">
        <v>0</v>
      </c>
      <c r="BL2930">
        <v>86788</v>
      </c>
    </row>
    <row r="2931" spans="1:64">
      <c r="A2931" t="s">
        <v>11</v>
      </c>
      <c r="B2931" t="s">
        <v>30</v>
      </c>
      <c r="C2931" t="s">
        <v>13</v>
      </c>
      <c r="D2931" t="s">
        <v>25</v>
      </c>
      <c r="E2931" t="s">
        <v>15</v>
      </c>
      <c r="F2931" t="s">
        <v>16</v>
      </c>
      <c r="G2931" t="s">
        <v>17</v>
      </c>
      <c r="H2931" s="2" t="s">
        <v>9173</v>
      </c>
      <c r="I2931" s="2" t="s">
        <v>9173</v>
      </c>
      <c r="J2931" s="2" t="s">
        <v>9173</v>
      </c>
      <c r="K2931" s="6" t="s">
        <v>9173</v>
      </c>
      <c r="L2931" s="8" t="s">
        <v>4990</v>
      </c>
      <c r="M2931" s="1">
        <v>22425</v>
      </c>
      <c r="N2931">
        <v>22537</v>
      </c>
      <c r="O2931">
        <f t="shared" si="1128"/>
        <v>1</v>
      </c>
      <c r="P2931">
        <v>35</v>
      </c>
      <c r="Q2931">
        <v>58</v>
      </c>
      <c r="R2931">
        <v>24</v>
      </c>
      <c r="S2931" s="2">
        <f t="shared" si="1129"/>
        <v>1</v>
      </c>
      <c r="T2931" s="2">
        <f t="shared" si="1130"/>
        <v>1</v>
      </c>
      <c r="U2931" s="2">
        <f t="shared" si="1130"/>
        <v>1</v>
      </c>
      <c r="V2931" s="10">
        <f t="shared" si="1130"/>
        <v>1</v>
      </c>
      <c r="W2931">
        <f t="shared" si="1131"/>
        <v>0</v>
      </c>
      <c r="X2931" s="11">
        <f t="shared" si="1132"/>
        <v>0</v>
      </c>
      <c r="Y2931">
        <f t="shared" si="1133"/>
        <v>1</v>
      </c>
      <c r="Z2931">
        <f t="shared" si="1134"/>
        <v>0</v>
      </c>
      <c r="AA2931">
        <f t="shared" si="1135"/>
        <v>0</v>
      </c>
      <c r="AB2931" s="11">
        <f t="shared" si="1136"/>
        <v>0</v>
      </c>
      <c r="AC2931">
        <f t="shared" si="1137"/>
        <v>1</v>
      </c>
      <c r="AD2931">
        <f t="shared" si="1138"/>
        <v>0</v>
      </c>
      <c r="AE2931">
        <f t="shared" si="1139"/>
        <v>0</v>
      </c>
      <c r="AF2931" s="11">
        <f t="shared" si="1140"/>
        <v>0</v>
      </c>
      <c r="AG2931">
        <f t="shared" si="1141"/>
        <v>1</v>
      </c>
      <c r="AH2931" s="11">
        <f t="shared" si="1142"/>
        <v>0</v>
      </c>
      <c r="AI2931">
        <f t="shared" si="1143"/>
        <v>1</v>
      </c>
      <c r="AJ2931" s="11">
        <f t="shared" si="1144"/>
        <v>0</v>
      </c>
      <c r="AK2931" s="2">
        <f t="shared" si="1145"/>
        <v>1</v>
      </c>
      <c r="AL2931" s="10">
        <f t="shared" si="1146"/>
        <v>0</v>
      </c>
      <c r="AN2931" s="25">
        <f t="shared" si="1147"/>
        <v>1</v>
      </c>
      <c r="AO2931" s="2">
        <f t="shared" si="1148"/>
        <v>0</v>
      </c>
      <c r="AP2931" s="2">
        <f t="shared" si="1149"/>
        <v>0</v>
      </c>
      <c r="AQ2931" s="2">
        <f t="shared" si="1150"/>
        <v>0</v>
      </c>
      <c r="AR2931" s="2">
        <f t="shared" si="1151"/>
        <v>0</v>
      </c>
      <c r="AS2931" s="27">
        <f t="shared" si="1152"/>
        <v>0</v>
      </c>
      <c r="AU2931" s="3">
        <v>0</v>
      </c>
      <c r="AV2931">
        <v>0.58945293984816083</v>
      </c>
      <c r="AX2931" s="1">
        <v>22425</v>
      </c>
      <c r="AY2931">
        <v>22537</v>
      </c>
      <c r="AZ2931">
        <v>58</v>
      </c>
      <c r="BA2931">
        <v>24</v>
      </c>
      <c r="BB2931" s="2">
        <v>1</v>
      </c>
      <c r="BC2931" s="2">
        <v>1</v>
      </c>
      <c r="BD2931" s="2">
        <v>1</v>
      </c>
      <c r="BE2931" s="10">
        <v>1</v>
      </c>
      <c r="BF2931" s="25">
        <v>1</v>
      </c>
      <c r="BG2931" s="2">
        <v>0</v>
      </c>
      <c r="BH2931">
        <v>1</v>
      </c>
      <c r="BI2931">
        <v>0</v>
      </c>
      <c r="BJ2931">
        <v>0</v>
      </c>
      <c r="BK2931" s="11">
        <v>0</v>
      </c>
      <c r="BL2931">
        <v>22537</v>
      </c>
    </row>
    <row r="2932" spans="1:64">
      <c r="A2932" t="s">
        <v>11</v>
      </c>
      <c r="B2932" t="s">
        <v>12</v>
      </c>
      <c r="C2932" t="s">
        <v>52</v>
      </c>
      <c r="D2932" t="s">
        <v>25</v>
      </c>
      <c r="E2932" t="s">
        <v>15</v>
      </c>
      <c r="F2932" t="s">
        <v>16</v>
      </c>
      <c r="G2932" t="s">
        <v>17</v>
      </c>
      <c r="H2932" s="2" t="s">
        <v>9173</v>
      </c>
      <c r="I2932" s="2" t="s">
        <v>9173</v>
      </c>
      <c r="J2932" s="2" t="s">
        <v>9172</v>
      </c>
      <c r="K2932" s="6" t="s">
        <v>9173</v>
      </c>
      <c r="L2932" s="8" t="s">
        <v>2848</v>
      </c>
      <c r="M2932" s="1">
        <v>2616</v>
      </c>
      <c r="N2932">
        <v>22000</v>
      </c>
      <c r="O2932">
        <f t="shared" si="1128"/>
        <v>1</v>
      </c>
      <c r="P2932">
        <v>45</v>
      </c>
      <c r="Q2932">
        <v>69</v>
      </c>
      <c r="R2932">
        <v>27</v>
      </c>
      <c r="S2932" s="2">
        <f t="shared" si="1129"/>
        <v>1</v>
      </c>
      <c r="T2932" s="2">
        <f t="shared" si="1130"/>
        <v>1</v>
      </c>
      <c r="U2932" s="2">
        <f t="shared" si="1130"/>
        <v>0</v>
      </c>
      <c r="V2932" s="10">
        <f t="shared" si="1130"/>
        <v>1</v>
      </c>
      <c r="W2932">
        <f t="shared" si="1131"/>
        <v>0</v>
      </c>
      <c r="X2932" s="11">
        <f t="shared" si="1132"/>
        <v>0</v>
      </c>
      <c r="Y2932">
        <f t="shared" si="1133"/>
        <v>0</v>
      </c>
      <c r="Z2932">
        <f t="shared" si="1134"/>
        <v>1</v>
      </c>
      <c r="AA2932">
        <f t="shared" si="1135"/>
        <v>0</v>
      </c>
      <c r="AB2932" s="11">
        <f t="shared" si="1136"/>
        <v>0</v>
      </c>
      <c r="AC2932">
        <f t="shared" si="1137"/>
        <v>0</v>
      </c>
      <c r="AD2932">
        <f t="shared" si="1138"/>
        <v>0</v>
      </c>
      <c r="AE2932">
        <f t="shared" si="1139"/>
        <v>0</v>
      </c>
      <c r="AF2932" s="11">
        <f t="shared" si="1140"/>
        <v>1</v>
      </c>
      <c r="AG2932">
        <f t="shared" si="1141"/>
        <v>1</v>
      </c>
      <c r="AH2932" s="11">
        <f t="shared" si="1142"/>
        <v>0</v>
      </c>
      <c r="AI2932">
        <f t="shared" si="1143"/>
        <v>1</v>
      </c>
      <c r="AJ2932" s="11">
        <f t="shared" si="1144"/>
        <v>0</v>
      </c>
      <c r="AK2932" s="2">
        <f t="shared" si="1145"/>
        <v>1</v>
      </c>
      <c r="AL2932" s="10">
        <f t="shared" si="1146"/>
        <v>0</v>
      </c>
      <c r="AN2932" s="25">
        <f t="shared" si="1147"/>
        <v>1</v>
      </c>
      <c r="AO2932" s="2">
        <f t="shared" si="1148"/>
        <v>0</v>
      </c>
      <c r="AP2932" s="2">
        <f t="shared" si="1149"/>
        <v>0</v>
      </c>
      <c r="AQ2932" s="2">
        <f t="shared" si="1150"/>
        <v>0</v>
      </c>
      <c r="AR2932" s="2">
        <f t="shared" si="1151"/>
        <v>0</v>
      </c>
      <c r="AS2932" s="27">
        <f t="shared" si="1152"/>
        <v>0</v>
      </c>
      <c r="AU2932" s="3">
        <v>0</v>
      </c>
      <c r="AV2932">
        <v>0.58953192810971844</v>
      </c>
      <c r="AX2932" s="1">
        <v>2616</v>
      </c>
      <c r="AY2932">
        <v>22000</v>
      </c>
      <c r="AZ2932">
        <v>69</v>
      </c>
      <c r="BA2932">
        <v>27</v>
      </c>
      <c r="BB2932" s="2">
        <v>1</v>
      </c>
      <c r="BC2932" s="2">
        <v>1</v>
      </c>
      <c r="BD2932" s="2">
        <v>0</v>
      </c>
      <c r="BE2932" s="10">
        <v>1</v>
      </c>
      <c r="BF2932" s="25">
        <v>1</v>
      </c>
      <c r="BG2932" s="2">
        <v>0</v>
      </c>
      <c r="BH2932">
        <v>0</v>
      </c>
      <c r="BI2932">
        <v>1</v>
      </c>
      <c r="BJ2932">
        <v>0</v>
      </c>
      <c r="BK2932" s="11">
        <v>0</v>
      </c>
      <c r="BL2932">
        <v>22000</v>
      </c>
    </row>
    <row r="2933" spans="1:64">
      <c r="A2933" t="s">
        <v>11</v>
      </c>
      <c r="B2933" t="s">
        <v>30</v>
      </c>
      <c r="C2933" t="s">
        <v>20</v>
      </c>
      <c r="D2933" t="s">
        <v>25</v>
      </c>
      <c r="E2933" t="s">
        <v>27</v>
      </c>
      <c r="F2933" t="s">
        <v>16</v>
      </c>
      <c r="G2933" t="s">
        <v>17</v>
      </c>
      <c r="H2933" s="2" t="s">
        <v>9172</v>
      </c>
      <c r="I2933" s="2" t="s">
        <v>9173</v>
      </c>
      <c r="J2933" s="2" t="s">
        <v>9173</v>
      </c>
      <c r="K2933" s="6" t="s">
        <v>9173</v>
      </c>
      <c r="L2933" s="8" t="s">
        <v>558</v>
      </c>
      <c r="M2933" s="1">
        <v>5051</v>
      </c>
      <c r="N2933">
        <v>0</v>
      </c>
      <c r="O2933">
        <f t="shared" si="1128"/>
        <v>1</v>
      </c>
      <c r="P2933">
        <v>30</v>
      </c>
      <c r="Q2933">
        <v>69</v>
      </c>
      <c r="R2933">
        <v>16</v>
      </c>
      <c r="S2933" s="2">
        <f t="shared" si="1129"/>
        <v>0</v>
      </c>
      <c r="T2933" s="2">
        <f t="shared" si="1130"/>
        <v>1</v>
      </c>
      <c r="U2933" s="2">
        <f t="shared" si="1130"/>
        <v>1</v>
      </c>
      <c r="V2933" s="10">
        <f t="shared" si="1130"/>
        <v>1</v>
      </c>
      <c r="W2933">
        <f t="shared" si="1131"/>
        <v>0</v>
      </c>
      <c r="X2933" s="11">
        <f t="shared" si="1132"/>
        <v>0</v>
      </c>
      <c r="Y2933">
        <f t="shared" si="1133"/>
        <v>1</v>
      </c>
      <c r="Z2933">
        <f t="shared" si="1134"/>
        <v>0</v>
      </c>
      <c r="AA2933">
        <f t="shared" si="1135"/>
        <v>0</v>
      </c>
      <c r="AB2933" s="11">
        <f t="shared" si="1136"/>
        <v>0</v>
      </c>
      <c r="AC2933">
        <f t="shared" si="1137"/>
        <v>0</v>
      </c>
      <c r="AD2933">
        <f t="shared" si="1138"/>
        <v>0</v>
      </c>
      <c r="AE2933">
        <f t="shared" si="1139"/>
        <v>0</v>
      </c>
      <c r="AF2933" s="11">
        <f t="shared" si="1140"/>
        <v>0</v>
      </c>
      <c r="AG2933">
        <f t="shared" si="1141"/>
        <v>0</v>
      </c>
      <c r="AH2933" s="11">
        <f t="shared" si="1142"/>
        <v>1</v>
      </c>
      <c r="AI2933">
        <f t="shared" si="1143"/>
        <v>1</v>
      </c>
      <c r="AJ2933" s="11">
        <f t="shared" si="1144"/>
        <v>0</v>
      </c>
      <c r="AK2933" s="2">
        <f t="shared" si="1145"/>
        <v>1</v>
      </c>
      <c r="AL2933" s="10">
        <f t="shared" si="1146"/>
        <v>0</v>
      </c>
      <c r="AN2933" s="25">
        <f t="shared" si="1147"/>
        <v>1</v>
      </c>
      <c r="AO2933" s="2">
        <f t="shared" si="1148"/>
        <v>0</v>
      </c>
      <c r="AP2933" s="2">
        <f t="shared" si="1149"/>
        <v>1</v>
      </c>
      <c r="AQ2933" s="2">
        <f t="shared" si="1150"/>
        <v>0</v>
      </c>
      <c r="AR2933" s="2">
        <f t="shared" si="1151"/>
        <v>0</v>
      </c>
      <c r="AS2933" s="27">
        <f t="shared" si="1152"/>
        <v>0</v>
      </c>
      <c r="AU2933" s="3">
        <v>0</v>
      </c>
      <c r="AV2933">
        <v>0.58971705687684806</v>
      </c>
      <c r="AX2933" s="1">
        <v>5051</v>
      </c>
      <c r="AY2933">
        <v>0</v>
      </c>
      <c r="AZ2933">
        <v>69</v>
      </c>
      <c r="BA2933">
        <v>16</v>
      </c>
      <c r="BB2933" s="2">
        <v>0</v>
      </c>
      <c r="BC2933" s="2">
        <v>1</v>
      </c>
      <c r="BD2933" s="2">
        <v>1</v>
      </c>
      <c r="BE2933" s="10">
        <v>1</v>
      </c>
      <c r="BF2933" s="25">
        <v>1</v>
      </c>
      <c r="BG2933" s="2">
        <v>1</v>
      </c>
      <c r="BH2933">
        <v>1</v>
      </c>
      <c r="BI2933">
        <v>0</v>
      </c>
      <c r="BJ2933">
        <v>0</v>
      </c>
      <c r="BK2933" s="11">
        <v>0</v>
      </c>
      <c r="BL2933">
        <v>0</v>
      </c>
    </row>
    <row r="2934" spans="1:64">
      <c r="A2934" t="s">
        <v>11</v>
      </c>
      <c r="B2934" t="s">
        <v>30</v>
      </c>
      <c r="C2934" t="s">
        <v>20</v>
      </c>
      <c r="D2934" t="s">
        <v>25</v>
      </c>
      <c r="E2934" t="s">
        <v>15</v>
      </c>
      <c r="F2934" t="s">
        <v>21</v>
      </c>
      <c r="G2934" t="s">
        <v>39</v>
      </c>
      <c r="H2934" s="2" t="s">
        <v>9173</v>
      </c>
      <c r="I2934" s="2" t="s">
        <v>9173</v>
      </c>
      <c r="J2934" s="2" t="s">
        <v>9172</v>
      </c>
      <c r="K2934" s="6" t="s">
        <v>9173</v>
      </c>
      <c r="L2934" s="8" t="s">
        <v>4026</v>
      </c>
      <c r="M2934" s="1">
        <v>6657</v>
      </c>
      <c r="N2934">
        <v>0</v>
      </c>
      <c r="O2934">
        <f t="shared" si="1128"/>
        <v>1</v>
      </c>
      <c r="P2934">
        <v>33</v>
      </c>
      <c r="Q2934">
        <v>55</v>
      </c>
      <c r="R2934">
        <v>23</v>
      </c>
      <c r="S2934" s="2">
        <f t="shared" si="1129"/>
        <v>1</v>
      </c>
      <c r="T2934" s="2">
        <f t="shared" si="1130"/>
        <v>1</v>
      </c>
      <c r="U2934" s="2">
        <f t="shared" si="1130"/>
        <v>0</v>
      </c>
      <c r="V2934" s="10">
        <f t="shared" si="1130"/>
        <v>1</v>
      </c>
      <c r="W2934">
        <f t="shared" si="1131"/>
        <v>0</v>
      </c>
      <c r="X2934" s="11">
        <f t="shared" si="1132"/>
        <v>0</v>
      </c>
      <c r="Y2934">
        <f t="shared" si="1133"/>
        <v>1</v>
      </c>
      <c r="Z2934">
        <f t="shared" si="1134"/>
        <v>0</v>
      </c>
      <c r="AA2934">
        <f t="shared" si="1135"/>
        <v>0</v>
      </c>
      <c r="AB2934" s="11">
        <f t="shared" si="1136"/>
        <v>0</v>
      </c>
      <c r="AC2934">
        <f t="shared" si="1137"/>
        <v>0</v>
      </c>
      <c r="AD2934">
        <f t="shared" si="1138"/>
        <v>0</v>
      </c>
      <c r="AE2934">
        <f t="shared" si="1139"/>
        <v>0</v>
      </c>
      <c r="AF2934" s="11">
        <f t="shared" si="1140"/>
        <v>0</v>
      </c>
      <c r="AG2934">
        <f t="shared" si="1141"/>
        <v>1</v>
      </c>
      <c r="AH2934" s="11">
        <f t="shared" si="1142"/>
        <v>0</v>
      </c>
      <c r="AI2934">
        <f t="shared" si="1143"/>
        <v>0</v>
      </c>
      <c r="AJ2934" s="11">
        <f t="shared" si="1144"/>
        <v>0</v>
      </c>
      <c r="AK2934" s="2">
        <f t="shared" si="1145"/>
        <v>0</v>
      </c>
      <c r="AL2934" s="10">
        <f t="shared" si="1146"/>
        <v>0</v>
      </c>
      <c r="AN2934" s="25">
        <f t="shared" si="1147"/>
        <v>1</v>
      </c>
      <c r="AO2934" s="2">
        <f t="shared" si="1148"/>
        <v>0</v>
      </c>
      <c r="AP2934" s="2">
        <f t="shared" si="1149"/>
        <v>1</v>
      </c>
      <c r="AQ2934" s="2">
        <f t="shared" si="1150"/>
        <v>0</v>
      </c>
      <c r="AR2934" s="2">
        <f t="shared" si="1151"/>
        <v>1</v>
      </c>
      <c r="AS2934" s="27">
        <f t="shared" si="1152"/>
        <v>1</v>
      </c>
      <c r="AU2934" s="3">
        <v>0</v>
      </c>
      <c r="AV2934">
        <v>0.59043638435678392</v>
      </c>
      <c r="AX2934" s="1">
        <v>6657</v>
      </c>
      <c r="AY2934">
        <v>0</v>
      </c>
      <c r="AZ2934">
        <v>55</v>
      </c>
      <c r="BA2934">
        <v>23</v>
      </c>
      <c r="BB2934" s="2">
        <v>1</v>
      </c>
      <c r="BC2934" s="2">
        <v>1</v>
      </c>
      <c r="BD2934" s="2">
        <v>0</v>
      </c>
      <c r="BE2934" s="10">
        <v>1</v>
      </c>
      <c r="BF2934" s="25">
        <v>1</v>
      </c>
      <c r="BG2934" s="2">
        <v>1</v>
      </c>
      <c r="BH2934">
        <v>1</v>
      </c>
      <c r="BI2934">
        <v>0</v>
      </c>
      <c r="BJ2934">
        <v>0</v>
      </c>
      <c r="BK2934" s="11">
        <v>0</v>
      </c>
      <c r="BL2934">
        <v>0</v>
      </c>
    </row>
    <row r="2935" spans="1:64">
      <c r="A2935" t="s">
        <v>19</v>
      </c>
      <c r="B2935" t="s">
        <v>12</v>
      </c>
      <c r="C2935" t="s">
        <v>13</v>
      </c>
      <c r="D2935" t="s">
        <v>25</v>
      </c>
      <c r="E2935" t="s">
        <v>15</v>
      </c>
      <c r="F2935" t="s">
        <v>21</v>
      </c>
      <c r="G2935" t="s">
        <v>17</v>
      </c>
      <c r="H2935" s="2" t="s">
        <v>9173</v>
      </c>
      <c r="I2935" s="2" t="s">
        <v>9172</v>
      </c>
      <c r="J2935" s="2" t="s">
        <v>9172</v>
      </c>
      <c r="K2935" s="6" t="s">
        <v>9173</v>
      </c>
      <c r="L2935" s="8" t="s">
        <v>7679</v>
      </c>
      <c r="M2935" s="1">
        <v>5189</v>
      </c>
      <c r="N2935">
        <v>82166</v>
      </c>
      <c r="O2935">
        <f t="shared" si="1128"/>
        <v>1</v>
      </c>
      <c r="P2935">
        <v>32</v>
      </c>
      <c r="Q2935">
        <v>156</v>
      </c>
      <c r="R2935">
        <v>9</v>
      </c>
      <c r="S2935" s="2">
        <f t="shared" si="1129"/>
        <v>1</v>
      </c>
      <c r="T2935" s="2">
        <f t="shared" si="1130"/>
        <v>0</v>
      </c>
      <c r="U2935" s="2">
        <f t="shared" si="1130"/>
        <v>0</v>
      </c>
      <c r="V2935" s="10">
        <f t="shared" si="1130"/>
        <v>1</v>
      </c>
      <c r="W2935">
        <f t="shared" si="1131"/>
        <v>1</v>
      </c>
      <c r="X2935" s="11">
        <f t="shared" si="1132"/>
        <v>0</v>
      </c>
      <c r="Y2935">
        <f t="shared" si="1133"/>
        <v>0</v>
      </c>
      <c r="Z2935">
        <f t="shared" si="1134"/>
        <v>1</v>
      </c>
      <c r="AA2935">
        <f t="shared" si="1135"/>
        <v>0</v>
      </c>
      <c r="AB2935" s="11">
        <f t="shared" si="1136"/>
        <v>0</v>
      </c>
      <c r="AC2935">
        <f t="shared" si="1137"/>
        <v>1</v>
      </c>
      <c r="AD2935">
        <f t="shared" si="1138"/>
        <v>0</v>
      </c>
      <c r="AE2935">
        <f t="shared" si="1139"/>
        <v>0</v>
      </c>
      <c r="AF2935" s="11">
        <f t="shared" si="1140"/>
        <v>0</v>
      </c>
      <c r="AG2935">
        <f t="shared" si="1141"/>
        <v>1</v>
      </c>
      <c r="AH2935" s="11">
        <f t="shared" si="1142"/>
        <v>0</v>
      </c>
      <c r="AI2935">
        <f t="shared" si="1143"/>
        <v>0</v>
      </c>
      <c r="AJ2935" s="11">
        <f t="shared" si="1144"/>
        <v>0</v>
      </c>
      <c r="AK2935" s="2">
        <f t="shared" si="1145"/>
        <v>1</v>
      </c>
      <c r="AL2935" s="10">
        <f t="shared" si="1146"/>
        <v>0</v>
      </c>
      <c r="AN2935" s="25">
        <f t="shared" si="1147"/>
        <v>0</v>
      </c>
      <c r="AO2935" s="2">
        <f t="shared" si="1148"/>
        <v>0</v>
      </c>
      <c r="AP2935" s="2">
        <f t="shared" si="1149"/>
        <v>0</v>
      </c>
      <c r="AQ2935" s="2">
        <f t="shared" si="1150"/>
        <v>0</v>
      </c>
      <c r="AR2935" s="2">
        <f t="shared" si="1151"/>
        <v>1</v>
      </c>
      <c r="AS2935" s="27">
        <f t="shared" si="1152"/>
        <v>0</v>
      </c>
      <c r="AU2935" s="3">
        <v>0</v>
      </c>
      <c r="AV2935">
        <v>0.59185186521702071</v>
      </c>
      <c r="AX2935" s="1">
        <v>5189</v>
      </c>
      <c r="AY2935">
        <v>82166</v>
      </c>
      <c r="AZ2935">
        <v>156</v>
      </c>
      <c r="BA2935">
        <v>9</v>
      </c>
      <c r="BB2935" s="2">
        <v>1</v>
      </c>
      <c r="BC2935" s="2">
        <v>0</v>
      </c>
      <c r="BD2935" s="2">
        <v>0</v>
      </c>
      <c r="BE2935" s="10">
        <v>1</v>
      </c>
      <c r="BF2935" s="25">
        <v>0</v>
      </c>
      <c r="BG2935" s="2">
        <v>0</v>
      </c>
      <c r="BH2935">
        <v>0</v>
      </c>
      <c r="BI2935">
        <v>1</v>
      </c>
      <c r="BJ2935">
        <v>0</v>
      </c>
      <c r="BK2935" s="11">
        <v>0</v>
      </c>
      <c r="BL2935">
        <v>82166</v>
      </c>
    </row>
    <row r="2936" spans="1:64">
      <c r="A2936" t="s">
        <v>11</v>
      </c>
      <c r="B2936" t="s">
        <v>30</v>
      </c>
      <c r="C2936" t="s">
        <v>13</v>
      </c>
      <c r="D2936" t="s">
        <v>25</v>
      </c>
      <c r="E2936" t="s">
        <v>15</v>
      </c>
      <c r="F2936" t="s">
        <v>36</v>
      </c>
      <c r="G2936" t="s">
        <v>17</v>
      </c>
      <c r="H2936" s="2" t="s">
        <v>9172</v>
      </c>
      <c r="I2936" s="2" t="s">
        <v>9173</v>
      </c>
      <c r="J2936" s="2" t="s">
        <v>9173</v>
      </c>
      <c r="K2936" s="6" t="s">
        <v>9172</v>
      </c>
      <c r="L2936" s="8" t="s">
        <v>5923</v>
      </c>
      <c r="M2936" s="1">
        <v>2617</v>
      </c>
      <c r="N2936">
        <v>72302</v>
      </c>
      <c r="O2936">
        <f t="shared" si="1128"/>
        <v>1</v>
      </c>
      <c r="P2936">
        <v>20</v>
      </c>
      <c r="Q2936">
        <v>92</v>
      </c>
      <c r="R2936">
        <v>6</v>
      </c>
      <c r="S2936" s="2">
        <f t="shared" si="1129"/>
        <v>0</v>
      </c>
      <c r="T2936" s="2">
        <f t="shared" si="1130"/>
        <v>1</v>
      </c>
      <c r="U2936" s="2">
        <f t="shared" si="1130"/>
        <v>1</v>
      </c>
      <c r="V2936" s="10">
        <f t="shared" si="1130"/>
        <v>0</v>
      </c>
      <c r="W2936">
        <f t="shared" si="1131"/>
        <v>0</v>
      </c>
      <c r="X2936" s="11">
        <f t="shared" si="1132"/>
        <v>0</v>
      </c>
      <c r="Y2936">
        <f t="shared" si="1133"/>
        <v>1</v>
      </c>
      <c r="Z2936">
        <f t="shared" si="1134"/>
        <v>0</v>
      </c>
      <c r="AA2936">
        <f t="shared" si="1135"/>
        <v>0</v>
      </c>
      <c r="AB2936" s="11">
        <f t="shared" si="1136"/>
        <v>0</v>
      </c>
      <c r="AC2936">
        <f t="shared" si="1137"/>
        <v>1</v>
      </c>
      <c r="AD2936">
        <f t="shared" si="1138"/>
        <v>0</v>
      </c>
      <c r="AE2936">
        <f t="shared" si="1139"/>
        <v>0</v>
      </c>
      <c r="AF2936" s="11">
        <f t="shared" si="1140"/>
        <v>0</v>
      </c>
      <c r="AG2936">
        <f t="shared" si="1141"/>
        <v>1</v>
      </c>
      <c r="AH2936" s="11">
        <f t="shared" si="1142"/>
        <v>0</v>
      </c>
      <c r="AI2936">
        <f t="shared" si="1143"/>
        <v>0</v>
      </c>
      <c r="AJ2936" s="11">
        <f t="shared" si="1144"/>
        <v>1</v>
      </c>
      <c r="AK2936" s="2">
        <f t="shared" si="1145"/>
        <v>1</v>
      </c>
      <c r="AL2936" s="10">
        <f t="shared" si="1146"/>
        <v>0</v>
      </c>
      <c r="AN2936" s="25">
        <f t="shared" si="1147"/>
        <v>1</v>
      </c>
      <c r="AO2936" s="2">
        <f t="shared" si="1148"/>
        <v>0</v>
      </c>
      <c r="AP2936" s="2">
        <f t="shared" si="1149"/>
        <v>0</v>
      </c>
      <c r="AQ2936" s="2">
        <f t="shared" si="1150"/>
        <v>0</v>
      </c>
      <c r="AR2936" s="2">
        <f t="shared" si="1151"/>
        <v>0</v>
      </c>
      <c r="AS2936" s="27">
        <f t="shared" si="1152"/>
        <v>0</v>
      </c>
      <c r="AU2936" s="3">
        <v>0</v>
      </c>
      <c r="AV2936">
        <v>0.59190729939933273</v>
      </c>
      <c r="AX2936" s="1">
        <v>2617</v>
      </c>
      <c r="AY2936">
        <v>72302</v>
      </c>
      <c r="AZ2936">
        <v>92</v>
      </c>
      <c r="BA2936">
        <v>6</v>
      </c>
      <c r="BB2936" s="2">
        <v>0</v>
      </c>
      <c r="BC2936" s="2">
        <v>1</v>
      </c>
      <c r="BD2936" s="2">
        <v>1</v>
      </c>
      <c r="BE2936" s="10">
        <v>0</v>
      </c>
      <c r="BF2936" s="25">
        <v>1</v>
      </c>
      <c r="BG2936" s="2">
        <v>0</v>
      </c>
      <c r="BH2936">
        <v>1</v>
      </c>
      <c r="BI2936">
        <v>0</v>
      </c>
      <c r="BJ2936">
        <v>0</v>
      </c>
      <c r="BK2936" s="11">
        <v>0</v>
      </c>
      <c r="BL2936">
        <v>72302</v>
      </c>
    </row>
    <row r="2937" spans="1:64">
      <c r="A2937" t="s">
        <v>11</v>
      </c>
      <c r="B2937" t="s">
        <v>43</v>
      </c>
      <c r="C2937" t="s">
        <v>20</v>
      </c>
      <c r="D2937" t="s">
        <v>25</v>
      </c>
      <c r="E2937" t="s">
        <v>15</v>
      </c>
      <c r="F2937" t="s">
        <v>16</v>
      </c>
      <c r="G2937" t="s">
        <v>17</v>
      </c>
      <c r="H2937" s="2" t="s">
        <v>9172</v>
      </c>
      <c r="I2937" s="2" t="s">
        <v>9172</v>
      </c>
      <c r="J2937" s="2" t="s">
        <v>9172</v>
      </c>
      <c r="K2937" s="6" t="s">
        <v>9173</v>
      </c>
      <c r="L2937" s="8" t="s">
        <v>1153</v>
      </c>
      <c r="M2937" s="1">
        <v>11039</v>
      </c>
      <c r="N2937">
        <v>0</v>
      </c>
      <c r="O2937">
        <f t="shared" si="1128"/>
        <v>1</v>
      </c>
      <c r="P2937">
        <v>24</v>
      </c>
      <c r="Q2937">
        <v>133</v>
      </c>
      <c r="R2937">
        <v>4</v>
      </c>
      <c r="S2937" s="2">
        <f t="shared" si="1129"/>
        <v>0</v>
      </c>
      <c r="T2937" s="2">
        <f t="shared" si="1130"/>
        <v>0</v>
      </c>
      <c r="U2937" s="2">
        <f t="shared" si="1130"/>
        <v>0</v>
      </c>
      <c r="V2937" s="10">
        <f t="shared" si="1130"/>
        <v>1</v>
      </c>
      <c r="W2937">
        <f t="shared" si="1131"/>
        <v>0</v>
      </c>
      <c r="X2937" s="11">
        <f t="shared" si="1132"/>
        <v>0</v>
      </c>
      <c r="Y2937">
        <f t="shared" si="1133"/>
        <v>0</v>
      </c>
      <c r="Z2937">
        <f t="shared" si="1134"/>
        <v>0</v>
      </c>
      <c r="AA2937">
        <f t="shared" si="1135"/>
        <v>0</v>
      </c>
      <c r="AB2937" s="11">
        <f t="shared" si="1136"/>
        <v>0</v>
      </c>
      <c r="AC2937">
        <f t="shared" si="1137"/>
        <v>0</v>
      </c>
      <c r="AD2937">
        <f t="shared" si="1138"/>
        <v>0</v>
      </c>
      <c r="AE2937">
        <f t="shared" si="1139"/>
        <v>0</v>
      </c>
      <c r="AF2937" s="11">
        <f t="shared" si="1140"/>
        <v>0</v>
      </c>
      <c r="AG2937">
        <f t="shared" si="1141"/>
        <v>1</v>
      </c>
      <c r="AH2937" s="11">
        <f t="shared" si="1142"/>
        <v>0</v>
      </c>
      <c r="AI2937">
        <f t="shared" si="1143"/>
        <v>1</v>
      </c>
      <c r="AJ2937" s="11">
        <f t="shared" si="1144"/>
        <v>0</v>
      </c>
      <c r="AK2937" s="2">
        <f t="shared" si="1145"/>
        <v>1</v>
      </c>
      <c r="AL2937" s="10">
        <f t="shared" si="1146"/>
        <v>0</v>
      </c>
      <c r="AN2937" s="25">
        <f t="shared" si="1147"/>
        <v>1</v>
      </c>
      <c r="AO2937" s="2">
        <f t="shared" si="1148"/>
        <v>1</v>
      </c>
      <c r="AP2937" s="2">
        <f t="shared" si="1149"/>
        <v>1</v>
      </c>
      <c r="AQ2937" s="2">
        <f t="shared" si="1150"/>
        <v>0</v>
      </c>
      <c r="AR2937" s="2">
        <f t="shared" si="1151"/>
        <v>0</v>
      </c>
      <c r="AS2937" s="27">
        <f t="shared" si="1152"/>
        <v>0</v>
      </c>
      <c r="AU2937" s="3">
        <v>0</v>
      </c>
      <c r="AV2937">
        <v>0.59196224882824455</v>
      </c>
      <c r="AX2937" s="1">
        <v>11039</v>
      </c>
      <c r="AY2937">
        <v>0</v>
      </c>
      <c r="AZ2937">
        <v>133</v>
      </c>
      <c r="BA2937">
        <v>4</v>
      </c>
      <c r="BB2937" s="2">
        <v>0</v>
      </c>
      <c r="BC2937" s="2">
        <v>0</v>
      </c>
      <c r="BD2937" s="2">
        <v>0</v>
      </c>
      <c r="BE2937" s="10">
        <v>1</v>
      </c>
      <c r="BF2937" s="25">
        <v>1</v>
      </c>
      <c r="BG2937" s="2">
        <v>1</v>
      </c>
      <c r="BH2937">
        <v>0</v>
      </c>
      <c r="BI2937">
        <v>0</v>
      </c>
      <c r="BJ2937">
        <v>0</v>
      </c>
      <c r="BK2937" s="11">
        <v>0</v>
      </c>
      <c r="BL2937">
        <v>0</v>
      </c>
    </row>
    <row r="2938" spans="1:64">
      <c r="A2938" t="s">
        <v>11</v>
      </c>
      <c r="B2938" t="s">
        <v>30</v>
      </c>
      <c r="C2938" t="s">
        <v>13</v>
      </c>
      <c r="D2938" t="s">
        <v>25</v>
      </c>
      <c r="E2938" t="s">
        <v>27</v>
      </c>
      <c r="F2938" t="s">
        <v>16</v>
      </c>
      <c r="G2938" t="s">
        <v>17</v>
      </c>
      <c r="H2938" s="2" t="s">
        <v>9172</v>
      </c>
      <c r="I2938" s="2" t="s">
        <v>9173</v>
      </c>
      <c r="J2938" s="2" t="s">
        <v>9172</v>
      </c>
      <c r="K2938" s="6" t="s">
        <v>9173</v>
      </c>
      <c r="L2938" s="8" t="s">
        <v>6435</v>
      </c>
      <c r="M2938" s="1">
        <v>2630</v>
      </c>
      <c r="N2938">
        <v>80129</v>
      </c>
      <c r="O2938">
        <f t="shared" si="1128"/>
        <v>1</v>
      </c>
      <c r="P2938">
        <v>33</v>
      </c>
      <c r="Q2938">
        <v>98</v>
      </c>
      <c r="R2938">
        <v>6</v>
      </c>
      <c r="S2938" s="2">
        <f t="shared" si="1129"/>
        <v>0</v>
      </c>
      <c r="T2938" s="2">
        <f t="shared" si="1130"/>
        <v>1</v>
      </c>
      <c r="U2938" s="2">
        <f t="shared" si="1130"/>
        <v>0</v>
      </c>
      <c r="V2938" s="10">
        <f t="shared" si="1130"/>
        <v>1</v>
      </c>
      <c r="W2938">
        <f t="shared" si="1131"/>
        <v>0</v>
      </c>
      <c r="X2938" s="11">
        <f t="shared" si="1132"/>
        <v>0</v>
      </c>
      <c r="Y2938">
        <f t="shared" si="1133"/>
        <v>1</v>
      </c>
      <c r="Z2938">
        <f t="shared" si="1134"/>
        <v>0</v>
      </c>
      <c r="AA2938">
        <f t="shared" si="1135"/>
        <v>0</v>
      </c>
      <c r="AB2938" s="11">
        <f t="shared" si="1136"/>
        <v>0</v>
      </c>
      <c r="AC2938">
        <f t="shared" si="1137"/>
        <v>1</v>
      </c>
      <c r="AD2938">
        <f t="shared" si="1138"/>
        <v>0</v>
      </c>
      <c r="AE2938">
        <f t="shared" si="1139"/>
        <v>0</v>
      </c>
      <c r="AF2938" s="11">
        <f t="shared" si="1140"/>
        <v>0</v>
      </c>
      <c r="AG2938">
        <f t="shared" si="1141"/>
        <v>0</v>
      </c>
      <c r="AH2938" s="11">
        <f t="shared" si="1142"/>
        <v>1</v>
      </c>
      <c r="AI2938">
        <f t="shared" si="1143"/>
        <v>1</v>
      </c>
      <c r="AJ2938" s="11">
        <f t="shared" si="1144"/>
        <v>0</v>
      </c>
      <c r="AK2938" s="2">
        <f t="shared" si="1145"/>
        <v>1</v>
      </c>
      <c r="AL2938" s="10">
        <f t="shared" si="1146"/>
        <v>0</v>
      </c>
      <c r="AN2938" s="25">
        <f t="shared" si="1147"/>
        <v>1</v>
      </c>
      <c r="AO2938" s="2">
        <f t="shared" si="1148"/>
        <v>0</v>
      </c>
      <c r="AP2938" s="2">
        <f t="shared" si="1149"/>
        <v>0</v>
      </c>
      <c r="AQ2938" s="2">
        <f t="shared" si="1150"/>
        <v>0</v>
      </c>
      <c r="AR2938" s="2">
        <f t="shared" si="1151"/>
        <v>0</v>
      </c>
      <c r="AS2938" s="27">
        <f t="shared" si="1152"/>
        <v>0</v>
      </c>
      <c r="AU2938" s="3">
        <v>0</v>
      </c>
      <c r="AV2938">
        <v>0.59236716972308567</v>
      </c>
      <c r="AX2938" s="1">
        <v>2630</v>
      </c>
      <c r="AY2938">
        <v>80129</v>
      </c>
      <c r="AZ2938">
        <v>98</v>
      </c>
      <c r="BA2938">
        <v>6</v>
      </c>
      <c r="BB2938" s="2">
        <v>0</v>
      </c>
      <c r="BC2938" s="2">
        <v>1</v>
      </c>
      <c r="BD2938" s="2">
        <v>0</v>
      </c>
      <c r="BE2938" s="10">
        <v>1</v>
      </c>
      <c r="BF2938" s="25">
        <v>1</v>
      </c>
      <c r="BG2938" s="2">
        <v>0</v>
      </c>
      <c r="BH2938">
        <v>1</v>
      </c>
      <c r="BI2938">
        <v>0</v>
      </c>
      <c r="BJ2938">
        <v>0</v>
      </c>
      <c r="BK2938" s="11">
        <v>0</v>
      </c>
      <c r="BL2938">
        <v>80129</v>
      </c>
    </row>
    <row r="2939" spans="1:64">
      <c r="A2939" t="s">
        <v>11</v>
      </c>
      <c r="B2939" t="s">
        <v>43</v>
      </c>
      <c r="C2939" t="s">
        <v>20</v>
      </c>
      <c r="D2939" t="s">
        <v>25</v>
      </c>
      <c r="E2939" t="s">
        <v>15</v>
      </c>
      <c r="F2939" t="s">
        <v>21</v>
      </c>
      <c r="G2939" t="s">
        <v>39</v>
      </c>
      <c r="H2939" s="2" t="s">
        <v>9172</v>
      </c>
      <c r="I2939" s="2" t="s">
        <v>9173</v>
      </c>
      <c r="J2939" s="2" t="s">
        <v>9172</v>
      </c>
      <c r="K2939" s="6" t="s">
        <v>9173</v>
      </c>
      <c r="L2939" s="8" t="s">
        <v>6335</v>
      </c>
      <c r="M2939" s="1">
        <v>6881</v>
      </c>
      <c r="N2939">
        <v>0</v>
      </c>
      <c r="O2939">
        <f t="shared" si="1128"/>
        <v>1</v>
      </c>
      <c r="P2939">
        <v>33</v>
      </c>
      <c r="Q2939">
        <v>50</v>
      </c>
      <c r="R2939">
        <v>24</v>
      </c>
      <c r="S2939" s="2">
        <f t="shared" si="1129"/>
        <v>0</v>
      </c>
      <c r="T2939" s="2">
        <f t="shared" si="1130"/>
        <v>1</v>
      </c>
      <c r="U2939" s="2">
        <f t="shared" si="1130"/>
        <v>0</v>
      </c>
      <c r="V2939" s="10">
        <f t="shared" si="1130"/>
        <v>1</v>
      </c>
      <c r="W2939">
        <f t="shared" si="1131"/>
        <v>0</v>
      </c>
      <c r="X2939" s="11">
        <f t="shared" si="1132"/>
        <v>0</v>
      </c>
      <c r="Y2939">
        <f t="shared" si="1133"/>
        <v>0</v>
      </c>
      <c r="Z2939">
        <f t="shared" si="1134"/>
        <v>0</v>
      </c>
      <c r="AA2939">
        <f t="shared" si="1135"/>
        <v>0</v>
      </c>
      <c r="AB2939" s="11">
        <f t="shared" si="1136"/>
        <v>0</v>
      </c>
      <c r="AC2939">
        <f t="shared" si="1137"/>
        <v>0</v>
      </c>
      <c r="AD2939">
        <f t="shared" si="1138"/>
        <v>0</v>
      </c>
      <c r="AE2939">
        <f t="shared" si="1139"/>
        <v>0</v>
      </c>
      <c r="AF2939" s="11">
        <f t="shared" si="1140"/>
        <v>0</v>
      </c>
      <c r="AG2939">
        <f t="shared" si="1141"/>
        <v>1</v>
      </c>
      <c r="AH2939" s="11">
        <f t="shared" si="1142"/>
        <v>0</v>
      </c>
      <c r="AI2939">
        <f t="shared" si="1143"/>
        <v>0</v>
      </c>
      <c r="AJ2939" s="11">
        <f t="shared" si="1144"/>
        <v>0</v>
      </c>
      <c r="AK2939" s="2">
        <f t="shared" si="1145"/>
        <v>0</v>
      </c>
      <c r="AL2939" s="10">
        <f t="shared" si="1146"/>
        <v>0</v>
      </c>
      <c r="AN2939" s="25">
        <f t="shared" si="1147"/>
        <v>1</v>
      </c>
      <c r="AO2939" s="2">
        <f t="shared" si="1148"/>
        <v>1</v>
      </c>
      <c r="AP2939" s="2">
        <f t="shared" si="1149"/>
        <v>1</v>
      </c>
      <c r="AQ2939" s="2">
        <f t="shared" si="1150"/>
        <v>0</v>
      </c>
      <c r="AR2939" s="2">
        <f t="shared" si="1151"/>
        <v>1</v>
      </c>
      <c r="AS2939" s="27">
        <f t="shared" si="1152"/>
        <v>1</v>
      </c>
      <c r="AU2939" s="3">
        <v>0</v>
      </c>
      <c r="AV2939">
        <v>0.59269778504627657</v>
      </c>
      <c r="AX2939" s="1">
        <v>6881</v>
      </c>
      <c r="AY2939">
        <v>0</v>
      </c>
      <c r="AZ2939">
        <v>50</v>
      </c>
      <c r="BA2939">
        <v>24</v>
      </c>
      <c r="BB2939" s="2">
        <v>0</v>
      </c>
      <c r="BC2939" s="2">
        <v>1</v>
      </c>
      <c r="BD2939" s="2">
        <v>0</v>
      </c>
      <c r="BE2939" s="10">
        <v>1</v>
      </c>
      <c r="BF2939" s="25">
        <v>1</v>
      </c>
      <c r="BG2939" s="2">
        <v>1</v>
      </c>
      <c r="BH2939">
        <v>0</v>
      </c>
      <c r="BI2939">
        <v>0</v>
      </c>
      <c r="BJ2939">
        <v>0</v>
      </c>
      <c r="BK2939" s="11">
        <v>0</v>
      </c>
      <c r="BL2939">
        <v>0</v>
      </c>
    </row>
    <row r="2940" spans="1:64">
      <c r="A2940" t="s">
        <v>19</v>
      </c>
      <c r="B2940" t="s">
        <v>30</v>
      </c>
      <c r="C2940" t="s">
        <v>20</v>
      </c>
      <c r="D2940" t="s">
        <v>25</v>
      </c>
      <c r="E2940" t="s">
        <v>15</v>
      </c>
      <c r="F2940" t="s">
        <v>21</v>
      </c>
      <c r="G2940" t="s">
        <v>39</v>
      </c>
      <c r="H2940" s="2" t="s">
        <v>9172</v>
      </c>
      <c r="I2940" s="2" t="s">
        <v>9173</v>
      </c>
      <c r="J2940" s="2" t="s">
        <v>9172</v>
      </c>
      <c r="K2940" s="6" t="s">
        <v>9173</v>
      </c>
      <c r="L2940" s="8" t="s">
        <v>683</v>
      </c>
      <c r="M2940" s="1">
        <v>9600</v>
      </c>
      <c r="N2940">
        <v>0</v>
      </c>
      <c r="O2940">
        <f t="shared" si="1128"/>
        <v>1</v>
      </c>
      <c r="P2940">
        <v>20</v>
      </c>
      <c r="Q2940">
        <v>163</v>
      </c>
      <c r="R2940">
        <v>6</v>
      </c>
      <c r="S2940" s="2">
        <f t="shared" si="1129"/>
        <v>0</v>
      </c>
      <c r="T2940" s="2">
        <f t="shared" si="1130"/>
        <v>1</v>
      </c>
      <c r="U2940" s="2">
        <f t="shared" si="1130"/>
        <v>0</v>
      </c>
      <c r="V2940" s="10">
        <f t="shared" si="1130"/>
        <v>1</v>
      </c>
      <c r="W2940">
        <f t="shared" si="1131"/>
        <v>1</v>
      </c>
      <c r="X2940" s="11">
        <f t="shared" si="1132"/>
        <v>0</v>
      </c>
      <c r="Y2940">
        <f t="shared" si="1133"/>
        <v>1</v>
      </c>
      <c r="Z2940">
        <f t="shared" si="1134"/>
        <v>0</v>
      </c>
      <c r="AA2940">
        <f t="shared" si="1135"/>
        <v>0</v>
      </c>
      <c r="AB2940" s="11">
        <f t="shared" si="1136"/>
        <v>0</v>
      </c>
      <c r="AC2940">
        <f t="shared" si="1137"/>
        <v>0</v>
      </c>
      <c r="AD2940">
        <f t="shared" si="1138"/>
        <v>0</v>
      </c>
      <c r="AE2940">
        <f t="shared" si="1139"/>
        <v>0</v>
      </c>
      <c r="AF2940" s="11">
        <f t="shared" si="1140"/>
        <v>0</v>
      </c>
      <c r="AG2940">
        <f t="shared" si="1141"/>
        <v>1</v>
      </c>
      <c r="AH2940" s="11">
        <f t="shared" si="1142"/>
        <v>0</v>
      </c>
      <c r="AI2940">
        <f t="shared" si="1143"/>
        <v>0</v>
      </c>
      <c r="AJ2940" s="11">
        <f t="shared" si="1144"/>
        <v>0</v>
      </c>
      <c r="AK2940" s="2">
        <f t="shared" si="1145"/>
        <v>0</v>
      </c>
      <c r="AL2940" s="10">
        <f t="shared" si="1146"/>
        <v>0</v>
      </c>
      <c r="AN2940" s="25">
        <f t="shared" si="1147"/>
        <v>0</v>
      </c>
      <c r="AO2940" s="2">
        <f t="shared" si="1148"/>
        <v>0</v>
      </c>
      <c r="AP2940" s="2">
        <f t="shared" si="1149"/>
        <v>1</v>
      </c>
      <c r="AQ2940" s="2">
        <f t="shared" si="1150"/>
        <v>0</v>
      </c>
      <c r="AR2940" s="2">
        <f t="shared" si="1151"/>
        <v>1</v>
      </c>
      <c r="AS2940" s="27">
        <f t="shared" si="1152"/>
        <v>1</v>
      </c>
      <c r="AU2940" s="3">
        <v>0</v>
      </c>
      <c r="AV2940">
        <v>0.5929416262511823</v>
      </c>
      <c r="AX2940" s="1">
        <v>9600</v>
      </c>
      <c r="AY2940">
        <v>0</v>
      </c>
      <c r="AZ2940">
        <v>163</v>
      </c>
      <c r="BA2940">
        <v>6</v>
      </c>
      <c r="BB2940" s="2">
        <v>0</v>
      </c>
      <c r="BC2940" s="2">
        <v>1</v>
      </c>
      <c r="BD2940" s="2">
        <v>0</v>
      </c>
      <c r="BE2940" s="10">
        <v>1</v>
      </c>
      <c r="BF2940" s="25">
        <v>0</v>
      </c>
      <c r="BG2940" s="2">
        <v>1</v>
      </c>
      <c r="BH2940">
        <v>1</v>
      </c>
      <c r="BI2940">
        <v>0</v>
      </c>
      <c r="BJ2940">
        <v>0</v>
      </c>
      <c r="BK2940" s="11">
        <v>0</v>
      </c>
      <c r="BL2940">
        <v>0</v>
      </c>
    </row>
    <row r="2941" spans="1:64">
      <c r="A2941" t="s">
        <v>11</v>
      </c>
      <c r="B2941" t="s">
        <v>30</v>
      </c>
      <c r="C2941" t="s">
        <v>52</v>
      </c>
      <c r="D2941" t="s">
        <v>25</v>
      </c>
      <c r="E2941" t="s">
        <v>15</v>
      </c>
      <c r="F2941" t="s">
        <v>16</v>
      </c>
      <c r="G2941" t="s">
        <v>57</v>
      </c>
      <c r="H2941" s="2" t="s">
        <v>9173</v>
      </c>
      <c r="I2941" s="2" t="s">
        <v>9173</v>
      </c>
      <c r="J2941" s="2" t="s">
        <v>9172</v>
      </c>
      <c r="K2941" s="6" t="s">
        <v>9173</v>
      </c>
      <c r="L2941" s="8" t="s">
        <v>9079</v>
      </c>
      <c r="M2941" s="1">
        <v>2703</v>
      </c>
      <c r="N2941">
        <v>22415</v>
      </c>
      <c r="O2941">
        <f t="shared" si="1128"/>
        <v>1</v>
      </c>
      <c r="P2941">
        <v>17</v>
      </c>
      <c r="Q2941">
        <v>103</v>
      </c>
      <c r="R2941">
        <v>0</v>
      </c>
      <c r="S2941" s="2">
        <f t="shared" si="1129"/>
        <v>1</v>
      </c>
      <c r="T2941" s="2">
        <f t="shared" si="1130"/>
        <v>1</v>
      </c>
      <c r="U2941" s="2">
        <f t="shared" si="1130"/>
        <v>0</v>
      </c>
      <c r="V2941" s="10">
        <f t="shared" si="1130"/>
        <v>1</v>
      </c>
      <c r="W2941">
        <f t="shared" si="1131"/>
        <v>0</v>
      </c>
      <c r="X2941" s="11">
        <f t="shared" si="1132"/>
        <v>0</v>
      </c>
      <c r="Y2941">
        <f t="shared" si="1133"/>
        <v>1</v>
      </c>
      <c r="Z2941">
        <f t="shared" si="1134"/>
        <v>0</v>
      </c>
      <c r="AA2941">
        <f t="shared" si="1135"/>
        <v>0</v>
      </c>
      <c r="AB2941" s="11">
        <f t="shared" si="1136"/>
        <v>0</v>
      </c>
      <c r="AC2941">
        <f t="shared" si="1137"/>
        <v>0</v>
      </c>
      <c r="AD2941">
        <f t="shared" si="1138"/>
        <v>0</v>
      </c>
      <c r="AE2941">
        <f t="shared" si="1139"/>
        <v>0</v>
      </c>
      <c r="AF2941" s="11">
        <f t="shared" si="1140"/>
        <v>1</v>
      </c>
      <c r="AG2941">
        <f t="shared" si="1141"/>
        <v>1</v>
      </c>
      <c r="AH2941" s="11">
        <f t="shared" si="1142"/>
        <v>0</v>
      </c>
      <c r="AI2941">
        <f t="shared" si="1143"/>
        <v>1</v>
      </c>
      <c r="AJ2941" s="11">
        <f t="shared" si="1144"/>
        <v>0</v>
      </c>
      <c r="AK2941" s="2">
        <f t="shared" si="1145"/>
        <v>0</v>
      </c>
      <c r="AL2941" s="10">
        <f t="shared" si="1146"/>
        <v>1</v>
      </c>
      <c r="AN2941" s="25">
        <f t="shared" si="1147"/>
        <v>1</v>
      </c>
      <c r="AO2941" s="2">
        <f t="shared" si="1148"/>
        <v>0</v>
      </c>
      <c r="AP2941" s="2">
        <f t="shared" si="1149"/>
        <v>0</v>
      </c>
      <c r="AQ2941" s="2">
        <f t="shared" si="1150"/>
        <v>0</v>
      </c>
      <c r="AR2941" s="2">
        <f t="shared" si="1151"/>
        <v>0</v>
      </c>
      <c r="AS2941" s="27">
        <f t="shared" si="1152"/>
        <v>0</v>
      </c>
      <c r="AU2941" s="3">
        <v>0</v>
      </c>
      <c r="AV2941">
        <v>0.59307057344963332</v>
      </c>
      <c r="AX2941" s="1">
        <v>2703</v>
      </c>
      <c r="AY2941">
        <v>22415</v>
      </c>
      <c r="AZ2941">
        <v>103</v>
      </c>
      <c r="BA2941">
        <v>0</v>
      </c>
      <c r="BB2941" s="2">
        <v>1</v>
      </c>
      <c r="BC2941" s="2">
        <v>1</v>
      </c>
      <c r="BD2941" s="2">
        <v>0</v>
      </c>
      <c r="BE2941" s="10">
        <v>1</v>
      </c>
      <c r="BF2941" s="25">
        <v>1</v>
      </c>
      <c r="BG2941" s="2">
        <v>0</v>
      </c>
      <c r="BH2941">
        <v>1</v>
      </c>
      <c r="BI2941">
        <v>0</v>
      </c>
      <c r="BJ2941">
        <v>0</v>
      </c>
      <c r="BK2941" s="11">
        <v>0</v>
      </c>
      <c r="BL2941">
        <v>22415</v>
      </c>
    </row>
    <row r="2942" spans="1:64">
      <c r="A2942" t="s">
        <v>11</v>
      </c>
      <c r="B2942" t="s">
        <v>43</v>
      </c>
      <c r="C2942" t="s">
        <v>13</v>
      </c>
      <c r="D2942" t="s">
        <v>25</v>
      </c>
      <c r="E2942" t="s">
        <v>27</v>
      </c>
      <c r="F2942" t="s">
        <v>21</v>
      </c>
      <c r="G2942" t="s">
        <v>17</v>
      </c>
      <c r="H2942" s="2" t="s">
        <v>9172</v>
      </c>
      <c r="I2942" s="2" t="s">
        <v>9172</v>
      </c>
      <c r="J2942" s="2" t="s">
        <v>9172</v>
      </c>
      <c r="K2942" s="6" t="s">
        <v>9173</v>
      </c>
      <c r="L2942" s="8" t="s">
        <v>8847</v>
      </c>
      <c r="M2942" s="1">
        <v>5601</v>
      </c>
      <c r="N2942">
        <v>42360</v>
      </c>
      <c r="O2942">
        <f t="shared" si="1128"/>
        <v>1</v>
      </c>
      <c r="P2942">
        <v>40</v>
      </c>
      <c r="Q2942">
        <v>39</v>
      </c>
      <c r="R2942">
        <v>29</v>
      </c>
      <c r="S2942" s="2">
        <f t="shared" si="1129"/>
        <v>0</v>
      </c>
      <c r="T2942" s="2">
        <f t="shared" si="1130"/>
        <v>0</v>
      </c>
      <c r="U2942" s="2">
        <f t="shared" si="1130"/>
        <v>0</v>
      </c>
      <c r="V2942" s="10">
        <f t="shared" si="1130"/>
        <v>1</v>
      </c>
      <c r="W2942">
        <f t="shared" si="1131"/>
        <v>0</v>
      </c>
      <c r="X2942" s="11">
        <f t="shared" si="1132"/>
        <v>0</v>
      </c>
      <c r="Y2942">
        <f t="shared" si="1133"/>
        <v>0</v>
      </c>
      <c r="Z2942">
        <f t="shared" si="1134"/>
        <v>0</v>
      </c>
      <c r="AA2942">
        <f t="shared" si="1135"/>
        <v>0</v>
      </c>
      <c r="AB2942" s="11">
        <f t="shared" si="1136"/>
        <v>0</v>
      </c>
      <c r="AC2942">
        <f t="shared" si="1137"/>
        <v>1</v>
      </c>
      <c r="AD2942">
        <f t="shared" si="1138"/>
        <v>0</v>
      </c>
      <c r="AE2942">
        <f t="shared" si="1139"/>
        <v>0</v>
      </c>
      <c r="AF2942" s="11">
        <f t="shared" si="1140"/>
        <v>0</v>
      </c>
      <c r="AG2942">
        <f t="shared" si="1141"/>
        <v>0</v>
      </c>
      <c r="AH2942" s="11">
        <f t="shared" si="1142"/>
        <v>1</v>
      </c>
      <c r="AI2942">
        <f t="shared" si="1143"/>
        <v>0</v>
      </c>
      <c r="AJ2942" s="11">
        <f t="shared" si="1144"/>
        <v>0</v>
      </c>
      <c r="AK2942" s="2">
        <f t="shared" si="1145"/>
        <v>1</v>
      </c>
      <c r="AL2942" s="10">
        <f t="shared" si="1146"/>
        <v>0</v>
      </c>
      <c r="AN2942" s="25">
        <f t="shared" si="1147"/>
        <v>1</v>
      </c>
      <c r="AO2942" s="2">
        <f t="shared" si="1148"/>
        <v>1</v>
      </c>
      <c r="AP2942" s="2">
        <f t="shared" si="1149"/>
        <v>0</v>
      </c>
      <c r="AQ2942" s="2">
        <f t="shared" si="1150"/>
        <v>0</v>
      </c>
      <c r="AR2942" s="2">
        <f t="shared" si="1151"/>
        <v>1</v>
      </c>
      <c r="AS2942" s="27">
        <f t="shared" si="1152"/>
        <v>0</v>
      </c>
      <c r="AU2942" s="3">
        <v>0</v>
      </c>
      <c r="AV2942">
        <v>0.59317475771213635</v>
      </c>
      <c r="AX2942" s="1">
        <v>5601</v>
      </c>
      <c r="AY2942">
        <v>42360</v>
      </c>
      <c r="AZ2942">
        <v>39</v>
      </c>
      <c r="BA2942">
        <v>29</v>
      </c>
      <c r="BB2942" s="2">
        <v>0</v>
      </c>
      <c r="BC2942" s="2">
        <v>0</v>
      </c>
      <c r="BD2942" s="2">
        <v>0</v>
      </c>
      <c r="BE2942" s="10">
        <v>1</v>
      </c>
      <c r="BF2942" s="25">
        <v>1</v>
      </c>
      <c r="BG2942" s="2">
        <v>0</v>
      </c>
      <c r="BH2942">
        <v>0</v>
      </c>
      <c r="BI2942">
        <v>0</v>
      </c>
      <c r="BJ2942">
        <v>0</v>
      </c>
      <c r="BK2942" s="11">
        <v>0</v>
      </c>
      <c r="BL2942">
        <v>42360</v>
      </c>
    </row>
    <row r="2943" spans="1:64">
      <c r="A2943" t="s">
        <v>11</v>
      </c>
      <c r="B2943" t="s">
        <v>12</v>
      </c>
      <c r="C2943" t="s">
        <v>13</v>
      </c>
      <c r="D2943" t="s">
        <v>25</v>
      </c>
      <c r="E2943" t="s">
        <v>15</v>
      </c>
      <c r="F2943" t="s">
        <v>36</v>
      </c>
      <c r="G2943" t="s">
        <v>17</v>
      </c>
      <c r="H2943" s="2" t="s">
        <v>9172</v>
      </c>
      <c r="I2943" s="2" t="s">
        <v>9173</v>
      </c>
      <c r="J2943" s="2" t="s">
        <v>9172</v>
      </c>
      <c r="K2943" s="6" t="s">
        <v>9173</v>
      </c>
      <c r="L2943" s="8" t="s">
        <v>712</v>
      </c>
      <c r="M2943" s="1">
        <v>14537</v>
      </c>
      <c r="N2943">
        <v>25805</v>
      </c>
      <c r="O2943">
        <f t="shared" si="1128"/>
        <v>1</v>
      </c>
      <c r="P2943">
        <v>48</v>
      </c>
      <c r="Q2943">
        <v>46</v>
      </c>
      <c r="R2943">
        <v>25</v>
      </c>
      <c r="S2943" s="2">
        <f t="shared" si="1129"/>
        <v>0</v>
      </c>
      <c r="T2943" s="2">
        <f t="shared" si="1130"/>
        <v>1</v>
      </c>
      <c r="U2943" s="2">
        <f t="shared" si="1130"/>
        <v>0</v>
      </c>
      <c r="V2943" s="10">
        <f t="shared" si="1130"/>
        <v>1</v>
      </c>
      <c r="W2943">
        <f t="shared" si="1131"/>
        <v>0</v>
      </c>
      <c r="X2943" s="11">
        <f t="shared" si="1132"/>
        <v>0</v>
      </c>
      <c r="Y2943">
        <f t="shared" si="1133"/>
        <v>0</v>
      </c>
      <c r="Z2943">
        <f t="shared" si="1134"/>
        <v>1</v>
      </c>
      <c r="AA2943">
        <f t="shared" si="1135"/>
        <v>0</v>
      </c>
      <c r="AB2943" s="11">
        <f t="shared" si="1136"/>
        <v>0</v>
      </c>
      <c r="AC2943">
        <f t="shared" si="1137"/>
        <v>1</v>
      </c>
      <c r="AD2943">
        <f t="shared" si="1138"/>
        <v>0</v>
      </c>
      <c r="AE2943">
        <f t="shared" si="1139"/>
        <v>0</v>
      </c>
      <c r="AF2943" s="11">
        <f t="shared" si="1140"/>
        <v>0</v>
      </c>
      <c r="AG2943">
        <f t="shared" si="1141"/>
        <v>1</v>
      </c>
      <c r="AH2943" s="11">
        <f t="shared" si="1142"/>
        <v>0</v>
      </c>
      <c r="AI2943">
        <f t="shared" si="1143"/>
        <v>0</v>
      </c>
      <c r="AJ2943" s="11">
        <f t="shared" si="1144"/>
        <v>1</v>
      </c>
      <c r="AK2943" s="2">
        <f t="shared" si="1145"/>
        <v>1</v>
      </c>
      <c r="AL2943" s="10">
        <f t="shared" si="1146"/>
        <v>0</v>
      </c>
      <c r="AN2943" s="25">
        <f t="shared" si="1147"/>
        <v>1</v>
      </c>
      <c r="AO2943" s="2">
        <f t="shared" si="1148"/>
        <v>0</v>
      </c>
      <c r="AP2943" s="2">
        <f t="shared" si="1149"/>
        <v>0</v>
      </c>
      <c r="AQ2943" s="2">
        <f t="shared" si="1150"/>
        <v>0</v>
      </c>
      <c r="AR2943" s="2">
        <f t="shared" si="1151"/>
        <v>0</v>
      </c>
      <c r="AS2943" s="27">
        <f t="shared" si="1152"/>
        <v>0</v>
      </c>
      <c r="AU2943" s="3">
        <v>0</v>
      </c>
      <c r="AV2943">
        <v>0.59348701992700204</v>
      </c>
      <c r="AX2943" s="1">
        <v>14537</v>
      </c>
      <c r="AY2943">
        <v>25805</v>
      </c>
      <c r="AZ2943">
        <v>46</v>
      </c>
      <c r="BA2943">
        <v>25</v>
      </c>
      <c r="BB2943" s="2">
        <v>0</v>
      </c>
      <c r="BC2943" s="2">
        <v>1</v>
      </c>
      <c r="BD2943" s="2">
        <v>0</v>
      </c>
      <c r="BE2943" s="10">
        <v>1</v>
      </c>
      <c r="BF2943" s="25">
        <v>1</v>
      </c>
      <c r="BG2943" s="2">
        <v>0</v>
      </c>
      <c r="BH2943">
        <v>0</v>
      </c>
      <c r="BI2943">
        <v>1</v>
      </c>
      <c r="BJ2943">
        <v>0</v>
      </c>
      <c r="BK2943" s="11">
        <v>0</v>
      </c>
      <c r="BL2943">
        <v>25805</v>
      </c>
    </row>
    <row r="2944" spans="1:64">
      <c r="A2944" t="s">
        <v>19</v>
      </c>
      <c r="B2944" t="s">
        <v>43</v>
      </c>
      <c r="C2944" t="s">
        <v>13</v>
      </c>
      <c r="D2944" t="s">
        <v>25</v>
      </c>
      <c r="E2944" t="s">
        <v>15</v>
      </c>
      <c r="F2944" t="s">
        <v>36</v>
      </c>
      <c r="G2944" t="s">
        <v>57</v>
      </c>
      <c r="H2944" s="2" t="s">
        <v>9173</v>
      </c>
      <c r="I2944" s="2" t="s">
        <v>9172</v>
      </c>
      <c r="J2944" s="2" t="s">
        <v>9172</v>
      </c>
      <c r="K2944" s="6" t="s">
        <v>9173</v>
      </c>
      <c r="L2944" s="8" t="s">
        <v>6500</v>
      </c>
      <c r="M2944" s="1">
        <v>5331</v>
      </c>
      <c r="N2944">
        <v>84240</v>
      </c>
      <c r="O2944">
        <f t="shared" si="1128"/>
        <v>1</v>
      </c>
      <c r="P2944">
        <v>35</v>
      </c>
      <c r="Q2944">
        <v>164</v>
      </c>
      <c r="R2944">
        <v>10</v>
      </c>
      <c r="S2944" s="2">
        <f t="shared" si="1129"/>
        <v>1</v>
      </c>
      <c r="T2944" s="2">
        <f t="shared" si="1130"/>
        <v>0</v>
      </c>
      <c r="U2944" s="2">
        <f t="shared" si="1130"/>
        <v>0</v>
      </c>
      <c r="V2944" s="10">
        <f t="shared" si="1130"/>
        <v>1</v>
      </c>
      <c r="W2944">
        <f t="shared" si="1131"/>
        <v>1</v>
      </c>
      <c r="X2944" s="11">
        <f t="shared" si="1132"/>
        <v>0</v>
      </c>
      <c r="Y2944">
        <f t="shared" si="1133"/>
        <v>0</v>
      </c>
      <c r="Z2944">
        <f t="shared" si="1134"/>
        <v>0</v>
      </c>
      <c r="AA2944">
        <f t="shared" si="1135"/>
        <v>0</v>
      </c>
      <c r="AB2944" s="11">
        <f t="shared" si="1136"/>
        <v>0</v>
      </c>
      <c r="AC2944">
        <f t="shared" si="1137"/>
        <v>1</v>
      </c>
      <c r="AD2944">
        <f t="shared" si="1138"/>
        <v>0</v>
      </c>
      <c r="AE2944">
        <f t="shared" si="1139"/>
        <v>0</v>
      </c>
      <c r="AF2944" s="11">
        <f t="shared" si="1140"/>
        <v>0</v>
      </c>
      <c r="AG2944">
        <f t="shared" si="1141"/>
        <v>1</v>
      </c>
      <c r="AH2944" s="11">
        <f t="shared" si="1142"/>
        <v>0</v>
      </c>
      <c r="AI2944">
        <f t="shared" si="1143"/>
        <v>0</v>
      </c>
      <c r="AJ2944" s="11">
        <f t="shared" si="1144"/>
        <v>1</v>
      </c>
      <c r="AK2944" s="2">
        <f t="shared" si="1145"/>
        <v>0</v>
      </c>
      <c r="AL2944" s="10">
        <f t="shared" si="1146"/>
        <v>1</v>
      </c>
      <c r="AN2944" s="25">
        <f t="shared" si="1147"/>
        <v>0</v>
      </c>
      <c r="AO2944" s="2">
        <f t="shared" si="1148"/>
        <v>1</v>
      </c>
      <c r="AP2944" s="2">
        <f t="shared" si="1149"/>
        <v>0</v>
      </c>
      <c r="AQ2944" s="2">
        <f t="shared" si="1150"/>
        <v>0</v>
      </c>
      <c r="AR2944" s="2">
        <f t="shared" si="1151"/>
        <v>0</v>
      </c>
      <c r="AS2944" s="27">
        <f t="shared" si="1152"/>
        <v>0</v>
      </c>
      <c r="AU2944" s="3">
        <v>0</v>
      </c>
      <c r="AV2944">
        <v>0.59386770175484371</v>
      </c>
      <c r="AX2944" s="1">
        <v>5331</v>
      </c>
      <c r="AY2944">
        <v>84240</v>
      </c>
      <c r="AZ2944">
        <v>164</v>
      </c>
      <c r="BA2944">
        <v>10</v>
      </c>
      <c r="BB2944" s="2">
        <v>1</v>
      </c>
      <c r="BC2944" s="2">
        <v>0</v>
      </c>
      <c r="BD2944" s="2">
        <v>0</v>
      </c>
      <c r="BE2944" s="10">
        <v>1</v>
      </c>
      <c r="BF2944" s="25">
        <v>0</v>
      </c>
      <c r="BG2944" s="2">
        <v>0</v>
      </c>
      <c r="BH2944">
        <v>0</v>
      </c>
      <c r="BI2944">
        <v>0</v>
      </c>
      <c r="BJ2944">
        <v>0</v>
      </c>
      <c r="BK2944" s="11">
        <v>0</v>
      </c>
      <c r="BL2944">
        <v>84240</v>
      </c>
    </row>
    <row r="2945" spans="1:64">
      <c r="A2945" t="s">
        <v>11</v>
      </c>
      <c r="B2945" t="s">
        <v>12</v>
      </c>
      <c r="C2945" t="s">
        <v>13</v>
      </c>
      <c r="D2945" t="s">
        <v>25</v>
      </c>
      <c r="E2945" t="s">
        <v>33</v>
      </c>
      <c r="F2945" t="s">
        <v>21</v>
      </c>
      <c r="G2945" t="s">
        <v>17</v>
      </c>
      <c r="H2945" s="2" t="s">
        <v>9173</v>
      </c>
      <c r="I2945" s="2" t="s">
        <v>9172</v>
      </c>
      <c r="J2945" s="2" t="s">
        <v>9173</v>
      </c>
      <c r="K2945" s="6" t="s">
        <v>9173</v>
      </c>
      <c r="L2945" s="8" t="s">
        <v>1619</v>
      </c>
      <c r="M2945" s="1">
        <v>2410</v>
      </c>
      <c r="N2945">
        <v>59665</v>
      </c>
      <c r="O2945">
        <f t="shared" si="1128"/>
        <v>1</v>
      </c>
      <c r="P2945">
        <v>42</v>
      </c>
      <c r="Q2945">
        <v>32</v>
      </c>
      <c r="R2945">
        <v>33</v>
      </c>
      <c r="S2945" s="2">
        <f t="shared" si="1129"/>
        <v>1</v>
      </c>
      <c r="T2945" s="2">
        <f t="shared" si="1130"/>
        <v>0</v>
      </c>
      <c r="U2945" s="2">
        <f t="shared" si="1130"/>
        <v>1</v>
      </c>
      <c r="V2945" s="10">
        <f t="shared" si="1130"/>
        <v>1</v>
      </c>
      <c r="W2945">
        <f t="shared" si="1131"/>
        <v>0</v>
      </c>
      <c r="X2945" s="11">
        <f t="shared" si="1132"/>
        <v>0</v>
      </c>
      <c r="Y2945">
        <f t="shared" si="1133"/>
        <v>0</v>
      </c>
      <c r="Z2945">
        <f t="shared" si="1134"/>
        <v>1</v>
      </c>
      <c r="AA2945">
        <f t="shared" si="1135"/>
        <v>0</v>
      </c>
      <c r="AB2945" s="11">
        <f t="shared" si="1136"/>
        <v>0</v>
      </c>
      <c r="AC2945">
        <f t="shared" si="1137"/>
        <v>1</v>
      </c>
      <c r="AD2945">
        <f t="shared" si="1138"/>
        <v>0</v>
      </c>
      <c r="AE2945">
        <f t="shared" si="1139"/>
        <v>0</v>
      </c>
      <c r="AF2945" s="11">
        <f t="shared" si="1140"/>
        <v>0</v>
      </c>
      <c r="AG2945">
        <f t="shared" si="1141"/>
        <v>0</v>
      </c>
      <c r="AH2945" s="11">
        <f t="shared" si="1142"/>
        <v>0</v>
      </c>
      <c r="AI2945">
        <f t="shared" si="1143"/>
        <v>0</v>
      </c>
      <c r="AJ2945" s="11">
        <f t="shared" si="1144"/>
        <v>0</v>
      </c>
      <c r="AK2945" s="2">
        <f t="shared" si="1145"/>
        <v>1</v>
      </c>
      <c r="AL2945" s="10">
        <f t="shared" si="1146"/>
        <v>0</v>
      </c>
      <c r="AN2945" s="25">
        <f t="shared" si="1147"/>
        <v>1</v>
      </c>
      <c r="AO2945" s="2">
        <f t="shared" si="1148"/>
        <v>0</v>
      </c>
      <c r="AP2945" s="2">
        <f t="shared" si="1149"/>
        <v>0</v>
      </c>
      <c r="AQ2945" s="2">
        <f t="shared" si="1150"/>
        <v>1</v>
      </c>
      <c r="AR2945" s="2">
        <f t="shared" si="1151"/>
        <v>1</v>
      </c>
      <c r="AS2945" s="27">
        <f t="shared" si="1152"/>
        <v>0</v>
      </c>
      <c r="AU2945" s="3">
        <v>0</v>
      </c>
      <c r="AV2945">
        <v>0.59395086513550521</v>
      </c>
      <c r="AX2945" s="1">
        <v>2410</v>
      </c>
      <c r="AY2945">
        <v>59665</v>
      </c>
      <c r="AZ2945">
        <v>32</v>
      </c>
      <c r="BA2945">
        <v>33</v>
      </c>
      <c r="BB2945" s="2">
        <v>1</v>
      </c>
      <c r="BC2945" s="2">
        <v>0</v>
      </c>
      <c r="BD2945" s="2">
        <v>1</v>
      </c>
      <c r="BE2945" s="10">
        <v>1</v>
      </c>
      <c r="BF2945" s="25">
        <v>1</v>
      </c>
      <c r="BG2945" s="2">
        <v>0</v>
      </c>
      <c r="BH2945">
        <v>0</v>
      </c>
      <c r="BI2945">
        <v>1</v>
      </c>
      <c r="BJ2945">
        <v>0</v>
      </c>
      <c r="BK2945" s="11">
        <v>0</v>
      </c>
      <c r="BL2945">
        <v>59665</v>
      </c>
    </row>
    <row r="2946" spans="1:64">
      <c r="A2946" t="s">
        <v>11</v>
      </c>
      <c r="B2946" t="s">
        <v>12</v>
      </c>
      <c r="C2946" t="s">
        <v>13</v>
      </c>
      <c r="D2946" t="s">
        <v>25</v>
      </c>
      <c r="E2946" t="s">
        <v>27</v>
      </c>
      <c r="F2946" t="s">
        <v>16</v>
      </c>
      <c r="G2946" t="s">
        <v>17</v>
      </c>
      <c r="H2946" s="2" t="s">
        <v>9172</v>
      </c>
      <c r="I2946" s="2" t="s">
        <v>9173</v>
      </c>
      <c r="J2946" s="2" t="s">
        <v>9172</v>
      </c>
      <c r="K2946" s="6" t="s">
        <v>9173</v>
      </c>
      <c r="L2946" s="8" t="s">
        <v>6217</v>
      </c>
      <c r="M2946" s="1">
        <v>5620</v>
      </c>
      <c r="N2946">
        <v>41878</v>
      </c>
      <c r="O2946">
        <f t="shared" ref="O2946:O3009" si="1153">IF(D2946="M", 1, 0)</f>
        <v>1</v>
      </c>
      <c r="P2946">
        <v>24</v>
      </c>
      <c r="Q2946">
        <v>109</v>
      </c>
      <c r="R2946">
        <v>5</v>
      </c>
      <c r="S2946" s="2">
        <f t="shared" ref="S2946:S3009" si="1154">IF(H2946="y", 1, 0)</f>
        <v>0</v>
      </c>
      <c r="T2946" s="2">
        <f t="shared" ref="T2946:V3009" si="1155">IF(I2946="y", 1, 0)</f>
        <v>1</v>
      </c>
      <c r="U2946" s="2">
        <f t="shared" si="1155"/>
        <v>0</v>
      </c>
      <c r="V2946" s="10">
        <f t="shared" si="1155"/>
        <v>1</v>
      </c>
      <c r="W2946">
        <f t="shared" ref="W2946:W3009" si="1156">IF(A2946="Extended", 1, 0)</f>
        <v>0</v>
      </c>
      <c r="X2946" s="11">
        <f t="shared" ref="X2946:X3009" si="1157">IF(A2946="Premium", 1, 0)</f>
        <v>0</v>
      </c>
      <c r="Y2946">
        <f t="shared" ref="Y2946:Y3009" si="1158">IF(B2946="College", 1, 0)</f>
        <v>0</v>
      </c>
      <c r="Z2946">
        <f t="shared" ref="Z2946:Z3009" si="1159">IF(B2946="Bachelor", 1, 0)</f>
        <v>1</v>
      </c>
      <c r="AA2946">
        <f t="shared" ref="AA2946:AA3009" si="1160">IF(B2946="Master", 1, 0)</f>
        <v>0</v>
      </c>
      <c r="AB2946" s="11">
        <f t="shared" ref="AB2946:AB3009" si="1161">IF(B2946="Doctor", 1, 0)</f>
        <v>0</v>
      </c>
      <c r="AC2946">
        <f t="shared" ref="AC2946:AC3009" si="1162">IF(C2946="Employed", 1, 0)</f>
        <v>1</v>
      </c>
      <c r="AD2946">
        <f t="shared" ref="AD2946:AD3009" si="1163">IF(C2946="Medical Leave", 1, 0)</f>
        <v>0</v>
      </c>
      <c r="AE2946">
        <f t="shared" ref="AE2946:AE3009" si="1164">IF(C2946="Retired", 1, 0)</f>
        <v>0</v>
      </c>
      <c r="AF2946" s="11">
        <f t="shared" ref="AF2946:AF3009" si="1165">IF(C2946="Disabled", 1, 0)</f>
        <v>0</v>
      </c>
      <c r="AG2946">
        <f t="shared" ref="AG2946:AG3009" si="1166">IF(E2946="Suburban", 1, 0)</f>
        <v>0</v>
      </c>
      <c r="AH2946" s="11">
        <f t="shared" ref="AH2946:AH3009" si="1167">IF(E2946="Rural", 1, 0)</f>
        <v>1</v>
      </c>
      <c r="AI2946">
        <f t="shared" ref="AI2946:AI3009" si="1168">IF(F2946="Married", 1, 0)</f>
        <v>1</v>
      </c>
      <c r="AJ2946" s="11">
        <f t="shared" ref="AJ2946:AJ3009" si="1169">IF(F2946="Divorced", 1, 0)</f>
        <v>0</v>
      </c>
      <c r="AK2946" s="2">
        <f t="shared" ref="AK2946:AK3009" si="1170">IF(G2946="Medsize", 1, 0)</f>
        <v>1</v>
      </c>
      <c r="AL2946" s="10">
        <f t="shared" ref="AL2946:AL3009" si="1171">IF(G2946="Large", 1, 0)</f>
        <v>0</v>
      </c>
      <c r="AN2946" s="25">
        <f t="shared" ref="AN2946:AN3009" si="1172">IF(W2946+X2946=0, 1, 0)</f>
        <v>1</v>
      </c>
      <c r="AO2946" s="2">
        <f t="shared" ref="AO2946:AO3009" si="1173">IF(SUM(Y2946:AB2946)=0,1,0)</f>
        <v>0</v>
      </c>
      <c r="AP2946" s="2">
        <f t="shared" ref="AP2946:AP3009" si="1174">IF(SUM(AC2946:AF2946)=0, 1, 0)</f>
        <v>0</v>
      </c>
      <c r="AQ2946" s="2">
        <f t="shared" si="1150"/>
        <v>0</v>
      </c>
      <c r="AR2946" s="2">
        <f t="shared" si="1151"/>
        <v>0</v>
      </c>
      <c r="AS2946" s="27">
        <f t="shared" si="1152"/>
        <v>0</v>
      </c>
      <c r="AU2946" s="3">
        <v>0</v>
      </c>
      <c r="AV2946">
        <v>0.59399811019841497</v>
      </c>
      <c r="AX2946" s="1">
        <v>5620</v>
      </c>
      <c r="AY2946">
        <v>41878</v>
      </c>
      <c r="AZ2946">
        <v>109</v>
      </c>
      <c r="BA2946">
        <v>5</v>
      </c>
      <c r="BB2946" s="2">
        <v>0</v>
      </c>
      <c r="BC2946" s="2">
        <v>1</v>
      </c>
      <c r="BD2946" s="2">
        <v>0</v>
      </c>
      <c r="BE2946" s="10">
        <v>1</v>
      </c>
      <c r="BF2946" s="25">
        <v>1</v>
      </c>
      <c r="BG2946" s="2">
        <v>0</v>
      </c>
      <c r="BH2946">
        <v>0</v>
      </c>
      <c r="BI2946">
        <v>1</v>
      </c>
      <c r="BJ2946">
        <v>0</v>
      </c>
      <c r="BK2946" s="11">
        <v>0</v>
      </c>
      <c r="BL2946">
        <v>41878</v>
      </c>
    </row>
    <row r="2947" spans="1:64">
      <c r="A2947" t="s">
        <v>23</v>
      </c>
      <c r="B2947" t="s">
        <v>30</v>
      </c>
      <c r="C2947" t="s">
        <v>13</v>
      </c>
      <c r="D2947" t="s">
        <v>25</v>
      </c>
      <c r="E2947" t="s">
        <v>15</v>
      </c>
      <c r="F2947" t="s">
        <v>16</v>
      </c>
      <c r="G2947" t="s">
        <v>17</v>
      </c>
      <c r="H2947" s="2" t="s">
        <v>9173</v>
      </c>
      <c r="I2947" s="2" t="s">
        <v>9173</v>
      </c>
      <c r="J2947" s="2" t="s">
        <v>9173</v>
      </c>
      <c r="K2947" s="6" t="s">
        <v>9173</v>
      </c>
      <c r="L2947" s="8" t="s">
        <v>8061</v>
      </c>
      <c r="M2947" s="1">
        <v>8208</v>
      </c>
      <c r="N2947">
        <v>35349</v>
      </c>
      <c r="O2947">
        <f t="shared" si="1153"/>
        <v>1</v>
      </c>
      <c r="P2947">
        <v>34</v>
      </c>
      <c r="Q2947">
        <v>122</v>
      </c>
      <c r="R2947">
        <v>7</v>
      </c>
      <c r="S2947" s="2">
        <f t="shared" si="1154"/>
        <v>1</v>
      </c>
      <c r="T2947" s="2">
        <f t="shared" si="1155"/>
        <v>1</v>
      </c>
      <c r="U2947" s="2">
        <f t="shared" si="1155"/>
        <v>1</v>
      </c>
      <c r="V2947" s="10">
        <f t="shared" si="1155"/>
        <v>1</v>
      </c>
      <c r="W2947">
        <f t="shared" si="1156"/>
        <v>0</v>
      </c>
      <c r="X2947" s="11">
        <f t="shared" si="1157"/>
        <v>1</v>
      </c>
      <c r="Y2947">
        <f t="shared" si="1158"/>
        <v>1</v>
      </c>
      <c r="Z2947">
        <f t="shared" si="1159"/>
        <v>0</v>
      </c>
      <c r="AA2947">
        <f t="shared" si="1160"/>
        <v>0</v>
      </c>
      <c r="AB2947" s="11">
        <f t="shared" si="1161"/>
        <v>0</v>
      </c>
      <c r="AC2947">
        <f t="shared" si="1162"/>
        <v>1</v>
      </c>
      <c r="AD2947">
        <f t="shared" si="1163"/>
        <v>0</v>
      </c>
      <c r="AE2947">
        <f t="shared" si="1164"/>
        <v>0</v>
      </c>
      <c r="AF2947" s="11">
        <f t="shared" si="1165"/>
        <v>0</v>
      </c>
      <c r="AG2947">
        <f t="shared" si="1166"/>
        <v>1</v>
      </c>
      <c r="AH2947" s="11">
        <f t="shared" si="1167"/>
        <v>0</v>
      </c>
      <c r="AI2947">
        <f t="shared" si="1168"/>
        <v>1</v>
      </c>
      <c r="AJ2947" s="11">
        <f t="shared" si="1169"/>
        <v>0</v>
      </c>
      <c r="AK2947" s="2">
        <f t="shared" si="1170"/>
        <v>1</v>
      </c>
      <c r="AL2947" s="10">
        <f t="shared" si="1171"/>
        <v>0</v>
      </c>
      <c r="AN2947" s="25">
        <f t="shared" si="1172"/>
        <v>0</v>
      </c>
      <c r="AO2947" s="2">
        <f t="shared" si="1173"/>
        <v>0</v>
      </c>
      <c r="AP2947" s="2">
        <f t="shared" si="1174"/>
        <v>0</v>
      </c>
      <c r="AQ2947" s="2">
        <f t="shared" ref="AQ2947:AQ3010" si="1175">IF(SUM(AG2947:AH2947)=0, 1, 0)</f>
        <v>0</v>
      </c>
      <c r="AR2947" s="2">
        <f t="shared" ref="AR2947:AR3010" si="1176">IF(SUM(AI2947:AJ2947)=0,1,0)</f>
        <v>0</v>
      </c>
      <c r="AS2947" s="27">
        <f t="shared" ref="AS2947:AS3010" si="1177">IF(SUM(AK2947:AL2947)=0,1,0)</f>
        <v>0</v>
      </c>
      <c r="AU2947" s="3">
        <v>0</v>
      </c>
      <c r="AV2947">
        <v>0.59442971255370869</v>
      </c>
      <c r="AX2947" s="1">
        <v>8208</v>
      </c>
      <c r="AY2947">
        <v>35349</v>
      </c>
      <c r="AZ2947">
        <v>122</v>
      </c>
      <c r="BA2947">
        <v>7</v>
      </c>
      <c r="BB2947" s="2">
        <v>1</v>
      </c>
      <c r="BC2947" s="2">
        <v>1</v>
      </c>
      <c r="BD2947" s="2">
        <v>1</v>
      </c>
      <c r="BE2947" s="10">
        <v>1</v>
      </c>
      <c r="BF2947" s="25">
        <v>0</v>
      </c>
      <c r="BG2947" s="2">
        <v>0</v>
      </c>
      <c r="BH2947">
        <v>1</v>
      </c>
      <c r="BI2947">
        <v>0</v>
      </c>
      <c r="BJ2947">
        <v>0</v>
      </c>
      <c r="BK2947" s="11">
        <v>0</v>
      </c>
      <c r="BL2947">
        <v>35349</v>
      </c>
    </row>
    <row r="2948" spans="1:64">
      <c r="A2948" t="s">
        <v>11</v>
      </c>
      <c r="B2948" t="s">
        <v>12</v>
      </c>
      <c r="C2948" t="s">
        <v>13</v>
      </c>
      <c r="D2948" t="s">
        <v>25</v>
      </c>
      <c r="E2948" t="s">
        <v>27</v>
      </c>
      <c r="F2948" t="s">
        <v>16</v>
      </c>
      <c r="G2948" t="s">
        <v>17</v>
      </c>
      <c r="H2948" s="2" t="s">
        <v>9173</v>
      </c>
      <c r="I2948" s="2" t="s">
        <v>9172</v>
      </c>
      <c r="J2948" s="2" t="s">
        <v>9172</v>
      </c>
      <c r="K2948" s="6" t="s">
        <v>9172</v>
      </c>
      <c r="L2948" s="8" t="s">
        <v>607</v>
      </c>
      <c r="M2948" s="1">
        <v>2730</v>
      </c>
      <c r="N2948">
        <v>46135</v>
      </c>
      <c r="O2948">
        <f t="shared" si="1153"/>
        <v>1</v>
      </c>
      <c r="P2948">
        <v>30</v>
      </c>
      <c r="Q2948">
        <v>75</v>
      </c>
      <c r="R2948">
        <v>12</v>
      </c>
      <c r="S2948" s="2">
        <f t="shared" si="1154"/>
        <v>1</v>
      </c>
      <c r="T2948" s="2">
        <f t="shared" si="1155"/>
        <v>0</v>
      </c>
      <c r="U2948" s="2">
        <f t="shared" si="1155"/>
        <v>0</v>
      </c>
      <c r="V2948" s="10">
        <f t="shared" si="1155"/>
        <v>0</v>
      </c>
      <c r="W2948">
        <f t="shared" si="1156"/>
        <v>0</v>
      </c>
      <c r="X2948" s="11">
        <f t="shared" si="1157"/>
        <v>0</v>
      </c>
      <c r="Y2948">
        <f t="shared" si="1158"/>
        <v>0</v>
      </c>
      <c r="Z2948">
        <f t="shared" si="1159"/>
        <v>1</v>
      </c>
      <c r="AA2948">
        <f t="shared" si="1160"/>
        <v>0</v>
      </c>
      <c r="AB2948" s="11">
        <f t="shared" si="1161"/>
        <v>0</v>
      </c>
      <c r="AC2948">
        <f t="shared" si="1162"/>
        <v>1</v>
      </c>
      <c r="AD2948">
        <f t="shared" si="1163"/>
        <v>0</v>
      </c>
      <c r="AE2948">
        <f t="shared" si="1164"/>
        <v>0</v>
      </c>
      <c r="AF2948" s="11">
        <f t="shared" si="1165"/>
        <v>0</v>
      </c>
      <c r="AG2948">
        <f t="shared" si="1166"/>
        <v>0</v>
      </c>
      <c r="AH2948" s="11">
        <f t="shared" si="1167"/>
        <v>1</v>
      </c>
      <c r="AI2948">
        <f t="shared" si="1168"/>
        <v>1</v>
      </c>
      <c r="AJ2948" s="11">
        <f t="shared" si="1169"/>
        <v>0</v>
      </c>
      <c r="AK2948" s="2">
        <f t="shared" si="1170"/>
        <v>1</v>
      </c>
      <c r="AL2948" s="10">
        <f t="shared" si="1171"/>
        <v>0</v>
      </c>
      <c r="AN2948" s="25">
        <f t="shared" si="1172"/>
        <v>1</v>
      </c>
      <c r="AO2948" s="2">
        <f t="shared" si="1173"/>
        <v>0</v>
      </c>
      <c r="AP2948" s="2">
        <f t="shared" si="1174"/>
        <v>0</v>
      </c>
      <c r="AQ2948" s="2">
        <f t="shared" si="1175"/>
        <v>0</v>
      </c>
      <c r="AR2948" s="2">
        <f t="shared" si="1176"/>
        <v>0</v>
      </c>
      <c r="AS2948" s="27">
        <f t="shared" si="1177"/>
        <v>0</v>
      </c>
      <c r="AU2948" s="3">
        <v>0</v>
      </c>
      <c r="AV2948">
        <v>0.59446630421768232</v>
      </c>
      <c r="AX2948" s="1">
        <v>2730</v>
      </c>
      <c r="AY2948">
        <v>46135</v>
      </c>
      <c r="AZ2948">
        <v>75</v>
      </c>
      <c r="BA2948">
        <v>12</v>
      </c>
      <c r="BB2948" s="2">
        <v>1</v>
      </c>
      <c r="BC2948" s="2">
        <v>0</v>
      </c>
      <c r="BD2948" s="2">
        <v>0</v>
      </c>
      <c r="BE2948" s="10">
        <v>0</v>
      </c>
      <c r="BF2948" s="25">
        <v>1</v>
      </c>
      <c r="BG2948" s="2">
        <v>0</v>
      </c>
      <c r="BH2948">
        <v>0</v>
      </c>
      <c r="BI2948">
        <v>1</v>
      </c>
      <c r="BJ2948">
        <v>0</v>
      </c>
      <c r="BK2948" s="11">
        <v>0</v>
      </c>
      <c r="BL2948">
        <v>46135</v>
      </c>
    </row>
    <row r="2949" spans="1:64">
      <c r="A2949" t="s">
        <v>11</v>
      </c>
      <c r="B2949" t="s">
        <v>12</v>
      </c>
      <c r="C2949" t="s">
        <v>13</v>
      </c>
      <c r="D2949" t="s">
        <v>25</v>
      </c>
      <c r="E2949" t="s">
        <v>15</v>
      </c>
      <c r="F2949" t="s">
        <v>16</v>
      </c>
      <c r="G2949" t="s">
        <v>17</v>
      </c>
      <c r="H2949" s="2" t="s">
        <v>9172</v>
      </c>
      <c r="I2949" s="2" t="s">
        <v>9172</v>
      </c>
      <c r="J2949" s="2" t="s">
        <v>9172</v>
      </c>
      <c r="K2949" s="6" t="s">
        <v>9173</v>
      </c>
      <c r="L2949" s="8" t="s">
        <v>4402</v>
      </c>
      <c r="M2949" s="1">
        <v>4954</v>
      </c>
      <c r="N2949">
        <v>45329</v>
      </c>
      <c r="O2949">
        <f t="shared" si="1153"/>
        <v>1</v>
      </c>
      <c r="P2949">
        <v>20</v>
      </c>
      <c r="Q2949">
        <v>73</v>
      </c>
      <c r="R2949">
        <v>13</v>
      </c>
      <c r="S2949" s="2">
        <f t="shared" si="1154"/>
        <v>0</v>
      </c>
      <c r="T2949" s="2">
        <f t="shared" si="1155"/>
        <v>0</v>
      </c>
      <c r="U2949" s="2">
        <f t="shared" si="1155"/>
        <v>0</v>
      </c>
      <c r="V2949" s="10">
        <f t="shared" si="1155"/>
        <v>1</v>
      </c>
      <c r="W2949">
        <f t="shared" si="1156"/>
        <v>0</v>
      </c>
      <c r="X2949" s="11">
        <f t="shared" si="1157"/>
        <v>0</v>
      </c>
      <c r="Y2949">
        <f t="shared" si="1158"/>
        <v>0</v>
      </c>
      <c r="Z2949">
        <f t="shared" si="1159"/>
        <v>1</v>
      </c>
      <c r="AA2949">
        <f t="shared" si="1160"/>
        <v>0</v>
      </c>
      <c r="AB2949" s="11">
        <f t="shared" si="1161"/>
        <v>0</v>
      </c>
      <c r="AC2949">
        <f t="shared" si="1162"/>
        <v>1</v>
      </c>
      <c r="AD2949">
        <f t="shared" si="1163"/>
        <v>0</v>
      </c>
      <c r="AE2949">
        <f t="shared" si="1164"/>
        <v>0</v>
      </c>
      <c r="AF2949" s="11">
        <f t="shared" si="1165"/>
        <v>0</v>
      </c>
      <c r="AG2949">
        <f t="shared" si="1166"/>
        <v>1</v>
      </c>
      <c r="AH2949" s="11">
        <f t="shared" si="1167"/>
        <v>0</v>
      </c>
      <c r="AI2949">
        <f t="shared" si="1168"/>
        <v>1</v>
      </c>
      <c r="AJ2949" s="11">
        <f t="shared" si="1169"/>
        <v>0</v>
      </c>
      <c r="AK2949" s="2">
        <f t="shared" si="1170"/>
        <v>1</v>
      </c>
      <c r="AL2949" s="10">
        <f t="shared" si="1171"/>
        <v>0</v>
      </c>
      <c r="AN2949" s="25">
        <f t="shared" si="1172"/>
        <v>1</v>
      </c>
      <c r="AO2949" s="2">
        <f t="shared" si="1173"/>
        <v>0</v>
      </c>
      <c r="AP2949" s="2">
        <f t="shared" si="1174"/>
        <v>0</v>
      </c>
      <c r="AQ2949" s="2">
        <f t="shared" si="1175"/>
        <v>0</v>
      </c>
      <c r="AR2949" s="2">
        <f t="shared" si="1176"/>
        <v>0</v>
      </c>
      <c r="AS2949" s="27">
        <f t="shared" si="1177"/>
        <v>0</v>
      </c>
      <c r="AU2949" s="3">
        <v>0</v>
      </c>
      <c r="AV2949">
        <v>0.59454850833609163</v>
      </c>
      <c r="AX2949" s="1">
        <v>4954</v>
      </c>
      <c r="AY2949">
        <v>45329</v>
      </c>
      <c r="AZ2949">
        <v>73</v>
      </c>
      <c r="BA2949">
        <v>13</v>
      </c>
      <c r="BB2949" s="2">
        <v>0</v>
      </c>
      <c r="BC2949" s="2">
        <v>0</v>
      </c>
      <c r="BD2949" s="2">
        <v>0</v>
      </c>
      <c r="BE2949" s="10">
        <v>1</v>
      </c>
      <c r="BF2949" s="25">
        <v>1</v>
      </c>
      <c r="BG2949" s="2">
        <v>0</v>
      </c>
      <c r="BH2949">
        <v>0</v>
      </c>
      <c r="BI2949">
        <v>1</v>
      </c>
      <c r="BJ2949">
        <v>0</v>
      </c>
      <c r="BK2949" s="11">
        <v>0</v>
      </c>
      <c r="BL2949">
        <v>45329</v>
      </c>
    </row>
    <row r="2950" spans="1:64">
      <c r="A2950" t="s">
        <v>19</v>
      </c>
      <c r="B2950" t="s">
        <v>43</v>
      </c>
      <c r="C2950" t="s">
        <v>52</v>
      </c>
      <c r="D2950" t="s">
        <v>25</v>
      </c>
      <c r="E2950" t="s">
        <v>15</v>
      </c>
      <c r="F2950" t="s">
        <v>16</v>
      </c>
      <c r="G2950" t="s">
        <v>17</v>
      </c>
      <c r="H2950" s="2" t="s">
        <v>9173</v>
      </c>
      <c r="I2950" s="2" t="s">
        <v>9173</v>
      </c>
      <c r="J2950" s="2" t="s">
        <v>9172</v>
      </c>
      <c r="K2950" s="6" t="s">
        <v>9173</v>
      </c>
      <c r="L2950" s="8" t="s">
        <v>3145</v>
      </c>
      <c r="M2950" s="1">
        <v>3500</v>
      </c>
      <c r="N2950">
        <v>16711</v>
      </c>
      <c r="O2950">
        <f t="shared" si="1153"/>
        <v>1</v>
      </c>
      <c r="P2950">
        <v>56</v>
      </c>
      <c r="Q2950">
        <v>71</v>
      </c>
      <c r="R2950">
        <v>29</v>
      </c>
      <c r="S2950" s="2">
        <f t="shared" si="1154"/>
        <v>1</v>
      </c>
      <c r="T2950" s="2">
        <f t="shared" si="1155"/>
        <v>1</v>
      </c>
      <c r="U2950" s="2">
        <f t="shared" si="1155"/>
        <v>0</v>
      </c>
      <c r="V2950" s="10">
        <f t="shared" si="1155"/>
        <v>1</v>
      </c>
      <c r="W2950">
        <f t="shared" si="1156"/>
        <v>1</v>
      </c>
      <c r="X2950" s="11">
        <f t="shared" si="1157"/>
        <v>0</v>
      </c>
      <c r="Y2950">
        <f t="shared" si="1158"/>
        <v>0</v>
      </c>
      <c r="Z2950">
        <f t="shared" si="1159"/>
        <v>0</v>
      </c>
      <c r="AA2950">
        <f t="shared" si="1160"/>
        <v>0</v>
      </c>
      <c r="AB2950" s="11">
        <f t="shared" si="1161"/>
        <v>0</v>
      </c>
      <c r="AC2950">
        <f t="shared" si="1162"/>
        <v>0</v>
      </c>
      <c r="AD2950">
        <f t="shared" si="1163"/>
        <v>0</v>
      </c>
      <c r="AE2950">
        <f t="shared" si="1164"/>
        <v>0</v>
      </c>
      <c r="AF2950" s="11">
        <f t="shared" si="1165"/>
        <v>1</v>
      </c>
      <c r="AG2950">
        <f t="shared" si="1166"/>
        <v>1</v>
      </c>
      <c r="AH2950" s="11">
        <f t="shared" si="1167"/>
        <v>0</v>
      </c>
      <c r="AI2950">
        <f t="shared" si="1168"/>
        <v>1</v>
      </c>
      <c r="AJ2950" s="11">
        <f t="shared" si="1169"/>
        <v>0</v>
      </c>
      <c r="AK2950" s="2">
        <f t="shared" si="1170"/>
        <v>1</v>
      </c>
      <c r="AL2950" s="10">
        <f t="shared" si="1171"/>
        <v>0</v>
      </c>
      <c r="AN2950" s="25">
        <f t="shared" si="1172"/>
        <v>0</v>
      </c>
      <c r="AO2950" s="2">
        <f t="shared" si="1173"/>
        <v>1</v>
      </c>
      <c r="AP2950" s="2">
        <f t="shared" si="1174"/>
        <v>0</v>
      </c>
      <c r="AQ2950" s="2">
        <f t="shared" si="1175"/>
        <v>0</v>
      </c>
      <c r="AR2950" s="2">
        <f t="shared" si="1176"/>
        <v>0</v>
      </c>
      <c r="AS2950" s="27">
        <f t="shared" si="1177"/>
        <v>0</v>
      </c>
      <c r="AU2950" s="3">
        <v>0</v>
      </c>
      <c r="AV2950">
        <v>0.5949175695865031</v>
      </c>
      <c r="AX2950" s="1">
        <v>3500</v>
      </c>
      <c r="AY2950">
        <v>16711</v>
      </c>
      <c r="AZ2950">
        <v>71</v>
      </c>
      <c r="BA2950">
        <v>29</v>
      </c>
      <c r="BB2950" s="2">
        <v>1</v>
      </c>
      <c r="BC2950" s="2">
        <v>1</v>
      </c>
      <c r="BD2950" s="2">
        <v>0</v>
      </c>
      <c r="BE2950" s="10">
        <v>1</v>
      </c>
      <c r="BF2950" s="25">
        <v>0</v>
      </c>
      <c r="BG2950" s="2">
        <v>0</v>
      </c>
      <c r="BH2950">
        <v>0</v>
      </c>
      <c r="BI2950">
        <v>0</v>
      </c>
      <c r="BJ2950">
        <v>0</v>
      </c>
      <c r="BK2950" s="11">
        <v>0</v>
      </c>
      <c r="BL2950">
        <v>16711</v>
      </c>
    </row>
    <row r="2951" spans="1:64">
      <c r="A2951" t="s">
        <v>19</v>
      </c>
      <c r="B2951" t="s">
        <v>32</v>
      </c>
      <c r="C2951" t="s">
        <v>13</v>
      </c>
      <c r="D2951" t="s">
        <v>25</v>
      </c>
      <c r="E2951" t="s">
        <v>33</v>
      </c>
      <c r="F2951" t="s">
        <v>21</v>
      </c>
      <c r="G2951" t="s">
        <v>17</v>
      </c>
      <c r="H2951" s="2" t="s">
        <v>9172</v>
      </c>
      <c r="I2951" s="2" t="s">
        <v>9173</v>
      </c>
      <c r="J2951" s="2" t="s">
        <v>9172</v>
      </c>
      <c r="K2951" s="6" t="s">
        <v>9173</v>
      </c>
      <c r="L2951" s="8" t="s">
        <v>6541</v>
      </c>
      <c r="M2951" s="1">
        <v>3193</v>
      </c>
      <c r="N2951">
        <v>52653</v>
      </c>
      <c r="O2951">
        <f t="shared" si="1153"/>
        <v>1</v>
      </c>
      <c r="P2951">
        <v>31</v>
      </c>
      <c r="Q2951">
        <v>109</v>
      </c>
      <c r="R2951">
        <v>19</v>
      </c>
      <c r="S2951" s="2">
        <f t="shared" si="1154"/>
        <v>0</v>
      </c>
      <c r="T2951" s="2">
        <f t="shared" si="1155"/>
        <v>1</v>
      </c>
      <c r="U2951" s="2">
        <f t="shared" si="1155"/>
        <v>0</v>
      </c>
      <c r="V2951" s="10">
        <f t="shared" si="1155"/>
        <v>1</v>
      </c>
      <c r="W2951">
        <f t="shared" si="1156"/>
        <v>1</v>
      </c>
      <c r="X2951" s="11">
        <f t="shared" si="1157"/>
        <v>0</v>
      </c>
      <c r="Y2951">
        <f t="shared" si="1158"/>
        <v>0</v>
      </c>
      <c r="Z2951">
        <f t="shared" si="1159"/>
        <v>0</v>
      </c>
      <c r="AA2951">
        <f t="shared" si="1160"/>
        <v>1</v>
      </c>
      <c r="AB2951" s="11">
        <f t="shared" si="1161"/>
        <v>0</v>
      </c>
      <c r="AC2951">
        <f t="shared" si="1162"/>
        <v>1</v>
      </c>
      <c r="AD2951">
        <f t="shared" si="1163"/>
        <v>0</v>
      </c>
      <c r="AE2951">
        <f t="shared" si="1164"/>
        <v>0</v>
      </c>
      <c r="AF2951" s="11">
        <f t="shared" si="1165"/>
        <v>0</v>
      </c>
      <c r="AG2951">
        <f t="shared" si="1166"/>
        <v>0</v>
      </c>
      <c r="AH2951" s="11">
        <f t="shared" si="1167"/>
        <v>0</v>
      </c>
      <c r="AI2951">
        <f t="shared" si="1168"/>
        <v>0</v>
      </c>
      <c r="AJ2951" s="11">
        <f t="shared" si="1169"/>
        <v>0</v>
      </c>
      <c r="AK2951" s="2">
        <f t="shared" si="1170"/>
        <v>1</v>
      </c>
      <c r="AL2951" s="10">
        <f t="shared" si="1171"/>
        <v>0</v>
      </c>
      <c r="AN2951" s="25">
        <f t="shared" si="1172"/>
        <v>0</v>
      </c>
      <c r="AO2951" s="2">
        <f t="shared" si="1173"/>
        <v>0</v>
      </c>
      <c r="AP2951" s="2">
        <f t="shared" si="1174"/>
        <v>0</v>
      </c>
      <c r="AQ2951" s="2">
        <f t="shared" si="1175"/>
        <v>1</v>
      </c>
      <c r="AR2951" s="2">
        <f t="shared" si="1176"/>
        <v>1</v>
      </c>
      <c r="AS2951" s="27">
        <f t="shared" si="1177"/>
        <v>0</v>
      </c>
      <c r="AU2951" s="3">
        <v>0</v>
      </c>
      <c r="AV2951">
        <v>0.59573147101129009</v>
      </c>
      <c r="AX2951" s="1">
        <v>3193</v>
      </c>
      <c r="AY2951">
        <v>52653</v>
      </c>
      <c r="AZ2951">
        <v>109</v>
      </c>
      <c r="BA2951">
        <v>19</v>
      </c>
      <c r="BB2951" s="2">
        <v>0</v>
      </c>
      <c r="BC2951" s="2">
        <v>1</v>
      </c>
      <c r="BD2951" s="2">
        <v>0</v>
      </c>
      <c r="BE2951" s="10">
        <v>1</v>
      </c>
      <c r="BF2951" s="25">
        <v>0</v>
      </c>
      <c r="BG2951" s="2">
        <v>0</v>
      </c>
      <c r="BH2951">
        <v>0</v>
      </c>
      <c r="BI2951">
        <v>0</v>
      </c>
      <c r="BJ2951">
        <v>1</v>
      </c>
      <c r="BK2951" s="11">
        <v>0</v>
      </c>
      <c r="BL2951">
        <v>52653</v>
      </c>
    </row>
    <row r="2952" spans="1:64">
      <c r="A2952" t="s">
        <v>23</v>
      </c>
      <c r="B2952" t="s">
        <v>30</v>
      </c>
      <c r="C2952" t="s">
        <v>13</v>
      </c>
      <c r="D2952" t="s">
        <v>25</v>
      </c>
      <c r="E2952" t="s">
        <v>15</v>
      </c>
      <c r="F2952" t="s">
        <v>16</v>
      </c>
      <c r="G2952" t="s">
        <v>39</v>
      </c>
      <c r="H2952" s="2" t="s">
        <v>9173</v>
      </c>
      <c r="I2952" s="2" t="s">
        <v>9172</v>
      </c>
      <c r="J2952" s="2" t="s">
        <v>9172</v>
      </c>
      <c r="K2952" s="6" t="s">
        <v>9173</v>
      </c>
      <c r="L2952" s="8" t="s">
        <v>167</v>
      </c>
      <c r="M2952" s="1">
        <v>4732</v>
      </c>
      <c r="N2952">
        <v>69833</v>
      </c>
      <c r="O2952">
        <f t="shared" si="1153"/>
        <v>1</v>
      </c>
      <c r="P2952">
        <v>53</v>
      </c>
      <c r="Q2952">
        <v>96</v>
      </c>
      <c r="R2952">
        <v>32</v>
      </c>
      <c r="S2952" s="2">
        <f t="shared" si="1154"/>
        <v>1</v>
      </c>
      <c r="T2952" s="2">
        <f t="shared" si="1155"/>
        <v>0</v>
      </c>
      <c r="U2952" s="2">
        <f t="shared" si="1155"/>
        <v>0</v>
      </c>
      <c r="V2952" s="10">
        <f t="shared" si="1155"/>
        <v>1</v>
      </c>
      <c r="W2952">
        <f t="shared" si="1156"/>
        <v>0</v>
      </c>
      <c r="X2952" s="11">
        <f t="shared" si="1157"/>
        <v>1</v>
      </c>
      <c r="Y2952">
        <f t="shared" si="1158"/>
        <v>1</v>
      </c>
      <c r="Z2952">
        <f t="shared" si="1159"/>
        <v>0</v>
      </c>
      <c r="AA2952">
        <f t="shared" si="1160"/>
        <v>0</v>
      </c>
      <c r="AB2952" s="11">
        <f t="shared" si="1161"/>
        <v>0</v>
      </c>
      <c r="AC2952">
        <f t="shared" si="1162"/>
        <v>1</v>
      </c>
      <c r="AD2952">
        <f t="shared" si="1163"/>
        <v>0</v>
      </c>
      <c r="AE2952">
        <f t="shared" si="1164"/>
        <v>0</v>
      </c>
      <c r="AF2952" s="11">
        <f t="shared" si="1165"/>
        <v>0</v>
      </c>
      <c r="AG2952">
        <f t="shared" si="1166"/>
        <v>1</v>
      </c>
      <c r="AH2952" s="11">
        <f t="shared" si="1167"/>
        <v>0</v>
      </c>
      <c r="AI2952">
        <f t="shared" si="1168"/>
        <v>1</v>
      </c>
      <c r="AJ2952" s="11">
        <f t="shared" si="1169"/>
        <v>0</v>
      </c>
      <c r="AK2952" s="2">
        <f t="shared" si="1170"/>
        <v>0</v>
      </c>
      <c r="AL2952" s="10">
        <f t="shared" si="1171"/>
        <v>0</v>
      </c>
      <c r="AN2952" s="25">
        <f t="shared" si="1172"/>
        <v>0</v>
      </c>
      <c r="AO2952" s="2">
        <f t="shared" si="1173"/>
        <v>0</v>
      </c>
      <c r="AP2952" s="2">
        <f t="shared" si="1174"/>
        <v>0</v>
      </c>
      <c r="AQ2952" s="2">
        <f t="shared" si="1175"/>
        <v>0</v>
      </c>
      <c r="AR2952" s="2">
        <f t="shared" si="1176"/>
        <v>0</v>
      </c>
      <c r="AS2952" s="27">
        <f t="shared" si="1177"/>
        <v>1</v>
      </c>
      <c r="AU2952" s="3">
        <v>0</v>
      </c>
      <c r="AV2952">
        <v>0.59608594775017631</v>
      </c>
      <c r="AX2952" s="1">
        <v>4732</v>
      </c>
      <c r="AY2952">
        <v>69833</v>
      </c>
      <c r="AZ2952">
        <v>96</v>
      </c>
      <c r="BA2952">
        <v>32</v>
      </c>
      <c r="BB2952" s="2">
        <v>1</v>
      </c>
      <c r="BC2952" s="2">
        <v>0</v>
      </c>
      <c r="BD2952" s="2">
        <v>0</v>
      </c>
      <c r="BE2952" s="10">
        <v>1</v>
      </c>
      <c r="BF2952" s="25">
        <v>0</v>
      </c>
      <c r="BG2952" s="2">
        <v>0</v>
      </c>
      <c r="BH2952">
        <v>1</v>
      </c>
      <c r="BI2952">
        <v>0</v>
      </c>
      <c r="BJ2952">
        <v>0</v>
      </c>
      <c r="BK2952" s="11">
        <v>0</v>
      </c>
      <c r="BL2952">
        <v>69833</v>
      </c>
    </row>
    <row r="2953" spans="1:64">
      <c r="A2953" t="s">
        <v>11</v>
      </c>
      <c r="B2953" t="s">
        <v>43</v>
      </c>
      <c r="C2953" t="s">
        <v>13</v>
      </c>
      <c r="D2953" t="s">
        <v>25</v>
      </c>
      <c r="E2953" t="s">
        <v>27</v>
      </c>
      <c r="F2953" t="s">
        <v>36</v>
      </c>
      <c r="G2953" t="s">
        <v>39</v>
      </c>
      <c r="H2953" s="2" t="s">
        <v>9172</v>
      </c>
      <c r="I2953" s="2" t="s">
        <v>9173</v>
      </c>
      <c r="J2953" s="2" t="s">
        <v>9172</v>
      </c>
      <c r="K2953" s="6" t="s">
        <v>9172</v>
      </c>
      <c r="L2953" s="8" t="s">
        <v>1730</v>
      </c>
      <c r="M2953" s="1">
        <v>8272</v>
      </c>
      <c r="N2953">
        <v>91245</v>
      </c>
      <c r="O2953">
        <f t="shared" si="1153"/>
        <v>1</v>
      </c>
      <c r="P2953">
        <v>38</v>
      </c>
      <c r="Q2953">
        <v>89</v>
      </c>
      <c r="R2953">
        <v>16</v>
      </c>
      <c r="S2953" s="2">
        <f t="shared" si="1154"/>
        <v>0</v>
      </c>
      <c r="T2953" s="2">
        <f t="shared" si="1155"/>
        <v>1</v>
      </c>
      <c r="U2953" s="2">
        <f t="shared" si="1155"/>
        <v>0</v>
      </c>
      <c r="V2953" s="10">
        <f t="shared" si="1155"/>
        <v>0</v>
      </c>
      <c r="W2953">
        <f t="shared" si="1156"/>
        <v>0</v>
      </c>
      <c r="X2953" s="11">
        <f t="shared" si="1157"/>
        <v>0</v>
      </c>
      <c r="Y2953">
        <f t="shared" si="1158"/>
        <v>0</v>
      </c>
      <c r="Z2953">
        <f t="shared" si="1159"/>
        <v>0</v>
      </c>
      <c r="AA2953">
        <f t="shared" si="1160"/>
        <v>0</v>
      </c>
      <c r="AB2953" s="11">
        <f t="shared" si="1161"/>
        <v>0</v>
      </c>
      <c r="AC2953">
        <f t="shared" si="1162"/>
        <v>1</v>
      </c>
      <c r="AD2953">
        <f t="shared" si="1163"/>
        <v>0</v>
      </c>
      <c r="AE2953">
        <f t="shared" si="1164"/>
        <v>0</v>
      </c>
      <c r="AF2953" s="11">
        <f t="shared" si="1165"/>
        <v>0</v>
      </c>
      <c r="AG2953">
        <f t="shared" si="1166"/>
        <v>0</v>
      </c>
      <c r="AH2953" s="11">
        <f t="shared" si="1167"/>
        <v>1</v>
      </c>
      <c r="AI2953">
        <f t="shared" si="1168"/>
        <v>0</v>
      </c>
      <c r="AJ2953" s="11">
        <f t="shared" si="1169"/>
        <v>1</v>
      </c>
      <c r="AK2953" s="2">
        <f t="shared" si="1170"/>
        <v>0</v>
      </c>
      <c r="AL2953" s="10">
        <f t="shared" si="1171"/>
        <v>0</v>
      </c>
      <c r="AN2953" s="25">
        <f t="shared" si="1172"/>
        <v>1</v>
      </c>
      <c r="AO2953" s="2">
        <f t="shared" si="1173"/>
        <v>1</v>
      </c>
      <c r="AP2953" s="2">
        <f t="shared" si="1174"/>
        <v>0</v>
      </c>
      <c r="AQ2953" s="2">
        <f t="shared" si="1175"/>
        <v>0</v>
      </c>
      <c r="AR2953" s="2">
        <f t="shared" si="1176"/>
        <v>0</v>
      </c>
      <c r="AS2953" s="27">
        <f t="shared" si="1177"/>
        <v>1</v>
      </c>
      <c r="AU2953" s="3">
        <v>0</v>
      </c>
      <c r="AV2953">
        <v>0.59624731894407768</v>
      </c>
      <c r="AX2953" s="1">
        <v>8272</v>
      </c>
      <c r="AY2953">
        <v>91245</v>
      </c>
      <c r="AZ2953">
        <v>89</v>
      </c>
      <c r="BA2953">
        <v>16</v>
      </c>
      <c r="BB2953" s="2">
        <v>0</v>
      </c>
      <c r="BC2953" s="2">
        <v>1</v>
      </c>
      <c r="BD2953" s="2">
        <v>0</v>
      </c>
      <c r="BE2953" s="10">
        <v>0</v>
      </c>
      <c r="BF2953" s="25">
        <v>1</v>
      </c>
      <c r="BG2953" s="2">
        <v>0</v>
      </c>
      <c r="BH2953">
        <v>0</v>
      </c>
      <c r="BI2953">
        <v>0</v>
      </c>
      <c r="BJ2953">
        <v>0</v>
      </c>
      <c r="BK2953" s="11">
        <v>0</v>
      </c>
      <c r="BL2953">
        <v>91245</v>
      </c>
    </row>
    <row r="2954" spans="1:64">
      <c r="A2954" t="s">
        <v>19</v>
      </c>
      <c r="B2954" t="s">
        <v>43</v>
      </c>
      <c r="C2954" t="s">
        <v>13</v>
      </c>
      <c r="D2954" t="s">
        <v>25</v>
      </c>
      <c r="E2954" t="s">
        <v>15</v>
      </c>
      <c r="F2954" t="s">
        <v>21</v>
      </c>
      <c r="G2954" t="s">
        <v>39</v>
      </c>
      <c r="H2954" s="2" t="s">
        <v>9172</v>
      </c>
      <c r="I2954" s="2" t="s">
        <v>9172</v>
      </c>
      <c r="J2954" s="2" t="s">
        <v>9172</v>
      </c>
      <c r="K2954" s="6" t="s">
        <v>9173</v>
      </c>
      <c r="L2954" s="8" t="s">
        <v>7826</v>
      </c>
      <c r="M2954" s="1">
        <v>6689</v>
      </c>
      <c r="N2954">
        <v>57289</v>
      </c>
      <c r="O2954">
        <f t="shared" si="1153"/>
        <v>1</v>
      </c>
      <c r="P2954">
        <v>45</v>
      </c>
      <c r="Q2954">
        <v>82</v>
      </c>
      <c r="R2954">
        <v>21</v>
      </c>
      <c r="S2954" s="2">
        <f t="shared" si="1154"/>
        <v>0</v>
      </c>
      <c r="T2954" s="2">
        <f t="shared" si="1155"/>
        <v>0</v>
      </c>
      <c r="U2954" s="2">
        <f t="shared" si="1155"/>
        <v>0</v>
      </c>
      <c r="V2954" s="10">
        <f t="shared" si="1155"/>
        <v>1</v>
      </c>
      <c r="W2954">
        <f t="shared" si="1156"/>
        <v>1</v>
      </c>
      <c r="X2954" s="11">
        <f t="shared" si="1157"/>
        <v>0</v>
      </c>
      <c r="Y2954">
        <f t="shared" si="1158"/>
        <v>0</v>
      </c>
      <c r="Z2954">
        <f t="shared" si="1159"/>
        <v>0</v>
      </c>
      <c r="AA2954">
        <f t="shared" si="1160"/>
        <v>0</v>
      </c>
      <c r="AB2954" s="11">
        <f t="shared" si="1161"/>
        <v>0</v>
      </c>
      <c r="AC2954">
        <f t="shared" si="1162"/>
        <v>1</v>
      </c>
      <c r="AD2954">
        <f t="shared" si="1163"/>
        <v>0</v>
      </c>
      <c r="AE2954">
        <f t="shared" si="1164"/>
        <v>0</v>
      </c>
      <c r="AF2954" s="11">
        <f t="shared" si="1165"/>
        <v>0</v>
      </c>
      <c r="AG2954">
        <f t="shared" si="1166"/>
        <v>1</v>
      </c>
      <c r="AH2954" s="11">
        <f t="shared" si="1167"/>
        <v>0</v>
      </c>
      <c r="AI2954">
        <f t="shared" si="1168"/>
        <v>0</v>
      </c>
      <c r="AJ2954" s="11">
        <f t="shared" si="1169"/>
        <v>0</v>
      </c>
      <c r="AK2954" s="2">
        <f t="shared" si="1170"/>
        <v>0</v>
      </c>
      <c r="AL2954" s="10">
        <f t="shared" si="1171"/>
        <v>0</v>
      </c>
      <c r="AN2954" s="25">
        <f t="shared" si="1172"/>
        <v>0</v>
      </c>
      <c r="AO2954" s="2">
        <f t="shared" si="1173"/>
        <v>1</v>
      </c>
      <c r="AP2954" s="2">
        <f t="shared" si="1174"/>
        <v>0</v>
      </c>
      <c r="AQ2954" s="2">
        <f t="shared" si="1175"/>
        <v>0</v>
      </c>
      <c r="AR2954" s="2">
        <f t="shared" si="1176"/>
        <v>1</v>
      </c>
      <c r="AS2954" s="27">
        <f t="shared" si="1177"/>
        <v>1</v>
      </c>
      <c r="AU2954" s="3">
        <v>0</v>
      </c>
      <c r="AV2954">
        <v>0.59636346977034749</v>
      </c>
      <c r="AX2954" s="1">
        <v>6689</v>
      </c>
      <c r="AY2954">
        <v>57289</v>
      </c>
      <c r="AZ2954">
        <v>82</v>
      </c>
      <c r="BA2954">
        <v>21</v>
      </c>
      <c r="BB2954" s="2">
        <v>0</v>
      </c>
      <c r="BC2954" s="2">
        <v>0</v>
      </c>
      <c r="BD2954" s="2">
        <v>0</v>
      </c>
      <c r="BE2954" s="10">
        <v>1</v>
      </c>
      <c r="BF2954" s="25">
        <v>0</v>
      </c>
      <c r="BG2954" s="2">
        <v>0</v>
      </c>
      <c r="BH2954">
        <v>0</v>
      </c>
      <c r="BI2954">
        <v>0</v>
      </c>
      <c r="BJ2954">
        <v>0</v>
      </c>
      <c r="BK2954" s="11">
        <v>0</v>
      </c>
      <c r="BL2954">
        <v>57289</v>
      </c>
    </row>
    <row r="2955" spans="1:64">
      <c r="A2955" t="s">
        <v>11</v>
      </c>
      <c r="B2955" t="s">
        <v>12</v>
      </c>
      <c r="C2955" t="s">
        <v>13</v>
      </c>
      <c r="D2955" t="s">
        <v>25</v>
      </c>
      <c r="E2955" t="s">
        <v>15</v>
      </c>
      <c r="F2955" t="s">
        <v>36</v>
      </c>
      <c r="G2955" t="s">
        <v>17</v>
      </c>
      <c r="H2955" s="2" t="s">
        <v>9172</v>
      </c>
      <c r="I2955" s="2" t="s">
        <v>9173</v>
      </c>
      <c r="J2955" s="2" t="s">
        <v>9172</v>
      </c>
      <c r="K2955" s="6" t="s">
        <v>9173</v>
      </c>
      <c r="L2955" s="8" t="s">
        <v>3632</v>
      </c>
      <c r="M2955" s="1">
        <v>5548</v>
      </c>
      <c r="N2955">
        <v>67798</v>
      </c>
      <c r="O2955">
        <f t="shared" si="1153"/>
        <v>1</v>
      </c>
      <c r="P2955">
        <v>26</v>
      </c>
      <c r="Q2955">
        <v>115</v>
      </c>
      <c r="R2955">
        <v>1</v>
      </c>
      <c r="S2955" s="2">
        <f t="shared" si="1154"/>
        <v>0</v>
      </c>
      <c r="T2955" s="2">
        <f t="shared" si="1155"/>
        <v>1</v>
      </c>
      <c r="U2955" s="2">
        <f t="shared" si="1155"/>
        <v>0</v>
      </c>
      <c r="V2955" s="10">
        <f t="shared" si="1155"/>
        <v>1</v>
      </c>
      <c r="W2955">
        <f t="shared" si="1156"/>
        <v>0</v>
      </c>
      <c r="X2955" s="11">
        <f t="shared" si="1157"/>
        <v>0</v>
      </c>
      <c r="Y2955">
        <f t="shared" si="1158"/>
        <v>0</v>
      </c>
      <c r="Z2955">
        <f t="shared" si="1159"/>
        <v>1</v>
      </c>
      <c r="AA2955">
        <f t="shared" si="1160"/>
        <v>0</v>
      </c>
      <c r="AB2955" s="11">
        <f t="shared" si="1161"/>
        <v>0</v>
      </c>
      <c r="AC2955">
        <f t="shared" si="1162"/>
        <v>1</v>
      </c>
      <c r="AD2955">
        <f t="shared" si="1163"/>
        <v>0</v>
      </c>
      <c r="AE2955">
        <f t="shared" si="1164"/>
        <v>0</v>
      </c>
      <c r="AF2955" s="11">
        <f t="shared" si="1165"/>
        <v>0</v>
      </c>
      <c r="AG2955">
        <f t="shared" si="1166"/>
        <v>1</v>
      </c>
      <c r="AH2955" s="11">
        <f t="shared" si="1167"/>
        <v>0</v>
      </c>
      <c r="AI2955">
        <f t="shared" si="1168"/>
        <v>0</v>
      </c>
      <c r="AJ2955" s="11">
        <f t="shared" si="1169"/>
        <v>1</v>
      </c>
      <c r="AK2955" s="2">
        <f t="shared" si="1170"/>
        <v>1</v>
      </c>
      <c r="AL2955" s="10">
        <f t="shared" si="1171"/>
        <v>0</v>
      </c>
      <c r="AN2955" s="25">
        <f t="shared" si="1172"/>
        <v>1</v>
      </c>
      <c r="AO2955" s="2">
        <f t="shared" si="1173"/>
        <v>0</v>
      </c>
      <c r="AP2955" s="2">
        <f t="shared" si="1174"/>
        <v>0</v>
      </c>
      <c r="AQ2955" s="2">
        <f t="shared" si="1175"/>
        <v>0</v>
      </c>
      <c r="AR2955" s="2">
        <f t="shared" si="1176"/>
        <v>0</v>
      </c>
      <c r="AS2955" s="27">
        <f t="shared" si="1177"/>
        <v>0</v>
      </c>
      <c r="AU2955" s="3">
        <v>0</v>
      </c>
      <c r="AV2955">
        <v>0.59646830502733039</v>
      </c>
      <c r="AX2955" s="1">
        <v>5548</v>
      </c>
      <c r="AY2955">
        <v>67798</v>
      </c>
      <c r="AZ2955">
        <v>115</v>
      </c>
      <c r="BA2955">
        <v>1</v>
      </c>
      <c r="BB2955" s="2">
        <v>0</v>
      </c>
      <c r="BC2955" s="2">
        <v>1</v>
      </c>
      <c r="BD2955" s="2">
        <v>0</v>
      </c>
      <c r="BE2955" s="10">
        <v>1</v>
      </c>
      <c r="BF2955" s="25">
        <v>1</v>
      </c>
      <c r="BG2955" s="2">
        <v>0</v>
      </c>
      <c r="BH2955">
        <v>0</v>
      </c>
      <c r="BI2955">
        <v>1</v>
      </c>
      <c r="BJ2955">
        <v>0</v>
      </c>
      <c r="BK2955" s="11">
        <v>0</v>
      </c>
      <c r="BL2955">
        <v>67798</v>
      </c>
    </row>
    <row r="2956" spans="1:64">
      <c r="A2956" t="s">
        <v>23</v>
      </c>
      <c r="B2956" t="s">
        <v>43</v>
      </c>
      <c r="C2956" t="s">
        <v>20</v>
      </c>
      <c r="D2956" t="s">
        <v>25</v>
      </c>
      <c r="E2956" t="s">
        <v>15</v>
      </c>
      <c r="F2956" t="s">
        <v>36</v>
      </c>
      <c r="G2956" t="s">
        <v>39</v>
      </c>
      <c r="H2956" s="2" t="s">
        <v>9173</v>
      </c>
      <c r="I2956" s="2" t="s">
        <v>9173</v>
      </c>
      <c r="J2956" s="2" t="s">
        <v>9172</v>
      </c>
      <c r="K2956" s="6" t="s">
        <v>9172</v>
      </c>
      <c r="L2956" s="8" t="s">
        <v>2491</v>
      </c>
      <c r="M2956" s="1">
        <v>7815</v>
      </c>
      <c r="N2956">
        <v>0</v>
      </c>
      <c r="O2956">
        <f t="shared" si="1153"/>
        <v>1</v>
      </c>
      <c r="P2956">
        <v>35</v>
      </c>
      <c r="Q2956">
        <v>86</v>
      </c>
      <c r="R2956">
        <v>27</v>
      </c>
      <c r="S2956" s="2">
        <f t="shared" si="1154"/>
        <v>1</v>
      </c>
      <c r="T2956" s="2">
        <f t="shared" si="1155"/>
        <v>1</v>
      </c>
      <c r="U2956" s="2">
        <f t="shared" si="1155"/>
        <v>0</v>
      </c>
      <c r="V2956" s="10">
        <f t="shared" si="1155"/>
        <v>0</v>
      </c>
      <c r="W2956">
        <f t="shared" si="1156"/>
        <v>0</v>
      </c>
      <c r="X2956" s="11">
        <f t="shared" si="1157"/>
        <v>1</v>
      </c>
      <c r="Y2956">
        <f t="shared" si="1158"/>
        <v>0</v>
      </c>
      <c r="Z2956">
        <f t="shared" si="1159"/>
        <v>0</v>
      </c>
      <c r="AA2956">
        <f t="shared" si="1160"/>
        <v>0</v>
      </c>
      <c r="AB2956" s="11">
        <f t="shared" si="1161"/>
        <v>0</v>
      </c>
      <c r="AC2956">
        <f t="shared" si="1162"/>
        <v>0</v>
      </c>
      <c r="AD2956">
        <f t="shared" si="1163"/>
        <v>0</v>
      </c>
      <c r="AE2956">
        <f t="shared" si="1164"/>
        <v>0</v>
      </c>
      <c r="AF2956" s="11">
        <f t="shared" si="1165"/>
        <v>0</v>
      </c>
      <c r="AG2956">
        <f t="shared" si="1166"/>
        <v>1</v>
      </c>
      <c r="AH2956" s="11">
        <f t="shared" si="1167"/>
        <v>0</v>
      </c>
      <c r="AI2956">
        <f t="shared" si="1168"/>
        <v>0</v>
      </c>
      <c r="AJ2956" s="11">
        <f t="shared" si="1169"/>
        <v>1</v>
      </c>
      <c r="AK2956" s="2">
        <f t="shared" si="1170"/>
        <v>0</v>
      </c>
      <c r="AL2956" s="10">
        <f t="shared" si="1171"/>
        <v>0</v>
      </c>
      <c r="AN2956" s="25">
        <f t="shared" si="1172"/>
        <v>0</v>
      </c>
      <c r="AO2956" s="2">
        <f t="shared" si="1173"/>
        <v>1</v>
      </c>
      <c r="AP2956" s="2">
        <f t="shared" si="1174"/>
        <v>1</v>
      </c>
      <c r="AQ2956" s="2">
        <f t="shared" si="1175"/>
        <v>0</v>
      </c>
      <c r="AR2956" s="2">
        <f t="shared" si="1176"/>
        <v>0</v>
      </c>
      <c r="AS2956" s="27">
        <f t="shared" si="1177"/>
        <v>1</v>
      </c>
      <c r="AU2956" s="3">
        <v>0</v>
      </c>
      <c r="AV2956">
        <v>0.59650123426527779</v>
      </c>
      <c r="AX2956" s="1">
        <v>7815</v>
      </c>
      <c r="AY2956">
        <v>0</v>
      </c>
      <c r="AZ2956">
        <v>86</v>
      </c>
      <c r="BA2956">
        <v>27</v>
      </c>
      <c r="BB2956" s="2">
        <v>1</v>
      </c>
      <c r="BC2956" s="2">
        <v>1</v>
      </c>
      <c r="BD2956" s="2">
        <v>0</v>
      </c>
      <c r="BE2956" s="10">
        <v>0</v>
      </c>
      <c r="BF2956" s="25">
        <v>0</v>
      </c>
      <c r="BG2956" s="2">
        <v>1</v>
      </c>
      <c r="BH2956">
        <v>0</v>
      </c>
      <c r="BI2956">
        <v>0</v>
      </c>
      <c r="BJ2956">
        <v>0</v>
      </c>
      <c r="BK2956" s="11">
        <v>0</v>
      </c>
      <c r="BL2956">
        <v>0</v>
      </c>
    </row>
    <row r="2957" spans="1:64">
      <c r="A2957" t="s">
        <v>11</v>
      </c>
      <c r="B2957" t="s">
        <v>12</v>
      </c>
      <c r="C2957" t="s">
        <v>35</v>
      </c>
      <c r="D2957" t="s">
        <v>25</v>
      </c>
      <c r="E2957" t="s">
        <v>15</v>
      </c>
      <c r="F2957" t="s">
        <v>36</v>
      </c>
      <c r="G2957" t="s">
        <v>17</v>
      </c>
      <c r="H2957" s="2" t="s">
        <v>9172</v>
      </c>
      <c r="I2957" s="2" t="s">
        <v>9173</v>
      </c>
      <c r="J2957" s="2" t="s">
        <v>9172</v>
      </c>
      <c r="K2957" s="6" t="s">
        <v>9173</v>
      </c>
      <c r="L2957" s="8" t="s">
        <v>757</v>
      </c>
      <c r="M2957" s="1">
        <v>24128</v>
      </c>
      <c r="N2957">
        <v>14072</v>
      </c>
      <c r="O2957">
        <f t="shared" si="1153"/>
        <v>1</v>
      </c>
      <c r="P2957">
        <v>25</v>
      </c>
      <c r="Q2957">
        <v>95</v>
      </c>
      <c r="R2957">
        <v>13</v>
      </c>
      <c r="S2957" s="2">
        <f t="shared" si="1154"/>
        <v>0</v>
      </c>
      <c r="T2957" s="2">
        <f t="shared" si="1155"/>
        <v>1</v>
      </c>
      <c r="U2957" s="2">
        <f t="shared" si="1155"/>
        <v>0</v>
      </c>
      <c r="V2957" s="10">
        <f t="shared" si="1155"/>
        <v>1</v>
      </c>
      <c r="W2957">
        <f t="shared" si="1156"/>
        <v>0</v>
      </c>
      <c r="X2957" s="11">
        <f t="shared" si="1157"/>
        <v>0</v>
      </c>
      <c r="Y2957">
        <f t="shared" si="1158"/>
        <v>0</v>
      </c>
      <c r="Z2957">
        <f t="shared" si="1159"/>
        <v>1</v>
      </c>
      <c r="AA2957">
        <f t="shared" si="1160"/>
        <v>0</v>
      </c>
      <c r="AB2957" s="11">
        <f t="shared" si="1161"/>
        <v>0</v>
      </c>
      <c r="AC2957">
        <f t="shared" si="1162"/>
        <v>0</v>
      </c>
      <c r="AD2957">
        <f t="shared" si="1163"/>
        <v>1</v>
      </c>
      <c r="AE2957">
        <f t="shared" si="1164"/>
        <v>0</v>
      </c>
      <c r="AF2957" s="11">
        <f t="shared" si="1165"/>
        <v>0</v>
      </c>
      <c r="AG2957">
        <f t="shared" si="1166"/>
        <v>1</v>
      </c>
      <c r="AH2957" s="11">
        <f t="shared" si="1167"/>
        <v>0</v>
      </c>
      <c r="AI2957">
        <f t="shared" si="1168"/>
        <v>0</v>
      </c>
      <c r="AJ2957" s="11">
        <f t="shared" si="1169"/>
        <v>1</v>
      </c>
      <c r="AK2957" s="2">
        <f t="shared" si="1170"/>
        <v>1</v>
      </c>
      <c r="AL2957" s="10">
        <f t="shared" si="1171"/>
        <v>0</v>
      </c>
      <c r="AN2957" s="25">
        <f t="shared" si="1172"/>
        <v>1</v>
      </c>
      <c r="AO2957" s="2">
        <f t="shared" si="1173"/>
        <v>0</v>
      </c>
      <c r="AP2957" s="2">
        <f t="shared" si="1174"/>
        <v>0</v>
      </c>
      <c r="AQ2957" s="2">
        <f t="shared" si="1175"/>
        <v>0</v>
      </c>
      <c r="AR2957" s="2">
        <f t="shared" si="1176"/>
        <v>0</v>
      </c>
      <c r="AS2957" s="27">
        <f t="shared" si="1177"/>
        <v>0</v>
      </c>
      <c r="AU2957" s="3">
        <v>0</v>
      </c>
      <c r="AV2957">
        <v>0.59657138427559819</v>
      </c>
      <c r="AX2957" s="1">
        <v>24128</v>
      </c>
      <c r="AY2957">
        <v>14072</v>
      </c>
      <c r="AZ2957">
        <v>95</v>
      </c>
      <c r="BA2957">
        <v>13</v>
      </c>
      <c r="BB2957" s="2">
        <v>0</v>
      </c>
      <c r="BC2957" s="2">
        <v>1</v>
      </c>
      <c r="BD2957" s="2">
        <v>0</v>
      </c>
      <c r="BE2957" s="10">
        <v>1</v>
      </c>
      <c r="BF2957" s="25">
        <v>1</v>
      </c>
      <c r="BG2957" s="2">
        <v>0</v>
      </c>
      <c r="BH2957">
        <v>0</v>
      </c>
      <c r="BI2957">
        <v>1</v>
      </c>
      <c r="BJ2957">
        <v>0</v>
      </c>
      <c r="BK2957" s="11">
        <v>0</v>
      </c>
      <c r="BL2957">
        <v>14072</v>
      </c>
    </row>
    <row r="2958" spans="1:64">
      <c r="A2958" t="s">
        <v>11</v>
      </c>
      <c r="B2958" t="s">
        <v>12</v>
      </c>
      <c r="C2958" t="s">
        <v>13</v>
      </c>
      <c r="D2958" t="s">
        <v>25</v>
      </c>
      <c r="E2958" t="s">
        <v>15</v>
      </c>
      <c r="F2958" t="s">
        <v>16</v>
      </c>
      <c r="G2958" t="s">
        <v>39</v>
      </c>
      <c r="H2958" s="2" t="s">
        <v>9173</v>
      </c>
      <c r="I2958" s="2" t="s">
        <v>9173</v>
      </c>
      <c r="J2958" s="2" t="s">
        <v>9173</v>
      </c>
      <c r="K2958" s="6" t="s">
        <v>9173</v>
      </c>
      <c r="L2958" s="8" t="s">
        <v>8810</v>
      </c>
      <c r="M2958" s="1">
        <v>23990</v>
      </c>
      <c r="N2958">
        <v>69781</v>
      </c>
      <c r="O2958">
        <f t="shared" si="1153"/>
        <v>1</v>
      </c>
      <c r="P2958">
        <v>40</v>
      </c>
      <c r="Q2958">
        <v>111</v>
      </c>
      <c r="R2958">
        <v>25</v>
      </c>
      <c r="S2958" s="2">
        <f t="shared" si="1154"/>
        <v>1</v>
      </c>
      <c r="T2958" s="2">
        <f t="shared" si="1155"/>
        <v>1</v>
      </c>
      <c r="U2958" s="2">
        <f t="shared" si="1155"/>
        <v>1</v>
      </c>
      <c r="V2958" s="10">
        <f t="shared" si="1155"/>
        <v>1</v>
      </c>
      <c r="W2958">
        <f t="shared" si="1156"/>
        <v>0</v>
      </c>
      <c r="X2958" s="11">
        <f t="shared" si="1157"/>
        <v>0</v>
      </c>
      <c r="Y2958">
        <f t="shared" si="1158"/>
        <v>0</v>
      </c>
      <c r="Z2958">
        <f t="shared" si="1159"/>
        <v>1</v>
      </c>
      <c r="AA2958">
        <f t="shared" si="1160"/>
        <v>0</v>
      </c>
      <c r="AB2958" s="11">
        <f t="shared" si="1161"/>
        <v>0</v>
      </c>
      <c r="AC2958">
        <f t="shared" si="1162"/>
        <v>1</v>
      </c>
      <c r="AD2958">
        <f t="shared" si="1163"/>
        <v>0</v>
      </c>
      <c r="AE2958">
        <f t="shared" si="1164"/>
        <v>0</v>
      </c>
      <c r="AF2958" s="11">
        <f t="shared" si="1165"/>
        <v>0</v>
      </c>
      <c r="AG2958">
        <f t="shared" si="1166"/>
        <v>1</v>
      </c>
      <c r="AH2958" s="11">
        <f t="shared" si="1167"/>
        <v>0</v>
      </c>
      <c r="AI2958">
        <f t="shared" si="1168"/>
        <v>1</v>
      </c>
      <c r="AJ2958" s="11">
        <f t="shared" si="1169"/>
        <v>0</v>
      </c>
      <c r="AK2958" s="2">
        <f t="shared" si="1170"/>
        <v>0</v>
      </c>
      <c r="AL2958" s="10">
        <f t="shared" si="1171"/>
        <v>0</v>
      </c>
      <c r="AN2958" s="25">
        <f t="shared" si="1172"/>
        <v>1</v>
      </c>
      <c r="AO2958" s="2">
        <f t="shared" si="1173"/>
        <v>0</v>
      </c>
      <c r="AP2958" s="2">
        <f t="shared" si="1174"/>
        <v>0</v>
      </c>
      <c r="AQ2958" s="2">
        <f t="shared" si="1175"/>
        <v>0</v>
      </c>
      <c r="AR2958" s="2">
        <f t="shared" si="1176"/>
        <v>0</v>
      </c>
      <c r="AS2958" s="27">
        <f t="shared" si="1177"/>
        <v>1</v>
      </c>
      <c r="AU2958" s="3">
        <v>0</v>
      </c>
      <c r="AV2958">
        <v>0.5967145029440124</v>
      </c>
      <c r="AX2958" s="1">
        <v>23990</v>
      </c>
      <c r="AY2958">
        <v>69781</v>
      </c>
      <c r="AZ2958">
        <v>111</v>
      </c>
      <c r="BA2958">
        <v>25</v>
      </c>
      <c r="BB2958" s="2">
        <v>1</v>
      </c>
      <c r="BC2958" s="2">
        <v>1</v>
      </c>
      <c r="BD2958" s="2">
        <v>1</v>
      </c>
      <c r="BE2958" s="10">
        <v>1</v>
      </c>
      <c r="BF2958" s="25">
        <v>1</v>
      </c>
      <c r="BG2958" s="2">
        <v>0</v>
      </c>
      <c r="BH2958">
        <v>0</v>
      </c>
      <c r="BI2958">
        <v>1</v>
      </c>
      <c r="BJ2958">
        <v>0</v>
      </c>
      <c r="BK2958" s="11">
        <v>0</v>
      </c>
      <c r="BL2958">
        <v>69781</v>
      </c>
    </row>
    <row r="2959" spans="1:64">
      <c r="A2959" t="s">
        <v>11</v>
      </c>
      <c r="B2959" t="s">
        <v>43</v>
      </c>
      <c r="C2959" t="s">
        <v>13</v>
      </c>
      <c r="D2959" t="s">
        <v>25</v>
      </c>
      <c r="E2959" t="s">
        <v>15</v>
      </c>
      <c r="F2959" t="s">
        <v>16</v>
      </c>
      <c r="G2959" t="s">
        <v>39</v>
      </c>
      <c r="H2959" s="2" t="s">
        <v>9172</v>
      </c>
      <c r="I2959" s="2" t="s">
        <v>9173</v>
      </c>
      <c r="J2959" s="2" t="s">
        <v>9172</v>
      </c>
      <c r="K2959" s="6" t="s">
        <v>9172</v>
      </c>
      <c r="L2959" s="8" t="s">
        <v>5333</v>
      </c>
      <c r="M2959" s="1">
        <v>4909</v>
      </c>
      <c r="N2959">
        <v>98693</v>
      </c>
      <c r="O2959">
        <f t="shared" si="1153"/>
        <v>1</v>
      </c>
      <c r="P2959">
        <v>30</v>
      </c>
      <c r="Q2959">
        <v>93</v>
      </c>
      <c r="R2959">
        <v>7</v>
      </c>
      <c r="S2959" s="2">
        <f t="shared" si="1154"/>
        <v>0</v>
      </c>
      <c r="T2959" s="2">
        <f t="shared" si="1155"/>
        <v>1</v>
      </c>
      <c r="U2959" s="2">
        <f t="shared" si="1155"/>
        <v>0</v>
      </c>
      <c r="V2959" s="10">
        <f t="shared" si="1155"/>
        <v>0</v>
      </c>
      <c r="W2959">
        <f t="shared" si="1156"/>
        <v>0</v>
      </c>
      <c r="X2959" s="11">
        <f t="shared" si="1157"/>
        <v>0</v>
      </c>
      <c r="Y2959">
        <f t="shared" si="1158"/>
        <v>0</v>
      </c>
      <c r="Z2959">
        <f t="shared" si="1159"/>
        <v>0</v>
      </c>
      <c r="AA2959">
        <f t="shared" si="1160"/>
        <v>0</v>
      </c>
      <c r="AB2959" s="11">
        <f t="shared" si="1161"/>
        <v>0</v>
      </c>
      <c r="AC2959">
        <f t="shared" si="1162"/>
        <v>1</v>
      </c>
      <c r="AD2959">
        <f t="shared" si="1163"/>
        <v>0</v>
      </c>
      <c r="AE2959">
        <f t="shared" si="1164"/>
        <v>0</v>
      </c>
      <c r="AF2959" s="11">
        <f t="shared" si="1165"/>
        <v>0</v>
      </c>
      <c r="AG2959">
        <f t="shared" si="1166"/>
        <v>1</v>
      </c>
      <c r="AH2959" s="11">
        <f t="shared" si="1167"/>
        <v>0</v>
      </c>
      <c r="AI2959">
        <f t="shared" si="1168"/>
        <v>1</v>
      </c>
      <c r="AJ2959" s="11">
        <f t="shared" si="1169"/>
        <v>0</v>
      </c>
      <c r="AK2959" s="2">
        <f t="shared" si="1170"/>
        <v>0</v>
      </c>
      <c r="AL2959" s="10">
        <f t="shared" si="1171"/>
        <v>0</v>
      </c>
      <c r="AN2959" s="25">
        <f t="shared" si="1172"/>
        <v>1</v>
      </c>
      <c r="AO2959" s="2">
        <f t="shared" si="1173"/>
        <v>1</v>
      </c>
      <c r="AP2959" s="2">
        <f t="shared" si="1174"/>
        <v>0</v>
      </c>
      <c r="AQ2959" s="2">
        <f t="shared" si="1175"/>
        <v>0</v>
      </c>
      <c r="AR2959" s="2">
        <f t="shared" si="1176"/>
        <v>0</v>
      </c>
      <c r="AS2959" s="27">
        <f t="shared" si="1177"/>
        <v>1</v>
      </c>
      <c r="AU2959" s="3">
        <v>0</v>
      </c>
      <c r="AV2959">
        <v>0.5968373467199678</v>
      </c>
      <c r="AX2959" s="1">
        <v>4909</v>
      </c>
      <c r="AY2959">
        <v>98693</v>
      </c>
      <c r="AZ2959">
        <v>93</v>
      </c>
      <c r="BA2959">
        <v>7</v>
      </c>
      <c r="BB2959" s="2">
        <v>0</v>
      </c>
      <c r="BC2959" s="2">
        <v>1</v>
      </c>
      <c r="BD2959" s="2">
        <v>0</v>
      </c>
      <c r="BE2959" s="10">
        <v>0</v>
      </c>
      <c r="BF2959" s="25">
        <v>1</v>
      </c>
      <c r="BG2959" s="2">
        <v>0</v>
      </c>
      <c r="BH2959">
        <v>0</v>
      </c>
      <c r="BI2959">
        <v>0</v>
      </c>
      <c r="BJ2959">
        <v>0</v>
      </c>
      <c r="BK2959" s="11">
        <v>0</v>
      </c>
      <c r="BL2959">
        <v>98693</v>
      </c>
    </row>
    <row r="2960" spans="1:64">
      <c r="A2960" t="s">
        <v>11</v>
      </c>
      <c r="B2960" t="s">
        <v>12</v>
      </c>
      <c r="C2960" t="s">
        <v>13</v>
      </c>
      <c r="D2960" t="s">
        <v>25</v>
      </c>
      <c r="E2960" t="s">
        <v>33</v>
      </c>
      <c r="F2960" t="s">
        <v>16</v>
      </c>
      <c r="G2960" t="s">
        <v>39</v>
      </c>
      <c r="H2960" s="2" t="s">
        <v>9172</v>
      </c>
      <c r="I2960" s="2" t="s">
        <v>9173</v>
      </c>
      <c r="J2960" s="2" t="s">
        <v>9172</v>
      </c>
      <c r="K2960" s="6" t="s">
        <v>9173</v>
      </c>
      <c r="L2960" s="8" t="s">
        <v>2923</v>
      </c>
      <c r="M2960" s="1">
        <v>4198</v>
      </c>
      <c r="N2960">
        <v>39913</v>
      </c>
      <c r="O2960">
        <f t="shared" si="1153"/>
        <v>1</v>
      </c>
      <c r="P2960">
        <v>43</v>
      </c>
      <c r="Q2960">
        <v>136</v>
      </c>
      <c r="R2960">
        <v>16</v>
      </c>
      <c r="S2960" s="2">
        <f t="shared" si="1154"/>
        <v>0</v>
      </c>
      <c r="T2960" s="2">
        <f t="shared" si="1155"/>
        <v>1</v>
      </c>
      <c r="U2960" s="2">
        <f t="shared" si="1155"/>
        <v>0</v>
      </c>
      <c r="V2960" s="10">
        <f t="shared" si="1155"/>
        <v>1</v>
      </c>
      <c r="W2960">
        <f t="shared" si="1156"/>
        <v>0</v>
      </c>
      <c r="X2960" s="11">
        <f t="shared" si="1157"/>
        <v>0</v>
      </c>
      <c r="Y2960">
        <f t="shared" si="1158"/>
        <v>0</v>
      </c>
      <c r="Z2960">
        <f t="shared" si="1159"/>
        <v>1</v>
      </c>
      <c r="AA2960">
        <f t="shared" si="1160"/>
        <v>0</v>
      </c>
      <c r="AB2960" s="11">
        <f t="shared" si="1161"/>
        <v>0</v>
      </c>
      <c r="AC2960">
        <f t="shared" si="1162"/>
        <v>1</v>
      </c>
      <c r="AD2960">
        <f t="shared" si="1163"/>
        <v>0</v>
      </c>
      <c r="AE2960">
        <f t="shared" si="1164"/>
        <v>0</v>
      </c>
      <c r="AF2960" s="11">
        <f t="shared" si="1165"/>
        <v>0</v>
      </c>
      <c r="AG2960">
        <f t="shared" si="1166"/>
        <v>0</v>
      </c>
      <c r="AH2960" s="11">
        <f t="shared" si="1167"/>
        <v>0</v>
      </c>
      <c r="AI2960">
        <f t="shared" si="1168"/>
        <v>1</v>
      </c>
      <c r="AJ2960" s="11">
        <f t="shared" si="1169"/>
        <v>0</v>
      </c>
      <c r="AK2960" s="2">
        <f t="shared" si="1170"/>
        <v>0</v>
      </c>
      <c r="AL2960" s="10">
        <f t="shared" si="1171"/>
        <v>0</v>
      </c>
      <c r="AN2960" s="25">
        <f t="shared" si="1172"/>
        <v>1</v>
      </c>
      <c r="AO2960" s="2">
        <f t="shared" si="1173"/>
        <v>0</v>
      </c>
      <c r="AP2960" s="2">
        <f t="shared" si="1174"/>
        <v>0</v>
      </c>
      <c r="AQ2960" s="2">
        <f t="shared" si="1175"/>
        <v>1</v>
      </c>
      <c r="AR2960" s="2">
        <f t="shared" si="1176"/>
        <v>0</v>
      </c>
      <c r="AS2960" s="27">
        <f t="shared" si="1177"/>
        <v>1</v>
      </c>
      <c r="AU2960" s="3">
        <v>0</v>
      </c>
      <c r="AV2960">
        <v>0.59708005078000947</v>
      </c>
      <c r="AX2960" s="1">
        <v>4198</v>
      </c>
      <c r="AY2960">
        <v>39913</v>
      </c>
      <c r="AZ2960">
        <v>136</v>
      </c>
      <c r="BA2960">
        <v>16</v>
      </c>
      <c r="BB2960" s="2">
        <v>0</v>
      </c>
      <c r="BC2960" s="2">
        <v>1</v>
      </c>
      <c r="BD2960" s="2">
        <v>0</v>
      </c>
      <c r="BE2960" s="10">
        <v>1</v>
      </c>
      <c r="BF2960" s="25">
        <v>1</v>
      </c>
      <c r="BG2960" s="2">
        <v>0</v>
      </c>
      <c r="BH2960">
        <v>0</v>
      </c>
      <c r="BI2960">
        <v>1</v>
      </c>
      <c r="BJ2960">
        <v>0</v>
      </c>
      <c r="BK2960" s="11">
        <v>0</v>
      </c>
      <c r="BL2960">
        <v>39913</v>
      </c>
    </row>
    <row r="2961" spans="1:64">
      <c r="A2961" t="s">
        <v>11</v>
      </c>
      <c r="B2961" t="s">
        <v>32</v>
      </c>
      <c r="C2961" t="s">
        <v>20</v>
      </c>
      <c r="D2961" t="s">
        <v>25</v>
      </c>
      <c r="E2961" t="s">
        <v>15</v>
      </c>
      <c r="F2961" t="s">
        <v>16</v>
      </c>
      <c r="G2961" t="s">
        <v>39</v>
      </c>
      <c r="H2961" s="2" t="s">
        <v>9173</v>
      </c>
      <c r="I2961" s="2" t="s">
        <v>9173</v>
      </c>
      <c r="J2961" s="2" t="s">
        <v>9172</v>
      </c>
      <c r="K2961" s="6" t="s">
        <v>9173</v>
      </c>
      <c r="L2961" s="8" t="s">
        <v>5882</v>
      </c>
      <c r="M2961" s="1">
        <v>5175</v>
      </c>
      <c r="N2961">
        <v>0</v>
      </c>
      <c r="O2961">
        <f t="shared" si="1153"/>
        <v>1</v>
      </c>
      <c r="P2961">
        <v>17</v>
      </c>
      <c r="Q2961">
        <v>117</v>
      </c>
      <c r="R2961">
        <v>0</v>
      </c>
      <c r="S2961" s="2">
        <f t="shared" si="1154"/>
        <v>1</v>
      </c>
      <c r="T2961" s="2">
        <f t="shared" si="1155"/>
        <v>1</v>
      </c>
      <c r="U2961" s="2">
        <f t="shared" si="1155"/>
        <v>0</v>
      </c>
      <c r="V2961" s="10">
        <f t="shared" si="1155"/>
        <v>1</v>
      </c>
      <c r="W2961">
        <f t="shared" si="1156"/>
        <v>0</v>
      </c>
      <c r="X2961" s="11">
        <f t="shared" si="1157"/>
        <v>0</v>
      </c>
      <c r="Y2961">
        <f t="shared" si="1158"/>
        <v>0</v>
      </c>
      <c r="Z2961">
        <f t="shared" si="1159"/>
        <v>0</v>
      </c>
      <c r="AA2961">
        <f t="shared" si="1160"/>
        <v>1</v>
      </c>
      <c r="AB2961" s="11">
        <f t="shared" si="1161"/>
        <v>0</v>
      </c>
      <c r="AC2961">
        <f t="shared" si="1162"/>
        <v>0</v>
      </c>
      <c r="AD2961">
        <f t="shared" si="1163"/>
        <v>0</v>
      </c>
      <c r="AE2961">
        <f t="shared" si="1164"/>
        <v>0</v>
      </c>
      <c r="AF2961" s="11">
        <f t="shared" si="1165"/>
        <v>0</v>
      </c>
      <c r="AG2961">
        <f t="shared" si="1166"/>
        <v>1</v>
      </c>
      <c r="AH2961" s="11">
        <f t="shared" si="1167"/>
        <v>0</v>
      </c>
      <c r="AI2961">
        <f t="shared" si="1168"/>
        <v>1</v>
      </c>
      <c r="AJ2961" s="11">
        <f t="shared" si="1169"/>
        <v>0</v>
      </c>
      <c r="AK2961" s="2">
        <f t="shared" si="1170"/>
        <v>0</v>
      </c>
      <c r="AL2961" s="10">
        <f t="shared" si="1171"/>
        <v>0</v>
      </c>
      <c r="AN2961" s="25">
        <f t="shared" si="1172"/>
        <v>1</v>
      </c>
      <c r="AO2961" s="2">
        <f t="shared" si="1173"/>
        <v>0</v>
      </c>
      <c r="AP2961" s="2">
        <f t="shared" si="1174"/>
        <v>1</v>
      </c>
      <c r="AQ2961" s="2">
        <f t="shared" si="1175"/>
        <v>0</v>
      </c>
      <c r="AR2961" s="2">
        <f t="shared" si="1176"/>
        <v>0</v>
      </c>
      <c r="AS2961" s="27">
        <f t="shared" si="1177"/>
        <v>1</v>
      </c>
      <c r="AU2961" s="3">
        <v>0</v>
      </c>
      <c r="AV2961">
        <v>0.59722714340185146</v>
      </c>
      <c r="AX2961" s="1">
        <v>5175</v>
      </c>
      <c r="AY2961">
        <v>0</v>
      </c>
      <c r="AZ2961">
        <v>117</v>
      </c>
      <c r="BA2961">
        <v>0</v>
      </c>
      <c r="BB2961" s="2">
        <v>1</v>
      </c>
      <c r="BC2961" s="2">
        <v>1</v>
      </c>
      <c r="BD2961" s="2">
        <v>0</v>
      </c>
      <c r="BE2961" s="10">
        <v>1</v>
      </c>
      <c r="BF2961" s="25">
        <v>1</v>
      </c>
      <c r="BG2961" s="2">
        <v>1</v>
      </c>
      <c r="BH2961">
        <v>0</v>
      </c>
      <c r="BI2961">
        <v>0</v>
      </c>
      <c r="BJ2961">
        <v>1</v>
      </c>
      <c r="BK2961" s="11">
        <v>0</v>
      </c>
      <c r="BL2961">
        <v>0</v>
      </c>
    </row>
    <row r="2962" spans="1:64">
      <c r="A2962" t="s">
        <v>23</v>
      </c>
      <c r="B2962" t="s">
        <v>43</v>
      </c>
      <c r="C2962" t="s">
        <v>13</v>
      </c>
      <c r="D2962" t="s">
        <v>25</v>
      </c>
      <c r="E2962" t="s">
        <v>15</v>
      </c>
      <c r="F2962" t="s">
        <v>21</v>
      </c>
      <c r="G2962" t="s">
        <v>17</v>
      </c>
      <c r="H2962" s="2" t="s">
        <v>9172</v>
      </c>
      <c r="I2962" s="2" t="s">
        <v>9172</v>
      </c>
      <c r="J2962" s="2" t="s">
        <v>9172</v>
      </c>
      <c r="K2962" s="6" t="s">
        <v>9172</v>
      </c>
      <c r="L2962" s="8" t="s">
        <v>7082</v>
      </c>
      <c r="M2962" s="1">
        <v>12157</v>
      </c>
      <c r="N2962">
        <v>57449</v>
      </c>
      <c r="O2962">
        <f t="shared" si="1153"/>
        <v>1</v>
      </c>
      <c r="P2962">
        <v>19</v>
      </c>
      <c r="Q2962">
        <v>147</v>
      </c>
      <c r="R2962">
        <v>6</v>
      </c>
      <c r="S2962" s="2">
        <f t="shared" si="1154"/>
        <v>0</v>
      </c>
      <c r="T2962" s="2">
        <f t="shared" si="1155"/>
        <v>0</v>
      </c>
      <c r="U2962" s="2">
        <f t="shared" si="1155"/>
        <v>0</v>
      </c>
      <c r="V2962" s="10">
        <f t="shared" si="1155"/>
        <v>0</v>
      </c>
      <c r="W2962">
        <f t="shared" si="1156"/>
        <v>0</v>
      </c>
      <c r="X2962" s="11">
        <f t="shared" si="1157"/>
        <v>1</v>
      </c>
      <c r="Y2962">
        <f t="shared" si="1158"/>
        <v>0</v>
      </c>
      <c r="Z2962">
        <f t="shared" si="1159"/>
        <v>0</v>
      </c>
      <c r="AA2962">
        <f t="shared" si="1160"/>
        <v>0</v>
      </c>
      <c r="AB2962" s="11">
        <f t="shared" si="1161"/>
        <v>0</v>
      </c>
      <c r="AC2962">
        <f t="shared" si="1162"/>
        <v>1</v>
      </c>
      <c r="AD2962">
        <f t="shared" si="1163"/>
        <v>0</v>
      </c>
      <c r="AE2962">
        <f t="shared" si="1164"/>
        <v>0</v>
      </c>
      <c r="AF2962" s="11">
        <f t="shared" si="1165"/>
        <v>0</v>
      </c>
      <c r="AG2962">
        <f t="shared" si="1166"/>
        <v>1</v>
      </c>
      <c r="AH2962" s="11">
        <f t="shared" si="1167"/>
        <v>0</v>
      </c>
      <c r="AI2962">
        <f t="shared" si="1168"/>
        <v>0</v>
      </c>
      <c r="AJ2962" s="11">
        <f t="shared" si="1169"/>
        <v>0</v>
      </c>
      <c r="AK2962" s="2">
        <f t="shared" si="1170"/>
        <v>1</v>
      </c>
      <c r="AL2962" s="10">
        <f t="shared" si="1171"/>
        <v>0</v>
      </c>
      <c r="AN2962" s="25">
        <f t="shared" si="1172"/>
        <v>0</v>
      </c>
      <c r="AO2962" s="2">
        <f t="shared" si="1173"/>
        <v>1</v>
      </c>
      <c r="AP2962" s="2">
        <f t="shared" si="1174"/>
        <v>0</v>
      </c>
      <c r="AQ2962" s="2">
        <f t="shared" si="1175"/>
        <v>0</v>
      </c>
      <c r="AR2962" s="2">
        <f t="shared" si="1176"/>
        <v>1</v>
      </c>
      <c r="AS2962" s="27">
        <f t="shared" si="1177"/>
        <v>0</v>
      </c>
      <c r="AU2962" s="3">
        <v>0</v>
      </c>
      <c r="AV2962">
        <v>0.59808779861688977</v>
      </c>
      <c r="AX2962" s="1">
        <v>12157</v>
      </c>
      <c r="AY2962">
        <v>57449</v>
      </c>
      <c r="AZ2962">
        <v>147</v>
      </c>
      <c r="BA2962">
        <v>6</v>
      </c>
      <c r="BB2962" s="2">
        <v>0</v>
      </c>
      <c r="BC2962" s="2">
        <v>0</v>
      </c>
      <c r="BD2962" s="2">
        <v>0</v>
      </c>
      <c r="BE2962" s="10">
        <v>0</v>
      </c>
      <c r="BF2962" s="25">
        <v>0</v>
      </c>
      <c r="BG2962" s="2">
        <v>0</v>
      </c>
      <c r="BH2962">
        <v>0</v>
      </c>
      <c r="BI2962">
        <v>0</v>
      </c>
      <c r="BJ2962">
        <v>0</v>
      </c>
      <c r="BK2962" s="11">
        <v>0</v>
      </c>
      <c r="BL2962">
        <v>57449</v>
      </c>
    </row>
    <row r="2963" spans="1:64">
      <c r="A2963" t="s">
        <v>11</v>
      </c>
      <c r="B2963" t="s">
        <v>43</v>
      </c>
      <c r="C2963" t="s">
        <v>13</v>
      </c>
      <c r="D2963" t="s">
        <v>25</v>
      </c>
      <c r="E2963" t="s">
        <v>27</v>
      </c>
      <c r="F2963" t="s">
        <v>16</v>
      </c>
      <c r="G2963" t="s">
        <v>17</v>
      </c>
      <c r="H2963" s="2" t="s">
        <v>9173</v>
      </c>
      <c r="I2963" s="2" t="s">
        <v>9173</v>
      </c>
      <c r="J2963" s="2" t="s">
        <v>9172</v>
      </c>
      <c r="K2963" s="6" t="s">
        <v>9173</v>
      </c>
      <c r="L2963" s="8" t="s">
        <v>7094</v>
      </c>
      <c r="M2963" s="1">
        <v>5876</v>
      </c>
      <c r="N2963">
        <v>97026</v>
      </c>
      <c r="O2963">
        <f t="shared" si="1153"/>
        <v>1</v>
      </c>
      <c r="P2963">
        <v>42</v>
      </c>
      <c r="Q2963">
        <v>63</v>
      </c>
      <c r="R2963">
        <v>30</v>
      </c>
      <c r="S2963" s="2">
        <f t="shared" si="1154"/>
        <v>1</v>
      </c>
      <c r="T2963" s="2">
        <f t="shared" si="1155"/>
        <v>1</v>
      </c>
      <c r="U2963" s="2">
        <f t="shared" si="1155"/>
        <v>0</v>
      </c>
      <c r="V2963" s="10">
        <f t="shared" si="1155"/>
        <v>1</v>
      </c>
      <c r="W2963">
        <f t="shared" si="1156"/>
        <v>0</v>
      </c>
      <c r="X2963" s="11">
        <f t="shared" si="1157"/>
        <v>0</v>
      </c>
      <c r="Y2963">
        <f t="shared" si="1158"/>
        <v>0</v>
      </c>
      <c r="Z2963">
        <f t="shared" si="1159"/>
        <v>0</v>
      </c>
      <c r="AA2963">
        <f t="shared" si="1160"/>
        <v>0</v>
      </c>
      <c r="AB2963" s="11">
        <f t="shared" si="1161"/>
        <v>0</v>
      </c>
      <c r="AC2963">
        <f t="shared" si="1162"/>
        <v>1</v>
      </c>
      <c r="AD2963">
        <f t="shared" si="1163"/>
        <v>0</v>
      </c>
      <c r="AE2963">
        <f t="shared" si="1164"/>
        <v>0</v>
      </c>
      <c r="AF2963" s="11">
        <f t="shared" si="1165"/>
        <v>0</v>
      </c>
      <c r="AG2963">
        <f t="shared" si="1166"/>
        <v>0</v>
      </c>
      <c r="AH2963" s="11">
        <f t="shared" si="1167"/>
        <v>1</v>
      </c>
      <c r="AI2963">
        <f t="shared" si="1168"/>
        <v>1</v>
      </c>
      <c r="AJ2963" s="11">
        <f t="shared" si="1169"/>
        <v>0</v>
      </c>
      <c r="AK2963" s="2">
        <f t="shared" si="1170"/>
        <v>1</v>
      </c>
      <c r="AL2963" s="10">
        <f t="shared" si="1171"/>
        <v>0</v>
      </c>
      <c r="AN2963" s="25">
        <f t="shared" si="1172"/>
        <v>1</v>
      </c>
      <c r="AO2963" s="2">
        <f t="shared" si="1173"/>
        <v>1</v>
      </c>
      <c r="AP2963" s="2">
        <f t="shared" si="1174"/>
        <v>0</v>
      </c>
      <c r="AQ2963" s="2">
        <f t="shared" si="1175"/>
        <v>0</v>
      </c>
      <c r="AR2963" s="2">
        <f t="shared" si="1176"/>
        <v>0</v>
      </c>
      <c r="AS2963" s="27">
        <f t="shared" si="1177"/>
        <v>0</v>
      </c>
      <c r="AU2963" s="3">
        <v>0</v>
      </c>
      <c r="AV2963">
        <v>0.5981130635357057</v>
      </c>
      <c r="AX2963" s="1">
        <v>5876</v>
      </c>
      <c r="AY2963">
        <v>97026</v>
      </c>
      <c r="AZ2963">
        <v>63</v>
      </c>
      <c r="BA2963">
        <v>30</v>
      </c>
      <c r="BB2963" s="2">
        <v>1</v>
      </c>
      <c r="BC2963" s="2">
        <v>1</v>
      </c>
      <c r="BD2963" s="2">
        <v>0</v>
      </c>
      <c r="BE2963" s="10">
        <v>1</v>
      </c>
      <c r="BF2963" s="25">
        <v>1</v>
      </c>
      <c r="BG2963" s="2">
        <v>0</v>
      </c>
      <c r="BH2963">
        <v>0</v>
      </c>
      <c r="BI2963">
        <v>0</v>
      </c>
      <c r="BJ2963">
        <v>0</v>
      </c>
      <c r="BK2963" s="11">
        <v>0</v>
      </c>
      <c r="BL2963">
        <v>97026</v>
      </c>
    </row>
    <row r="2964" spans="1:64">
      <c r="A2964" t="s">
        <v>11</v>
      </c>
      <c r="B2964" t="s">
        <v>30</v>
      </c>
      <c r="C2964" t="s">
        <v>13</v>
      </c>
      <c r="D2964" t="s">
        <v>25</v>
      </c>
      <c r="E2964" t="s">
        <v>15</v>
      </c>
      <c r="F2964" t="s">
        <v>16</v>
      </c>
      <c r="G2964" t="s">
        <v>17</v>
      </c>
      <c r="H2964" s="2" t="s">
        <v>9173</v>
      </c>
      <c r="I2964" s="2" t="s">
        <v>9173</v>
      </c>
      <c r="J2964" s="2" t="s">
        <v>9172</v>
      </c>
      <c r="K2964" s="6" t="s">
        <v>9172</v>
      </c>
      <c r="L2964" s="8" t="s">
        <v>5433</v>
      </c>
      <c r="M2964" s="1">
        <v>4686</v>
      </c>
      <c r="N2964">
        <v>58089</v>
      </c>
      <c r="O2964">
        <f t="shared" si="1153"/>
        <v>1</v>
      </c>
      <c r="P2964">
        <v>41</v>
      </c>
      <c r="Q2964">
        <v>110</v>
      </c>
      <c r="R2964">
        <v>31</v>
      </c>
      <c r="S2964" s="2">
        <f t="shared" si="1154"/>
        <v>1</v>
      </c>
      <c r="T2964" s="2">
        <f t="shared" si="1155"/>
        <v>1</v>
      </c>
      <c r="U2964" s="2">
        <f t="shared" si="1155"/>
        <v>0</v>
      </c>
      <c r="V2964" s="10">
        <f t="shared" si="1155"/>
        <v>0</v>
      </c>
      <c r="W2964">
        <f t="shared" si="1156"/>
        <v>0</v>
      </c>
      <c r="X2964" s="11">
        <f t="shared" si="1157"/>
        <v>0</v>
      </c>
      <c r="Y2964">
        <f t="shared" si="1158"/>
        <v>1</v>
      </c>
      <c r="Z2964">
        <f t="shared" si="1159"/>
        <v>0</v>
      </c>
      <c r="AA2964">
        <f t="shared" si="1160"/>
        <v>0</v>
      </c>
      <c r="AB2964" s="11">
        <f t="shared" si="1161"/>
        <v>0</v>
      </c>
      <c r="AC2964">
        <f t="shared" si="1162"/>
        <v>1</v>
      </c>
      <c r="AD2964">
        <f t="shared" si="1163"/>
        <v>0</v>
      </c>
      <c r="AE2964">
        <f t="shared" si="1164"/>
        <v>0</v>
      </c>
      <c r="AF2964" s="11">
        <f t="shared" si="1165"/>
        <v>0</v>
      </c>
      <c r="AG2964">
        <f t="shared" si="1166"/>
        <v>1</v>
      </c>
      <c r="AH2964" s="11">
        <f t="shared" si="1167"/>
        <v>0</v>
      </c>
      <c r="AI2964">
        <f t="shared" si="1168"/>
        <v>1</v>
      </c>
      <c r="AJ2964" s="11">
        <f t="shared" si="1169"/>
        <v>0</v>
      </c>
      <c r="AK2964" s="2">
        <f t="shared" si="1170"/>
        <v>1</v>
      </c>
      <c r="AL2964" s="10">
        <f t="shared" si="1171"/>
        <v>0</v>
      </c>
      <c r="AN2964" s="25">
        <f t="shared" si="1172"/>
        <v>1</v>
      </c>
      <c r="AO2964" s="2">
        <f t="shared" si="1173"/>
        <v>0</v>
      </c>
      <c r="AP2964" s="2">
        <f t="shared" si="1174"/>
        <v>0</v>
      </c>
      <c r="AQ2964" s="2">
        <f t="shared" si="1175"/>
        <v>0</v>
      </c>
      <c r="AR2964" s="2">
        <f t="shared" si="1176"/>
        <v>0</v>
      </c>
      <c r="AS2964" s="27">
        <f t="shared" si="1177"/>
        <v>0</v>
      </c>
      <c r="AU2964" s="3">
        <v>0</v>
      </c>
      <c r="AV2964">
        <v>0.59816538896326221</v>
      </c>
      <c r="AX2964" s="1">
        <v>4686</v>
      </c>
      <c r="AY2964">
        <v>58089</v>
      </c>
      <c r="AZ2964">
        <v>110</v>
      </c>
      <c r="BA2964">
        <v>31</v>
      </c>
      <c r="BB2964" s="2">
        <v>1</v>
      </c>
      <c r="BC2964" s="2">
        <v>1</v>
      </c>
      <c r="BD2964" s="2">
        <v>0</v>
      </c>
      <c r="BE2964" s="10">
        <v>0</v>
      </c>
      <c r="BF2964" s="25">
        <v>1</v>
      </c>
      <c r="BG2964" s="2">
        <v>0</v>
      </c>
      <c r="BH2964">
        <v>1</v>
      </c>
      <c r="BI2964">
        <v>0</v>
      </c>
      <c r="BJ2964">
        <v>0</v>
      </c>
      <c r="BK2964" s="11">
        <v>0</v>
      </c>
      <c r="BL2964">
        <v>58089</v>
      </c>
    </row>
    <row r="2965" spans="1:64">
      <c r="A2965" t="s">
        <v>11</v>
      </c>
      <c r="B2965" t="s">
        <v>30</v>
      </c>
      <c r="C2965" t="s">
        <v>13</v>
      </c>
      <c r="D2965" t="s">
        <v>25</v>
      </c>
      <c r="E2965" t="s">
        <v>33</v>
      </c>
      <c r="F2965" t="s">
        <v>21</v>
      </c>
      <c r="G2965" t="s">
        <v>17</v>
      </c>
      <c r="H2965" s="2" t="s">
        <v>9172</v>
      </c>
      <c r="I2965" s="2" t="s">
        <v>9173</v>
      </c>
      <c r="J2965" s="2" t="s">
        <v>9172</v>
      </c>
      <c r="K2965" s="6" t="s">
        <v>9173</v>
      </c>
      <c r="L2965" s="8" t="s">
        <v>44</v>
      </c>
      <c r="M2965" s="1">
        <v>5384</v>
      </c>
      <c r="N2965">
        <v>83689</v>
      </c>
      <c r="O2965">
        <f t="shared" si="1153"/>
        <v>1</v>
      </c>
      <c r="P2965">
        <v>41</v>
      </c>
      <c r="Q2965">
        <v>72</v>
      </c>
      <c r="R2965">
        <v>21</v>
      </c>
      <c r="S2965" s="2">
        <f t="shared" si="1154"/>
        <v>0</v>
      </c>
      <c r="T2965" s="2">
        <f t="shared" si="1155"/>
        <v>1</v>
      </c>
      <c r="U2965" s="2">
        <f t="shared" si="1155"/>
        <v>0</v>
      </c>
      <c r="V2965" s="10">
        <f t="shared" si="1155"/>
        <v>1</v>
      </c>
      <c r="W2965">
        <f t="shared" si="1156"/>
        <v>0</v>
      </c>
      <c r="X2965" s="11">
        <f t="shared" si="1157"/>
        <v>0</v>
      </c>
      <c r="Y2965">
        <f t="shared" si="1158"/>
        <v>1</v>
      </c>
      <c r="Z2965">
        <f t="shared" si="1159"/>
        <v>0</v>
      </c>
      <c r="AA2965">
        <f t="shared" si="1160"/>
        <v>0</v>
      </c>
      <c r="AB2965" s="11">
        <f t="shared" si="1161"/>
        <v>0</v>
      </c>
      <c r="AC2965">
        <f t="shared" si="1162"/>
        <v>1</v>
      </c>
      <c r="AD2965">
        <f t="shared" si="1163"/>
        <v>0</v>
      </c>
      <c r="AE2965">
        <f t="shared" si="1164"/>
        <v>0</v>
      </c>
      <c r="AF2965" s="11">
        <f t="shared" si="1165"/>
        <v>0</v>
      </c>
      <c r="AG2965">
        <f t="shared" si="1166"/>
        <v>0</v>
      </c>
      <c r="AH2965" s="11">
        <f t="shared" si="1167"/>
        <v>0</v>
      </c>
      <c r="AI2965">
        <f t="shared" si="1168"/>
        <v>0</v>
      </c>
      <c r="AJ2965" s="11">
        <f t="shared" si="1169"/>
        <v>0</v>
      </c>
      <c r="AK2965" s="2">
        <f t="shared" si="1170"/>
        <v>1</v>
      </c>
      <c r="AL2965" s="10">
        <f t="shared" si="1171"/>
        <v>0</v>
      </c>
      <c r="AN2965" s="25">
        <f t="shared" si="1172"/>
        <v>1</v>
      </c>
      <c r="AO2965" s="2">
        <f t="shared" si="1173"/>
        <v>0</v>
      </c>
      <c r="AP2965" s="2">
        <f t="shared" si="1174"/>
        <v>0</v>
      </c>
      <c r="AQ2965" s="2">
        <f t="shared" si="1175"/>
        <v>1</v>
      </c>
      <c r="AR2965" s="2">
        <f t="shared" si="1176"/>
        <v>1</v>
      </c>
      <c r="AS2965" s="27">
        <f t="shared" si="1177"/>
        <v>0</v>
      </c>
      <c r="AU2965" s="3">
        <v>0</v>
      </c>
      <c r="AV2965">
        <v>0.59820284536024693</v>
      </c>
      <c r="AX2965" s="1">
        <v>5384</v>
      </c>
      <c r="AY2965">
        <v>83689</v>
      </c>
      <c r="AZ2965">
        <v>72</v>
      </c>
      <c r="BA2965">
        <v>21</v>
      </c>
      <c r="BB2965" s="2">
        <v>0</v>
      </c>
      <c r="BC2965" s="2">
        <v>1</v>
      </c>
      <c r="BD2965" s="2">
        <v>0</v>
      </c>
      <c r="BE2965" s="10">
        <v>1</v>
      </c>
      <c r="BF2965" s="25">
        <v>1</v>
      </c>
      <c r="BG2965" s="2">
        <v>0</v>
      </c>
      <c r="BH2965">
        <v>1</v>
      </c>
      <c r="BI2965">
        <v>0</v>
      </c>
      <c r="BJ2965">
        <v>0</v>
      </c>
      <c r="BK2965" s="11">
        <v>0</v>
      </c>
      <c r="BL2965">
        <v>83689</v>
      </c>
    </row>
    <row r="2966" spans="1:64">
      <c r="A2966" t="s">
        <v>11</v>
      </c>
      <c r="B2966" t="s">
        <v>12</v>
      </c>
      <c r="C2966" t="s">
        <v>20</v>
      </c>
      <c r="D2966" t="s">
        <v>25</v>
      </c>
      <c r="E2966" t="s">
        <v>15</v>
      </c>
      <c r="F2966" t="s">
        <v>16</v>
      </c>
      <c r="G2966" t="s">
        <v>17</v>
      </c>
      <c r="H2966" s="2" t="s">
        <v>9173</v>
      </c>
      <c r="I2966" s="2" t="s">
        <v>9173</v>
      </c>
      <c r="J2966" s="2" t="s">
        <v>9173</v>
      </c>
      <c r="K2966" s="6" t="s">
        <v>9173</v>
      </c>
      <c r="L2966" s="8" t="s">
        <v>6451</v>
      </c>
      <c r="M2966" s="1">
        <v>3568</v>
      </c>
      <c r="N2966">
        <v>0</v>
      </c>
      <c r="O2966">
        <f t="shared" si="1153"/>
        <v>1</v>
      </c>
      <c r="P2966">
        <v>43</v>
      </c>
      <c r="Q2966">
        <v>112</v>
      </c>
      <c r="R2966">
        <v>28</v>
      </c>
      <c r="S2966" s="2">
        <f t="shared" si="1154"/>
        <v>1</v>
      </c>
      <c r="T2966" s="2">
        <f t="shared" si="1155"/>
        <v>1</v>
      </c>
      <c r="U2966" s="2">
        <f t="shared" si="1155"/>
        <v>1</v>
      </c>
      <c r="V2966" s="10">
        <f t="shared" si="1155"/>
        <v>1</v>
      </c>
      <c r="W2966">
        <f t="shared" si="1156"/>
        <v>0</v>
      </c>
      <c r="X2966" s="11">
        <f t="shared" si="1157"/>
        <v>0</v>
      </c>
      <c r="Y2966">
        <f t="shared" si="1158"/>
        <v>0</v>
      </c>
      <c r="Z2966">
        <f t="shared" si="1159"/>
        <v>1</v>
      </c>
      <c r="AA2966">
        <f t="shared" si="1160"/>
        <v>0</v>
      </c>
      <c r="AB2966" s="11">
        <f t="shared" si="1161"/>
        <v>0</v>
      </c>
      <c r="AC2966">
        <f t="shared" si="1162"/>
        <v>0</v>
      </c>
      <c r="AD2966">
        <f t="shared" si="1163"/>
        <v>0</v>
      </c>
      <c r="AE2966">
        <f t="shared" si="1164"/>
        <v>0</v>
      </c>
      <c r="AF2966" s="11">
        <f t="shared" si="1165"/>
        <v>0</v>
      </c>
      <c r="AG2966">
        <f t="shared" si="1166"/>
        <v>1</v>
      </c>
      <c r="AH2966" s="11">
        <f t="shared" si="1167"/>
        <v>0</v>
      </c>
      <c r="AI2966">
        <f t="shared" si="1168"/>
        <v>1</v>
      </c>
      <c r="AJ2966" s="11">
        <f t="shared" si="1169"/>
        <v>0</v>
      </c>
      <c r="AK2966" s="2">
        <f t="shared" si="1170"/>
        <v>1</v>
      </c>
      <c r="AL2966" s="10">
        <f t="shared" si="1171"/>
        <v>0</v>
      </c>
      <c r="AN2966" s="25">
        <f t="shared" si="1172"/>
        <v>1</v>
      </c>
      <c r="AO2966" s="2">
        <f t="shared" si="1173"/>
        <v>0</v>
      </c>
      <c r="AP2966" s="2">
        <f t="shared" si="1174"/>
        <v>1</v>
      </c>
      <c r="AQ2966" s="2">
        <f t="shared" si="1175"/>
        <v>0</v>
      </c>
      <c r="AR2966" s="2">
        <f t="shared" si="1176"/>
        <v>0</v>
      </c>
      <c r="AS2966" s="27">
        <f t="shared" si="1177"/>
        <v>0</v>
      </c>
      <c r="AU2966" s="3">
        <v>0</v>
      </c>
      <c r="AV2966">
        <v>0.59843023102657411</v>
      </c>
      <c r="AX2966" s="1">
        <v>3568</v>
      </c>
      <c r="AY2966">
        <v>0</v>
      </c>
      <c r="AZ2966">
        <v>112</v>
      </c>
      <c r="BA2966">
        <v>28</v>
      </c>
      <c r="BB2966" s="2">
        <v>1</v>
      </c>
      <c r="BC2966" s="2">
        <v>1</v>
      </c>
      <c r="BD2966" s="2">
        <v>1</v>
      </c>
      <c r="BE2966" s="10">
        <v>1</v>
      </c>
      <c r="BF2966" s="25">
        <v>1</v>
      </c>
      <c r="BG2966" s="2">
        <v>1</v>
      </c>
      <c r="BH2966">
        <v>0</v>
      </c>
      <c r="BI2966">
        <v>1</v>
      </c>
      <c r="BJ2966">
        <v>0</v>
      </c>
      <c r="BK2966" s="11">
        <v>0</v>
      </c>
      <c r="BL2966">
        <v>0</v>
      </c>
    </row>
    <row r="2967" spans="1:64">
      <c r="A2967" t="s">
        <v>19</v>
      </c>
      <c r="B2967" t="s">
        <v>30</v>
      </c>
      <c r="C2967" t="s">
        <v>13</v>
      </c>
      <c r="D2967" t="s">
        <v>25</v>
      </c>
      <c r="E2967" t="s">
        <v>15</v>
      </c>
      <c r="F2967" t="s">
        <v>21</v>
      </c>
      <c r="G2967" t="s">
        <v>17</v>
      </c>
      <c r="H2967" s="2" t="s">
        <v>9172</v>
      </c>
      <c r="I2967" s="2" t="s">
        <v>9173</v>
      </c>
      <c r="J2967" s="2" t="s">
        <v>9172</v>
      </c>
      <c r="K2967" s="6" t="s">
        <v>9173</v>
      </c>
      <c r="L2967" s="8" t="s">
        <v>3329</v>
      </c>
      <c r="M2967" s="1">
        <v>6063</v>
      </c>
      <c r="N2967">
        <v>20676</v>
      </c>
      <c r="O2967">
        <f t="shared" si="1153"/>
        <v>1</v>
      </c>
      <c r="P2967">
        <v>51</v>
      </c>
      <c r="Q2967">
        <v>83</v>
      </c>
      <c r="R2967">
        <v>28</v>
      </c>
      <c r="S2967" s="2">
        <f t="shared" si="1154"/>
        <v>0</v>
      </c>
      <c r="T2967" s="2">
        <f t="shared" si="1155"/>
        <v>1</v>
      </c>
      <c r="U2967" s="2">
        <f t="shared" si="1155"/>
        <v>0</v>
      </c>
      <c r="V2967" s="10">
        <f t="shared" si="1155"/>
        <v>1</v>
      </c>
      <c r="W2967">
        <f t="shared" si="1156"/>
        <v>1</v>
      </c>
      <c r="X2967" s="11">
        <f t="shared" si="1157"/>
        <v>0</v>
      </c>
      <c r="Y2967">
        <f t="shared" si="1158"/>
        <v>1</v>
      </c>
      <c r="Z2967">
        <f t="shared" si="1159"/>
        <v>0</v>
      </c>
      <c r="AA2967">
        <f t="shared" si="1160"/>
        <v>0</v>
      </c>
      <c r="AB2967" s="11">
        <f t="shared" si="1161"/>
        <v>0</v>
      </c>
      <c r="AC2967">
        <f t="shared" si="1162"/>
        <v>1</v>
      </c>
      <c r="AD2967">
        <f t="shared" si="1163"/>
        <v>0</v>
      </c>
      <c r="AE2967">
        <f t="shared" si="1164"/>
        <v>0</v>
      </c>
      <c r="AF2967" s="11">
        <f t="shared" si="1165"/>
        <v>0</v>
      </c>
      <c r="AG2967">
        <f t="shared" si="1166"/>
        <v>1</v>
      </c>
      <c r="AH2967" s="11">
        <f t="shared" si="1167"/>
        <v>0</v>
      </c>
      <c r="AI2967">
        <f t="shared" si="1168"/>
        <v>0</v>
      </c>
      <c r="AJ2967" s="11">
        <f t="shared" si="1169"/>
        <v>0</v>
      </c>
      <c r="AK2967" s="2">
        <f t="shared" si="1170"/>
        <v>1</v>
      </c>
      <c r="AL2967" s="10">
        <f t="shared" si="1171"/>
        <v>0</v>
      </c>
      <c r="AN2967" s="25">
        <f t="shared" si="1172"/>
        <v>0</v>
      </c>
      <c r="AO2967" s="2">
        <f t="shared" si="1173"/>
        <v>0</v>
      </c>
      <c r="AP2967" s="2">
        <f t="shared" si="1174"/>
        <v>0</v>
      </c>
      <c r="AQ2967" s="2">
        <f t="shared" si="1175"/>
        <v>0</v>
      </c>
      <c r="AR2967" s="2">
        <f t="shared" si="1176"/>
        <v>1</v>
      </c>
      <c r="AS2967" s="27">
        <f t="shared" si="1177"/>
        <v>0</v>
      </c>
      <c r="AU2967" s="3">
        <v>0</v>
      </c>
      <c r="AV2967">
        <v>0.59861405501077602</v>
      </c>
      <c r="AX2967" s="1">
        <v>6063</v>
      </c>
      <c r="AY2967">
        <v>20676</v>
      </c>
      <c r="AZ2967">
        <v>83</v>
      </c>
      <c r="BA2967">
        <v>28</v>
      </c>
      <c r="BB2967" s="2">
        <v>0</v>
      </c>
      <c r="BC2967" s="2">
        <v>1</v>
      </c>
      <c r="BD2967" s="2">
        <v>0</v>
      </c>
      <c r="BE2967" s="10">
        <v>1</v>
      </c>
      <c r="BF2967" s="25">
        <v>0</v>
      </c>
      <c r="BG2967" s="2">
        <v>0</v>
      </c>
      <c r="BH2967">
        <v>1</v>
      </c>
      <c r="BI2967">
        <v>0</v>
      </c>
      <c r="BJ2967">
        <v>0</v>
      </c>
      <c r="BK2967" s="11">
        <v>0</v>
      </c>
      <c r="BL2967">
        <v>20676</v>
      </c>
    </row>
    <row r="2968" spans="1:64">
      <c r="A2968" t="s">
        <v>11</v>
      </c>
      <c r="B2968" t="s">
        <v>12</v>
      </c>
      <c r="C2968" t="s">
        <v>13</v>
      </c>
      <c r="D2968" t="s">
        <v>25</v>
      </c>
      <c r="E2968" t="s">
        <v>15</v>
      </c>
      <c r="F2968" t="s">
        <v>36</v>
      </c>
      <c r="G2968" t="s">
        <v>17</v>
      </c>
      <c r="H2968" s="2" t="s">
        <v>9173</v>
      </c>
      <c r="I2968" s="2" t="s">
        <v>9172</v>
      </c>
      <c r="J2968" s="2" t="s">
        <v>9172</v>
      </c>
      <c r="K2968" s="6" t="s">
        <v>9173</v>
      </c>
      <c r="L2968" s="8" t="s">
        <v>2264</v>
      </c>
      <c r="M2968" s="1">
        <v>14318</v>
      </c>
      <c r="N2968">
        <v>22697</v>
      </c>
      <c r="O2968">
        <f t="shared" si="1153"/>
        <v>1</v>
      </c>
      <c r="P2968">
        <v>56</v>
      </c>
      <c r="Q2968">
        <v>160</v>
      </c>
      <c r="R2968">
        <v>35</v>
      </c>
      <c r="S2968" s="2">
        <f t="shared" si="1154"/>
        <v>1</v>
      </c>
      <c r="T2968" s="2">
        <f t="shared" si="1155"/>
        <v>0</v>
      </c>
      <c r="U2968" s="2">
        <f t="shared" si="1155"/>
        <v>0</v>
      </c>
      <c r="V2968" s="10">
        <f t="shared" si="1155"/>
        <v>1</v>
      </c>
      <c r="W2968">
        <f t="shared" si="1156"/>
        <v>0</v>
      </c>
      <c r="X2968" s="11">
        <f t="shared" si="1157"/>
        <v>0</v>
      </c>
      <c r="Y2968">
        <f t="shared" si="1158"/>
        <v>0</v>
      </c>
      <c r="Z2968">
        <f t="shared" si="1159"/>
        <v>1</v>
      </c>
      <c r="AA2968">
        <f t="shared" si="1160"/>
        <v>0</v>
      </c>
      <c r="AB2968" s="11">
        <f t="shared" si="1161"/>
        <v>0</v>
      </c>
      <c r="AC2968">
        <f t="shared" si="1162"/>
        <v>1</v>
      </c>
      <c r="AD2968">
        <f t="shared" si="1163"/>
        <v>0</v>
      </c>
      <c r="AE2968">
        <f t="shared" si="1164"/>
        <v>0</v>
      </c>
      <c r="AF2968" s="11">
        <f t="shared" si="1165"/>
        <v>0</v>
      </c>
      <c r="AG2968">
        <f t="shared" si="1166"/>
        <v>1</v>
      </c>
      <c r="AH2968" s="11">
        <f t="shared" si="1167"/>
        <v>0</v>
      </c>
      <c r="AI2968">
        <f t="shared" si="1168"/>
        <v>0</v>
      </c>
      <c r="AJ2968" s="11">
        <f t="shared" si="1169"/>
        <v>1</v>
      </c>
      <c r="AK2968" s="2">
        <f t="shared" si="1170"/>
        <v>1</v>
      </c>
      <c r="AL2968" s="10">
        <f t="shared" si="1171"/>
        <v>0</v>
      </c>
      <c r="AN2968" s="25">
        <f t="shared" si="1172"/>
        <v>1</v>
      </c>
      <c r="AO2968" s="2">
        <f t="shared" si="1173"/>
        <v>0</v>
      </c>
      <c r="AP2968" s="2">
        <f t="shared" si="1174"/>
        <v>0</v>
      </c>
      <c r="AQ2968" s="2">
        <f t="shared" si="1175"/>
        <v>0</v>
      </c>
      <c r="AR2968" s="2">
        <f t="shared" si="1176"/>
        <v>0</v>
      </c>
      <c r="AS2968" s="27">
        <f t="shared" si="1177"/>
        <v>0</v>
      </c>
      <c r="AU2968" s="3">
        <v>0</v>
      </c>
      <c r="AV2968">
        <v>0.59867271156919777</v>
      </c>
      <c r="AX2968" s="1">
        <v>14318</v>
      </c>
      <c r="AY2968">
        <v>22697</v>
      </c>
      <c r="AZ2968">
        <v>160</v>
      </c>
      <c r="BA2968">
        <v>35</v>
      </c>
      <c r="BB2968" s="2">
        <v>1</v>
      </c>
      <c r="BC2968" s="2">
        <v>0</v>
      </c>
      <c r="BD2968" s="2">
        <v>0</v>
      </c>
      <c r="BE2968" s="10">
        <v>1</v>
      </c>
      <c r="BF2968" s="25">
        <v>1</v>
      </c>
      <c r="BG2968" s="2">
        <v>0</v>
      </c>
      <c r="BH2968">
        <v>0</v>
      </c>
      <c r="BI2968">
        <v>1</v>
      </c>
      <c r="BJ2968">
        <v>0</v>
      </c>
      <c r="BK2968" s="11">
        <v>0</v>
      </c>
      <c r="BL2968">
        <v>22697</v>
      </c>
    </row>
    <row r="2969" spans="1:64">
      <c r="A2969" t="s">
        <v>19</v>
      </c>
      <c r="B2969" t="s">
        <v>30</v>
      </c>
      <c r="C2969" t="s">
        <v>20</v>
      </c>
      <c r="D2969" t="s">
        <v>25</v>
      </c>
      <c r="E2969" t="s">
        <v>15</v>
      </c>
      <c r="F2969" t="s">
        <v>16</v>
      </c>
      <c r="G2969" t="s">
        <v>17</v>
      </c>
      <c r="H2969" s="2" t="s">
        <v>9172</v>
      </c>
      <c r="I2969" s="2" t="s">
        <v>9173</v>
      </c>
      <c r="J2969" s="2" t="s">
        <v>9172</v>
      </c>
      <c r="K2969" s="6" t="s">
        <v>9173</v>
      </c>
      <c r="L2969" s="8" t="s">
        <v>4362</v>
      </c>
      <c r="M2969" s="1">
        <v>9007</v>
      </c>
      <c r="N2969">
        <v>0</v>
      </c>
      <c r="O2969">
        <f t="shared" si="1153"/>
        <v>1</v>
      </c>
      <c r="P2969">
        <v>34</v>
      </c>
      <c r="Q2969">
        <v>80</v>
      </c>
      <c r="R2969">
        <v>19</v>
      </c>
      <c r="S2969" s="2">
        <f t="shared" si="1154"/>
        <v>0</v>
      </c>
      <c r="T2969" s="2">
        <f t="shared" si="1155"/>
        <v>1</v>
      </c>
      <c r="U2969" s="2">
        <f t="shared" si="1155"/>
        <v>0</v>
      </c>
      <c r="V2969" s="10">
        <f t="shared" si="1155"/>
        <v>1</v>
      </c>
      <c r="W2969">
        <f t="shared" si="1156"/>
        <v>1</v>
      </c>
      <c r="X2969" s="11">
        <f t="shared" si="1157"/>
        <v>0</v>
      </c>
      <c r="Y2969">
        <f t="shared" si="1158"/>
        <v>1</v>
      </c>
      <c r="Z2969">
        <f t="shared" si="1159"/>
        <v>0</v>
      </c>
      <c r="AA2969">
        <f t="shared" si="1160"/>
        <v>0</v>
      </c>
      <c r="AB2969" s="11">
        <f t="shared" si="1161"/>
        <v>0</v>
      </c>
      <c r="AC2969">
        <f t="shared" si="1162"/>
        <v>0</v>
      </c>
      <c r="AD2969">
        <f t="shared" si="1163"/>
        <v>0</v>
      </c>
      <c r="AE2969">
        <f t="shared" si="1164"/>
        <v>0</v>
      </c>
      <c r="AF2969" s="11">
        <f t="shared" si="1165"/>
        <v>0</v>
      </c>
      <c r="AG2969">
        <f t="shared" si="1166"/>
        <v>1</v>
      </c>
      <c r="AH2969" s="11">
        <f t="shared" si="1167"/>
        <v>0</v>
      </c>
      <c r="AI2969">
        <f t="shared" si="1168"/>
        <v>1</v>
      </c>
      <c r="AJ2969" s="11">
        <f t="shared" si="1169"/>
        <v>0</v>
      </c>
      <c r="AK2969" s="2">
        <f t="shared" si="1170"/>
        <v>1</v>
      </c>
      <c r="AL2969" s="10">
        <f t="shared" si="1171"/>
        <v>0</v>
      </c>
      <c r="AN2969" s="25">
        <f t="shared" si="1172"/>
        <v>0</v>
      </c>
      <c r="AO2969" s="2">
        <f t="shared" si="1173"/>
        <v>0</v>
      </c>
      <c r="AP2969" s="2">
        <f t="shared" si="1174"/>
        <v>1</v>
      </c>
      <c r="AQ2969" s="2">
        <f t="shared" si="1175"/>
        <v>0</v>
      </c>
      <c r="AR2969" s="2">
        <f t="shared" si="1176"/>
        <v>0</v>
      </c>
      <c r="AS2969" s="27">
        <f t="shared" si="1177"/>
        <v>0</v>
      </c>
      <c r="AU2969" s="3">
        <v>0</v>
      </c>
      <c r="AV2969">
        <v>0.5990522520612237</v>
      </c>
      <c r="AX2969" s="1">
        <v>9007</v>
      </c>
      <c r="AY2969">
        <v>0</v>
      </c>
      <c r="AZ2969">
        <v>80</v>
      </c>
      <c r="BA2969">
        <v>19</v>
      </c>
      <c r="BB2969" s="2">
        <v>0</v>
      </c>
      <c r="BC2969" s="2">
        <v>1</v>
      </c>
      <c r="BD2969" s="2">
        <v>0</v>
      </c>
      <c r="BE2969" s="10">
        <v>1</v>
      </c>
      <c r="BF2969" s="25">
        <v>0</v>
      </c>
      <c r="BG2969" s="2">
        <v>1</v>
      </c>
      <c r="BH2969">
        <v>1</v>
      </c>
      <c r="BI2969">
        <v>0</v>
      </c>
      <c r="BJ2969">
        <v>0</v>
      </c>
      <c r="BK2969" s="11">
        <v>0</v>
      </c>
      <c r="BL2969">
        <v>0</v>
      </c>
    </row>
    <row r="2970" spans="1:64">
      <c r="A2970" t="s">
        <v>19</v>
      </c>
      <c r="B2970" t="s">
        <v>30</v>
      </c>
      <c r="C2970" t="s">
        <v>20</v>
      </c>
      <c r="D2970" t="s">
        <v>25</v>
      </c>
      <c r="E2970" t="s">
        <v>15</v>
      </c>
      <c r="F2970" t="s">
        <v>16</v>
      </c>
      <c r="G2970" t="s">
        <v>17</v>
      </c>
      <c r="H2970" s="2" t="s">
        <v>9173</v>
      </c>
      <c r="I2970" s="2" t="s">
        <v>9173</v>
      </c>
      <c r="J2970" s="2" t="s">
        <v>9172</v>
      </c>
      <c r="K2970" s="6" t="s">
        <v>9173</v>
      </c>
      <c r="L2970" s="8" t="s">
        <v>1807</v>
      </c>
      <c r="M2970" s="1">
        <v>6941</v>
      </c>
      <c r="N2970">
        <v>0</v>
      </c>
      <c r="O2970">
        <f t="shared" si="1153"/>
        <v>1</v>
      </c>
      <c r="P2970">
        <v>17</v>
      </c>
      <c r="Q2970">
        <v>126</v>
      </c>
      <c r="R2970">
        <v>4</v>
      </c>
      <c r="S2970" s="2">
        <f t="shared" si="1154"/>
        <v>1</v>
      </c>
      <c r="T2970" s="2">
        <f t="shared" si="1155"/>
        <v>1</v>
      </c>
      <c r="U2970" s="2">
        <f t="shared" si="1155"/>
        <v>0</v>
      </c>
      <c r="V2970" s="10">
        <f t="shared" si="1155"/>
        <v>1</v>
      </c>
      <c r="W2970">
        <f t="shared" si="1156"/>
        <v>1</v>
      </c>
      <c r="X2970" s="11">
        <f t="shared" si="1157"/>
        <v>0</v>
      </c>
      <c r="Y2970">
        <f t="shared" si="1158"/>
        <v>1</v>
      </c>
      <c r="Z2970">
        <f t="shared" si="1159"/>
        <v>0</v>
      </c>
      <c r="AA2970">
        <f t="shared" si="1160"/>
        <v>0</v>
      </c>
      <c r="AB2970" s="11">
        <f t="shared" si="1161"/>
        <v>0</v>
      </c>
      <c r="AC2970">
        <f t="shared" si="1162"/>
        <v>0</v>
      </c>
      <c r="AD2970">
        <f t="shared" si="1163"/>
        <v>0</v>
      </c>
      <c r="AE2970">
        <f t="shared" si="1164"/>
        <v>0</v>
      </c>
      <c r="AF2970" s="11">
        <f t="shared" si="1165"/>
        <v>0</v>
      </c>
      <c r="AG2970">
        <f t="shared" si="1166"/>
        <v>1</v>
      </c>
      <c r="AH2970" s="11">
        <f t="shared" si="1167"/>
        <v>0</v>
      </c>
      <c r="AI2970">
        <f t="shared" si="1168"/>
        <v>1</v>
      </c>
      <c r="AJ2970" s="11">
        <f t="shared" si="1169"/>
        <v>0</v>
      </c>
      <c r="AK2970" s="2">
        <f t="shared" si="1170"/>
        <v>1</v>
      </c>
      <c r="AL2970" s="10">
        <f t="shared" si="1171"/>
        <v>0</v>
      </c>
      <c r="AN2970" s="25">
        <f t="shared" si="1172"/>
        <v>0</v>
      </c>
      <c r="AO2970" s="2">
        <f t="shared" si="1173"/>
        <v>0</v>
      </c>
      <c r="AP2970" s="2">
        <f t="shared" si="1174"/>
        <v>1</v>
      </c>
      <c r="AQ2970" s="2">
        <f t="shared" si="1175"/>
        <v>0</v>
      </c>
      <c r="AR2970" s="2">
        <f t="shared" si="1176"/>
        <v>0</v>
      </c>
      <c r="AS2970" s="27">
        <f t="shared" si="1177"/>
        <v>0</v>
      </c>
      <c r="AU2970" s="3">
        <v>0</v>
      </c>
      <c r="AV2970">
        <v>0.59931756257979085</v>
      </c>
      <c r="AX2970" s="1">
        <v>6941</v>
      </c>
      <c r="AY2970">
        <v>0</v>
      </c>
      <c r="AZ2970">
        <v>126</v>
      </c>
      <c r="BA2970">
        <v>4</v>
      </c>
      <c r="BB2970" s="2">
        <v>1</v>
      </c>
      <c r="BC2970" s="2">
        <v>1</v>
      </c>
      <c r="BD2970" s="2">
        <v>0</v>
      </c>
      <c r="BE2970" s="10">
        <v>1</v>
      </c>
      <c r="BF2970" s="25">
        <v>0</v>
      </c>
      <c r="BG2970" s="2">
        <v>1</v>
      </c>
      <c r="BH2970">
        <v>1</v>
      </c>
      <c r="BI2970">
        <v>0</v>
      </c>
      <c r="BJ2970">
        <v>0</v>
      </c>
      <c r="BK2970" s="11">
        <v>0</v>
      </c>
      <c r="BL2970">
        <v>0</v>
      </c>
    </row>
    <row r="2971" spans="1:64">
      <c r="A2971" t="s">
        <v>11</v>
      </c>
      <c r="B2971" t="s">
        <v>30</v>
      </c>
      <c r="C2971" t="s">
        <v>13</v>
      </c>
      <c r="D2971" t="s">
        <v>25</v>
      </c>
      <c r="E2971" t="s">
        <v>15</v>
      </c>
      <c r="F2971" t="s">
        <v>21</v>
      </c>
      <c r="G2971" t="s">
        <v>17</v>
      </c>
      <c r="H2971" s="2" t="s">
        <v>9172</v>
      </c>
      <c r="I2971" s="2" t="s">
        <v>9172</v>
      </c>
      <c r="J2971" s="2" t="s">
        <v>9172</v>
      </c>
      <c r="K2971" s="6" t="s">
        <v>9173</v>
      </c>
      <c r="L2971" s="8" t="s">
        <v>1449</v>
      </c>
      <c r="M2971" s="1">
        <v>7397</v>
      </c>
      <c r="N2971">
        <v>41045</v>
      </c>
      <c r="O2971">
        <f t="shared" si="1153"/>
        <v>1</v>
      </c>
      <c r="P2971">
        <v>22</v>
      </c>
      <c r="Q2971">
        <v>96</v>
      </c>
      <c r="R2971">
        <v>9</v>
      </c>
      <c r="S2971" s="2">
        <f t="shared" si="1154"/>
        <v>0</v>
      </c>
      <c r="T2971" s="2">
        <f t="shared" si="1155"/>
        <v>0</v>
      </c>
      <c r="U2971" s="2">
        <f t="shared" si="1155"/>
        <v>0</v>
      </c>
      <c r="V2971" s="10">
        <f t="shared" si="1155"/>
        <v>1</v>
      </c>
      <c r="W2971">
        <f t="shared" si="1156"/>
        <v>0</v>
      </c>
      <c r="X2971" s="11">
        <f t="shared" si="1157"/>
        <v>0</v>
      </c>
      <c r="Y2971">
        <f t="shared" si="1158"/>
        <v>1</v>
      </c>
      <c r="Z2971">
        <f t="shared" si="1159"/>
        <v>0</v>
      </c>
      <c r="AA2971">
        <f t="shared" si="1160"/>
        <v>0</v>
      </c>
      <c r="AB2971" s="11">
        <f t="shared" si="1161"/>
        <v>0</v>
      </c>
      <c r="AC2971">
        <f t="shared" si="1162"/>
        <v>1</v>
      </c>
      <c r="AD2971">
        <f t="shared" si="1163"/>
        <v>0</v>
      </c>
      <c r="AE2971">
        <f t="shared" si="1164"/>
        <v>0</v>
      </c>
      <c r="AF2971" s="11">
        <f t="shared" si="1165"/>
        <v>0</v>
      </c>
      <c r="AG2971">
        <f t="shared" si="1166"/>
        <v>1</v>
      </c>
      <c r="AH2971" s="11">
        <f t="shared" si="1167"/>
        <v>0</v>
      </c>
      <c r="AI2971">
        <f t="shared" si="1168"/>
        <v>0</v>
      </c>
      <c r="AJ2971" s="11">
        <f t="shared" si="1169"/>
        <v>0</v>
      </c>
      <c r="AK2971" s="2">
        <f t="shared" si="1170"/>
        <v>1</v>
      </c>
      <c r="AL2971" s="10">
        <f t="shared" si="1171"/>
        <v>0</v>
      </c>
      <c r="AN2971" s="25">
        <f t="shared" si="1172"/>
        <v>1</v>
      </c>
      <c r="AO2971" s="2">
        <f t="shared" si="1173"/>
        <v>0</v>
      </c>
      <c r="AP2971" s="2">
        <f t="shared" si="1174"/>
        <v>0</v>
      </c>
      <c r="AQ2971" s="2">
        <f t="shared" si="1175"/>
        <v>0</v>
      </c>
      <c r="AR2971" s="2">
        <f t="shared" si="1176"/>
        <v>1</v>
      </c>
      <c r="AS2971" s="27">
        <f t="shared" si="1177"/>
        <v>0</v>
      </c>
      <c r="AU2971" s="3">
        <v>0</v>
      </c>
      <c r="AV2971">
        <v>0.59933299878581103</v>
      </c>
      <c r="AX2971" s="1">
        <v>7397</v>
      </c>
      <c r="AY2971">
        <v>41045</v>
      </c>
      <c r="AZ2971">
        <v>96</v>
      </c>
      <c r="BA2971">
        <v>9</v>
      </c>
      <c r="BB2971" s="2">
        <v>0</v>
      </c>
      <c r="BC2971" s="2">
        <v>0</v>
      </c>
      <c r="BD2971" s="2">
        <v>0</v>
      </c>
      <c r="BE2971" s="10">
        <v>1</v>
      </c>
      <c r="BF2971" s="25">
        <v>1</v>
      </c>
      <c r="BG2971" s="2">
        <v>0</v>
      </c>
      <c r="BH2971">
        <v>1</v>
      </c>
      <c r="BI2971">
        <v>0</v>
      </c>
      <c r="BJ2971">
        <v>0</v>
      </c>
      <c r="BK2971" s="11">
        <v>0</v>
      </c>
      <c r="BL2971">
        <v>41045</v>
      </c>
    </row>
    <row r="2972" spans="1:64">
      <c r="A2972" t="s">
        <v>19</v>
      </c>
      <c r="B2972" t="s">
        <v>43</v>
      </c>
      <c r="C2972" t="s">
        <v>20</v>
      </c>
      <c r="D2972" t="s">
        <v>25</v>
      </c>
      <c r="E2972" t="s">
        <v>15</v>
      </c>
      <c r="F2972" t="s">
        <v>21</v>
      </c>
      <c r="G2972" t="s">
        <v>17</v>
      </c>
      <c r="H2972" s="2" t="s">
        <v>9172</v>
      </c>
      <c r="I2972" s="2" t="s">
        <v>9173</v>
      </c>
      <c r="J2972" s="2" t="s">
        <v>9173</v>
      </c>
      <c r="K2972" s="6" t="s">
        <v>9173</v>
      </c>
      <c r="L2972" s="8" t="s">
        <v>5149</v>
      </c>
      <c r="M2972" s="1">
        <v>3233</v>
      </c>
      <c r="N2972">
        <v>0</v>
      </c>
      <c r="O2972">
        <f t="shared" si="1153"/>
        <v>1</v>
      </c>
      <c r="P2972">
        <v>49</v>
      </c>
      <c r="Q2972">
        <v>90</v>
      </c>
      <c r="R2972">
        <v>33</v>
      </c>
      <c r="S2972" s="2">
        <f t="shared" si="1154"/>
        <v>0</v>
      </c>
      <c r="T2972" s="2">
        <f t="shared" si="1155"/>
        <v>1</v>
      </c>
      <c r="U2972" s="2">
        <f t="shared" si="1155"/>
        <v>1</v>
      </c>
      <c r="V2972" s="10">
        <f t="shared" si="1155"/>
        <v>1</v>
      </c>
      <c r="W2972">
        <f t="shared" si="1156"/>
        <v>1</v>
      </c>
      <c r="X2972" s="11">
        <f t="shared" si="1157"/>
        <v>0</v>
      </c>
      <c r="Y2972">
        <f t="shared" si="1158"/>
        <v>0</v>
      </c>
      <c r="Z2972">
        <f t="shared" si="1159"/>
        <v>0</v>
      </c>
      <c r="AA2972">
        <f t="shared" si="1160"/>
        <v>0</v>
      </c>
      <c r="AB2972" s="11">
        <f t="shared" si="1161"/>
        <v>0</v>
      </c>
      <c r="AC2972">
        <f t="shared" si="1162"/>
        <v>0</v>
      </c>
      <c r="AD2972">
        <f t="shared" si="1163"/>
        <v>0</v>
      </c>
      <c r="AE2972">
        <f t="shared" si="1164"/>
        <v>0</v>
      </c>
      <c r="AF2972" s="11">
        <f t="shared" si="1165"/>
        <v>0</v>
      </c>
      <c r="AG2972">
        <f t="shared" si="1166"/>
        <v>1</v>
      </c>
      <c r="AH2972" s="11">
        <f t="shared" si="1167"/>
        <v>0</v>
      </c>
      <c r="AI2972">
        <f t="shared" si="1168"/>
        <v>0</v>
      </c>
      <c r="AJ2972" s="11">
        <f t="shared" si="1169"/>
        <v>0</v>
      </c>
      <c r="AK2972" s="2">
        <f t="shared" si="1170"/>
        <v>1</v>
      </c>
      <c r="AL2972" s="10">
        <f t="shared" si="1171"/>
        <v>0</v>
      </c>
      <c r="AN2972" s="25">
        <f t="shared" si="1172"/>
        <v>0</v>
      </c>
      <c r="AO2972" s="2">
        <f t="shared" si="1173"/>
        <v>1</v>
      </c>
      <c r="AP2972" s="2">
        <f t="shared" si="1174"/>
        <v>1</v>
      </c>
      <c r="AQ2972" s="2">
        <f t="shared" si="1175"/>
        <v>0</v>
      </c>
      <c r="AR2972" s="2">
        <f t="shared" si="1176"/>
        <v>1</v>
      </c>
      <c r="AS2972" s="27">
        <f t="shared" si="1177"/>
        <v>0</v>
      </c>
      <c r="AU2972" s="3">
        <v>0</v>
      </c>
      <c r="AV2972">
        <v>0.59933313801853594</v>
      </c>
      <c r="AX2972" s="1">
        <v>3233</v>
      </c>
      <c r="AY2972">
        <v>0</v>
      </c>
      <c r="AZ2972">
        <v>90</v>
      </c>
      <c r="BA2972">
        <v>33</v>
      </c>
      <c r="BB2972" s="2">
        <v>0</v>
      </c>
      <c r="BC2972" s="2">
        <v>1</v>
      </c>
      <c r="BD2972" s="2">
        <v>1</v>
      </c>
      <c r="BE2972" s="10">
        <v>1</v>
      </c>
      <c r="BF2972" s="25">
        <v>0</v>
      </c>
      <c r="BG2972" s="2">
        <v>1</v>
      </c>
      <c r="BH2972">
        <v>0</v>
      </c>
      <c r="BI2972">
        <v>0</v>
      </c>
      <c r="BJ2972">
        <v>0</v>
      </c>
      <c r="BK2972" s="11">
        <v>0</v>
      </c>
      <c r="BL2972">
        <v>0</v>
      </c>
    </row>
    <row r="2973" spans="1:64">
      <c r="A2973" t="s">
        <v>19</v>
      </c>
      <c r="B2973" t="s">
        <v>32</v>
      </c>
      <c r="C2973" t="s">
        <v>13</v>
      </c>
      <c r="D2973" t="s">
        <v>25</v>
      </c>
      <c r="E2973" t="s">
        <v>27</v>
      </c>
      <c r="F2973" t="s">
        <v>36</v>
      </c>
      <c r="G2973" t="s">
        <v>17</v>
      </c>
      <c r="H2973" s="2" t="s">
        <v>9172</v>
      </c>
      <c r="I2973" s="2" t="s">
        <v>9173</v>
      </c>
      <c r="J2973" s="2" t="s">
        <v>9172</v>
      </c>
      <c r="K2973" s="6" t="s">
        <v>9173</v>
      </c>
      <c r="L2973" s="8" t="s">
        <v>2234</v>
      </c>
      <c r="M2973" s="1">
        <v>6185</v>
      </c>
      <c r="N2973">
        <v>21020</v>
      </c>
      <c r="O2973">
        <f t="shared" si="1153"/>
        <v>1</v>
      </c>
      <c r="P2973">
        <v>25</v>
      </c>
      <c r="Q2973">
        <v>112</v>
      </c>
      <c r="R2973">
        <v>1</v>
      </c>
      <c r="S2973" s="2">
        <f t="shared" si="1154"/>
        <v>0</v>
      </c>
      <c r="T2973" s="2">
        <f t="shared" si="1155"/>
        <v>1</v>
      </c>
      <c r="U2973" s="2">
        <f t="shared" si="1155"/>
        <v>0</v>
      </c>
      <c r="V2973" s="10">
        <f t="shared" si="1155"/>
        <v>1</v>
      </c>
      <c r="W2973">
        <f t="shared" si="1156"/>
        <v>1</v>
      </c>
      <c r="X2973" s="11">
        <f t="shared" si="1157"/>
        <v>0</v>
      </c>
      <c r="Y2973">
        <f t="shared" si="1158"/>
        <v>0</v>
      </c>
      <c r="Z2973">
        <f t="shared" si="1159"/>
        <v>0</v>
      </c>
      <c r="AA2973">
        <f t="shared" si="1160"/>
        <v>1</v>
      </c>
      <c r="AB2973" s="11">
        <f t="shared" si="1161"/>
        <v>0</v>
      </c>
      <c r="AC2973">
        <f t="shared" si="1162"/>
        <v>1</v>
      </c>
      <c r="AD2973">
        <f t="shared" si="1163"/>
        <v>0</v>
      </c>
      <c r="AE2973">
        <f t="shared" si="1164"/>
        <v>0</v>
      </c>
      <c r="AF2973" s="11">
        <f t="shared" si="1165"/>
        <v>0</v>
      </c>
      <c r="AG2973">
        <f t="shared" si="1166"/>
        <v>0</v>
      </c>
      <c r="AH2973" s="11">
        <f t="shared" si="1167"/>
        <v>1</v>
      </c>
      <c r="AI2973">
        <f t="shared" si="1168"/>
        <v>0</v>
      </c>
      <c r="AJ2973" s="11">
        <f t="shared" si="1169"/>
        <v>1</v>
      </c>
      <c r="AK2973" s="2">
        <f t="shared" si="1170"/>
        <v>1</v>
      </c>
      <c r="AL2973" s="10">
        <f t="shared" si="1171"/>
        <v>0</v>
      </c>
      <c r="AN2973" s="25">
        <f t="shared" si="1172"/>
        <v>0</v>
      </c>
      <c r="AO2973" s="2">
        <f t="shared" si="1173"/>
        <v>0</v>
      </c>
      <c r="AP2973" s="2">
        <f t="shared" si="1174"/>
        <v>0</v>
      </c>
      <c r="AQ2973" s="2">
        <f t="shared" si="1175"/>
        <v>0</v>
      </c>
      <c r="AR2973" s="2">
        <f t="shared" si="1176"/>
        <v>0</v>
      </c>
      <c r="AS2973" s="27">
        <f t="shared" si="1177"/>
        <v>0</v>
      </c>
      <c r="AU2973" s="3">
        <v>0</v>
      </c>
      <c r="AV2973">
        <v>0.59939847774775623</v>
      </c>
      <c r="AX2973" s="1">
        <v>6185</v>
      </c>
      <c r="AY2973">
        <v>21020</v>
      </c>
      <c r="AZ2973">
        <v>112</v>
      </c>
      <c r="BA2973">
        <v>1</v>
      </c>
      <c r="BB2973" s="2">
        <v>0</v>
      </c>
      <c r="BC2973" s="2">
        <v>1</v>
      </c>
      <c r="BD2973" s="2">
        <v>0</v>
      </c>
      <c r="BE2973" s="10">
        <v>1</v>
      </c>
      <c r="BF2973" s="25">
        <v>0</v>
      </c>
      <c r="BG2973" s="2">
        <v>0</v>
      </c>
      <c r="BH2973">
        <v>0</v>
      </c>
      <c r="BI2973">
        <v>0</v>
      </c>
      <c r="BJ2973">
        <v>1</v>
      </c>
      <c r="BK2973" s="11">
        <v>0</v>
      </c>
      <c r="BL2973">
        <v>21020</v>
      </c>
    </row>
    <row r="2974" spans="1:64">
      <c r="A2974" t="s">
        <v>23</v>
      </c>
      <c r="B2974" t="s">
        <v>43</v>
      </c>
      <c r="C2974" t="s">
        <v>52</v>
      </c>
      <c r="D2974" t="s">
        <v>25</v>
      </c>
      <c r="E2974" t="s">
        <v>15</v>
      </c>
      <c r="F2974" t="s">
        <v>16</v>
      </c>
      <c r="G2974" t="s">
        <v>17</v>
      </c>
      <c r="H2974" s="2" t="s">
        <v>9172</v>
      </c>
      <c r="I2974" s="2" t="s">
        <v>9173</v>
      </c>
      <c r="J2974" s="2" t="s">
        <v>9172</v>
      </c>
      <c r="K2974" s="6" t="s">
        <v>9173</v>
      </c>
      <c r="L2974" s="8" t="s">
        <v>3296</v>
      </c>
      <c r="M2974" s="1">
        <v>10529</v>
      </c>
      <c r="N2974">
        <v>12688</v>
      </c>
      <c r="O2974">
        <f t="shared" si="1153"/>
        <v>1</v>
      </c>
      <c r="P2974">
        <v>17</v>
      </c>
      <c r="Q2974">
        <v>178</v>
      </c>
      <c r="R2974">
        <v>5</v>
      </c>
      <c r="S2974" s="2">
        <f t="shared" si="1154"/>
        <v>0</v>
      </c>
      <c r="T2974" s="2">
        <f t="shared" si="1155"/>
        <v>1</v>
      </c>
      <c r="U2974" s="2">
        <f t="shared" si="1155"/>
        <v>0</v>
      </c>
      <c r="V2974" s="10">
        <f t="shared" si="1155"/>
        <v>1</v>
      </c>
      <c r="W2974">
        <f t="shared" si="1156"/>
        <v>0</v>
      </c>
      <c r="X2974" s="11">
        <f t="shared" si="1157"/>
        <v>1</v>
      </c>
      <c r="Y2974">
        <f t="shared" si="1158"/>
        <v>0</v>
      </c>
      <c r="Z2974">
        <f t="shared" si="1159"/>
        <v>0</v>
      </c>
      <c r="AA2974">
        <f t="shared" si="1160"/>
        <v>0</v>
      </c>
      <c r="AB2974" s="11">
        <f t="shared" si="1161"/>
        <v>0</v>
      </c>
      <c r="AC2974">
        <f t="shared" si="1162"/>
        <v>0</v>
      </c>
      <c r="AD2974">
        <f t="shared" si="1163"/>
        <v>0</v>
      </c>
      <c r="AE2974">
        <f t="shared" si="1164"/>
        <v>0</v>
      </c>
      <c r="AF2974" s="11">
        <f t="shared" si="1165"/>
        <v>1</v>
      </c>
      <c r="AG2974">
        <f t="shared" si="1166"/>
        <v>1</v>
      </c>
      <c r="AH2974" s="11">
        <f t="shared" si="1167"/>
        <v>0</v>
      </c>
      <c r="AI2974">
        <f t="shared" si="1168"/>
        <v>1</v>
      </c>
      <c r="AJ2974" s="11">
        <f t="shared" si="1169"/>
        <v>0</v>
      </c>
      <c r="AK2974" s="2">
        <f t="shared" si="1170"/>
        <v>1</v>
      </c>
      <c r="AL2974" s="10">
        <f t="shared" si="1171"/>
        <v>0</v>
      </c>
      <c r="AN2974" s="25">
        <f t="shared" si="1172"/>
        <v>0</v>
      </c>
      <c r="AO2974" s="2">
        <f t="shared" si="1173"/>
        <v>1</v>
      </c>
      <c r="AP2974" s="2">
        <f t="shared" si="1174"/>
        <v>0</v>
      </c>
      <c r="AQ2974" s="2">
        <f t="shared" si="1175"/>
        <v>0</v>
      </c>
      <c r="AR2974" s="2">
        <f t="shared" si="1176"/>
        <v>0</v>
      </c>
      <c r="AS2974" s="27">
        <f t="shared" si="1177"/>
        <v>0</v>
      </c>
      <c r="AU2974" s="3">
        <v>0</v>
      </c>
      <c r="AV2974">
        <v>0.60011923667049005</v>
      </c>
      <c r="AX2974" s="1">
        <v>10529</v>
      </c>
      <c r="AY2974">
        <v>12688</v>
      </c>
      <c r="AZ2974">
        <v>178</v>
      </c>
      <c r="BA2974">
        <v>5</v>
      </c>
      <c r="BB2974" s="2">
        <v>0</v>
      </c>
      <c r="BC2974" s="2">
        <v>1</v>
      </c>
      <c r="BD2974" s="2">
        <v>0</v>
      </c>
      <c r="BE2974" s="10">
        <v>1</v>
      </c>
      <c r="BF2974" s="25">
        <v>0</v>
      </c>
      <c r="BG2974" s="2">
        <v>0</v>
      </c>
      <c r="BH2974">
        <v>0</v>
      </c>
      <c r="BI2974">
        <v>0</v>
      </c>
      <c r="BJ2974">
        <v>0</v>
      </c>
      <c r="BK2974" s="11">
        <v>0</v>
      </c>
      <c r="BL2974">
        <v>12688</v>
      </c>
    </row>
    <row r="2975" spans="1:64">
      <c r="A2975" t="s">
        <v>11</v>
      </c>
      <c r="B2975" t="s">
        <v>12</v>
      </c>
      <c r="C2975" t="s">
        <v>20</v>
      </c>
      <c r="D2975" t="s">
        <v>25</v>
      </c>
      <c r="E2975" t="s">
        <v>15</v>
      </c>
      <c r="F2975" t="s">
        <v>16</v>
      </c>
      <c r="G2975" t="s">
        <v>17</v>
      </c>
      <c r="H2975" s="2" t="s">
        <v>9173</v>
      </c>
      <c r="I2975" s="2" t="s">
        <v>9173</v>
      </c>
      <c r="J2975" s="2" t="s">
        <v>9172</v>
      </c>
      <c r="K2975" s="6" t="s">
        <v>9173</v>
      </c>
      <c r="L2975" s="8" t="s">
        <v>7863</v>
      </c>
      <c r="M2975" s="1">
        <v>2200</v>
      </c>
      <c r="N2975">
        <v>0</v>
      </c>
      <c r="O2975">
        <f t="shared" si="1153"/>
        <v>1</v>
      </c>
      <c r="P2975">
        <v>47</v>
      </c>
      <c r="Q2975">
        <v>66</v>
      </c>
      <c r="R2975">
        <v>29</v>
      </c>
      <c r="S2975" s="2">
        <f t="shared" si="1154"/>
        <v>1</v>
      </c>
      <c r="T2975" s="2">
        <f t="shared" si="1155"/>
        <v>1</v>
      </c>
      <c r="U2975" s="2">
        <f t="shared" si="1155"/>
        <v>0</v>
      </c>
      <c r="V2975" s="10">
        <f t="shared" si="1155"/>
        <v>1</v>
      </c>
      <c r="W2975">
        <f t="shared" si="1156"/>
        <v>0</v>
      </c>
      <c r="X2975" s="11">
        <f t="shared" si="1157"/>
        <v>0</v>
      </c>
      <c r="Y2975">
        <f t="shared" si="1158"/>
        <v>0</v>
      </c>
      <c r="Z2975">
        <f t="shared" si="1159"/>
        <v>1</v>
      </c>
      <c r="AA2975">
        <f t="shared" si="1160"/>
        <v>0</v>
      </c>
      <c r="AB2975" s="11">
        <f t="shared" si="1161"/>
        <v>0</v>
      </c>
      <c r="AC2975">
        <f t="shared" si="1162"/>
        <v>0</v>
      </c>
      <c r="AD2975">
        <f t="shared" si="1163"/>
        <v>0</v>
      </c>
      <c r="AE2975">
        <f t="shared" si="1164"/>
        <v>0</v>
      </c>
      <c r="AF2975" s="11">
        <f t="shared" si="1165"/>
        <v>0</v>
      </c>
      <c r="AG2975">
        <f t="shared" si="1166"/>
        <v>1</v>
      </c>
      <c r="AH2975" s="11">
        <f t="shared" si="1167"/>
        <v>0</v>
      </c>
      <c r="AI2975">
        <f t="shared" si="1168"/>
        <v>1</v>
      </c>
      <c r="AJ2975" s="11">
        <f t="shared" si="1169"/>
        <v>0</v>
      </c>
      <c r="AK2975" s="2">
        <f t="shared" si="1170"/>
        <v>1</v>
      </c>
      <c r="AL2975" s="10">
        <f t="shared" si="1171"/>
        <v>0</v>
      </c>
      <c r="AN2975" s="25">
        <f t="shared" si="1172"/>
        <v>1</v>
      </c>
      <c r="AO2975" s="2">
        <f t="shared" si="1173"/>
        <v>0</v>
      </c>
      <c r="AP2975" s="2">
        <f t="shared" si="1174"/>
        <v>1</v>
      </c>
      <c r="AQ2975" s="2">
        <f t="shared" si="1175"/>
        <v>0</v>
      </c>
      <c r="AR2975" s="2">
        <f t="shared" si="1176"/>
        <v>0</v>
      </c>
      <c r="AS2975" s="27">
        <f t="shared" si="1177"/>
        <v>0</v>
      </c>
      <c r="AU2975" s="3">
        <v>0</v>
      </c>
      <c r="AV2975">
        <v>0.60043554734458937</v>
      </c>
      <c r="AX2975" s="1">
        <v>2200</v>
      </c>
      <c r="AY2975">
        <v>0</v>
      </c>
      <c r="AZ2975">
        <v>66</v>
      </c>
      <c r="BA2975">
        <v>29</v>
      </c>
      <c r="BB2975" s="2">
        <v>1</v>
      </c>
      <c r="BC2975" s="2">
        <v>1</v>
      </c>
      <c r="BD2975" s="2">
        <v>0</v>
      </c>
      <c r="BE2975" s="10">
        <v>1</v>
      </c>
      <c r="BF2975" s="25">
        <v>1</v>
      </c>
      <c r="BG2975" s="2">
        <v>1</v>
      </c>
      <c r="BH2975">
        <v>0</v>
      </c>
      <c r="BI2975">
        <v>1</v>
      </c>
      <c r="BJ2975">
        <v>0</v>
      </c>
      <c r="BK2975" s="11">
        <v>0</v>
      </c>
      <c r="BL2975">
        <v>0</v>
      </c>
    </row>
    <row r="2976" spans="1:64">
      <c r="A2976" t="s">
        <v>11</v>
      </c>
      <c r="B2976" t="s">
        <v>32</v>
      </c>
      <c r="C2976" t="s">
        <v>52</v>
      </c>
      <c r="D2976" t="s">
        <v>25</v>
      </c>
      <c r="E2976" t="s">
        <v>15</v>
      </c>
      <c r="F2976" t="s">
        <v>36</v>
      </c>
      <c r="G2976" t="s">
        <v>39</v>
      </c>
      <c r="H2976" s="2" t="s">
        <v>9173</v>
      </c>
      <c r="I2976" s="2" t="s">
        <v>9173</v>
      </c>
      <c r="J2976" s="2" t="s">
        <v>9172</v>
      </c>
      <c r="K2976" s="6" t="s">
        <v>9172</v>
      </c>
      <c r="L2976" s="8" t="s">
        <v>1341</v>
      </c>
      <c r="M2976" s="1">
        <v>8510</v>
      </c>
      <c r="N2976">
        <v>26057</v>
      </c>
      <c r="O2976">
        <f t="shared" si="1153"/>
        <v>1</v>
      </c>
      <c r="P2976">
        <v>25</v>
      </c>
      <c r="Q2976">
        <v>116</v>
      </c>
      <c r="R2976">
        <v>3</v>
      </c>
      <c r="S2976" s="2">
        <f t="shared" si="1154"/>
        <v>1</v>
      </c>
      <c r="T2976" s="2">
        <f t="shared" si="1155"/>
        <v>1</v>
      </c>
      <c r="U2976" s="2">
        <f t="shared" si="1155"/>
        <v>0</v>
      </c>
      <c r="V2976" s="10">
        <f t="shared" si="1155"/>
        <v>0</v>
      </c>
      <c r="W2976">
        <f t="shared" si="1156"/>
        <v>0</v>
      </c>
      <c r="X2976" s="11">
        <f t="shared" si="1157"/>
        <v>0</v>
      </c>
      <c r="Y2976">
        <f t="shared" si="1158"/>
        <v>0</v>
      </c>
      <c r="Z2976">
        <f t="shared" si="1159"/>
        <v>0</v>
      </c>
      <c r="AA2976">
        <f t="shared" si="1160"/>
        <v>1</v>
      </c>
      <c r="AB2976" s="11">
        <f t="shared" si="1161"/>
        <v>0</v>
      </c>
      <c r="AC2976">
        <f t="shared" si="1162"/>
        <v>0</v>
      </c>
      <c r="AD2976">
        <f t="shared" si="1163"/>
        <v>0</v>
      </c>
      <c r="AE2976">
        <f t="shared" si="1164"/>
        <v>0</v>
      </c>
      <c r="AF2976" s="11">
        <f t="shared" si="1165"/>
        <v>1</v>
      </c>
      <c r="AG2976">
        <f t="shared" si="1166"/>
        <v>1</v>
      </c>
      <c r="AH2976" s="11">
        <f t="shared" si="1167"/>
        <v>0</v>
      </c>
      <c r="AI2976">
        <f t="shared" si="1168"/>
        <v>0</v>
      </c>
      <c r="AJ2976" s="11">
        <f t="shared" si="1169"/>
        <v>1</v>
      </c>
      <c r="AK2976" s="2">
        <f t="shared" si="1170"/>
        <v>0</v>
      </c>
      <c r="AL2976" s="10">
        <f t="shared" si="1171"/>
        <v>0</v>
      </c>
      <c r="AN2976" s="25">
        <f t="shared" si="1172"/>
        <v>1</v>
      </c>
      <c r="AO2976" s="2">
        <f t="shared" si="1173"/>
        <v>0</v>
      </c>
      <c r="AP2976" s="2">
        <f t="shared" si="1174"/>
        <v>0</v>
      </c>
      <c r="AQ2976" s="2">
        <f t="shared" si="1175"/>
        <v>0</v>
      </c>
      <c r="AR2976" s="2">
        <f t="shared" si="1176"/>
        <v>0</v>
      </c>
      <c r="AS2976" s="27">
        <f t="shared" si="1177"/>
        <v>1</v>
      </c>
      <c r="AU2976" s="3">
        <v>0</v>
      </c>
      <c r="AV2976">
        <v>0.60094770537733455</v>
      </c>
      <c r="AX2976" s="1">
        <v>8510</v>
      </c>
      <c r="AY2976">
        <v>26057</v>
      </c>
      <c r="AZ2976">
        <v>116</v>
      </c>
      <c r="BA2976">
        <v>3</v>
      </c>
      <c r="BB2976" s="2">
        <v>1</v>
      </c>
      <c r="BC2976" s="2">
        <v>1</v>
      </c>
      <c r="BD2976" s="2">
        <v>0</v>
      </c>
      <c r="BE2976" s="10">
        <v>0</v>
      </c>
      <c r="BF2976" s="25">
        <v>1</v>
      </c>
      <c r="BG2976" s="2">
        <v>0</v>
      </c>
      <c r="BH2976">
        <v>0</v>
      </c>
      <c r="BI2976">
        <v>0</v>
      </c>
      <c r="BJ2976">
        <v>1</v>
      </c>
      <c r="BK2976" s="11">
        <v>0</v>
      </c>
      <c r="BL2976">
        <v>26057</v>
      </c>
    </row>
    <row r="2977" spans="1:64">
      <c r="A2977" t="s">
        <v>11</v>
      </c>
      <c r="B2977" t="s">
        <v>12</v>
      </c>
      <c r="C2977" t="s">
        <v>20</v>
      </c>
      <c r="D2977" t="s">
        <v>25</v>
      </c>
      <c r="E2977" t="s">
        <v>15</v>
      </c>
      <c r="F2977" t="s">
        <v>36</v>
      </c>
      <c r="G2977" t="s">
        <v>17</v>
      </c>
      <c r="H2977" s="2" t="s">
        <v>9172</v>
      </c>
      <c r="I2977" s="2" t="s">
        <v>9172</v>
      </c>
      <c r="J2977" s="2" t="s">
        <v>9173</v>
      </c>
      <c r="K2977" s="6" t="s">
        <v>9173</v>
      </c>
      <c r="L2977" s="8" t="s">
        <v>2808</v>
      </c>
      <c r="M2977" s="1">
        <v>11702</v>
      </c>
      <c r="N2977">
        <v>0</v>
      </c>
      <c r="O2977">
        <f t="shared" si="1153"/>
        <v>1</v>
      </c>
      <c r="P2977">
        <v>32</v>
      </c>
      <c r="Q2977">
        <v>137</v>
      </c>
      <c r="R2977">
        <v>15</v>
      </c>
      <c r="S2977" s="2">
        <f t="shared" si="1154"/>
        <v>0</v>
      </c>
      <c r="T2977" s="2">
        <f t="shared" si="1155"/>
        <v>0</v>
      </c>
      <c r="U2977" s="2">
        <f t="shared" si="1155"/>
        <v>1</v>
      </c>
      <c r="V2977" s="10">
        <f t="shared" si="1155"/>
        <v>1</v>
      </c>
      <c r="W2977">
        <f t="shared" si="1156"/>
        <v>0</v>
      </c>
      <c r="X2977" s="11">
        <f t="shared" si="1157"/>
        <v>0</v>
      </c>
      <c r="Y2977">
        <f t="shared" si="1158"/>
        <v>0</v>
      </c>
      <c r="Z2977">
        <f t="shared" si="1159"/>
        <v>1</v>
      </c>
      <c r="AA2977">
        <f t="shared" si="1160"/>
        <v>0</v>
      </c>
      <c r="AB2977" s="11">
        <f t="shared" si="1161"/>
        <v>0</v>
      </c>
      <c r="AC2977">
        <f t="shared" si="1162"/>
        <v>0</v>
      </c>
      <c r="AD2977">
        <f t="shared" si="1163"/>
        <v>0</v>
      </c>
      <c r="AE2977">
        <f t="shared" si="1164"/>
        <v>0</v>
      </c>
      <c r="AF2977" s="11">
        <f t="shared" si="1165"/>
        <v>0</v>
      </c>
      <c r="AG2977">
        <f t="shared" si="1166"/>
        <v>1</v>
      </c>
      <c r="AH2977" s="11">
        <f t="shared" si="1167"/>
        <v>0</v>
      </c>
      <c r="AI2977">
        <f t="shared" si="1168"/>
        <v>0</v>
      </c>
      <c r="AJ2977" s="11">
        <f t="shared" si="1169"/>
        <v>1</v>
      </c>
      <c r="AK2977" s="2">
        <f t="shared" si="1170"/>
        <v>1</v>
      </c>
      <c r="AL2977" s="10">
        <f t="shared" si="1171"/>
        <v>0</v>
      </c>
      <c r="AN2977" s="25">
        <f t="shared" si="1172"/>
        <v>1</v>
      </c>
      <c r="AO2977" s="2">
        <f t="shared" si="1173"/>
        <v>0</v>
      </c>
      <c r="AP2977" s="2">
        <f t="shared" si="1174"/>
        <v>1</v>
      </c>
      <c r="AQ2977" s="2">
        <f t="shared" si="1175"/>
        <v>0</v>
      </c>
      <c r="AR2977" s="2">
        <f t="shared" si="1176"/>
        <v>0</v>
      </c>
      <c r="AS2977" s="27">
        <f t="shared" si="1177"/>
        <v>0</v>
      </c>
      <c r="AU2977" s="3">
        <v>0</v>
      </c>
      <c r="AV2977">
        <v>0.60118850488271025</v>
      </c>
      <c r="AX2977" s="1">
        <v>11702</v>
      </c>
      <c r="AY2977">
        <v>0</v>
      </c>
      <c r="AZ2977">
        <v>137</v>
      </c>
      <c r="BA2977">
        <v>15</v>
      </c>
      <c r="BB2977" s="2">
        <v>0</v>
      </c>
      <c r="BC2977" s="2">
        <v>0</v>
      </c>
      <c r="BD2977" s="2">
        <v>1</v>
      </c>
      <c r="BE2977" s="10">
        <v>1</v>
      </c>
      <c r="BF2977" s="25">
        <v>1</v>
      </c>
      <c r="BG2977" s="2">
        <v>1</v>
      </c>
      <c r="BH2977">
        <v>0</v>
      </c>
      <c r="BI2977">
        <v>1</v>
      </c>
      <c r="BJ2977">
        <v>0</v>
      </c>
      <c r="BK2977" s="11">
        <v>0</v>
      </c>
      <c r="BL2977">
        <v>0</v>
      </c>
    </row>
    <row r="2978" spans="1:64">
      <c r="A2978" t="s">
        <v>11</v>
      </c>
      <c r="B2978" t="s">
        <v>30</v>
      </c>
      <c r="C2978" t="s">
        <v>13</v>
      </c>
      <c r="D2978" t="s">
        <v>25</v>
      </c>
      <c r="E2978" t="s">
        <v>15</v>
      </c>
      <c r="F2978" t="s">
        <v>16</v>
      </c>
      <c r="G2978" t="s">
        <v>39</v>
      </c>
      <c r="H2978" s="2" t="s">
        <v>9172</v>
      </c>
      <c r="I2978" s="2" t="s">
        <v>9172</v>
      </c>
      <c r="J2978" s="2" t="s">
        <v>9172</v>
      </c>
      <c r="K2978" s="6" t="s">
        <v>9172</v>
      </c>
      <c r="L2978" s="8" t="s">
        <v>4304</v>
      </c>
      <c r="M2978" s="1">
        <v>5526</v>
      </c>
      <c r="N2978">
        <v>73435</v>
      </c>
      <c r="O2978">
        <f t="shared" si="1153"/>
        <v>1</v>
      </c>
      <c r="P2978">
        <v>21</v>
      </c>
      <c r="Q2978">
        <v>79</v>
      </c>
      <c r="R2978">
        <v>9</v>
      </c>
      <c r="S2978" s="2">
        <f t="shared" si="1154"/>
        <v>0</v>
      </c>
      <c r="T2978" s="2">
        <f t="shared" si="1155"/>
        <v>0</v>
      </c>
      <c r="U2978" s="2">
        <f t="shared" si="1155"/>
        <v>0</v>
      </c>
      <c r="V2978" s="10">
        <f t="shared" si="1155"/>
        <v>0</v>
      </c>
      <c r="W2978">
        <f t="shared" si="1156"/>
        <v>0</v>
      </c>
      <c r="X2978" s="11">
        <f t="shared" si="1157"/>
        <v>0</v>
      </c>
      <c r="Y2978">
        <f t="shared" si="1158"/>
        <v>1</v>
      </c>
      <c r="Z2978">
        <f t="shared" si="1159"/>
        <v>0</v>
      </c>
      <c r="AA2978">
        <f t="shared" si="1160"/>
        <v>0</v>
      </c>
      <c r="AB2978" s="11">
        <f t="shared" si="1161"/>
        <v>0</v>
      </c>
      <c r="AC2978">
        <f t="shared" si="1162"/>
        <v>1</v>
      </c>
      <c r="AD2978">
        <f t="shared" si="1163"/>
        <v>0</v>
      </c>
      <c r="AE2978">
        <f t="shared" si="1164"/>
        <v>0</v>
      </c>
      <c r="AF2978" s="11">
        <f t="shared" si="1165"/>
        <v>0</v>
      </c>
      <c r="AG2978">
        <f t="shared" si="1166"/>
        <v>1</v>
      </c>
      <c r="AH2978" s="11">
        <f t="shared" si="1167"/>
        <v>0</v>
      </c>
      <c r="AI2978">
        <f t="shared" si="1168"/>
        <v>1</v>
      </c>
      <c r="AJ2978" s="11">
        <f t="shared" si="1169"/>
        <v>0</v>
      </c>
      <c r="AK2978" s="2">
        <f t="shared" si="1170"/>
        <v>0</v>
      </c>
      <c r="AL2978" s="10">
        <f t="shared" si="1171"/>
        <v>0</v>
      </c>
      <c r="AN2978" s="25">
        <f t="shared" si="1172"/>
        <v>1</v>
      </c>
      <c r="AO2978" s="2">
        <f t="shared" si="1173"/>
        <v>0</v>
      </c>
      <c r="AP2978" s="2">
        <f t="shared" si="1174"/>
        <v>0</v>
      </c>
      <c r="AQ2978" s="2">
        <f t="shared" si="1175"/>
        <v>0</v>
      </c>
      <c r="AR2978" s="2">
        <f t="shared" si="1176"/>
        <v>0</v>
      </c>
      <c r="AS2978" s="27">
        <f t="shared" si="1177"/>
        <v>1</v>
      </c>
      <c r="AU2978" s="3">
        <v>0</v>
      </c>
      <c r="AV2978">
        <v>0.60121009666529024</v>
      </c>
      <c r="AX2978" s="1">
        <v>5526</v>
      </c>
      <c r="AY2978">
        <v>73435</v>
      </c>
      <c r="AZ2978">
        <v>79</v>
      </c>
      <c r="BA2978">
        <v>9</v>
      </c>
      <c r="BB2978" s="2">
        <v>0</v>
      </c>
      <c r="BC2978" s="2">
        <v>0</v>
      </c>
      <c r="BD2978" s="2">
        <v>0</v>
      </c>
      <c r="BE2978" s="10">
        <v>0</v>
      </c>
      <c r="BF2978" s="25">
        <v>1</v>
      </c>
      <c r="BG2978" s="2">
        <v>0</v>
      </c>
      <c r="BH2978">
        <v>1</v>
      </c>
      <c r="BI2978">
        <v>0</v>
      </c>
      <c r="BJ2978">
        <v>0</v>
      </c>
      <c r="BK2978" s="11">
        <v>0</v>
      </c>
      <c r="BL2978">
        <v>73435</v>
      </c>
    </row>
    <row r="2979" spans="1:64">
      <c r="A2979" t="s">
        <v>11</v>
      </c>
      <c r="B2979" t="s">
        <v>12</v>
      </c>
      <c r="C2979" t="s">
        <v>13</v>
      </c>
      <c r="D2979" t="s">
        <v>25</v>
      </c>
      <c r="E2979" t="s">
        <v>33</v>
      </c>
      <c r="F2979" t="s">
        <v>36</v>
      </c>
      <c r="G2979" t="s">
        <v>17</v>
      </c>
      <c r="H2979" s="2" t="s">
        <v>9172</v>
      </c>
      <c r="I2979" s="2" t="s">
        <v>9173</v>
      </c>
      <c r="J2979" s="2" t="s">
        <v>9172</v>
      </c>
      <c r="K2979" s="6" t="s">
        <v>9173</v>
      </c>
      <c r="L2979" s="8" t="s">
        <v>6927</v>
      </c>
      <c r="M2979" s="1">
        <v>2619</v>
      </c>
      <c r="N2979">
        <v>78618</v>
      </c>
      <c r="O2979">
        <f t="shared" si="1153"/>
        <v>1</v>
      </c>
      <c r="P2979">
        <v>17</v>
      </c>
      <c r="Q2979">
        <v>108</v>
      </c>
      <c r="R2979">
        <v>7</v>
      </c>
      <c r="S2979" s="2">
        <f t="shared" si="1154"/>
        <v>0</v>
      </c>
      <c r="T2979" s="2">
        <f t="shared" si="1155"/>
        <v>1</v>
      </c>
      <c r="U2979" s="2">
        <f t="shared" si="1155"/>
        <v>0</v>
      </c>
      <c r="V2979" s="10">
        <f t="shared" si="1155"/>
        <v>1</v>
      </c>
      <c r="W2979">
        <f t="shared" si="1156"/>
        <v>0</v>
      </c>
      <c r="X2979" s="11">
        <f t="shared" si="1157"/>
        <v>0</v>
      </c>
      <c r="Y2979">
        <f t="shared" si="1158"/>
        <v>0</v>
      </c>
      <c r="Z2979">
        <f t="shared" si="1159"/>
        <v>1</v>
      </c>
      <c r="AA2979">
        <f t="shared" si="1160"/>
        <v>0</v>
      </c>
      <c r="AB2979" s="11">
        <f t="shared" si="1161"/>
        <v>0</v>
      </c>
      <c r="AC2979">
        <f t="shared" si="1162"/>
        <v>1</v>
      </c>
      <c r="AD2979">
        <f t="shared" si="1163"/>
        <v>0</v>
      </c>
      <c r="AE2979">
        <f t="shared" si="1164"/>
        <v>0</v>
      </c>
      <c r="AF2979" s="11">
        <f t="shared" si="1165"/>
        <v>0</v>
      </c>
      <c r="AG2979">
        <f t="shared" si="1166"/>
        <v>0</v>
      </c>
      <c r="AH2979" s="11">
        <f t="shared" si="1167"/>
        <v>0</v>
      </c>
      <c r="AI2979">
        <f t="shared" si="1168"/>
        <v>0</v>
      </c>
      <c r="AJ2979" s="11">
        <f t="shared" si="1169"/>
        <v>1</v>
      </c>
      <c r="AK2979" s="2">
        <f t="shared" si="1170"/>
        <v>1</v>
      </c>
      <c r="AL2979" s="10">
        <f t="shared" si="1171"/>
        <v>0</v>
      </c>
      <c r="AN2979" s="25">
        <f t="shared" si="1172"/>
        <v>1</v>
      </c>
      <c r="AO2979" s="2">
        <f t="shared" si="1173"/>
        <v>0</v>
      </c>
      <c r="AP2979" s="2">
        <f t="shared" si="1174"/>
        <v>0</v>
      </c>
      <c r="AQ2979" s="2">
        <f t="shared" si="1175"/>
        <v>1</v>
      </c>
      <c r="AR2979" s="2">
        <f t="shared" si="1176"/>
        <v>0</v>
      </c>
      <c r="AS2979" s="27">
        <f t="shared" si="1177"/>
        <v>0</v>
      </c>
      <c r="AU2979" s="3">
        <v>0</v>
      </c>
      <c r="AV2979">
        <v>0.60165793849232507</v>
      </c>
      <c r="AX2979" s="1">
        <v>2619</v>
      </c>
      <c r="AY2979">
        <v>78618</v>
      </c>
      <c r="AZ2979">
        <v>108</v>
      </c>
      <c r="BA2979">
        <v>7</v>
      </c>
      <c r="BB2979" s="2">
        <v>0</v>
      </c>
      <c r="BC2979" s="2">
        <v>1</v>
      </c>
      <c r="BD2979" s="2">
        <v>0</v>
      </c>
      <c r="BE2979" s="10">
        <v>1</v>
      </c>
      <c r="BF2979" s="25">
        <v>1</v>
      </c>
      <c r="BG2979" s="2">
        <v>0</v>
      </c>
      <c r="BH2979">
        <v>0</v>
      </c>
      <c r="BI2979">
        <v>1</v>
      </c>
      <c r="BJ2979">
        <v>0</v>
      </c>
      <c r="BK2979" s="11">
        <v>0</v>
      </c>
      <c r="BL2979">
        <v>78618</v>
      </c>
    </row>
    <row r="2980" spans="1:64">
      <c r="A2980" t="s">
        <v>11</v>
      </c>
      <c r="B2980" t="s">
        <v>12</v>
      </c>
      <c r="C2980" t="s">
        <v>20</v>
      </c>
      <c r="D2980" t="s">
        <v>25</v>
      </c>
      <c r="E2980" t="s">
        <v>15</v>
      </c>
      <c r="F2980" t="s">
        <v>21</v>
      </c>
      <c r="G2980" t="s">
        <v>39</v>
      </c>
      <c r="H2980" s="2" t="s">
        <v>9172</v>
      </c>
      <c r="I2980" s="2" t="s">
        <v>9172</v>
      </c>
      <c r="J2980" s="2" t="s">
        <v>9172</v>
      </c>
      <c r="K2980" s="6" t="s">
        <v>9173</v>
      </c>
      <c r="L2980" s="8" t="s">
        <v>5895</v>
      </c>
      <c r="M2980" s="1">
        <v>2378</v>
      </c>
      <c r="N2980">
        <v>0</v>
      </c>
      <c r="O2980">
        <f t="shared" si="1153"/>
        <v>1</v>
      </c>
      <c r="P2980">
        <v>55</v>
      </c>
      <c r="Q2980">
        <v>36</v>
      </c>
      <c r="R2980">
        <v>35</v>
      </c>
      <c r="S2980" s="2">
        <f t="shared" si="1154"/>
        <v>0</v>
      </c>
      <c r="T2980" s="2">
        <f t="shared" si="1155"/>
        <v>0</v>
      </c>
      <c r="U2980" s="2">
        <f t="shared" si="1155"/>
        <v>0</v>
      </c>
      <c r="V2980" s="10">
        <f t="shared" si="1155"/>
        <v>1</v>
      </c>
      <c r="W2980">
        <f t="shared" si="1156"/>
        <v>0</v>
      </c>
      <c r="X2980" s="11">
        <f t="shared" si="1157"/>
        <v>0</v>
      </c>
      <c r="Y2980">
        <f t="shared" si="1158"/>
        <v>0</v>
      </c>
      <c r="Z2980">
        <f t="shared" si="1159"/>
        <v>1</v>
      </c>
      <c r="AA2980">
        <f t="shared" si="1160"/>
        <v>0</v>
      </c>
      <c r="AB2980" s="11">
        <f t="shared" si="1161"/>
        <v>0</v>
      </c>
      <c r="AC2980">
        <f t="shared" si="1162"/>
        <v>0</v>
      </c>
      <c r="AD2980">
        <f t="shared" si="1163"/>
        <v>0</v>
      </c>
      <c r="AE2980">
        <f t="shared" si="1164"/>
        <v>0</v>
      </c>
      <c r="AF2980" s="11">
        <f t="shared" si="1165"/>
        <v>0</v>
      </c>
      <c r="AG2980">
        <f t="shared" si="1166"/>
        <v>1</v>
      </c>
      <c r="AH2980" s="11">
        <f t="shared" si="1167"/>
        <v>0</v>
      </c>
      <c r="AI2980">
        <f t="shared" si="1168"/>
        <v>0</v>
      </c>
      <c r="AJ2980" s="11">
        <f t="shared" si="1169"/>
        <v>0</v>
      </c>
      <c r="AK2980" s="2">
        <f t="shared" si="1170"/>
        <v>0</v>
      </c>
      <c r="AL2980" s="10">
        <f t="shared" si="1171"/>
        <v>0</v>
      </c>
      <c r="AN2980" s="25">
        <f t="shared" si="1172"/>
        <v>1</v>
      </c>
      <c r="AO2980" s="2">
        <f t="shared" si="1173"/>
        <v>0</v>
      </c>
      <c r="AP2980" s="2">
        <f t="shared" si="1174"/>
        <v>1</v>
      </c>
      <c r="AQ2980" s="2">
        <f t="shared" si="1175"/>
        <v>0</v>
      </c>
      <c r="AR2980" s="2">
        <f t="shared" si="1176"/>
        <v>1</v>
      </c>
      <c r="AS2980" s="27">
        <f t="shared" si="1177"/>
        <v>1</v>
      </c>
      <c r="AU2980" s="3">
        <v>0</v>
      </c>
      <c r="AV2980">
        <v>0.60206408780164278</v>
      </c>
      <c r="AX2980" s="1">
        <v>2378</v>
      </c>
      <c r="AY2980">
        <v>0</v>
      </c>
      <c r="AZ2980">
        <v>36</v>
      </c>
      <c r="BA2980">
        <v>35</v>
      </c>
      <c r="BB2980" s="2">
        <v>0</v>
      </c>
      <c r="BC2980" s="2">
        <v>0</v>
      </c>
      <c r="BD2980" s="2">
        <v>0</v>
      </c>
      <c r="BE2980" s="10">
        <v>1</v>
      </c>
      <c r="BF2980" s="25">
        <v>1</v>
      </c>
      <c r="BG2980" s="2">
        <v>1</v>
      </c>
      <c r="BH2980">
        <v>0</v>
      </c>
      <c r="BI2980">
        <v>1</v>
      </c>
      <c r="BJ2980">
        <v>0</v>
      </c>
      <c r="BK2980" s="11">
        <v>0</v>
      </c>
      <c r="BL2980">
        <v>0</v>
      </c>
    </row>
    <row r="2981" spans="1:64">
      <c r="A2981" t="s">
        <v>19</v>
      </c>
      <c r="B2981" t="s">
        <v>43</v>
      </c>
      <c r="C2981" t="s">
        <v>20</v>
      </c>
      <c r="D2981" t="s">
        <v>25</v>
      </c>
      <c r="E2981" t="s">
        <v>15</v>
      </c>
      <c r="F2981" t="s">
        <v>36</v>
      </c>
      <c r="G2981" t="s">
        <v>17</v>
      </c>
      <c r="H2981" s="2" t="s">
        <v>9173</v>
      </c>
      <c r="I2981" s="2" t="s">
        <v>9173</v>
      </c>
      <c r="J2981" s="2" t="s">
        <v>9172</v>
      </c>
      <c r="K2981" s="6" t="s">
        <v>9173</v>
      </c>
      <c r="L2981" s="8" t="s">
        <v>2566</v>
      </c>
      <c r="M2981" s="1">
        <v>5674</v>
      </c>
      <c r="N2981">
        <v>0</v>
      </c>
      <c r="O2981">
        <f t="shared" si="1153"/>
        <v>1</v>
      </c>
      <c r="P2981">
        <v>25</v>
      </c>
      <c r="Q2981">
        <v>112</v>
      </c>
      <c r="R2981">
        <v>13</v>
      </c>
      <c r="S2981" s="2">
        <f t="shared" si="1154"/>
        <v>1</v>
      </c>
      <c r="T2981" s="2">
        <f t="shared" si="1155"/>
        <v>1</v>
      </c>
      <c r="U2981" s="2">
        <f t="shared" si="1155"/>
        <v>0</v>
      </c>
      <c r="V2981" s="10">
        <f t="shared" si="1155"/>
        <v>1</v>
      </c>
      <c r="W2981">
        <f t="shared" si="1156"/>
        <v>1</v>
      </c>
      <c r="X2981" s="11">
        <f t="shared" si="1157"/>
        <v>0</v>
      </c>
      <c r="Y2981">
        <f t="shared" si="1158"/>
        <v>0</v>
      </c>
      <c r="Z2981">
        <f t="shared" si="1159"/>
        <v>0</v>
      </c>
      <c r="AA2981">
        <f t="shared" si="1160"/>
        <v>0</v>
      </c>
      <c r="AB2981" s="11">
        <f t="shared" si="1161"/>
        <v>0</v>
      </c>
      <c r="AC2981">
        <f t="shared" si="1162"/>
        <v>0</v>
      </c>
      <c r="AD2981">
        <f t="shared" si="1163"/>
        <v>0</v>
      </c>
      <c r="AE2981">
        <f t="shared" si="1164"/>
        <v>0</v>
      </c>
      <c r="AF2981" s="11">
        <f t="shared" si="1165"/>
        <v>0</v>
      </c>
      <c r="AG2981">
        <f t="shared" si="1166"/>
        <v>1</v>
      </c>
      <c r="AH2981" s="11">
        <f t="shared" si="1167"/>
        <v>0</v>
      </c>
      <c r="AI2981">
        <f t="shared" si="1168"/>
        <v>0</v>
      </c>
      <c r="AJ2981" s="11">
        <f t="shared" si="1169"/>
        <v>1</v>
      </c>
      <c r="AK2981" s="2">
        <f t="shared" si="1170"/>
        <v>1</v>
      </c>
      <c r="AL2981" s="10">
        <f t="shared" si="1171"/>
        <v>0</v>
      </c>
      <c r="AN2981" s="25">
        <f t="shared" si="1172"/>
        <v>0</v>
      </c>
      <c r="AO2981" s="2">
        <f t="shared" si="1173"/>
        <v>1</v>
      </c>
      <c r="AP2981" s="2">
        <f t="shared" si="1174"/>
        <v>1</v>
      </c>
      <c r="AQ2981" s="2">
        <f t="shared" si="1175"/>
        <v>0</v>
      </c>
      <c r="AR2981" s="2">
        <f t="shared" si="1176"/>
        <v>0</v>
      </c>
      <c r="AS2981" s="27">
        <f t="shared" si="1177"/>
        <v>0</v>
      </c>
      <c r="AU2981" s="3">
        <v>0</v>
      </c>
      <c r="AV2981">
        <v>0.60213569440047054</v>
      </c>
      <c r="AX2981" s="1">
        <v>5674</v>
      </c>
      <c r="AY2981">
        <v>0</v>
      </c>
      <c r="AZ2981">
        <v>112</v>
      </c>
      <c r="BA2981">
        <v>13</v>
      </c>
      <c r="BB2981" s="2">
        <v>1</v>
      </c>
      <c r="BC2981" s="2">
        <v>1</v>
      </c>
      <c r="BD2981" s="2">
        <v>0</v>
      </c>
      <c r="BE2981" s="10">
        <v>1</v>
      </c>
      <c r="BF2981" s="25">
        <v>0</v>
      </c>
      <c r="BG2981" s="2">
        <v>1</v>
      </c>
      <c r="BH2981">
        <v>0</v>
      </c>
      <c r="BI2981">
        <v>0</v>
      </c>
      <c r="BJ2981">
        <v>0</v>
      </c>
      <c r="BK2981" s="11">
        <v>0</v>
      </c>
      <c r="BL2981">
        <v>0</v>
      </c>
    </row>
    <row r="2982" spans="1:64">
      <c r="A2982" t="s">
        <v>19</v>
      </c>
      <c r="B2982" t="s">
        <v>43</v>
      </c>
      <c r="C2982" t="s">
        <v>13</v>
      </c>
      <c r="D2982" t="s">
        <v>25</v>
      </c>
      <c r="E2982" t="s">
        <v>15</v>
      </c>
      <c r="F2982" t="s">
        <v>21</v>
      </c>
      <c r="G2982" t="s">
        <v>17</v>
      </c>
      <c r="H2982" s="2" t="s">
        <v>9172</v>
      </c>
      <c r="I2982" s="2" t="s">
        <v>9173</v>
      </c>
      <c r="J2982" s="2" t="s">
        <v>9172</v>
      </c>
      <c r="K2982" s="6" t="s">
        <v>9173</v>
      </c>
      <c r="L2982" s="8" t="s">
        <v>1494</v>
      </c>
      <c r="M2982" s="1">
        <v>6005</v>
      </c>
      <c r="N2982">
        <v>26876</v>
      </c>
      <c r="O2982">
        <f t="shared" si="1153"/>
        <v>1</v>
      </c>
      <c r="P2982">
        <v>25</v>
      </c>
      <c r="Q2982">
        <v>100</v>
      </c>
      <c r="R2982">
        <v>17</v>
      </c>
      <c r="S2982" s="2">
        <f t="shared" si="1154"/>
        <v>0</v>
      </c>
      <c r="T2982" s="2">
        <f t="shared" si="1155"/>
        <v>1</v>
      </c>
      <c r="U2982" s="2">
        <f t="shared" si="1155"/>
        <v>0</v>
      </c>
      <c r="V2982" s="10">
        <f t="shared" si="1155"/>
        <v>1</v>
      </c>
      <c r="W2982">
        <f t="shared" si="1156"/>
        <v>1</v>
      </c>
      <c r="X2982" s="11">
        <f t="shared" si="1157"/>
        <v>0</v>
      </c>
      <c r="Y2982">
        <f t="shared" si="1158"/>
        <v>0</v>
      </c>
      <c r="Z2982">
        <f t="shared" si="1159"/>
        <v>0</v>
      </c>
      <c r="AA2982">
        <f t="shared" si="1160"/>
        <v>0</v>
      </c>
      <c r="AB2982" s="11">
        <f t="shared" si="1161"/>
        <v>0</v>
      </c>
      <c r="AC2982">
        <f t="shared" si="1162"/>
        <v>1</v>
      </c>
      <c r="AD2982">
        <f t="shared" si="1163"/>
        <v>0</v>
      </c>
      <c r="AE2982">
        <f t="shared" si="1164"/>
        <v>0</v>
      </c>
      <c r="AF2982" s="11">
        <f t="shared" si="1165"/>
        <v>0</v>
      </c>
      <c r="AG2982">
        <f t="shared" si="1166"/>
        <v>1</v>
      </c>
      <c r="AH2982" s="11">
        <f t="shared" si="1167"/>
        <v>0</v>
      </c>
      <c r="AI2982">
        <f t="shared" si="1168"/>
        <v>0</v>
      </c>
      <c r="AJ2982" s="11">
        <f t="shared" si="1169"/>
        <v>0</v>
      </c>
      <c r="AK2982" s="2">
        <f t="shared" si="1170"/>
        <v>1</v>
      </c>
      <c r="AL2982" s="10">
        <f t="shared" si="1171"/>
        <v>0</v>
      </c>
      <c r="AN2982" s="25">
        <f t="shared" si="1172"/>
        <v>0</v>
      </c>
      <c r="AO2982" s="2">
        <f t="shared" si="1173"/>
        <v>1</v>
      </c>
      <c r="AP2982" s="2">
        <f t="shared" si="1174"/>
        <v>0</v>
      </c>
      <c r="AQ2982" s="2">
        <f t="shared" si="1175"/>
        <v>0</v>
      </c>
      <c r="AR2982" s="2">
        <f t="shared" si="1176"/>
        <v>1</v>
      </c>
      <c r="AS2982" s="27">
        <f t="shared" si="1177"/>
        <v>0</v>
      </c>
      <c r="AU2982" s="3">
        <v>0</v>
      </c>
      <c r="AV2982">
        <v>0.60270224074027601</v>
      </c>
      <c r="AX2982" s="1">
        <v>6005</v>
      </c>
      <c r="AY2982">
        <v>26876</v>
      </c>
      <c r="AZ2982">
        <v>100</v>
      </c>
      <c r="BA2982">
        <v>17</v>
      </c>
      <c r="BB2982" s="2">
        <v>0</v>
      </c>
      <c r="BC2982" s="2">
        <v>1</v>
      </c>
      <c r="BD2982" s="2">
        <v>0</v>
      </c>
      <c r="BE2982" s="10">
        <v>1</v>
      </c>
      <c r="BF2982" s="25">
        <v>0</v>
      </c>
      <c r="BG2982" s="2">
        <v>0</v>
      </c>
      <c r="BH2982">
        <v>0</v>
      </c>
      <c r="BI2982">
        <v>0</v>
      </c>
      <c r="BJ2982">
        <v>0</v>
      </c>
      <c r="BK2982" s="11">
        <v>0</v>
      </c>
      <c r="BL2982">
        <v>26876</v>
      </c>
    </row>
    <row r="2983" spans="1:64">
      <c r="A2983" t="s">
        <v>11</v>
      </c>
      <c r="B2983" t="s">
        <v>30</v>
      </c>
      <c r="C2983" t="s">
        <v>94</v>
      </c>
      <c r="D2983" t="s">
        <v>25</v>
      </c>
      <c r="E2983" t="s">
        <v>15</v>
      </c>
      <c r="F2983" t="s">
        <v>21</v>
      </c>
      <c r="G2983" t="s">
        <v>17</v>
      </c>
      <c r="H2983" s="2" t="s">
        <v>9172</v>
      </c>
      <c r="I2983" s="2" t="s">
        <v>9173</v>
      </c>
      <c r="J2983" s="2" t="s">
        <v>9172</v>
      </c>
      <c r="K2983" s="6" t="s">
        <v>9173</v>
      </c>
      <c r="L2983" s="8" t="s">
        <v>3144</v>
      </c>
      <c r="M2983" s="1">
        <v>4386</v>
      </c>
      <c r="N2983">
        <v>10621</v>
      </c>
      <c r="O2983">
        <f t="shared" si="1153"/>
        <v>1</v>
      </c>
      <c r="P2983">
        <v>40</v>
      </c>
      <c r="Q2983">
        <v>61</v>
      </c>
      <c r="R2983">
        <v>28</v>
      </c>
      <c r="S2983" s="2">
        <f t="shared" si="1154"/>
        <v>0</v>
      </c>
      <c r="T2983" s="2">
        <f t="shared" si="1155"/>
        <v>1</v>
      </c>
      <c r="U2983" s="2">
        <f t="shared" si="1155"/>
        <v>0</v>
      </c>
      <c r="V2983" s="10">
        <f t="shared" si="1155"/>
        <v>1</v>
      </c>
      <c r="W2983">
        <f t="shared" si="1156"/>
        <v>0</v>
      </c>
      <c r="X2983" s="11">
        <f t="shared" si="1157"/>
        <v>0</v>
      </c>
      <c r="Y2983">
        <f t="shared" si="1158"/>
        <v>1</v>
      </c>
      <c r="Z2983">
        <f t="shared" si="1159"/>
        <v>0</v>
      </c>
      <c r="AA2983">
        <f t="shared" si="1160"/>
        <v>0</v>
      </c>
      <c r="AB2983" s="11">
        <f t="shared" si="1161"/>
        <v>0</v>
      </c>
      <c r="AC2983">
        <f t="shared" si="1162"/>
        <v>0</v>
      </c>
      <c r="AD2983">
        <f t="shared" si="1163"/>
        <v>0</v>
      </c>
      <c r="AE2983">
        <f t="shared" si="1164"/>
        <v>1</v>
      </c>
      <c r="AF2983" s="11">
        <f t="shared" si="1165"/>
        <v>0</v>
      </c>
      <c r="AG2983">
        <f t="shared" si="1166"/>
        <v>1</v>
      </c>
      <c r="AH2983" s="11">
        <f t="shared" si="1167"/>
        <v>0</v>
      </c>
      <c r="AI2983">
        <f t="shared" si="1168"/>
        <v>0</v>
      </c>
      <c r="AJ2983" s="11">
        <f t="shared" si="1169"/>
        <v>0</v>
      </c>
      <c r="AK2983" s="2">
        <f t="shared" si="1170"/>
        <v>1</v>
      </c>
      <c r="AL2983" s="10">
        <f t="shared" si="1171"/>
        <v>0</v>
      </c>
      <c r="AN2983" s="25">
        <f t="shared" si="1172"/>
        <v>1</v>
      </c>
      <c r="AO2983" s="2">
        <f t="shared" si="1173"/>
        <v>0</v>
      </c>
      <c r="AP2983" s="2">
        <f t="shared" si="1174"/>
        <v>0</v>
      </c>
      <c r="AQ2983" s="2">
        <f t="shared" si="1175"/>
        <v>0</v>
      </c>
      <c r="AR2983" s="2">
        <f t="shared" si="1176"/>
        <v>1</v>
      </c>
      <c r="AS2983" s="27">
        <f t="shared" si="1177"/>
        <v>0</v>
      </c>
      <c r="AU2983" s="3">
        <v>0</v>
      </c>
      <c r="AV2983">
        <v>0.60281995106619779</v>
      </c>
      <c r="AX2983" s="1">
        <v>4386</v>
      </c>
      <c r="AY2983">
        <v>10621</v>
      </c>
      <c r="AZ2983">
        <v>61</v>
      </c>
      <c r="BA2983">
        <v>28</v>
      </c>
      <c r="BB2983" s="2">
        <v>0</v>
      </c>
      <c r="BC2983" s="2">
        <v>1</v>
      </c>
      <c r="BD2983" s="2">
        <v>0</v>
      </c>
      <c r="BE2983" s="10">
        <v>1</v>
      </c>
      <c r="BF2983" s="25">
        <v>1</v>
      </c>
      <c r="BG2983" s="2">
        <v>0</v>
      </c>
      <c r="BH2983">
        <v>1</v>
      </c>
      <c r="BI2983">
        <v>0</v>
      </c>
      <c r="BJ2983">
        <v>0</v>
      </c>
      <c r="BK2983" s="11">
        <v>0</v>
      </c>
      <c r="BL2983">
        <v>10621</v>
      </c>
    </row>
    <row r="2984" spans="1:64">
      <c r="A2984" t="s">
        <v>11</v>
      </c>
      <c r="B2984" t="s">
        <v>32</v>
      </c>
      <c r="C2984" t="s">
        <v>13</v>
      </c>
      <c r="D2984" t="s">
        <v>25</v>
      </c>
      <c r="E2984" t="s">
        <v>27</v>
      </c>
      <c r="F2984" t="s">
        <v>16</v>
      </c>
      <c r="G2984" t="s">
        <v>17</v>
      </c>
      <c r="H2984" s="2" t="s">
        <v>9172</v>
      </c>
      <c r="I2984" s="2" t="s">
        <v>9173</v>
      </c>
      <c r="J2984" s="2" t="s">
        <v>9172</v>
      </c>
      <c r="K2984" s="6" t="s">
        <v>9173</v>
      </c>
      <c r="L2984" s="8" t="s">
        <v>7129</v>
      </c>
      <c r="M2984" s="1">
        <v>17430</v>
      </c>
      <c r="N2984">
        <v>41775</v>
      </c>
      <c r="O2984">
        <f t="shared" si="1153"/>
        <v>1</v>
      </c>
      <c r="P2984">
        <v>38</v>
      </c>
      <c r="Q2984">
        <v>117</v>
      </c>
      <c r="R2984">
        <v>11</v>
      </c>
      <c r="S2984" s="2">
        <f t="shared" si="1154"/>
        <v>0</v>
      </c>
      <c r="T2984" s="2">
        <f t="shared" si="1155"/>
        <v>1</v>
      </c>
      <c r="U2984" s="2">
        <f t="shared" si="1155"/>
        <v>0</v>
      </c>
      <c r="V2984" s="10">
        <f t="shared" si="1155"/>
        <v>1</v>
      </c>
      <c r="W2984">
        <f t="shared" si="1156"/>
        <v>0</v>
      </c>
      <c r="X2984" s="11">
        <f t="shared" si="1157"/>
        <v>0</v>
      </c>
      <c r="Y2984">
        <f t="shared" si="1158"/>
        <v>0</v>
      </c>
      <c r="Z2984">
        <f t="shared" si="1159"/>
        <v>0</v>
      </c>
      <c r="AA2984">
        <f t="shared" si="1160"/>
        <v>1</v>
      </c>
      <c r="AB2984" s="11">
        <f t="shared" si="1161"/>
        <v>0</v>
      </c>
      <c r="AC2984">
        <f t="shared" si="1162"/>
        <v>1</v>
      </c>
      <c r="AD2984">
        <f t="shared" si="1163"/>
        <v>0</v>
      </c>
      <c r="AE2984">
        <f t="shared" si="1164"/>
        <v>0</v>
      </c>
      <c r="AF2984" s="11">
        <f t="shared" si="1165"/>
        <v>0</v>
      </c>
      <c r="AG2984">
        <f t="shared" si="1166"/>
        <v>0</v>
      </c>
      <c r="AH2984" s="11">
        <f t="shared" si="1167"/>
        <v>1</v>
      </c>
      <c r="AI2984">
        <f t="shared" si="1168"/>
        <v>1</v>
      </c>
      <c r="AJ2984" s="11">
        <f t="shared" si="1169"/>
        <v>0</v>
      </c>
      <c r="AK2984" s="2">
        <f t="shared" si="1170"/>
        <v>1</v>
      </c>
      <c r="AL2984" s="10">
        <f t="shared" si="1171"/>
        <v>0</v>
      </c>
      <c r="AN2984" s="25">
        <f t="shared" si="1172"/>
        <v>1</v>
      </c>
      <c r="AO2984" s="2">
        <f t="shared" si="1173"/>
        <v>0</v>
      </c>
      <c r="AP2984" s="2">
        <f t="shared" si="1174"/>
        <v>0</v>
      </c>
      <c r="AQ2984" s="2">
        <f t="shared" si="1175"/>
        <v>0</v>
      </c>
      <c r="AR2984" s="2">
        <f t="shared" si="1176"/>
        <v>0</v>
      </c>
      <c r="AS2984" s="27">
        <f t="shared" si="1177"/>
        <v>0</v>
      </c>
      <c r="AU2984" s="3">
        <v>0</v>
      </c>
      <c r="AV2984">
        <v>0.60293279150637458</v>
      </c>
      <c r="AX2984" s="1">
        <v>17430</v>
      </c>
      <c r="AY2984">
        <v>41775</v>
      </c>
      <c r="AZ2984">
        <v>117</v>
      </c>
      <c r="BA2984">
        <v>11</v>
      </c>
      <c r="BB2984" s="2">
        <v>0</v>
      </c>
      <c r="BC2984" s="2">
        <v>1</v>
      </c>
      <c r="BD2984" s="2">
        <v>0</v>
      </c>
      <c r="BE2984" s="10">
        <v>1</v>
      </c>
      <c r="BF2984" s="25">
        <v>1</v>
      </c>
      <c r="BG2984" s="2">
        <v>0</v>
      </c>
      <c r="BH2984">
        <v>0</v>
      </c>
      <c r="BI2984">
        <v>0</v>
      </c>
      <c r="BJ2984">
        <v>1</v>
      </c>
      <c r="BK2984" s="11">
        <v>0</v>
      </c>
      <c r="BL2984">
        <v>41775</v>
      </c>
    </row>
    <row r="2985" spans="1:64">
      <c r="A2985" t="s">
        <v>11</v>
      </c>
      <c r="B2985" t="s">
        <v>12</v>
      </c>
      <c r="C2985" t="s">
        <v>13</v>
      </c>
      <c r="D2985" t="s">
        <v>25</v>
      </c>
      <c r="E2985" t="s">
        <v>27</v>
      </c>
      <c r="F2985" t="s">
        <v>16</v>
      </c>
      <c r="G2985" t="s">
        <v>39</v>
      </c>
      <c r="H2985" s="2" t="s">
        <v>9172</v>
      </c>
      <c r="I2985" s="2" t="s">
        <v>9173</v>
      </c>
      <c r="J2985" s="2" t="s">
        <v>9172</v>
      </c>
      <c r="K2985" s="6" t="s">
        <v>9173</v>
      </c>
      <c r="L2985" s="8" t="s">
        <v>2063</v>
      </c>
      <c r="M2985" s="1">
        <v>5659</v>
      </c>
      <c r="N2985">
        <v>69387</v>
      </c>
      <c r="O2985">
        <f t="shared" si="1153"/>
        <v>1</v>
      </c>
      <c r="P2985">
        <v>41</v>
      </c>
      <c r="Q2985">
        <v>87</v>
      </c>
      <c r="R2985">
        <v>16</v>
      </c>
      <c r="S2985" s="2">
        <f t="shared" si="1154"/>
        <v>0</v>
      </c>
      <c r="T2985" s="2">
        <f t="shared" si="1155"/>
        <v>1</v>
      </c>
      <c r="U2985" s="2">
        <f t="shared" si="1155"/>
        <v>0</v>
      </c>
      <c r="V2985" s="10">
        <f t="shared" si="1155"/>
        <v>1</v>
      </c>
      <c r="W2985">
        <f t="shared" si="1156"/>
        <v>0</v>
      </c>
      <c r="X2985" s="11">
        <f t="shared" si="1157"/>
        <v>0</v>
      </c>
      <c r="Y2985">
        <f t="shared" si="1158"/>
        <v>0</v>
      </c>
      <c r="Z2985">
        <f t="shared" si="1159"/>
        <v>1</v>
      </c>
      <c r="AA2985">
        <f t="shared" si="1160"/>
        <v>0</v>
      </c>
      <c r="AB2985" s="11">
        <f t="shared" si="1161"/>
        <v>0</v>
      </c>
      <c r="AC2985">
        <f t="shared" si="1162"/>
        <v>1</v>
      </c>
      <c r="AD2985">
        <f t="shared" si="1163"/>
        <v>0</v>
      </c>
      <c r="AE2985">
        <f t="shared" si="1164"/>
        <v>0</v>
      </c>
      <c r="AF2985" s="11">
        <f t="shared" si="1165"/>
        <v>0</v>
      </c>
      <c r="AG2985">
        <f t="shared" si="1166"/>
        <v>0</v>
      </c>
      <c r="AH2985" s="11">
        <f t="shared" si="1167"/>
        <v>1</v>
      </c>
      <c r="AI2985">
        <f t="shared" si="1168"/>
        <v>1</v>
      </c>
      <c r="AJ2985" s="11">
        <f t="shared" si="1169"/>
        <v>0</v>
      </c>
      <c r="AK2985" s="2">
        <f t="shared" si="1170"/>
        <v>0</v>
      </c>
      <c r="AL2985" s="10">
        <f t="shared" si="1171"/>
        <v>0</v>
      </c>
      <c r="AN2985" s="25">
        <f t="shared" si="1172"/>
        <v>1</v>
      </c>
      <c r="AO2985" s="2">
        <f t="shared" si="1173"/>
        <v>0</v>
      </c>
      <c r="AP2985" s="2">
        <f t="shared" si="1174"/>
        <v>0</v>
      </c>
      <c r="AQ2985" s="2">
        <f t="shared" si="1175"/>
        <v>0</v>
      </c>
      <c r="AR2985" s="2">
        <f t="shared" si="1176"/>
        <v>0</v>
      </c>
      <c r="AS2985" s="27">
        <f t="shared" si="1177"/>
        <v>1</v>
      </c>
      <c r="AU2985" s="3">
        <v>0</v>
      </c>
      <c r="AV2985">
        <v>0.60306233847656399</v>
      </c>
      <c r="AX2985" s="1">
        <v>5659</v>
      </c>
      <c r="AY2985">
        <v>69387</v>
      </c>
      <c r="AZ2985">
        <v>87</v>
      </c>
      <c r="BA2985">
        <v>16</v>
      </c>
      <c r="BB2985" s="2">
        <v>0</v>
      </c>
      <c r="BC2985" s="2">
        <v>1</v>
      </c>
      <c r="BD2985" s="2">
        <v>0</v>
      </c>
      <c r="BE2985" s="10">
        <v>1</v>
      </c>
      <c r="BF2985" s="25">
        <v>1</v>
      </c>
      <c r="BG2985" s="2">
        <v>0</v>
      </c>
      <c r="BH2985">
        <v>0</v>
      </c>
      <c r="BI2985">
        <v>1</v>
      </c>
      <c r="BJ2985">
        <v>0</v>
      </c>
      <c r="BK2985" s="11">
        <v>0</v>
      </c>
      <c r="BL2985">
        <v>69387</v>
      </c>
    </row>
    <row r="2986" spans="1:64">
      <c r="A2986" t="s">
        <v>11</v>
      </c>
      <c r="B2986" t="s">
        <v>30</v>
      </c>
      <c r="C2986" t="s">
        <v>13</v>
      </c>
      <c r="D2986" t="s">
        <v>25</v>
      </c>
      <c r="E2986" t="s">
        <v>15</v>
      </c>
      <c r="F2986" t="s">
        <v>16</v>
      </c>
      <c r="G2986" t="s">
        <v>17</v>
      </c>
      <c r="H2986" s="2" t="s">
        <v>9173</v>
      </c>
      <c r="I2986" s="2" t="s">
        <v>9172</v>
      </c>
      <c r="J2986" s="2" t="s">
        <v>9172</v>
      </c>
      <c r="K2986" s="6" t="s">
        <v>9173</v>
      </c>
      <c r="L2986" s="8" t="s">
        <v>3147</v>
      </c>
      <c r="M2986" s="1">
        <v>2733</v>
      </c>
      <c r="N2986">
        <v>42968</v>
      </c>
      <c r="O2986">
        <f t="shared" si="1153"/>
        <v>1</v>
      </c>
      <c r="P2986">
        <v>40</v>
      </c>
      <c r="Q2986">
        <v>89</v>
      </c>
      <c r="R2986">
        <v>15</v>
      </c>
      <c r="S2986" s="2">
        <f t="shared" si="1154"/>
        <v>1</v>
      </c>
      <c r="T2986" s="2">
        <f t="shared" si="1155"/>
        <v>0</v>
      </c>
      <c r="U2986" s="2">
        <f t="shared" si="1155"/>
        <v>0</v>
      </c>
      <c r="V2986" s="10">
        <f t="shared" si="1155"/>
        <v>1</v>
      </c>
      <c r="W2986">
        <f t="shared" si="1156"/>
        <v>0</v>
      </c>
      <c r="X2986" s="11">
        <f t="shared" si="1157"/>
        <v>0</v>
      </c>
      <c r="Y2986">
        <f t="shared" si="1158"/>
        <v>1</v>
      </c>
      <c r="Z2986">
        <f t="shared" si="1159"/>
        <v>0</v>
      </c>
      <c r="AA2986">
        <f t="shared" si="1160"/>
        <v>0</v>
      </c>
      <c r="AB2986" s="11">
        <f t="shared" si="1161"/>
        <v>0</v>
      </c>
      <c r="AC2986">
        <f t="shared" si="1162"/>
        <v>1</v>
      </c>
      <c r="AD2986">
        <f t="shared" si="1163"/>
        <v>0</v>
      </c>
      <c r="AE2986">
        <f t="shared" si="1164"/>
        <v>0</v>
      </c>
      <c r="AF2986" s="11">
        <f t="shared" si="1165"/>
        <v>0</v>
      </c>
      <c r="AG2986">
        <f t="shared" si="1166"/>
        <v>1</v>
      </c>
      <c r="AH2986" s="11">
        <f t="shared" si="1167"/>
        <v>0</v>
      </c>
      <c r="AI2986">
        <f t="shared" si="1168"/>
        <v>1</v>
      </c>
      <c r="AJ2986" s="11">
        <f t="shared" si="1169"/>
        <v>0</v>
      </c>
      <c r="AK2986" s="2">
        <f t="shared" si="1170"/>
        <v>1</v>
      </c>
      <c r="AL2986" s="10">
        <f t="shared" si="1171"/>
        <v>0</v>
      </c>
      <c r="AN2986" s="25">
        <f t="shared" si="1172"/>
        <v>1</v>
      </c>
      <c r="AO2986" s="2">
        <f t="shared" si="1173"/>
        <v>0</v>
      </c>
      <c r="AP2986" s="2">
        <f t="shared" si="1174"/>
        <v>0</v>
      </c>
      <c r="AQ2986" s="2">
        <f t="shared" si="1175"/>
        <v>0</v>
      </c>
      <c r="AR2986" s="2">
        <f t="shared" si="1176"/>
        <v>0</v>
      </c>
      <c r="AS2986" s="27">
        <f t="shared" si="1177"/>
        <v>0</v>
      </c>
      <c r="AU2986" s="3">
        <v>0</v>
      </c>
      <c r="AV2986">
        <v>0.60342229558314309</v>
      </c>
      <c r="AX2986" s="1">
        <v>2733</v>
      </c>
      <c r="AY2986">
        <v>42968</v>
      </c>
      <c r="AZ2986">
        <v>89</v>
      </c>
      <c r="BA2986">
        <v>15</v>
      </c>
      <c r="BB2986" s="2">
        <v>1</v>
      </c>
      <c r="BC2986" s="2">
        <v>0</v>
      </c>
      <c r="BD2986" s="2">
        <v>0</v>
      </c>
      <c r="BE2986" s="10">
        <v>1</v>
      </c>
      <c r="BF2986" s="25">
        <v>1</v>
      </c>
      <c r="BG2986" s="2">
        <v>0</v>
      </c>
      <c r="BH2986">
        <v>1</v>
      </c>
      <c r="BI2986">
        <v>0</v>
      </c>
      <c r="BJ2986">
        <v>0</v>
      </c>
      <c r="BK2986" s="11">
        <v>0</v>
      </c>
      <c r="BL2986">
        <v>42968</v>
      </c>
    </row>
    <row r="2987" spans="1:64">
      <c r="A2987" t="s">
        <v>11</v>
      </c>
      <c r="B2987" t="s">
        <v>12</v>
      </c>
      <c r="C2987" t="s">
        <v>13</v>
      </c>
      <c r="D2987" t="s">
        <v>25</v>
      </c>
      <c r="E2987" t="s">
        <v>27</v>
      </c>
      <c r="F2987" t="s">
        <v>16</v>
      </c>
      <c r="G2987" t="s">
        <v>17</v>
      </c>
      <c r="H2987" s="2" t="s">
        <v>9172</v>
      </c>
      <c r="I2987" s="2" t="s">
        <v>9173</v>
      </c>
      <c r="J2987" s="2" t="s">
        <v>9172</v>
      </c>
      <c r="K2987" s="6" t="s">
        <v>9173</v>
      </c>
      <c r="L2987" s="8" t="s">
        <v>2263</v>
      </c>
      <c r="M2987" s="1">
        <v>6929</v>
      </c>
      <c r="N2987">
        <v>22907</v>
      </c>
      <c r="O2987">
        <f t="shared" si="1153"/>
        <v>1</v>
      </c>
      <c r="P2987">
        <v>26</v>
      </c>
      <c r="Q2987">
        <v>200</v>
      </c>
      <c r="R2987">
        <v>13</v>
      </c>
      <c r="S2987" s="2">
        <f t="shared" si="1154"/>
        <v>0</v>
      </c>
      <c r="T2987" s="2">
        <f t="shared" si="1155"/>
        <v>1</v>
      </c>
      <c r="U2987" s="2">
        <f t="shared" si="1155"/>
        <v>0</v>
      </c>
      <c r="V2987" s="10">
        <f t="shared" si="1155"/>
        <v>1</v>
      </c>
      <c r="W2987">
        <f t="shared" si="1156"/>
        <v>0</v>
      </c>
      <c r="X2987" s="11">
        <f t="shared" si="1157"/>
        <v>0</v>
      </c>
      <c r="Y2987">
        <f t="shared" si="1158"/>
        <v>0</v>
      </c>
      <c r="Z2987">
        <f t="shared" si="1159"/>
        <v>1</v>
      </c>
      <c r="AA2987">
        <f t="shared" si="1160"/>
        <v>0</v>
      </c>
      <c r="AB2987" s="11">
        <f t="shared" si="1161"/>
        <v>0</v>
      </c>
      <c r="AC2987">
        <f t="shared" si="1162"/>
        <v>1</v>
      </c>
      <c r="AD2987">
        <f t="shared" si="1163"/>
        <v>0</v>
      </c>
      <c r="AE2987">
        <f t="shared" si="1164"/>
        <v>0</v>
      </c>
      <c r="AF2987" s="11">
        <f t="shared" si="1165"/>
        <v>0</v>
      </c>
      <c r="AG2987">
        <f t="shared" si="1166"/>
        <v>0</v>
      </c>
      <c r="AH2987" s="11">
        <f t="shared" si="1167"/>
        <v>1</v>
      </c>
      <c r="AI2987">
        <f t="shared" si="1168"/>
        <v>1</v>
      </c>
      <c r="AJ2987" s="11">
        <f t="shared" si="1169"/>
        <v>0</v>
      </c>
      <c r="AK2987" s="2">
        <f t="shared" si="1170"/>
        <v>1</v>
      </c>
      <c r="AL2987" s="10">
        <f t="shared" si="1171"/>
        <v>0</v>
      </c>
      <c r="AN2987" s="25">
        <f t="shared" si="1172"/>
        <v>1</v>
      </c>
      <c r="AO2987" s="2">
        <f t="shared" si="1173"/>
        <v>0</v>
      </c>
      <c r="AP2987" s="2">
        <f t="shared" si="1174"/>
        <v>0</v>
      </c>
      <c r="AQ2987" s="2">
        <f t="shared" si="1175"/>
        <v>0</v>
      </c>
      <c r="AR2987" s="2">
        <f t="shared" si="1176"/>
        <v>0</v>
      </c>
      <c r="AS2987" s="27">
        <f t="shared" si="1177"/>
        <v>0</v>
      </c>
      <c r="AU2987" s="3">
        <v>0</v>
      </c>
      <c r="AV2987">
        <v>0.60359366173091977</v>
      </c>
      <c r="AX2987" s="1">
        <v>6929</v>
      </c>
      <c r="AY2987">
        <v>22907</v>
      </c>
      <c r="AZ2987">
        <v>200</v>
      </c>
      <c r="BA2987">
        <v>13</v>
      </c>
      <c r="BB2987" s="2">
        <v>0</v>
      </c>
      <c r="BC2987" s="2">
        <v>1</v>
      </c>
      <c r="BD2987" s="2">
        <v>0</v>
      </c>
      <c r="BE2987" s="10">
        <v>1</v>
      </c>
      <c r="BF2987" s="25">
        <v>1</v>
      </c>
      <c r="BG2987" s="2">
        <v>0</v>
      </c>
      <c r="BH2987">
        <v>0</v>
      </c>
      <c r="BI2987">
        <v>1</v>
      </c>
      <c r="BJ2987">
        <v>0</v>
      </c>
      <c r="BK2987" s="11">
        <v>0</v>
      </c>
      <c r="BL2987">
        <v>22907</v>
      </c>
    </row>
    <row r="2988" spans="1:64">
      <c r="A2988" t="s">
        <v>19</v>
      </c>
      <c r="B2988" t="s">
        <v>43</v>
      </c>
      <c r="C2988" t="s">
        <v>13</v>
      </c>
      <c r="D2988" t="s">
        <v>25</v>
      </c>
      <c r="E2988" t="s">
        <v>15</v>
      </c>
      <c r="F2988" t="s">
        <v>16</v>
      </c>
      <c r="G2988" t="s">
        <v>17</v>
      </c>
      <c r="H2988" s="2" t="s">
        <v>9172</v>
      </c>
      <c r="I2988" s="2" t="s">
        <v>9172</v>
      </c>
      <c r="J2988" s="2" t="s">
        <v>9172</v>
      </c>
      <c r="K2988" s="6" t="s">
        <v>9172</v>
      </c>
      <c r="L2988" s="8" t="s">
        <v>151</v>
      </c>
      <c r="M2988" s="1">
        <v>6806</v>
      </c>
      <c r="N2988">
        <v>37839</v>
      </c>
      <c r="O2988">
        <f t="shared" si="1153"/>
        <v>1</v>
      </c>
      <c r="P2988">
        <v>43</v>
      </c>
      <c r="Q2988">
        <v>54</v>
      </c>
      <c r="R2988">
        <v>35</v>
      </c>
      <c r="S2988" s="2">
        <f t="shared" si="1154"/>
        <v>0</v>
      </c>
      <c r="T2988" s="2">
        <f t="shared" si="1155"/>
        <v>0</v>
      </c>
      <c r="U2988" s="2">
        <f t="shared" si="1155"/>
        <v>0</v>
      </c>
      <c r="V2988" s="10">
        <f t="shared" si="1155"/>
        <v>0</v>
      </c>
      <c r="W2988">
        <f t="shared" si="1156"/>
        <v>1</v>
      </c>
      <c r="X2988" s="11">
        <f t="shared" si="1157"/>
        <v>0</v>
      </c>
      <c r="Y2988">
        <f t="shared" si="1158"/>
        <v>0</v>
      </c>
      <c r="Z2988">
        <f t="shared" si="1159"/>
        <v>0</v>
      </c>
      <c r="AA2988">
        <f t="shared" si="1160"/>
        <v>0</v>
      </c>
      <c r="AB2988" s="11">
        <f t="shared" si="1161"/>
        <v>0</v>
      </c>
      <c r="AC2988">
        <f t="shared" si="1162"/>
        <v>1</v>
      </c>
      <c r="AD2988">
        <f t="shared" si="1163"/>
        <v>0</v>
      </c>
      <c r="AE2988">
        <f t="shared" si="1164"/>
        <v>0</v>
      </c>
      <c r="AF2988" s="11">
        <f t="shared" si="1165"/>
        <v>0</v>
      </c>
      <c r="AG2988">
        <f t="shared" si="1166"/>
        <v>1</v>
      </c>
      <c r="AH2988" s="11">
        <f t="shared" si="1167"/>
        <v>0</v>
      </c>
      <c r="AI2988">
        <f t="shared" si="1168"/>
        <v>1</v>
      </c>
      <c r="AJ2988" s="11">
        <f t="shared" si="1169"/>
        <v>0</v>
      </c>
      <c r="AK2988" s="2">
        <f t="shared" si="1170"/>
        <v>1</v>
      </c>
      <c r="AL2988" s="10">
        <f t="shared" si="1171"/>
        <v>0</v>
      </c>
      <c r="AN2988" s="25">
        <f t="shared" si="1172"/>
        <v>0</v>
      </c>
      <c r="AO2988" s="2">
        <f t="shared" si="1173"/>
        <v>1</v>
      </c>
      <c r="AP2988" s="2">
        <f t="shared" si="1174"/>
        <v>0</v>
      </c>
      <c r="AQ2988" s="2">
        <f t="shared" si="1175"/>
        <v>0</v>
      </c>
      <c r="AR2988" s="2">
        <f t="shared" si="1176"/>
        <v>0</v>
      </c>
      <c r="AS2988" s="27">
        <f t="shared" si="1177"/>
        <v>0</v>
      </c>
      <c r="AU2988" s="3">
        <v>0</v>
      </c>
      <c r="AV2988">
        <v>0.60450746054039683</v>
      </c>
      <c r="AX2988" s="1">
        <v>6806</v>
      </c>
      <c r="AY2988">
        <v>37839</v>
      </c>
      <c r="AZ2988">
        <v>54</v>
      </c>
      <c r="BA2988">
        <v>35</v>
      </c>
      <c r="BB2988" s="2">
        <v>0</v>
      </c>
      <c r="BC2988" s="2">
        <v>0</v>
      </c>
      <c r="BD2988" s="2">
        <v>0</v>
      </c>
      <c r="BE2988" s="10">
        <v>0</v>
      </c>
      <c r="BF2988" s="25">
        <v>0</v>
      </c>
      <c r="BG2988" s="2">
        <v>0</v>
      </c>
      <c r="BH2988">
        <v>0</v>
      </c>
      <c r="BI2988">
        <v>0</v>
      </c>
      <c r="BJ2988">
        <v>0</v>
      </c>
      <c r="BK2988" s="11">
        <v>0</v>
      </c>
      <c r="BL2988">
        <v>37839</v>
      </c>
    </row>
    <row r="2989" spans="1:64">
      <c r="A2989" t="s">
        <v>19</v>
      </c>
      <c r="B2989" t="s">
        <v>12</v>
      </c>
      <c r="C2989" t="s">
        <v>35</v>
      </c>
      <c r="D2989" t="s">
        <v>25</v>
      </c>
      <c r="E2989" t="s">
        <v>15</v>
      </c>
      <c r="F2989" t="s">
        <v>16</v>
      </c>
      <c r="G2989" t="s">
        <v>17</v>
      </c>
      <c r="H2989" s="2" t="s">
        <v>9173</v>
      </c>
      <c r="I2989" s="2" t="s">
        <v>9172</v>
      </c>
      <c r="J2989" s="2" t="s">
        <v>9173</v>
      </c>
      <c r="K2989" s="6" t="s">
        <v>9173</v>
      </c>
      <c r="L2989" s="8" t="s">
        <v>5519</v>
      </c>
      <c r="M2989" s="1">
        <v>36293</v>
      </c>
      <c r="N2989">
        <v>18047</v>
      </c>
      <c r="O2989">
        <f t="shared" si="1153"/>
        <v>1</v>
      </c>
      <c r="P2989">
        <v>17</v>
      </c>
      <c r="Q2989">
        <v>270</v>
      </c>
      <c r="R2989">
        <v>5</v>
      </c>
      <c r="S2989" s="2">
        <f t="shared" si="1154"/>
        <v>1</v>
      </c>
      <c r="T2989" s="2">
        <f t="shared" si="1155"/>
        <v>0</v>
      </c>
      <c r="U2989" s="2">
        <f t="shared" si="1155"/>
        <v>1</v>
      </c>
      <c r="V2989" s="10">
        <f t="shared" si="1155"/>
        <v>1</v>
      </c>
      <c r="W2989">
        <f t="shared" si="1156"/>
        <v>1</v>
      </c>
      <c r="X2989" s="11">
        <f t="shared" si="1157"/>
        <v>0</v>
      </c>
      <c r="Y2989">
        <f t="shared" si="1158"/>
        <v>0</v>
      </c>
      <c r="Z2989">
        <f t="shared" si="1159"/>
        <v>1</v>
      </c>
      <c r="AA2989">
        <f t="shared" si="1160"/>
        <v>0</v>
      </c>
      <c r="AB2989" s="11">
        <f t="shared" si="1161"/>
        <v>0</v>
      </c>
      <c r="AC2989">
        <f t="shared" si="1162"/>
        <v>0</v>
      </c>
      <c r="AD2989">
        <f t="shared" si="1163"/>
        <v>1</v>
      </c>
      <c r="AE2989">
        <f t="shared" si="1164"/>
        <v>0</v>
      </c>
      <c r="AF2989" s="11">
        <f t="shared" si="1165"/>
        <v>0</v>
      </c>
      <c r="AG2989">
        <f t="shared" si="1166"/>
        <v>1</v>
      </c>
      <c r="AH2989" s="11">
        <f t="shared" si="1167"/>
        <v>0</v>
      </c>
      <c r="AI2989">
        <f t="shared" si="1168"/>
        <v>1</v>
      </c>
      <c r="AJ2989" s="11">
        <f t="shared" si="1169"/>
        <v>0</v>
      </c>
      <c r="AK2989" s="2">
        <f t="shared" si="1170"/>
        <v>1</v>
      </c>
      <c r="AL2989" s="10">
        <f t="shared" si="1171"/>
        <v>0</v>
      </c>
      <c r="AN2989" s="25">
        <f t="shared" si="1172"/>
        <v>0</v>
      </c>
      <c r="AO2989" s="2">
        <f t="shared" si="1173"/>
        <v>0</v>
      </c>
      <c r="AP2989" s="2">
        <f t="shared" si="1174"/>
        <v>0</v>
      </c>
      <c r="AQ2989" s="2">
        <f t="shared" si="1175"/>
        <v>0</v>
      </c>
      <c r="AR2989" s="2">
        <f t="shared" si="1176"/>
        <v>0</v>
      </c>
      <c r="AS2989" s="27">
        <f t="shared" si="1177"/>
        <v>0</v>
      </c>
      <c r="AU2989" s="3">
        <v>0</v>
      </c>
      <c r="AV2989">
        <v>0.60490985615407578</v>
      </c>
      <c r="AX2989" s="1">
        <v>36293</v>
      </c>
      <c r="AY2989">
        <v>18047</v>
      </c>
      <c r="AZ2989">
        <v>270</v>
      </c>
      <c r="BA2989">
        <v>5</v>
      </c>
      <c r="BB2989" s="2">
        <v>1</v>
      </c>
      <c r="BC2989" s="2">
        <v>0</v>
      </c>
      <c r="BD2989" s="2">
        <v>1</v>
      </c>
      <c r="BE2989" s="10">
        <v>1</v>
      </c>
      <c r="BF2989" s="25">
        <v>0</v>
      </c>
      <c r="BG2989" s="2">
        <v>0</v>
      </c>
      <c r="BH2989">
        <v>0</v>
      </c>
      <c r="BI2989">
        <v>1</v>
      </c>
      <c r="BJ2989">
        <v>0</v>
      </c>
      <c r="BK2989" s="11">
        <v>0</v>
      </c>
      <c r="BL2989">
        <v>18047</v>
      </c>
    </row>
    <row r="2990" spans="1:64">
      <c r="A2990" t="s">
        <v>11</v>
      </c>
      <c r="B2990" t="s">
        <v>78</v>
      </c>
      <c r="C2990" t="s">
        <v>13</v>
      </c>
      <c r="D2990" t="s">
        <v>25</v>
      </c>
      <c r="E2990" t="s">
        <v>27</v>
      </c>
      <c r="F2990" t="s">
        <v>21</v>
      </c>
      <c r="G2990" t="s">
        <v>39</v>
      </c>
      <c r="H2990" s="2" t="s">
        <v>9172</v>
      </c>
      <c r="I2990" s="2" t="s">
        <v>9173</v>
      </c>
      <c r="J2990" s="2" t="s">
        <v>9172</v>
      </c>
      <c r="K2990" s="6" t="s">
        <v>9173</v>
      </c>
      <c r="L2990" s="8" t="s">
        <v>1897</v>
      </c>
      <c r="M2990" s="1">
        <v>16796</v>
      </c>
      <c r="N2990">
        <v>66776</v>
      </c>
      <c r="O2990">
        <f t="shared" si="1153"/>
        <v>1</v>
      </c>
      <c r="P2990">
        <v>35</v>
      </c>
      <c r="Q2990">
        <v>103</v>
      </c>
      <c r="R2990">
        <v>11</v>
      </c>
      <c r="S2990" s="2">
        <f t="shared" si="1154"/>
        <v>0</v>
      </c>
      <c r="T2990" s="2">
        <f t="shared" si="1155"/>
        <v>1</v>
      </c>
      <c r="U2990" s="2">
        <f t="shared" si="1155"/>
        <v>0</v>
      </c>
      <c r="V2990" s="10">
        <f t="shared" si="1155"/>
        <v>1</v>
      </c>
      <c r="W2990">
        <f t="shared" si="1156"/>
        <v>0</v>
      </c>
      <c r="X2990" s="11">
        <f t="shared" si="1157"/>
        <v>0</v>
      </c>
      <c r="Y2990">
        <f t="shared" si="1158"/>
        <v>0</v>
      </c>
      <c r="Z2990">
        <f t="shared" si="1159"/>
        <v>0</v>
      </c>
      <c r="AA2990">
        <f t="shared" si="1160"/>
        <v>0</v>
      </c>
      <c r="AB2990" s="11">
        <f t="shared" si="1161"/>
        <v>1</v>
      </c>
      <c r="AC2990">
        <f t="shared" si="1162"/>
        <v>1</v>
      </c>
      <c r="AD2990">
        <f t="shared" si="1163"/>
        <v>0</v>
      </c>
      <c r="AE2990">
        <f t="shared" si="1164"/>
        <v>0</v>
      </c>
      <c r="AF2990" s="11">
        <f t="shared" si="1165"/>
        <v>0</v>
      </c>
      <c r="AG2990">
        <f t="shared" si="1166"/>
        <v>0</v>
      </c>
      <c r="AH2990" s="11">
        <f t="shared" si="1167"/>
        <v>1</v>
      </c>
      <c r="AI2990">
        <f t="shared" si="1168"/>
        <v>0</v>
      </c>
      <c r="AJ2990" s="11">
        <f t="shared" si="1169"/>
        <v>0</v>
      </c>
      <c r="AK2990" s="2">
        <f t="shared" si="1170"/>
        <v>0</v>
      </c>
      <c r="AL2990" s="10">
        <f t="shared" si="1171"/>
        <v>0</v>
      </c>
      <c r="AN2990" s="25">
        <f t="shared" si="1172"/>
        <v>1</v>
      </c>
      <c r="AO2990" s="2">
        <f t="shared" si="1173"/>
        <v>0</v>
      </c>
      <c r="AP2990" s="2">
        <f t="shared" si="1174"/>
        <v>0</v>
      </c>
      <c r="AQ2990" s="2">
        <f t="shared" si="1175"/>
        <v>0</v>
      </c>
      <c r="AR2990" s="2">
        <f t="shared" si="1176"/>
        <v>1</v>
      </c>
      <c r="AS2990" s="27">
        <f t="shared" si="1177"/>
        <v>1</v>
      </c>
      <c r="AU2990" s="3">
        <v>0</v>
      </c>
      <c r="AV2990">
        <v>0.60601508505922508</v>
      </c>
      <c r="AX2990" s="1">
        <v>16796</v>
      </c>
      <c r="AY2990">
        <v>66776</v>
      </c>
      <c r="AZ2990">
        <v>103</v>
      </c>
      <c r="BA2990">
        <v>11</v>
      </c>
      <c r="BB2990" s="2">
        <v>0</v>
      </c>
      <c r="BC2990" s="2">
        <v>1</v>
      </c>
      <c r="BD2990" s="2">
        <v>0</v>
      </c>
      <c r="BE2990" s="10">
        <v>1</v>
      </c>
      <c r="BF2990" s="25">
        <v>1</v>
      </c>
      <c r="BG2990" s="2">
        <v>0</v>
      </c>
      <c r="BH2990">
        <v>0</v>
      </c>
      <c r="BI2990">
        <v>0</v>
      </c>
      <c r="BJ2990">
        <v>0</v>
      </c>
      <c r="BK2990" s="11">
        <v>1</v>
      </c>
      <c r="BL2990">
        <v>66776</v>
      </c>
    </row>
    <row r="2991" spans="1:64">
      <c r="A2991" t="s">
        <v>19</v>
      </c>
      <c r="B2991" t="s">
        <v>30</v>
      </c>
      <c r="C2991" t="s">
        <v>13</v>
      </c>
      <c r="D2991" t="s">
        <v>25</v>
      </c>
      <c r="E2991" t="s">
        <v>15</v>
      </c>
      <c r="F2991" t="s">
        <v>16</v>
      </c>
      <c r="G2991" t="s">
        <v>17</v>
      </c>
      <c r="H2991" s="2" t="s">
        <v>9172</v>
      </c>
      <c r="I2991" s="2" t="s">
        <v>9173</v>
      </c>
      <c r="J2991" s="2" t="s">
        <v>9172</v>
      </c>
      <c r="K2991" s="6" t="s">
        <v>9173</v>
      </c>
      <c r="L2991" s="8" t="s">
        <v>7449</v>
      </c>
      <c r="M2991" s="1">
        <v>3730</v>
      </c>
      <c r="N2991">
        <v>75132</v>
      </c>
      <c r="O2991">
        <f t="shared" si="1153"/>
        <v>1</v>
      </c>
      <c r="P2991">
        <v>33</v>
      </c>
      <c r="Q2991">
        <v>117</v>
      </c>
      <c r="R2991">
        <v>7</v>
      </c>
      <c r="S2991" s="2">
        <f t="shared" si="1154"/>
        <v>0</v>
      </c>
      <c r="T2991" s="2">
        <f t="shared" si="1155"/>
        <v>1</v>
      </c>
      <c r="U2991" s="2">
        <f t="shared" si="1155"/>
        <v>0</v>
      </c>
      <c r="V2991" s="10">
        <f t="shared" si="1155"/>
        <v>1</v>
      </c>
      <c r="W2991">
        <f t="shared" si="1156"/>
        <v>1</v>
      </c>
      <c r="X2991" s="11">
        <f t="shared" si="1157"/>
        <v>0</v>
      </c>
      <c r="Y2991">
        <f t="shared" si="1158"/>
        <v>1</v>
      </c>
      <c r="Z2991">
        <f t="shared" si="1159"/>
        <v>0</v>
      </c>
      <c r="AA2991">
        <f t="shared" si="1160"/>
        <v>0</v>
      </c>
      <c r="AB2991" s="11">
        <f t="shared" si="1161"/>
        <v>0</v>
      </c>
      <c r="AC2991">
        <f t="shared" si="1162"/>
        <v>1</v>
      </c>
      <c r="AD2991">
        <f t="shared" si="1163"/>
        <v>0</v>
      </c>
      <c r="AE2991">
        <f t="shared" si="1164"/>
        <v>0</v>
      </c>
      <c r="AF2991" s="11">
        <f t="shared" si="1165"/>
        <v>0</v>
      </c>
      <c r="AG2991">
        <f t="shared" si="1166"/>
        <v>1</v>
      </c>
      <c r="AH2991" s="11">
        <f t="shared" si="1167"/>
        <v>0</v>
      </c>
      <c r="AI2991">
        <f t="shared" si="1168"/>
        <v>1</v>
      </c>
      <c r="AJ2991" s="11">
        <f t="shared" si="1169"/>
        <v>0</v>
      </c>
      <c r="AK2991" s="2">
        <f t="shared" si="1170"/>
        <v>1</v>
      </c>
      <c r="AL2991" s="10">
        <f t="shared" si="1171"/>
        <v>0</v>
      </c>
      <c r="AN2991" s="25">
        <f t="shared" si="1172"/>
        <v>0</v>
      </c>
      <c r="AO2991" s="2">
        <f t="shared" si="1173"/>
        <v>0</v>
      </c>
      <c r="AP2991" s="2">
        <f t="shared" si="1174"/>
        <v>0</v>
      </c>
      <c r="AQ2991" s="2">
        <f t="shared" si="1175"/>
        <v>0</v>
      </c>
      <c r="AR2991" s="2">
        <f t="shared" si="1176"/>
        <v>0</v>
      </c>
      <c r="AS2991" s="27">
        <f t="shared" si="1177"/>
        <v>0</v>
      </c>
      <c r="AU2991" s="3">
        <v>0</v>
      </c>
      <c r="AV2991">
        <v>0.60628995420704124</v>
      </c>
      <c r="AX2991" s="1">
        <v>3730</v>
      </c>
      <c r="AY2991">
        <v>75132</v>
      </c>
      <c r="AZ2991">
        <v>117</v>
      </c>
      <c r="BA2991">
        <v>7</v>
      </c>
      <c r="BB2991" s="2">
        <v>0</v>
      </c>
      <c r="BC2991" s="2">
        <v>1</v>
      </c>
      <c r="BD2991" s="2">
        <v>0</v>
      </c>
      <c r="BE2991" s="10">
        <v>1</v>
      </c>
      <c r="BF2991" s="25">
        <v>0</v>
      </c>
      <c r="BG2991" s="2">
        <v>0</v>
      </c>
      <c r="BH2991">
        <v>1</v>
      </c>
      <c r="BI2991">
        <v>0</v>
      </c>
      <c r="BJ2991">
        <v>0</v>
      </c>
      <c r="BK2991" s="11">
        <v>0</v>
      </c>
      <c r="BL2991">
        <v>75132</v>
      </c>
    </row>
    <row r="2992" spans="1:64">
      <c r="A2992" t="s">
        <v>11</v>
      </c>
      <c r="B2992" t="s">
        <v>32</v>
      </c>
      <c r="C2992" t="s">
        <v>13</v>
      </c>
      <c r="D2992" t="s">
        <v>25</v>
      </c>
      <c r="E2992" t="s">
        <v>27</v>
      </c>
      <c r="F2992" t="s">
        <v>21</v>
      </c>
      <c r="G2992" t="s">
        <v>17</v>
      </c>
      <c r="H2992" s="2" t="s">
        <v>9173</v>
      </c>
      <c r="I2992" s="2" t="s">
        <v>9172</v>
      </c>
      <c r="J2992" s="2" t="s">
        <v>9172</v>
      </c>
      <c r="K2992" s="6" t="s">
        <v>9172</v>
      </c>
      <c r="L2992" s="8" t="s">
        <v>4177</v>
      </c>
      <c r="M2992" s="1">
        <v>5507</v>
      </c>
      <c r="N2992">
        <v>74960</v>
      </c>
      <c r="O2992">
        <f t="shared" si="1153"/>
        <v>1</v>
      </c>
      <c r="P2992">
        <v>23</v>
      </c>
      <c r="Q2992">
        <v>79</v>
      </c>
      <c r="R2992">
        <v>11</v>
      </c>
      <c r="S2992" s="2">
        <f t="shared" si="1154"/>
        <v>1</v>
      </c>
      <c r="T2992" s="2">
        <f t="shared" si="1155"/>
        <v>0</v>
      </c>
      <c r="U2992" s="2">
        <f t="shared" si="1155"/>
        <v>0</v>
      </c>
      <c r="V2992" s="10">
        <f t="shared" si="1155"/>
        <v>0</v>
      </c>
      <c r="W2992">
        <f t="shared" si="1156"/>
        <v>0</v>
      </c>
      <c r="X2992" s="11">
        <f t="shared" si="1157"/>
        <v>0</v>
      </c>
      <c r="Y2992">
        <f t="shared" si="1158"/>
        <v>0</v>
      </c>
      <c r="Z2992">
        <f t="shared" si="1159"/>
        <v>0</v>
      </c>
      <c r="AA2992">
        <f t="shared" si="1160"/>
        <v>1</v>
      </c>
      <c r="AB2992" s="11">
        <f t="shared" si="1161"/>
        <v>0</v>
      </c>
      <c r="AC2992">
        <f t="shared" si="1162"/>
        <v>1</v>
      </c>
      <c r="AD2992">
        <f t="shared" si="1163"/>
        <v>0</v>
      </c>
      <c r="AE2992">
        <f t="shared" si="1164"/>
        <v>0</v>
      </c>
      <c r="AF2992" s="11">
        <f t="shared" si="1165"/>
        <v>0</v>
      </c>
      <c r="AG2992">
        <f t="shared" si="1166"/>
        <v>0</v>
      </c>
      <c r="AH2992" s="11">
        <f t="shared" si="1167"/>
        <v>1</v>
      </c>
      <c r="AI2992">
        <f t="shared" si="1168"/>
        <v>0</v>
      </c>
      <c r="AJ2992" s="11">
        <f t="shared" si="1169"/>
        <v>0</v>
      </c>
      <c r="AK2992" s="2">
        <f t="shared" si="1170"/>
        <v>1</v>
      </c>
      <c r="AL2992" s="10">
        <f t="shared" si="1171"/>
        <v>0</v>
      </c>
      <c r="AN2992" s="25">
        <f t="shared" si="1172"/>
        <v>1</v>
      </c>
      <c r="AO2992" s="2">
        <f t="shared" si="1173"/>
        <v>0</v>
      </c>
      <c r="AP2992" s="2">
        <f t="shared" si="1174"/>
        <v>0</v>
      </c>
      <c r="AQ2992" s="2">
        <f t="shared" si="1175"/>
        <v>0</v>
      </c>
      <c r="AR2992" s="2">
        <f t="shared" si="1176"/>
        <v>1</v>
      </c>
      <c r="AS2992" s="27">
        <f t="shared" si="1177"/>
        <v>0</v>
      </c>
      <c r="AU2992" s="3">
        <v>0</v>
      </c>
      <c r="AV2992">
        <v>0.60654766280508954</v>
      </c>
      <c r="AX2992" s="1">
        <v>5507</v>
      </c>
      <c r="AY2992">
        <v>74960</v>
      </c>
      <c r="AZ2992">
        <v>79</v>
      </c>
      <c r="BA2992">
        <v>11</v>
      </c>
      <c r="BB2992" s="2">
        <v>1</v>
      </c>
      <c r="BC2992" s="2">
        <v>0</v>
      </c>
      <c r="BD2992" s="2">
        <v>0</v>
      </c>
      <c r="BE2992" s="10">
        <v>0</v>
      </c>
      <c r="BF2992" s="25">
        <v>1</v>
      </c>
      <c r="BG2992" s="2">
        <v>0</v>
      </c>
      <c r="BH2992">
        <v>0</v>
      </c>
      <c r="BI2992">
        <v>0</v>
      </c>
      <c r="BJ2992">
        <v>1</v>
      </c>
      <c r="BK2992" s="11">
        <v>0</v>
      </c>
      <c r="BL2992">
        <v>74960</v>
      </c>
    </row>
    <row r="2993" spans="1:64">
      <c r="A2993" t="s">
        <v>11</v>
      </c>
      <c r="B2993" t="s">
        <v>43</v>
      </c>
      <c r="C2993" t="s">
        <v>52</v>
      </c>
      <c r="D2993" t="s">
        <v>25</v>
      </c>
      <c r="E2993" t="s">
        <v>15</v>
      </c>
      <c r="F2993" t="s">
        <v>16</v>
      </c>
      <c r="G2993" t="s">
        <v>17</v>
      </c>
      <c r="H2993" s="2" t="s">
        <v>9172</v>
      </c>
      <c r="I2993" s="2" t="s">
        <v>9173</v>
      </c>
      <c r="J2993" s="2" t="s">
        <v>9172</v>
      </c>
      <c r="K2993" s="6" t="s">
        <v>9173</v>
      </c>
      <c r="L2993" s="8" t="s">
        <v>3643</v>
      </c>
      <c r="M2993" s="1">
        <v>9260</v>
      </c>
      <c r="N2993">
        <v>17109</v>
      </c>
      <c r="O2993">
        <f t="shared" si="1153"/>
        <v>1</v>
      </c>
      <c r="P2993">
        <v>17</v>
      </c>
      <c r="Q2993">
        <v>102</v>
      </c>
      <c r="R2993">
        <v>7</v>
      </c>
      <c r="S2993" s="2">
        <f t="shared" si="1154"/>
        <v>0</v>
      </c>
      <c r="T2993" s="2">
        <f t="shared" si="1155"/>
        <v>1</v>
      </c>
      <c r="U2993" s="2">
        <f t="shared" si="1155"/>
        <v>0</v>
      </c>
      <c r="V2993" s="10">
        <f t="shared" si="1155"/>
        <v>1</v>
      </c>
      <c r="W2993">
        <f t="shared" si="1156"/>
        <v>0</v>
      </c>
      <c r="X2993" s="11">
        <f t="shared" si="1157"/>
        <v>0</v>
      </c>
      <c r="Y2993">
        <f t="shared" si="1158"/>
        <v>0</v>
      </c>
      <c r="Z2993">
        <f t="shared" si="1159"/>
        <v>0</v>
      </c>
      <c r="AA2993">
        <f t="shared" si="1160"/>
        <v>0</v>
      </c>
      <c r="AB2993" s="11">
        <f t="shared" si="1161"/>
        <v>0</v>
      </c>
      <c r="AC2993">
        <f t="shared" si="1162"/>
        <v>0</v>
      </c>
      <c r="AD2993">
        <f t="shared" si="1163"/>
        <v>0</v>
      </c>
      <c r="AE2993">
        <f t="shared" si="1164"/>
        <v>0</v>
      </c>
      <c r="AF2993" s="11">
        <f t="shared" si="1165"/>
        <v>1</v>
      </c>
      <c r="AG2993">
        <f t="shared" si="1166"/>
        <v>1</v>
      </c>
      <c r="AH2993" s="11">
        <f t="shared" si="1167"/>
        <v>0</v>
      </c>
      <c r="AI2993">
        <f t="shared" si="1168"/>
        <v>1</v>
      </c>
      <c r="AJ2993" s="11">
        <f t="shared" si="1169"/>
        <v>0</v>
      </c>
      <c r="AK2993" s="2">
        <f t="shared" si="1170"/>
        <v>1</v>
      </c>
      <c r="AL2993" s="10">
        <f t="shared" si="1171"/>
        <v>0</v>
      </c>
      <c r="AN2993" s="25">
        <f t="shared" si="1172"/>
        <v>1</v>
      </c>
      <c r="AO2993" s="2">
        <f t="shared" si="1173"/>
        <v>1</v>
      </c>
      <c r="AP2993" s="2">
        <f t="shared" si="1174"/>
        <v>0</v>
      </c>
      <c r="AQ2993" s="2">
        <f t="shared" si="1175"/>
        <v>0</v>
      </c>
      <c r="AR2993" s="2">
        <f t="shared" si="1176"/>
        <v>0</v>
      </c>
      <c r="AS2993" s="27">
        <f t="shared" si="1177"/>
        <v>0</v>
      </c>
      <c r="AU2993" s="3">
        <v>0</v>
      </c>
      <c r="AV2993">
        <v>0.60758257545883887</v>
      </c>
      <c r="AX2993" s="1">
        <v>9260</v>
      </c>
      <c r="AY2993">
        <v>17109</v>
      </c>
      <c r="AZ2993">
        <v>102</v>
      </c>
      <c r="BA2993">
        <v>7</v>
      </c>
      <c r="BB2993" s="2">
        <v>0</v>
      </c>
      <c r="BC2993" s="2">
        <v>1</v>
      </c>
      <c r="BD2993" s="2">
        <v>0</v>
      </c>
      <c r="BE2993" s="10">
        <v>1</v>
      </c>
      <c r="BF2993" s="25">
        <v>1</v>
      </c>
      <c r="BG2993" s="2">
        <v>0</v>
      </c>
      <c r="BH2993">
        <v>0</v>
      </c>
      <c r="BI2993">
        <v>0</v>
      </c>
      <c r="BJ2993">
        <v>0</v>
      </c>
      <c r="BK2993" s="11">
        <v>0</v>
      </c>
      <c r="BL2993">
        <v>17109</v>
      </c>
    </row>
    <row r="2994" spans="1:64">
      <c r="A2994" t="s">
        <v>23</v>
      </c>
      <c r="B2994" t="s">
        <v>30</v>
      </c>
      <c r="C2994" t="s">
        <v>13</v>
      </c>
      <c r="D2994" t="s">
        <v>25</v>
      </c>
      <c r="E2994" t="s">
        <v>33</v>
      </c>
      <c r="F2994" t="s">
        <v>16</v>
      </c>
      <c r="G2994" t="s">
        <v>39</v>
      </c>
      <c r="H2994" s="2" t="s">
        <v>9172</v>
      </c>
      <c r="I2994" s="2" t="s">
        <v>9173</v>
      </c>
      <c r="J2994" s="2" t="s">
        <v>9172</v>
      </c>
      <c r="K2994" s="6" t="s">
        <v>9173</v>
      </c>
      <c r="L2994" s="8" t="s">
        <v>250</v>
      </c>
      <c r="M2994" s="1">
        <v>6263</v>
      </c>
      <c r="N2994">
        <v>30110</v>
      </c>
      <c r="O2994">
        <f t="shared" si="1153"/>
        <v>1</v>
      </c>
      <c r="P2994">
        <v>27</v>
      </c>
      <c r="Q2994">
        <v>185</v>
      </c>
      <c r="R2994">
        <v>20</v>
      </c>
      <c r="S2994" s="2">
        <f t="shared" si="1154"/>
        <v>0</v>
      </c>
      <c r="T2994" s="2">
        <f t="shared" si="1155"/>
        <v>1</v>
      </c>
      <c r="U2994" s="2">
        <f t="shared" si="1155"/>
        <v>0</v>
      </c>
      <c r="V2994" s="10">
        <f t="shared" si="1155"/>
        <v>1</v>
      </c>
      <c r="W2994">
        <f t="shared" si="1156"/>
        <v>0</v>
      </c>
      <c r="X2994" s="11">
        <f t="shared" si="1157"/>
        <v>1</v>
      </c>
      <c r="Y2994">
        <f t="shared" si="1158"/>
        <v>1</v>
      </c>
      <c r="Z2994">
        <f t="shared" si="1159"/>
        <v>0</v>
      </c>
      <c r="AA2994">
        <f t="shared" si="1160"/>
        <v>0</v>
      </c>
      <c r="AB2994" s="11">
        <f t="shared" si="1161"/>
        <v>0</v>
      </c>
      <c r="AC2994">
        <f t="shared" si="1162"/>
        <v>1</v>
      </c>
      <c r="AD2994">
        <f t="shared" si="1163"/>
        <v>0</v>
      </c>
      <c r="AE2994">
        <f t="shared" si="1164"/>
        <v>0</v>
      </c>
      <c r="AF2994" s="11">
        <f t="shared" si="1165"/>
        <v>0</v>
      </c>
      <c r="AG2994">
        <f t="shared" si="1166"/>
        <v>0</v>
      </c>
      <c r="AH2994" s="11">
        <f t="shared" si="1167"/>
        <v>0</v>
      </c>
      <c r="AI2994">
        <f t="shared" si="1168"/>
        <v>1</v>
      </c>
      <c r="AJ2994" s="11">
        <f t="shared" si="1169"/>
        <v>0</v>
      </c>
      <c r="AK2994" s="2">
        <f t="shared" si="1170"/>
        <v>0</v>
      </c>
      <c r="AL2994" s="10">
        <f t="shared" si="1171"/>
        <v>0</v>
      </c>
      <c r="AN2994" s="25">
        <f t="shared" si="1172"/>
        <v>0</v>
      </c>
      <c r="AO2994" s="2">
        <f t="shared" si="1173"/>
        <v>0</v>
      </c>
      <c r="AP2994" s="2">
        <f t="shared" si="1174"/>
        <v>0</v>
      </c>
      <c r="AQ2994" s="2">
        <f t="shared" si="1175"/>
        <v>1</v>
      </c>
      <c r="AR2994" s="2">
        <f t="shared" si="1176"/>
        <v>0</v>
      </c>
      <c r="AS2994" s="27">
        <f t="shared" si="1177"/>
        <v>1</v>
      </c>
      <c r="AU2994" s="3">
        <v>0</v>
      </c>
      <c r="AV2994">
        <v>0.6076483915595563</v>
      </c>
      <c r="AX2994" s="1">
        <v>6263</v>
      </c>
      <c r="AY2994">
        <v>30110</v>
      </c>
      <c r="AZ2994">
        <v>185</v>
      </c>
      <c r="BA2994">
        <v>20</v>
      </c>
      <c r="BB2994" s="2">
        <v>0</v>
      </c>
      <c r="BC2994" s="2">
        <v>1</v>
      </c>
      <c r="BD2994" s="2">
        <v>0</v>
      </c>
      <c r="BE2994" s="10">
        <v>1</v>
      </c>
      <c r="BF2994" s="25">
        <v>0</v>
      </c>
      <c r="BG2994" s="2">
        <v>0</v>
      </c>
      <c r="BH2994">
        <v>1</v>
      </c>
      <c r="BI2994">
        <v>0</v>
      </c>
      <c r="BJ2994">
        <v>0</v>
      </c>
      <c r="BK2994" s="11">
        <v>0</v>
      </c>
      <c r="BL2994">
        <v>30110</v>
      </c>
    </row>
    <row r="2995" spans="1:64">
      <c r="A2995" t="s">
        <v>19</v>
      </c>
      <c r="B2995" t="s">
        <v>12</v>
      </c>
      <c r="C2995" t="s">
        <v>13</v>
      </c>
      <c r="D2995" t="s">
        <v>25</v>
      </c>
      <c r="E2995" t="s">
        <v>33</v>
      </c>
      <c r="F2995" t="s">
        <v>21</v>
      </c>
      <c r="G2995" t="s">
        <v>17</v>
      </c>
      <c r="H2995" s="2" t="s">
        <v>9173</v>
      </c>
      <c r="I2995" s="2" t="s">
        <v>9172</v>
      </c>
      <c r="J2995" s="2" t="s">
        <v>9172</v>
      </c>
      <c r="K2995" s="6" t="s">
        <v>9173</v>
      </c>
      <c r="L2995" s="8" t="s">
        <v>7510</v>
      </c>
      <c r="M2995" s="1">
        <v>3061</v>
      </c>
      <c r="N2995">
        <v>56869</v>
      </c>
      <c r="O2995">
        <f t="shared" si="1153"/>
        <v>1</v>
      </c>
      <c r="P2995">
        <v>38</v>
      </c>
      <c r="Q2995">
        <v>95</v>
      </c>
      <c r="R2995">
        <v>25</v>
      </c>
      <c r="S2995" s="2">
        <f t="shared" si="1154"/>
        <v>1</v>
      </c>
      <c r="T2995" s="2">
        <f t="shared" si="1155"/>
        <v>0</v>
      </c>
      <c r="U2995" s="2">
        <f t="shared" si="1155"/>
        <v>0</v>
      </c>
      <c r="V2995" s="10">
        <f t="shared" si="1155"/>
        <v>1</v>
      </c>
      <c r="W2995">
        <f t="shared" si="1156"/>
        <v>1</v>
      </c>
      <c r="X2995" s="11">
        <f t="shared" si="1157"/>
        <v>0</v>
      </c>
      <c r="Y2995">
        <f t="shared" si="1158"/>
        <v>0</v>
      </c>
      <c r="Z2995">
        <f t="shared" si="1159"/>
        <v>1</v>
      </c>
      <c r="AA2995">
        <f t="shared" si="1160"/>
        <v>0</v>
      </c>
      <c r="AB2995" s="11">
        <f t="shared" si="1161"/>
        <v>0</v>
      </c>
      <c r="AC2995">
        <f t="shared" si="1162"/>
        <v>1</v>
      </c>
      <c r="AD2995">
        <f t="shared" si="1163"/>
        <v>0</v>
      </c>
      <c r="AE2995">
        <f t="shared" si="1164"/>
        <v>0</v>
      </c>
      <c r="AF2995" s="11">
        <f t="shared" si="1165"/>
        <v>0</v>
      </c>
      <c r="AG2995">
        <f t="shared" si="1166"/>
        <v>0</v>
      </c>
      <c r="AH2995" s="11">
        <f t="shared" si="1167"/>
        <v>0</v>
      </c>
      <c r="AI2995">
        <f t="shared" si="1168"/>
        <v>0</v>
      </c>
      <c r="AJ2995" s="11">
        <f t="shared" si="1169"/>
        <v>0</v>
      </c>
      <c r="AK2995" s="2">
        <f t="shared" si="1170"/>
        <v>1</v>
      </c>
      <c r="AL2995" s="10">
        <f t="shared" si="1171"/>
        <v>0</v>
      </c>
      <c r="AN2995" s="25">
        <f t="shared" si="1172"/>
        <v>0</v>
      </c>
      <c r="AO2995" s="2">
        <f t="shared" si="1173"/>
        <v>0</v>
      </c>
      <c r="AP2995" s="2">
        <f t="shared" si="1174"/>
        <v>0</v>
      </c>
      <c r="AQ2995" s="2">
        <f t="shared" si="1175"/>
        <v>1</v>
      </c>
      <c r="AR2995" s="2">
        <f t="shared" si="1176"/>
        <v>1</v>
      </c>
      <c r="AS2995" s="27">
        <f t="shared" si="1177"/>
        <v>0</v>
      </c>
      <c r="AU2995" s="3">
        <v>0</v>
      </c>
      <c r="AV2995">
        <v>0.60812962130090675</v>
      </c>
      <c r="AX2995" s="1">
        <v>3061</v>
      </c>
      <c r="AY2995">
        <v>56869</v>
      </c>
      <c r="AZ2995">
        <v>95</v>
      </c>
      <c r="BA2995">
        <v>25</v>
      </c>
      <c r="BB2995" s="2">
        <v>1</v>
      </c>
      <c r="BC2995" s="2">
        <v>0</v>
      </c>
      <c r="BD2995" s="2">
        <v>0</v>
      </c>
      <c r="BE2995" s="10">
        <v>1</v>
      </c>
      <c r="BF2995" s="25">
        <v>0</v>
      </c>
      <c r="BG2995" s="2">
        <v>0</v>
      </c>
      <c r="BH2995">
        <v>0</v>
      </c>
      <c r="BI2995">
        <v>1</v>
      </c>
      <c r="BJ2995">
        <v>0</v>
      </c>
      <c r="BK2995" s="11">
        <v>0</v>
      </c>
      <c r="BL2995">
        <v>56869</v>
      </c>
    </row>
    <row r="2996" spans="1:64">
      <c r="A2996" t="s">
        <v>23</v>
      </c>
      <c r="B2996" t="s">
        <v>12</v>
      </c>
      <c r="C2996" t="s">
        <v>13</v>
      </c>
      <c r="D2996" t="s">
        <v>25</v>
      </c>
      <c r="E2996" t="s">
        <v>15</v>
      </c>
      <c r="F2996" t="s">
        <v>16</v>
      </c>
      <c r="G2996" t="s">
        <v>39</v>
      </c>
      <c r="H2996" s="2" t="s">
        <v>9172</v>
      </c>
      <c r="I2996" s="2" t="s">
        <v>9173</v>
      </c>
      <c r="J2996" s="2" t="s">
        <v>9172</v>
      </c>
      <c r="K2996" s="6" t="s">
        <v>9173</v>
      </c>
      <c r="L2996" s="8" t="s">
        <v>1359</v>
      </c>
      <c r="M2996" s="1">
        <v>4297</v>
      </c>
      <c r="N2996">
        <v>86860</v>
      </c>
      <c r="O2996">
        <f t="shared" si="1153"/>
        <v>1</v>
      </c>
      <c r="P2996">
        <v>23</v>
      </c>
      <c r="Q2996">
        <v>143</v>
      </c>
      <c r="R2996">
        <v>13</v>
      </c>
      <c r="S2996" s="2">
        <f t="shared" si="1154"/>
        <v>0</v>
      </c>
      <c r="T2996" s="2">
        <f t="shared" si="1155"/>
        <v>1</v>
      </c>
      <c r="U2996" s="2">
        <f t="shared" si="1155"/>
        <v>0</v>
      </c>
      <c r="V2996" s="10">
        <f t="shared" si="1155"/>
        <v>1</v>
      </c>
      <c r="W2996">
        <f t="shared" si="1156"/>
        <v>0</v>
      </c>
      <c r="X2996" s="11">
        <f t="shared" si="1157"/>
        <v>1</v>
      </c>
      <c r="Y2996">
        <f t="shared" si="1158"/>
        <v>0</v>
      </c>
      <c r="Z2996">
        <f t="shared" si="1159"/>
        <v>1</v>
      </c>
      <c r="AA2996">
        <f t="shared" si="1160"/>
        <v>0</v>
      </c>
      <c r="AB2996" s="11">
        <f t="shared" si="1161"/>
        <v>0</v>
      </c>
      <c r="AC2996">
        <f t="shared" si="1162"/>
        <v>1</v>
      </c>
      <c r="AD2996">
        <f t="shared" si="1163"/>
        <v>0</v>
      </c>
      <c r="AE2996">
        <f t="shared" si="1164"/>
        <v>0</v>
      </c>
      <c r="AF2996" s="11">
        <f t="shared" si="1165"/>
        <v>0</v>
      </c>
      <c r="AG2996">
        <f t="shared" si="1166"/>
        <v>1</v>
      </c>
      <c r="AH2996" s="11">
        <f t="shared" si="1167"/>
        <v>0</v>
      </c>
      <c r="AI2996">
        <f t="shared" si="1168"/>
        <v>1</v>
      </c>
      <c r="AJ2996" s="11">
        <f t="shared" si="1169"/>
        <v>0</v>
      </c>
      <c r="AK2996" s="2">
        <f t="shared" si="1170"/>
        <v>0</v>
      </c>
      <c r="AL2996" s="10">
        <f t="shared" si="1171"/>
        <v>0</v>
      </c>
      <c r="AN2996" s="25">
        <f t="shared" si="1172"/>
        <v>0</v>
      </c>
      <c r="AO2996" s="2">
        <f t="shared" si="1173"/>
        <v>0</v>
      </c>
      <c r="AP2996" s="2">
        <f t="shared" si="1174"/>
        <v>0</v>
      </c>
      <c r="AQ2996" s="2">
        <f t="shared" si="1175"/>
        <v>0</v>
      </c>
      <c r="AR2996" s="2">
        <f t="shared" si="1176"/>
        <v>0</v>
      </c>
      <c r="AS2996" s="27">
        <f t="shared" si="1177"/>
        <v>1</v>
      </c>
      <c r="AU2996" s="3">
        <v>0</v>
      </c>
      <c r="AV2996">
        <v>0.60846993821136186</v>
      </c>
      <c r="AX2996" s="1">
        <v>4297</v>
      </c>
      <c r="AY2996">
        <v>86860</v>
      </c>
      <c r="AZ2996">
        <v>143</v>
      </c>
      <c r="BA2996">
        <v>13</v>
      </c>
      <c r="BB2996" s="2">
        <v>0</v>
      </c>
      <c r="BC2996" s="2">
        <v>1</v>
      </c>
      <c r="BD2996" s="2">
        <v>0</v>
      </c>
      <c r="BE2996" s="10">
        <v>1</v>
      </c>
      <c r="BF2996" s="25">
        <v>0</v>
      </c>
      <c r="BG2996" s="2">
        <v>0</v>
      </c>
      <c r="BH2996">
        <v>0</v>
      </c>
      <c r="BI2996">
        <v>1</v>
      </c>
      <c r="BJ2996">
        <v>0</v>
      </c>
      <c r="BK2996" s="11">
        <v>0</v>
      </c>
      <c r="BL2996">
        <v>86860</v>
      </c>
    </row>
    <row r="2997" spans="1:64">
      <c r="A2997" t="s">
        <v>19</v>
      </c>
      <c r="B2997" t="s">
        <v>12</v>
      </c>
      <c r="C2997" t="s">
        <v>13</v>
      </c>
      <c r="D2997" t="s">
        <v>25</v>
      </c>
      <c r="E2997" t="s">
        <v>33</v>
      </c>
      <c r="F2997" t="s">
        <v>16</v>
      </c>
      <c r="G2997" t="s">
        <v>17</v>
      </c>
      <c r="H2997" s="2" t="s">
        <v>9172</v>
      </c>
      <c r="I2997" s="2" t="s">
        <v>9173</v>
      </c>
      <c r="J2997" s="2" t="s">
        <v>9172</v>
      </c>
      <c r="K2997" s="6" t="s">
        <v>9173</v>
      </c>
      <c r="L2997" s="8" t="s">
        <v>7204</v>
      </c>
      <c r="M2997" s="1">
        <v>24611</v>
      </c>
      <c r="N2997">
        <v>72786</v>
      </c>
      <c r="O2997">
        <f t="shared" si="1153"/>
        <v>1</v>
      </c>
      <c r="P2997">
        <v>36</v>
      </c>
      <c r="Q2997">
        <v>110</v>
      </c>
      <c r="R2997">
        <v>10</v>
      </c>
      <c r="S2997" s="2">
        <f t="shared" si="1154"/>
        <v>0</v>
      </c>
      <c r="T2997" s="2">
        <f t="shared" si="1155"/>
        <v>1</v>
      </c>
      <c r="U2997" s="2">
        <f t="shared" si="1155"/>
        <v>0</v>
      </c>
      <c r="V2997" s="10">
        <f t="shared" si="1155"/>
        <v>1</v>
      </c>
      <c r="W2997">
        <f t="shared" si="1156"/>
        <v>1</v>
      </c>
      <c r="X2997" s="11">
        <f t="shared" si="1157"/>
        <v>0</v>
      </c>
      <c r="Y2997">
        <f t="shared" si="1158"/>
        <v>0</v>
      </c>
      <c r="Z2997">
        <f t="shared" si="1159"/>
        <v>1</v>
      </c>
      <c r="AA2997">
        <f t="shared" si="1160"/>
        <v>0</v>
      </c>
      <c r="AB2997" s="11">
        <f t="shared" si="1161"/>
        <v>0</v>
      </c>
      <c r="AC2997">
        <f t="shared" si="1162"/>
        <v>1</v>
      </c>
      <c r="AD2997">
        <f t="shared" si="1163"/>
        <v>0</v>
      </c>
      <c r="AE2997">
        <f t="shared" si="1164"/>
        <v>0</v>
      </c>
      <c r="AF2997" s="11">
        <f t="shared" si="1165"/>
        <v>0</v>
      </c>
      <c r="AG2997">
        <f t="shared" si="1166"/>
        <v>0</v>
      </c>
      <c r="AH2997" s="11">
        <f t="shared" si="1167"/>
        <v>0</v>
      </c>
      <c r="AI2997">
        <f t="shared" si="1168"/>
        <v>1</v>
      </c>
      <c r="AJ2997" s="11">
        <f t="shared" si="1169"/>
        <v>0</v>
      </c>
      <c r="AK2997" s="2">
        <f t="shared" si="1170"/>
        <v>1</v>
      </c>
      <c r="AL2997" s="10">
        <f t="shared" si="1171"/>
        <v>0</v>
      </c>
      <c r="AN2997" s="25">
        <f t="shared" si="1172"/>
        <v>0</v>
      </c>
      <c r="AO2997" s="2">
        <f t="shared" si="1173"/>
        <v>0</v>
      </c>
      <c r="AP2997" s="2">
        <f t="shared" si="1174"/>
        <v>0</v>
      </c>
      <c r="AQ2997" s="2">
        <f t="shared" si="1175"/>
        <v>1</v>
      </c>
      <c r="AR2997" s="2">
        <f t="shared" si="1176"/>
        <v>0</v>
      </c>
      <c r="AS2997" s="27">
        <f t="shared" si="1177"/>
        <v>0</v>
      </c>
      <c r="AU2997" s="3">
        <v>0</v>
      </c>
      <c r="AV2997">
        <v>0.60872107120636898</v>
      </c>
      <c r="AX2997" s="1">
        <v>24611</v>
      </c>
      <c r="AY2997">
        <v>72786</v>
      </c>
      <c r="AZ2997">
        <v>110</v>
      </c>
      <c r="BA2997">
        <v>10</v>
      </c>
      <c r="BB2997" s="2">
        <v>0</v>
      </c>
      <c r="BC2997" s="2">
        <v>1</v>
      </c>
      <c r="BD2997" s="2">
        <v>0</v>
      </c>
      <c r="BE2997" s="10">
        <v>1</v>
      </c>
      <c r="BF2997" s="25">
        <v>0</v>
      </c>
      <c r="BG2997" s="2">
        <v>0</v>
      </c>
      <c r="BH2997">
        <v>0</v>
      </c>
      <c r="BI2997">
        <v>1</v>
      </c>
      <c r="BJ2997">
        <v>0</v>
      </c>
      <c r="BK2997" s="11">
        <v>0</v>
      </c>
      <c r="BL2997">
        <v>72786</v>
      </c>
    </row>
    <row r="2998" spans="1:64">
      <c r="A2998" t="s">
        <v>11</v>
      </c>
      <c r="B2998" t="s">
        <v>12</v>
      </c>
      <c r="C2998" t="s">
        <v>13</v>
      </c>
      <c r="D2998" t="s">
        <v>25</v>
      </c>
      <c r="E2998" t="s">
        <v>15</v>
      </c>
      <c r="F2998" t="s">
        <v>16</v>
      </c>
      <c r="G2998" t="s">
        <v>17</v>
      </c>
      <c r="H2998" s="2" t="s">
        <v>9172</v>
      </c>
      <c r="I2998" s="2" t="s">
        <v>9173</v>
      </c>
      <c r="J2998" s="2" t="s">
        <v>9173</v>
      </c>
      <c r="K2998" s="6" t="s">
        <v>9173</v>
      </c>
      <c r="L2998" s="8" t="s">
        <v>404</v>
      </c>
      <c r="M2998" s="1">
        <v>4930</v>
      </c>
      <c r="N2998">
        <v>25632</v>
      </c>
      <c r="O2998">
        <f t="shared" si="1153"/>
        <v>1</v>
      </c>
      <c r="P2998">
        <v>50</v>
      </c>
      <c r="Q2998">
        <v>47</v>
      </c>
      <c r="R2998">
        <v>27</v>
      </c>
      <c r="S2998" s="2">
        <f t="shared" si="1154"/>
        <v>0</v>
      </c>
      <c r="T2998" s="2">
        <f t="shared" si="1155"/>
        <v>1</v>
      </c>
      <c r="U2998" s="2">
        <f t="shared" si="1155"/>
        <v>1</v>
      </c>
      <c r="V2998" s="10">
        <f t="shared" si="1155"/>
        <v>1</v>
      </c>
      <c r="W2998">
        <f t="shared" si="1156"/>
        <v>0</v>
      </c>
      <c r="X2998" s="11">
        <f t="shared" si="1157"/>
        <v>0</v>
      </c>
      <c r="Y2998">
        <f t="shared" si="1158"/>
        <v>0</v>
      </c>
      <c r="Z2998">
        <f t="shared" si="1159"/>
        <v>1</v>
      </c>
      <c r="AA2998">
        <f t="shared" si="1160"/>
        <v>0</v>
      </c>
      <c r="AB2998" s="11">
        <f t="shared" si="1161"/>
        <v>0</v>
      </c>
      <c r="AC2998">
        <f t="shared" si="1162"/>
        <v>1</v>
      </c>
      <c r="AD2998">
        <f t="shared" si="1163"/>
        <v>0</v>
      </c>
      <c r="AE2998">
        <f t="shared" si="1164"/>
        <v>0</v>
      </c>
      <c r="AF2998" s="11">
        <f t="shared" si="1165"/>
        <v>0</v>
      </c>
      <c r="AG2998">
        <f t="shared" si="1166"/>
        <v>1</v>
      </c>
      <c r="AH2998" s="11">
        <f t="shared" si="1167"/>
        <v>0</v>
      </c>
      <c r="AI2998">
        <f t="shared" si="1168"/>
        <v>1</v>
      </c>
      <c r="AJ2998" s="11">
        <f t="shared" si="1169"/>
        <v>0</v>
      </c>
      <c r="AK2998" s="2">
        <f t="shared" si="1170"/>
        <v>1</v>
      </c>
      <c r="AL2998" s="10">
        <f t="shared" si="1171"/>
        <v>0</v>
      </c>
      <c r="AN2998" s="25">
        <f t="shared" si="1172"/>
        <v>1</v>
      </c>
      <c r="AO2998" s="2">
        <f t="shared" si="1173"/>
        <v>0</v>
      </c>
      <c r="AP2998" s="2">
        <f t="shared" si="1174"/>
        <v>0</v>
      </c>
      <c r="AQ2998" s="2">
        <f t="shared" si="1175"/>
        <v>0</v>
      </c>
      <c r="AR2998" s="2">
        <f t="shared" si="1176"/>
        <v>0</v>
      </c>
      <c r="AS2998" s="27">
        <f t="shared" si="1177"/>
        <v>0</v>
      </c>
      <c r="AU2998" s="3">
        <v>0</v>
      </c>
      <c r="AV2998">
        <v>0.60909757512113893</v>
      </c>
      <c r="AX2998" s="1">
        <v>4930</v>
      </c>
      <c r="AY2998">
        <v>25632</v>
      </c>
      <c r="AZ2998">
        <v>47</v>
      </c>
      <c r="BA2998">
        <v>27</v>
      </c>
      <c r="BB2998" s="2">
        <v>0</v>
      </c>
      <c r="BC2998" s="2">
        <v>1</v>
      </c>
      <c r="BD2998" s="2">
        <v>1</v>
      </c>
      <c r="BE2998" s="10">
        <v>1</v>
      </c>
      <c r="BF2998" s="25">
        <v>1</v>
      </c>
      <c r="BG2998" s="2">
        <v>0</v>
      </c>
      <c r="BH2998">
        <v>0</v>
      </c>
      <c r="BI2998">
        <v>1</v>
      </c>
      <c r="BJ2998">
        <v>0</v>
      </c>
      <c r="BK2998" s="11">
        <v>0</v>
      </c>
      <c r="BL2998">
        <v>25632</v>
      </c>
    </row>
    <row r="2999" spans="1:64">
      <c r="A2999" t="s">
        <v>11</v>
      </c>
      <c r="B2999" t="s">
        <v>30</v>
      </c>
      <c r="C2999" t="s">
        <v>13</v>
      </c>
      <c r="D2999" t="s">
        <v>25</v>
      </c>
      <c r="E2999" t="s">
        <v>15</v>
      </c>
      <c r="F2999" t="s">
        <v>16</v>
      </c>
      <c r="G2999" t="s">
        <v>39</v>
      </c>
      <c r="H2999" s="2" t="s">
        <v>9172</v>
      </c>
      <c r="I2999" s="2" t="s">
        <v>9173</v>
      </c>
      <c r="J2999" s="2" t="s">
        <v>9172</v>
      </c>
      <c r="K2999" s="6" t="s">
        <v>9173</v>
      </c>
      <c r="L2999" s="8" t="s">
        <v>3965</v>
      </c>
      <c r="M2999" s="1">
        <v>5149</v>
      </c>
      <c r="N2999">
        <v>51071</v>
      </c>
      <c r="O2999">
        <f t="shared" si="1153"/>
        <v>1</v>
      </c>
      <c r="P2999">
        <v>25</v>
      </c>
      <c r="Q2999">
        <v>59</v>
      </c>
      <c r="R2999">
        <v>17</v>
      </c>
      <c r="S2999" s="2">
        <f t="shared" si="1154"/>
        <v>0</v>
      </c>
      <c r="T2999" s="2">
        <f t="shared" si="1155"/>
        <v>1</v>
      </c>
      <c r="U2999" s="2">
        <f t="shared" si="1155"/>
        <v>0</v>
      </c>
      <c r="V2999" s="10">
        <f t="shared" si="1155"/>
        <v>1</v>
      </c>
      <c r="W2999">
        <f t="shared" si="1156"/>
        <v>0</v>
      </c>
      <c r="X2999" s="11">
        <f t="shared" si="1157"/>
        <v>0</v>
      </c>
      <c r="Y2999">
        <f t="shared" si="1158"/>
        <v>1</v>
      </c>
      <c r="Z2999">
        <f t="shared" si="1159"/>
        <v>0</v>
      </c>
      <c r="AA2999">
        <f t="shared" si="1160"/>
        <v>0</v>
      </c>
      <c r="AB2999" s="11">
        <f t="shared" si="1161"/>
        <v>0</v>
      </c>
      <c r="AC2999">
        <f t="shared" si="1162"/>
        <v>1</v>
      </c>
      <c r="AD2999">
        <f t="shared" si="1163"/>
        <v>0</v>
      </c>
      <c r="AE2999">
        <f t="shared" si="1164"/>
        <v>0</v>
      </c>
      <c r="AF2999" s="11">
        <f t="shared" si="1165"/>
        <v>0</v>
      </c>
      <c r="AG2999">
        <f t="shared" si="1166"/>
        <v>1</v>
      </c>
      <c r="AH2999" s="11">
        <f t="shared" si="1167"/>
        <v>0</v>
      </c>
      <c r="AI2999">
        <f t="shared" si="1168"/>
        <v>1</v>
      </c>
      <c r="AJ2999" s="11">
        <f t="shared" si="1169"/>
        <v>0</v>
      </c>
      <c r="AK2999" s="2">
        <f t="shared" si="1170"/>
        <v>0</v>
      </c>
      <c r="AL2999" s="10">
        <f t="shared" si="1171"/>
        <v>0</v>
      </c>
      <c r="AN2999" s="25">
        <f t="shared" si="1172"/>
        <v>1</v>
      </c>
      <c r="AO2999" s="2">
        <f t="shared" si="1173"/>
        <v>0</v>
      </c>
      <c r="AP2999" s="2">
        <f t="shared" si="1174"/>
        <v>0</v>
      </c>
      <c r="AQ2999" s="2">
        <f t="shared" si="1175"/>
        <v>0</v>
      </c>
      <c r="AR2999" s="2">
        <f t="shared" si="1176"/>
        <v>0</v>
      </c>
      <c r="AS2999" s="27">
        <f t="shared" si="1177"/>
        <v>1</v>
      </c>
      <c r="AU2999" s="3">
        <v>0</v>
      </c>
      <c r="AV2999">
        <v>0.60916034253740703</v>
      </c>
      <c r="AX2999" s="1">
        <v>5149</v>
      </c>
      <c r="AY2999">
        <v>51071</v>
      </c>
      <c r="AZ2999">
        <v>59</v>
      </c>
      <c r="BA2999">
        <v>17</v>
      </c>
      <c r="BB2999" s="2">
        <v>0</v>
      </c>
      <c r="BC2999" s="2">
        <v>1</v>
      </c>
      <c r="BD2999" s="2">
        <v>0</v>
      </c>
      <c r="BE2999" s="10">
        <v>1</v>
      </c>
      <c r="BF2999" s="25">
        <v>1</v>
      </c>
      <c r="BG2999" s="2">
        <v>0</v>
      </c>
      <c r="BH2999">
        <v>1</v>
      </c>
      <c r="BI2999">
        <v>0</v>
      </c>
      <c r="BJ2999">
        <v>0</v>
      </c>
      <c r="BK2999" s="11">
        <v>0</v>
      </c>
      <c r="BL2999">
        <v>51071</v>
      </c>
    </row>
    <row r="3000" spans="1:64">
      <c r="A3000" t="s">
        <v>11</v>
      </c>
      <c r="B3000" t="s">
        <v>78</v>
      </c>
      <c r="C3000" t="s">
        <v>13</v>
      </c>
      <c r="D3000" t="s">
        <v>25</v>
      </c>
      <c r="E3000" t="s">
        <v>33</v>
      </c>
      <c r="F3000" t="s">
        <v>16</v>
      </c>
      <c r="G3000" t="s">
        <v>57</v>
      </c>
      <c r="H3000" s="2" t="s">
        <v>9173</v>
      </c>
      <c r="I3000" s="2" t="s">
        <v>9173</v>
      </c>
      <c r="J3000" s="2" t="s">
        <v>9172</v>
      </c>
      <c r="K3000" s="6" t="s">
        <v>9173</v>
      </c>
      <c r="L3000" s="8" t="s">
        <v>6424</v>
      </c>
      <c r="M3000" s="1">
        <v>2874</v>
      </c>
      <c r="N3000">
        <v>44084</v>
      </c>
      <c r="O3000">
        <f t="shared" si="1153"/>
        <v>1</v>
      </c>
      <c r="P3000">
        <v>41</v>
      </c>
      <c r="Q3000">
        <v>48</v>
      </c>
      <c r="R3000">
        <v>26</v>
      </c>
      <c r="S3000" s="2">
        <f t="shared" si="1154"/>
        <v>1</v>
      </c>
      <c r="T3000" s="2">
        <f t="shared" si="1155"/>
        <v>1</v>
      </c>
      <c r="U3000" s="2">
        <f t="shared" si="1155"/>
        <v>0</v>
      </c>
      <c r="V3000" s="10">
        <f t="shared" si="1155"/>
        <v>1</v>
      </c>
      <c r="W3000">
        <f t="shared" si="1156"/>
        <v>0</v>
      </c>
      <c r="X3000" s="11">
        <f t="shared" si="1157"/>
        <v>0</v>
      </c>
      <c r="Y3000">
        <f t="shared" si="1158"/>
        <v>0</v>
      </c>
      <c r="Z3000">
        <f t="shared" si="1159"/>
        <v>0</v>
      </c>
      <c r="AA3000">
        <f t="shared" si="1160"/>
        <v>0</v>
      </c>
      <c r="AB3000" s="11">
        <f t="shared" si="1161"/>
        <v>1</v>
      </c>
      <c r="AC3000">
        <f t="shared" si="1162"/>
        <v>1</v>
      </c>
      <c r="AD3000">
        <f t="shared" si="1163"/>
        <v>0</v>
      </c>
      <c r="AE3000">
        <f t="shared" si="1164"/>
        <v>0</v>
      </c>
      <c r="AF3000" s="11">
        <f t="shared" si="1165"/>
        <v>0</v>
      </c>
      <c r="AG3000">
        <f t="shared" si="1166"/>
        <v>0</v>
      </c>
      <c r="AH3000" s="11">
        <f t="shared" si="1167"/>
        <v>0</v>
      </c>
      <c r="AI3000">
        <f t="shared" si="1168"/>
        <v>1</v>
      </c>
      <c r="AJ3000" s="11">
        <f t="shared" si="1169"/>
        <v>0</v>
      </c>
      <c r="AK3000" s="2">
        <f t="shared" si="1170"/>
        <v>0</v>
      </c>
      <c r="AL3000" s="10">
        <f t="shared" si="1171"/>
        <v>1</v>
      </c>
      <c r="AN3000" s="25">
        <f t="shared" si="1172"/>
        <v>1</v>
      </c>
      <c r="AO3000" s="2">
        <f t="shared" si="1173"/>
        <v>0</v>
      </c>
      <c r="AP3000" s="2">
        <f t="shared" si="1174"/>
        <v>0</v>
      </c>
      <c r="AQ3000" s="2">
        <f t="shared" si="1175"/>
        <v>1</v>
      </c>
      <c r="AR3000" s="2">
        <f t="shared" si="1176"/>
        <v>0</v>
      </c>
      <c r="AS3000" s="27">
        <f t="shared" si="1177"/>
        <v>0</v>
      </c>
      <c r="AU3000" s="3">
        <v>0</v>
      </c>
      <c r="AV3000">
        <v>0.60944026504151538</v>
      </c>
      <c r="AX3000" s="1">
        <v>2874</v>
      </c>
      <c r="AY3000">
        <v>44084</v>
      </c>
      <c r="AZ3000">
        <v>48</v>
      </c>
      <c r="BA3000">
        <v>26</v>
      </c>
      <c r="BB3000" s="2">
        <v>1</v>
      </c>
      <c r="BC3000" s="2">
        <v>1</v>
      </c>
      <c r="BD3000" s="2">
        <v>0</v>
      </c>
      <c r="BE3000" s="10">
        <v>1</v>
      </c>
      <c r="BF3000" s="25">
        <v>1</v>
      </c>
      <c r="BG3000" s="2">
        <v>0</v>
      </c>
      <c r="BH3000">
        <v>0</v>
      </c>
      <c r="BI3000">
        <v>0</v>
      </c>
      <c r="BJ3000">
        <v>0</v>
      </c>
      <c r="BK3000" s="11">
        <v>1</v>
      </c>
      <c r="BL3000">
        <v>44084</v>
      </c>
    </row>
    <row r="3001" spans="1:64">
      <c r="A3001" t="s">
        <v>11</v>
      </c>
      <c r="B3001" t="s">
        <v>12</v>
      </c>
      <c r="C3001" t="s">
        <v>20</v>
      </c>
      <c r="D3001" t="s">
        <v>25</v>
      </c>
      <c r="E3001" t="s">
        <v>15</v>
      </c>
      <c r="F3001" t="s">
        <v>21</v>
      </c>
      <c r="G3001" t="s">
        <v>17</v>
      </c>
      <c r="H3001" s="2" t="s">
        <v>9173</v>
      </c>
      <c r="I3001" s="2" t="s">
        <v>9173</v>
      </c>
      <c r="J3001" s="2" t="s">
        <v>9172</v>
      </c>
      <c r="K3001" s="6" t="s">
        <v>9173</v>
      </c>
      <c r="L3001" s="8" t="s">
        <v>6364</v>
      </c>
      <c r="M3001" s="1">
        <v>4819</v>
      </c>
      <c r="N3001">
        <v>0</v>
      </c>
      <c r="O3001">
        <f t="shared" si="1153"/>
        <v>1</v>
      </c>
      <c r="P3001">
        <v>40</v>
      </c>
      <c r="Q3001">
        <v>83</v>
      </c>
      <c r="R3001">
        <v>26</v>
      </c>
      <c r="S3001" s="2">
        <f t="shared" si="1154"/>
        <v>1</v>
      </c>
      <c r="T3001" s="2">
        <f t="shared" si="1155"/>
        <v>1</v>
      </c>
      <c r="U3001" s="2">
        <f t="shared" si="1155"/>
        <v>0</v>
      </c>
      <c r="V3001" s="10">
        <f t="shared" si="1155"/>
        <v>1</v>
      </c>
      <c r="W3001">
        <f t="shared" si="1156"/>
        <v>0</v>
      </c>
      <c r="X3001" s="11">
        <f t="shared" si="1157"/>
        <v>0</v>
      </c>
      <c r="Y3001">
        <f t="shared" si="1158"/>
        <v>0</v>
      </c>
      <c r="Z3001">
        <f t="shared" si="1159"/>
        <v>1</v>
      </c>
      <c r="AA3001">
        <f t="shared" si="1160"/>
        <v>0</v>
      </c>
      <c r="AB3001" s="11">
        <f t="shared" si="1161"/>
        <v>0</v>
      </c>
      <c r="AC3001">
        <f t="shared" si="1162"/>
        <v>0</v>
      </c>
      <c r="AD3001">
        <f t="shared" si="1163"/>
        <v>0</v>
      </c>
      <c r="AE3001">
        <f t="shared" si="1164"/>
        <v>0</v>
      </c>
      <c r="AF3001" s="11">
        <f t="shared" si="1165"/>
        <v>0</v>
      </c>
      <c r="AG3001">
        <f t="shared" si="1166"/>
        <v>1</v>
      </c>
      <c r="AH3001" s="11">
        <f t="shared" si="1167"/>
        <v>0</v>
      </c>
      <c r="AI3001">
        <f t="shared" si="1168"/>
        <v>0</v>
      </c>
      <c r="AJ3001" s="11">
        <f t="shared" si="1169"/>
        <v>0</v>
      </c>
      <c r="AK3001" s="2">
        <f t="shared" si="1170"/>
        <v>1</v>
      </c>
      <c r="AL3001" s="10">
        <f t="shared" si="1171"/>
        <v>0</v>
      </c>
      <c r="AN3001" s="25">
        <f t="shared" si="1172"/>
        <v>1</v>
      </c>
      <c r="AO3001" s="2">
        <f t="shared" si="1173"/>
        <v>0</v>
      </c>
      <c r="AP3001" s="2">
        <f t="shared" si="1174"/>
        <v>1</v>
      </c>
      <c r="AQ3001" s="2">
        <f t="shared" si="1175"/>
        <v>0</v>
      </c>
      <c r="AR3001" s="2">
        <f t="shared" si="1176"/>
        <v>1</v>
      </c>
      <c r="AS3001" s="27">
        <f t="shared" si="1177"/>
        <v>0</v>
      </c>
      <c r="AU3001" s="3">
        <v>0</v>
      </c>
      <c r="AV3001">
        <v>0.61026878776506932</v>
      </c>
      <c r="AX3001" s="1">
        <v>4819</v>
      </c>
      <c r="AY3001">
        <v>0</v>
      </c>
      <c r="AZ3001">
        <v>83</v>
      </c>
      <c r="BA3001">
        <v>26</v>
      </c>
      <c r="BB3001" s="2">
        <v>1</v>
      </c>
      <c r="BC3001" s="2">
        <v>1</v>
      </c>
      <c r="BD3001" s="2">
        <v>0</v>
      </c>
      <c r="BE3001" s="10">
        <v>1</v>
      </c>
      <c r="BF3001" s="25">
        <v>1</v>
      </c>
      <c r="BG3001" s="2">
        <v>1</v>
      </c>
      <c r="BH3001">
        <v>0</v>
      </c>
      <c r="BI3001">
        <v>1</v>
      </c>
      <c r="BJ3001">
        <v>0</v>
      </c>
      <c r="BK3001" s="11">
        <v>0</v>
      </c>
      <c r="BL3001">
        <v>0</v>
      </c>
    </row>
    <row r="3002" spans="1:64">
      <c r="A3002" t="s">
        <v>19</v>
      </c>
      <c r="B3002" t="s">
        <v>32</v>
      </c>
      <c r="C3002" t="s">
        <v>13</v>
      </c>
      <c r="D3002" t="s">
        <v>25</v>
      </c>
      <c r="E3002" t="s">
        <v>27</v>
      </c>
      <c r="F3002" t="s">
        <v>16</v>
      </c>
      <c r="G3002" t="s">
        <v>17</v>
      </c>
      <c r="H3002" s="2" t="s">
        <v>9172</v>
      </c>
      <c r="I3002" s="2" t="s">
        <v>9173</v>
      </c>
      <c r="J3002" s="2" t="s">
        <v>9172</v>
      </c>
      <c r="K3002" s="6" t="s">
        <v>9173</v>
      </c>
      <c r="L3002" s="8" t="s">
        <v>3114</v>
      </c>
      <c r="M3002" s="1">
        <v>7870</v>
      </c>
      <c r="N3002">
        <v>75740</v>
      </c>
      <c r="O3002">
        <f t="shared" si="1153"/>
        <v>1</v>
      </c>
      <c r="P3002">
        <v>17</v>
      </c>
      <c r="Q3002">
        <v>132</v>
      </c>
      <c r="R3002">
        <v>8</v>
      </c>
      <c r="S3002" s="2">
        <f t="shared" si="1154"/>
        <v>0</v>
      </c>
      <c r="T3002" s="2">
        <f t="shared" si="1155"/>
        <v>1</v>
      </c>
      <c r="U3002" s="2">
        <f t="shared" si="1155"/>
        <v>0</v>
      </c>
      <c r="V3002" s="10">
        <f t="shared" si="1155"/>
        <v>1</v>
      </c>
      <c r="W3002">
        <f t="shared" si="1156"/>
        <v>1</v>
      </c>
      <c r="X3002" s="11">
        <f t="shared" si="1157"/>
        <v>0</v>
      </c>
      <c r="Y3002">
        <f t="shared" si="1158"/>
        <v>0</v>
      </c>
      <c r="Z3002">
        <f t="shared" si="1159"/>
        <v>0</v>
      </c>
      <c r="AA3002">
        <f t="shared" si="1160"/>
        <v>1</v>
      </c>
      <c r="AB3002" s="11">
        <f t="shared" si="1161"/>
        <v>0</v>
      </c>
      <c r="AC3002">
        <f t="shared" si="1162"/>
        <v>1</v>
      </c>
      <c r="AD3002">
        <f t="shared" si="1163"/>
        <v>0</v>
      </c>
      <c r="AE3002">
        <f t="shared" si="1164"/>
        <v>0</v>
      </c>
      <c r="AF3002" s="11">
        <f t="shared" si="1165"/>
        <v>0</v>
      </c>
      <c r="AG3002">
        <f t="shared" si="1166"/>
        <v>0</v>
      </c>
      <c r="AH3002" s="11">
        <f t="shared" si="1167"/>
        <v>1</v>
      </c>
      <c r="AI3002">
        <f t="shared" si="1168"/>
        <v>1</v>
      </c>
      <c r="AJ3002" s="11">
        <f t="shared" si="1169"/>
        <v>0</v>
      </c>
      <c r="AK3002" s="2">
        <f t="shared" si="1170"/>
        <v>1</v>
      </c>
      <c r="AL3002" s="10">
        <f t="shared" si="1171"/>
        <v>0</v>
      </c>
      <c r="AN3002" s="25">
        <f t="shared" si="1172"/>
        <v>0</v>
      </c>
      <c r="AO3002" s="2">
        <f t="shared" si="1173"/>
        <v>0</v>
      </c>
      <c r="AP3002" s="2">
        <f t="shared" si="1174"/>
        <v>0</v>
      </c>
      <c r="AQ3002" s="2">
        <f t="shared" si="1175"/>
        <v>0</v>
      </c>
      <c r="AR3002" s="2">
        <f t="shared" si="1176"/>
        <v>0</v>
      </c>
      <c r="AS3002" s="27">
        <f t="shared" si="1177"/>
        <v>0</v>
      </c>
      <c r="AU3002" s="3">
        <v>0</v>
      </c>
      <c r="AV3002">
        <v>0.61031876858804313</v>
      </c>
      <c r="AX3002" s="1">
        <v>7870</v>
      </c>
      <c r="AY3002">
        <v>75740</v>
      </c>
      <c r="AZ3002">
        <v>132</v>
      </c>
      <c r="BA3002">
        <v>8</v>
      </c>
      <c r="BB3002" s="2">
        <v>0</v>
      </c>
      <c r="BC3002" s="2">
        <v>1</v>
      </c>
      <c r="BD3002" s="2">
        <v>0</v>
      </c>
      <c r="BE3002" s="10">
        <v>1</v>
      </c>
      <c r="BF3002" s="25">
        <v>0</v>
      </c>
      <c r="BG3002" s="2">
        <v>0</v>
      </c>
      <c r="BH3002">
        <v>0</v>
      </c>
      <c r="BI3002">
        <v>0</v>
      </c>
      <c r="BJ3002">
        <v>1</v>
      </c>
      <c r="BK3002" s="11">
        <v>0</v>
      </c>
      <c r="BL3002">
        <v>75740</v>
      </c>
    </row>
    <row r="3003" spans="1:64">
      <c r="A3003" t="s">
        <v>19</v>
      </c>
      <c r="B3003" t="s">
        <v>78</v>
      </c>
      <c r="C3003" t="s">
        <v>20</v>
      </c>
      <c r="D3003" t="s">
        <v>25</v>
      </c>
      <c r="E3003" t="s">
        <v>15</v>
      </c>
      <c r="F3003" t="s">
        <v>16</v>
      </c>
      <c r="G3003" t="s">
        <v>17</v>
      </c>
      <c r="H3003" s="2" t="s">
        <v>9172</v>
      </c>
      <c r="I3003" s="2" t="s">
        <v>9173</v>
      </c>
      <c r="J3003" s="2" t="s">
        <v>9172</v>
      </c>
      <c r="K3003" s="6" t="s">
        <v>9173</v>
      </c>
      <c r="L3003" s="8" t="s">
        <v>1014</v>
      </c>
      <c r="M3003" s="1">
        <v>4670</v>
      </c>
      <c r="N3003">
        <v>0</v>
      </c>
      <c r="O3003">
        <f t="shared" si="1153"/>
        <v>1</v>
      </c>
      <c r="P3003">
        <v>41</v>
      </c>
      <c r="Q3003">
        <v>147</v>
      </c>
      <c r="R3003">
        <v>21</v>
      </c>
      <c r="S3003" s="2">
        <f t="shared" si="1154"/>
        <v>0</v>
      </c>
      <c r="T3003" s="2">
        <f t="shared" si="1155"/>
        <v>1</v>
      </c>
      <c r="U3003" s="2">
        <f t="shared" si="1155"/>
        <v>0</v>
      </c>
      <c r="V3003" s="10">
        <f t="shared" si="1155"/>
        <v>1</v>
      </c>
      <c r="W3003">
        <f t="shared" si="1156"/>
        <v>1</v>
      </c>
      <c r="X3003" s="11">
        <f t="shared" si="1157"/>
        <v>0</v>
      </c>
      <c r="Y3003">
        <f t="shared" si="1158"/>
        <v>0</v>
      </c>
      <c r="Z3003">
        <f t="shared" si="1159"/>
        <v>0</v>
      </c>
      <c r="AA3003">
        <f t="shared" si="1160"/>
        <v>0</v>
      </c>
      <c r="AB3003" s="11">
        <f t="shared" si="1161"/>
        <v>1</v>
      </c>
      <c r="AC3003">
        <f t="shared" si="1162"/>
        <v>0</v>
      </c>
      <c r="AD3003">
        <f t="shared" si="1163"/>
        <v>0</v>
      </c>
      <c r="AE3003">
        <f t="shared" si="1164"/>
        <v>0</v>
      </c>
      <c r="AF3003" s="11">
        <f t="shared" si="1165"/>
        <v>0</v>
      </c>
      <c r="AG3003">
        <f t="shared" si="1166"/>
        <v>1</v>
      </c>
      <c r="AH3003" s="11">
        <f t="shared" si="1167"/>
        <v>0</v>
      </c>
      <c r="AI3003">
        <f t="shared" si="1168"/>
        <v>1</v>
      </c>
      <c r="AJ3003" s="11">
        <f t="shared" si="1169"/>
        <v>0</v>
      </c>
      <c r="AK3003" s="2">
        <f t="shared" si="1170"/>
        <v>1</v>
      </c>
      <c r="AL3003" s="10">
        <f t="shared" si="1171"/>
        <v>0</v>
      </c>
      <c r="AN3003" s="25">
        <f t="shared" si="1172"/>
        <v>0</v>
      </c>
      <c r="AO3003" s="2">
        <f t="shared" si="1173"/>
        <v>0</v>
      </c>
      <c r="AP3003" s="2">
        <f t="shared" si="1174"/>
        <v>1</v>
      </c>
      <c r="AQ3003" s="2">
        <f t="shared" si="1175"/>
        <v>0</v>
      </c>
      <c r="AR3003" s="2">
        <f t="shared" si="1176"/>
        <v>0</v>
      </c>
      <c r="AS3003" s="27">
        <f t="shared" si="1177"/>
        <v>0</v>
      </c>
      <c r="AU3003" s="3">
        <v>0</v>
      </c>
      <c r="AV3003">
        <v>0.61060008015977218</v>
      </c>
      <c r="AX3003" s="1">
        <v>4670</v>
      </c>
      <c r="AY3003">
        <v>0</v>
      </c>
      <c r="AZ3003">
        <v>147</v>
      </c>
      <c r="BA3003">
        <v>21</v>
      </c>
      <c r="BB3003" s="2">
        <v>0</v>
      </c>
      <c r="BC3003" s="2">
        <v>1</v>
      </c>
      <c r="BD3003" s="2">
        <v>0</v>
      </c>
      <c r="BE3003" s="10">
        <v>1</v>
      </c>
      <c r="BF3003" s="25">
        <v>0</v>
      </c>
      <c r="BG3003" s="2">
        <v>1</v>
      </c>
      <c r="BH3003">
        <v>0</v>
      </c>
      <c r="BI3003">
        <v>0</v>
      </c>
      <c r="BJ3003">
        <v>0</v>
      </c>
      <c r="BK3003" s="11">
        <v>1</v>
      </c>
      <c r="BL3003">
        <v>0</v>
      </c>
    </row>
    <row r="3004" spans="1:64">
      <c r="A3004" t="s">
        <v>11</v>
      </c>
      <c r="B3004" t="s">
        <v>12</v>
      </c>
      <c r="C3004" t="s">
        <v>13</v>
      </c>
      <c r="D3004" t="s">
        <v>25</v>
      </c>
      <c r="E3004" t="s">
        <v>27</v>
      </c>
      <c r="F3004" t="s">
        <v>16</v>
      </c>
      <c r="G3004" t="s">
        <v>17</v>
      </c>
      <c r="H3004" s="2" t="s">
        <v>9173</v>
      </c>
      <c r="I3004" s="2" t="s">
        <v>9173</v>
      </c>
      <c r="J3004" s="2" t="s">
        <v>9172</v>
      </c>
      <c r="K3004" s="6" t="s">
        <v>9173</v>
      </c>
      <c r="L3004" s="8" t="s">
        <v>770</v>
      </c>
      <c r="M3004" s="1">
        <v>8838</v>
      </c>
      <c r="N3004">
        <v>82664</v>
      </c>
      <c r="O3004">
        <f t="shared" si="1153"/>
        <v>1</v>
      </c>
      <c r="P3004">
        <v>38</v>
      </c>
      <c r="Q3004">
        <v>102</v>
      </c>
      <c r="R3004">
        <v>24</v>
      </c>
      <c r="S3004" s="2">
        <f t="shared" si="1154"/>
        <v>1</v>
      </c>
      <c r="T3004" s="2">
        <f t="shared" si="1155"/>
        <v>1</v>
      </c>
      <c r="U3004" s="2">
        <f t="shared" si="1155"/>
        <v>0</v>
      </c>
      <c r="V3004" s="10">
        <f t="shared" si="1155"/>
        <v>1</v>
      </c>
      <c r="W3004">
        <f t="shared" si="1156"/>
        <v>0</v>
      </c>
      <c r="X3004" s="11">
        <f t="shared" si="1157"/>
        <v>0</v>
      </c>
      <c r="Y3004">
        <f t="shared" si="1158"/>
        <v>0</v>
      </c>
      <c r="Z3004">
        <f t="shared" si="1159"/>
        <v>1</v>
      </c>
      <c r="AA3004">
        <f t="shared" si="1160"/>
        <v>0</v>
      </c>
      <c r="AB3004" s="11">
        <f t="shared" si="1161"/>
        <v>0</v>
      </c>
      <c r="AC3004">
        <f t="shared" si="1162"/>
        <v>1</v>
      </c>
      <c r="AD3004">
        <f t="shared" si="1163"/>
        <v>0</v>
      </c>
      <c r="AE3004">
        <f t="shared" si="1164"/>
        <v>0</v>
      </c>
      <c r="AF3004" s="11">
        <f t="shared" si="1165"/>
        <v>0</v>
      </c>
      <c r="AG3004">
        <f t="shared" si="1166"/>
        <v>0</v>
      </c>
      <c r="AH3004" s="11">
        <f t="shared" si="1167"/>
        <v>1</v>
      </c>
      <c r="AI3004">
        <f t="shared" si="1168"/>
        <v>1</v>
      </c>
      <c r="AJ3004" s="11">
        <f t="shared" si="1169"/>
        <v>0</v>
      </c>
      <c r="AK3004" s="2">
        <f t="shared" si="1170"/>
        <v>1</v>
      </c>
      <c r="AL3004" s="10">
        <f t="shared" si="1171"/>
        <v>0</v>
      </c>
      <c r="AN3004" s="25">
        <f t="shared" si="1172"/>
        <v>1</v>
      </c>
      <c r="AO3004" s="2">
        <f t="shared" si="1173"/>
        <v>0</v>
      </c>
      <c r="AP3004" s="2">
        <f t="shared" si="1174"/>
        <v>0</v>
      </c>
      <c r="AQ3004" s="2">
        <f t="shared" si="1175"/>
        <v>0</v>
      </c>
      <c r="AR3004" s="2">
        <f t="shared" si="1176"/>
        <v>0</v>
      </c>
      <c r="AS3004" s="27">
        <f t="shared" si="1177"/>
        <v>0</v>
      </c>
      <c r="AU3004" s="3">
        <v>0</v>
      </c>
      <c r="AV3004">
        <v>0.61077757906670571</v>
      </c>
      <c r="AX3004" s="1">
        <v>8838</v>
      </c>
      <c r="AY3004">
        <v>82664</v>
      </c>
      <c r="AZ3004">
        <v>102</v>
      </c>
      <c r="BA3004">
        <v>24</v>
      </c>
      <c r="BB3004" s="2">
        <v>1</v>
      </c>
      <c r="BC3004" s="2">
        <v>1</v>
      </c>
      <c r="BD3004" s="2">
        <v>0</v>
      </c>
      <c r="BE3004" s="10">
        <v>1</v>
      </c>
      <c r="BF3004" s="25">
        <v>1</v>
      </c>
      <c r="BG3004" s="2">
        <v>0</v>
      </c>
      <c r="BH3004">
        <v>0</v>
      </c>
      <c r="BI3004">
        <v>1</v>
      </c>
      <c r="BJ3004">
        <v>0</v>
      </c>
      <c r="BK3004" s="11">
        <v>0</v>
      </c>
      <c r="BL3004">
        <v>82664</v>
      </c>
    </row>
    <row r="3005" spans="1:64">
      <c r="A3005" t="s">
        <v>19</v>
      </c>
      <c r="B3005" t="s">
        <v>30</v>
      </c>
      <c r="C3005" t="s">
        <v>13</v>
      </c>
      <c r="D3005" t="s">
        <v>25</v>
      </c>
      <c r="E3005" t="s">
        <v>15</v>
      </c>
      <c r="F3005" t="s">
        <v>36</v>
      </c>
      <c r="G3005" t="s">
        <v>17</v>
      </c>
      <c r="H3005" s="2" t="s">
        <v>9172</v>
      </c>
      <c r="I3005" s="2" t="s">
        <v>9173</v>
      </c>
      <c r="J3005" s="2" t="s">
        <v>9172</v>
      </c>
      <c r="K3005" s="6" t="s">
        <v>9173</v>
      </c>
      <c r="L3005" s="8" t="s">
        <v>2841</v>
      </c>
      <c r="M3005" s="1">
        <v>14436</v>
      </c>
      <c r="N3005">
        <v>70600</v>
      </c>
      <c r="O3005">
        <f t="shared" si="1153"/>
        <v>1</v>
      </c>
      <c r="P3005">
        <v>43</v>
      </c>
      <c r="Q3005">
        <v>110</v>
      </c>
      <c r="R3005">
        <v>26</v>
      </c>
      <c r="S3005" s="2">
        <f t="shared" si="1154"/>
        <v>0</v>
      </c>
      <c r="T3005" s="2">
        <f t="shared" si="1155"/>
        <v>1</v>
      </c>
      <c r="U3005" s="2">
        <f t="shared" si="1155"/>
        <v>0</v>
      </c>
      <c r="V3005" s="10">
        <f t="shared" si="1155"/>
        <v>1</v>
      </c>
      <c r="W3005">
        <f t="shared" si="1156"/>
        <v>1</v>
      </c>
      <c r="X3005" s="11">
        <f t="shared" si="1157"/>
        <v>0</v>
      </c>
      <c r="Y3005">
        <f t="shared" si="1158"/>
        <v>1</v>
      </c>
      <c r="Z3005">
        <f t="shared" si="1159"/>
        <v>0</v>
      </c>
      <c r="AA3005">
        <f t="shared" si="1160"/>
        <v>0</v>
      </c>
      <c r="AB3005" s="11">
        <f t="shared" si="1161"/>
        <v>0</v>
      </c>
      <c r="AC3005">
        <f t="shared" si="1162"/>
        <v>1</v>
      </c>
      <c r="AD3005">
        <f t="shared" si="1163"/>
        <v>0</v>
      </c>
      <c r="AE3005">
        <f t="shared" si="1164"/>
        <v>0</v>
      </c>
      <c r="AF3005" s="11">
        <f t="shared" si="1165"/>
        <v>0</v>
      </c>
      <c r="AG3005">
        <f t="shared" si="1166"/>
        <v>1</v>
      </c>
      <c r="AH3005" s="11">
        <f t="shared" si="1167"/>
        <v>0</v>
      </c>
      <c r="AI3005">
        <f t="shared" si="1168"/>
        <v>0</v>
      </c>
      <c r="AJ3005" s="11">
        <f t="shared" si="1169"/>
        <v>1</v>
      </c>
      <c r="AK3005" s="2">
        <f t="shared" si="1170"/>
        <v>1</v>
      </c>
      <c r="AL3005" s="10">
        <f t="shared" si="1171"/>
        <v>0</v>
      </c>
      <c r="AN3005" s="25">
        <f t="shared" si="1172"/>
        <v>0</v>
      </c>
      <c r="AO3005" s="2">
        <f t="shared" si="1173"/>
        <v>0</v>
      </c>
      <c r="AP3005" s="2">
        <f t="shared" si="1174"/>
        <v>0</v>
      </c>
      <c r="AQ3005" s="2">
        <f t="shared" si="1175"/>
        <v>0</v>
      </c>
      <c r="AR3005" s="2">
        <f t="shared" si="1176"/>
        <v>0</v>
      </c>
      <c r="AS3005" s="27">
        <f t="shared" si="1177"/>
        <v>0</v>
      </c>
      <c r="AU3005" s="3">
        <v>0</v>
      </c>
      <c r="AV3005">
        <v>0.61097349441189952</v>
      </c>
      <c r="AX3005" s="1">
        <v>14436</v>
      </c>
      <c r="AY3005">
        <v>70600</v>
      </c>
      <c r="AZ3005">
        <v>110</v>
      </c>
      <c r="BA3005">
        <v>26</v>
      </c>
      <c r="BB3005" s="2">
        <v>0</v>
      </c>
      <c r="BC3005" s="2">
        <v>1</v>
      </c>
      <c r="BD3005" s="2">
        <v>0</v>
      </c>
      <c r="BE3005" s="10">
        <v>1</v>
      </c>
      <c r="BF3005" s="25">
        <v>0</v>
      </c>
      <c r="BG3005" s="2">
        <v>0</v>
      </c>
      <c r="BH3005">
        <v>1</v>
      </c>
      <c r="BI3005">
        <v>0</v>
      </c>
      <c r="BJ3005">
        <v>0</v>
      </c>
      <c r="BK3005" s="11">
        <v>0</v>
      </c>
      <c r="BL3005">
        <v>70600</v>
      </c>
    </row>
    <row r="3006" spans="1:64">
      <c r="A3006" t="s">
        <v>11</v>
      </c>
      <c r="B3006" t="s">
        <v>30</v>
      </c>
      <c r="C3006" t="s">
        <v>20</v>
      </c>
      <c r="D3006" t="s">
        <v>25</v>
      </c>
      <c r="E3006" t="s">
        <v>15</v>
      </c>
      <c r="F3006" t="s">
        <v>16</v>
      </c>
      <c r="G3006" t="s">
        <v>17</v>
      </c>
      <c r="H3006" s="2" t="s">
        <v>9173</v>
      </c>
      <c r="I3006" s="2" t="s">
        <v>9173</v>
      </c>
      <c r="J3006" s="2" t="s">
        <v>9172</v>
      </c>
      <c r="K3006" s="6" t="s">
        <v>9173</v>
      </c>
      <c r="L3006" s="8" t="s">
        <v>7892</v>
      </c>
      <c r="M3006" s="1">
        <v>7453</v>
      </c>
      <c r="N3006">
        <v>0</v>
      </c>
      <c r="O3006">
        <f t="shared" si="1153"/>
        <v>1</v>
      </c>
      <c r="P3006">
        <v>38</v>
      </c>
      <c r="Q3006">
        <v>96</v>
      </c>
      <c r="R3006">
        <v>14</v>
      </c>
      <c r="S3006" s="2">
        <f t="shared" si="1154"/>
        <v>1</v>
      </c>
      <c r="T3006" s="2">
        <f t="shared" si="1155"/>
        <v>1</v>
      </c>
      <c r="U3006" s="2">
        <f t="shared" si="1155"/>
        <v>0</v>
      </c>
      <c r="V3006" s="10">
        <f t="shared" si="1155"/>
        <v>1</v>
      </c>
      <c r="W3006">
        <f t="shared" si="1156"/>
        <v>0</v>
      </c>
      <c r="X3006" s="11">
        <f t="shared" si="1157"/>
        <v>0</v>
      </c>
      <c r="Y3006">
        <f t="shared" si="1158"/>
        <v>1</v>
      </c>
      <c r="Z3006">
        <f t="shared" si="1159"/>
        <v>0</v>
      </c>
      <c r="AA3006">
        <f t="shared" si="1160"/>
        <v>0</v>
      </c>
      <c r="AB3006" s="11">
        <f t="shared" si="1161"/>
        <v>0</v>
      </c>
      <c r="AC3006">
        <f t="shared" si="1162"/>
        <v>0</v>
      </c>
      <c r="AD3006">
        <f t="shared" si="1163"/>
        <v>0</v>
      </c>
      <c r="AE3006">
        <f t="shared" si="1164"/>
        <v>0</v>
      </c>
      <c r="AF3006" s="11">
        <f t="shared" si="1165"/>
        <v>0</v>
      </c>
      <c r="AG3006">
        <f t="shared" si="1166"/>
        <v>1</v>
      </c>
      <c r="AH3006" s="11">
        <f t="shared" si="1167"/>
        <v>0</v>
      </c>
      <c r="AI3006">
        <f t="shared" si="1168"/>
        <v>1</v>
      </c>
      <c r="AJ3006" s="11">
        <f t="shared" si="1169"/>
        <v>0</v>
      </c>
      <c r="AK3006" s="2">
        <f t="shared" si="1170"/>
        <v>1</v>
      </c>
      <c r="AL3006" s="10">
        <f t="shared" si="1171"/>
        <v>0</v>
      </c>
      <c r="AN3006" s="25">
        <f t="shared" si="1172"/>
        <v>1</v>
      </c>
      <c r="AO3006" s="2">
        <f t="shared" si="1173"/>
        <v>0</v>
      </c>
      <c r="AP3006" s="2">
        <f t="shared" si="1174"/>
        <v>1</v>
      </c>
      <c r="AQ3006" s="2">
        <f t="shared" si="1175"/>
        <v>0</v>
      </c>
      <c r="AR3006" s="2">
        <f t="shared" si="1176"/>
        <v>0</v>
      </c>
      <c r="AS3006" s="27">
        <f t="shared" si="1177"/>
        <v>0</v>
      </c>
      <c r="AU3006" s="3">
        <v>0</v>
      </c>
      <c r="AV3006">
        <v>0.61124291392566776</v>
      </c>
      <c r="AX3006" s="1">
        <v>7453</v>
      </c>
      <c r="AY3006">
        <v>0</v>
      </c>
      <c r="AZ3006">
        <v>96</v>
      </c>
      <c r="BA3006">
        <v>14</v>
      </c>
      <c r="BB3006" s="2">
        <v>1</v>
      </c>
      <c r="BC3006" s="2">
        <v>1</v>
      </c>
      <c r="BD3006" s="2">
        <v>0</v>
      </c>
      <c r="BE3006" s="10">
        <v>1</v>
      </c>
      <c r="BF3006" s="25">
        <v>1</v>
      </c>
      <c r="BG3006" s="2">
        <v>1</v>
      </c>
      <c r="BH3006">
        <v>1</v>
      </c>
      <c r="BI3006">
        <v>0</v>
      </c>
      <c r="BJ3006">
        <v>0</v>
      </c>
      <c r="BK3006" s="11">
        <v>0</v>
      </c>
      <c r="BL3006">
        <v>0</v>
      </c>
    </row>
    <row r="3007" spans="1:64">
      <c r="A3007" t="s">
        <v>11</v>
      </c>
      <c r="B3007" t="s">
        <v>12</v>
      </c>
      <c r="C3007" t="s">
        <v>35</v>
      </c>
      <c r="D3007" t="s">
        <v>25</v>
      </c>
      <c r="E3007" t="s">
        <v>15</v>
      </c>
      <c r="F3007" t="s">
        <v>21</v>
      </c>
      <c r="G3007" t="s">
        <v>17</v>
      </c>
      <c r="H3007" s="2" t="s">
        <v>9172</v>
      </c>
      <c r="I3007" s="2" t="s">
        <v>9173</v>
      </c>
      <c r="J3007" s="2" t="s">
        <v>9172</v>
      </c>
      <c r="K3007" s="6" t="s">
        <v>9173</v>
      </c>
      <c r="L3007" s="8" t="s">
        <v>8335</v>
      </c>
      <c r="M3007" s="1">
        <v>7198</v>
      </c>
      <c r="N3007">
        <v>10458</v>
      </c>
      <c r="O3007">
        <f t="shared" si="1153"/>
        <v>1</v>
      </c>
      <c r="P3007">
        <v>21</v>
      </c>
      <c r="Q3007">
        <v>110</v>
      </c>
      <c r="R3007">
        <v>11</v>
      </c>
      <c r="S3007" s="2">
        <f t="shared" si="1154"/>
        <v>0</v>
      </c>
      <c r="T3007" s="2">
        <f t="shared" si="1155"/>
        <v>1</v>
      </c>
      <c r="U3007" s="2">
        <f t="shared" si="1155"/>
        <v>0</v>
      </c>
      <c r="V3007" s="10">
        <f t="shared" si="1155"/>
        <v>1</v>
      </c>
      <c r="W3007">
        <f t="shared" si="1156"/>
        <v>0</v>
      </c>
      <c r="X3007" s="11">
        <f t="shared" si="1157"/>
        <v>0</v>
      </c>
      <c r="Y3007">
        <f t="shared" si="1158"/>
        <v>0</v>
      </c>
      <c r="Z3007">
        <f t="shared" si="1159"/>
        <v>1</v>
      </c>
      <c r="AA3007">
        <f t="shared" si="1160"/>
        <v>0</v>
      </c>
      <c r="AB3007" s="11">
        <f t="shared" si="1161"/>
        <v>0</v>
      </c>
      <c r="AC3007">
        <f t="shared" si="1162"/>
        <v>0</v>
      </c>
      <c r="AD3007">
        <f t="shared" si="1163"/>
        <v>1</v>
      </c>
      <c r="AE3007">
        <f t="shared" si="1164"/>
        <v>0</v>
      </c>
      <c r="AF3007" s="11">
        <f t="shared" si="1165"/>
        <v>0</v>
      </c>
      <c r="AG3007">
        <f t="shared" si="1166"/>
        <v>1</v>
      </c>
      <c r="AH3007" s="11">
        <f t="shared" si="1167"/>
        <v>0</v>
      </c>
      <c r="AI3007">
        <f t="shared" si="1168"/>
        <v>0</v>
      </c>
      <c r="AJ3007" s="11">
        <f t="shared" si="1169"/>
        <v>0</v>
      </c>
      <c r="AK3007" s="2">
        <f t="shared" si="1170"/>
        <v>1</v>
      </c>
      <c r="AL3007" s="10">
        <f t="shared" si="1171"/>
        <v>0</v>
      </c>
      <c r="AN3007" s="25">
        <f t="shared" si="1172"/>
        <v>1</v>
      </c>
      <c r="AO3007" s="2">
        <f t="shared" si="1173"/>
        <v>0</v>
      </c>
      <c r="AP3007" s="2">
        <f t="shared" si="1174"/>
        <v>0</v>
      </c>
      <c r="AQ3007" s="2">
        <f t="shared" si="1175"/>
        <v>0</v>
      </c>
      <c r="AR3007" s="2">
        <f t="shared" si="1176"/>
        <v>1</v>
      </c>
      <c r="AS3007" s="27">
        <f t="shared" si="1177"/>
        <v>0</v>
      </c>
      <c r="AU3007" s="3">
        <v>0</v>
      </c>
      <c r="AV3007">
        <v>0.61153222788662287</v>
      </c>
      <c r="AX3007" s="1">
        <v>7198</v>
      </c>
      <c r="AY3007">
        <v>10458</v>
      </c>
      <c r="AZ3007">
        <v>110</v>
      </c>
      <c r="BA3007">
        <v>11</v>
      </c>
      <c r="BB3007" s="2">
        <v>0</v>
      </c>
      <c r="BC3007" s="2">
        <v>1</v>
      </c>
      <c r="BD3007" s="2">
        <v>0</v>
      </c>
      <c r="BE3007" s="10">
        <v>1</v>
      </c>
      <c r="BF3007" s="25">
        <v>1</v>
      </c>
      <c r="BG3007" s="2">
        <v>0</v>
      </c>
      <c r="BH3007">
        <v>0</v>
      </c>
      <c r="BI3007">
        <v>1</v>
      </c>
      <c r="BJ3007">
        <v>0</v>
      </c>
      <c r="BK3007" s="11">
        <v>0</v>
      </c>
      <c r="BL3007">
        <v>10458</v>
      </c>
    </row>
    <row r="3008" spans="1:64">
      <c r="A3008" t="s">
        <v>19</v>
      </c>
      <c r="B3008" t="s">
        <v>30</v>
      </c>
      <c r="C3008" t="s">
        <v>13</v>
      </c>
      <c r="D3008" t="s">
        <v>25</v>
      </c>
      <c r="E3008" t="s">
        <v>27</v>
      </c>
      <c r="F3008" t="s">
        <v>16</v>
      </c>
      <c r="G3008" t="s">
        <v>17</v>
      </c>
      <c r="H3008" s="2" t="s">
        <v>9172</v>
      </c>
      <c r="I3008" s="2" t="s">
        <v>9172</v>
      </c>
      <c r="J3008" s="2" t="s">
        <v>9172</v>
      </c>
      <c r="K3008" s="6" t="s">
        <v>9173</v>
      </c>
      <c r="L3008" s="8" t="s">
        <v>6358</v>
      </c>
      <c r="M3008" s="1">
        <v>10493</v>
      </c>
      <c r="N3008">
        <v>72297</v>
      </c>
      <c r="O3008">
        <f t="shared" si="1153"/>
        <v>1</v>
      </c>
      <c r="P3008">
        <v>34</v>
      </c>
      <c r="Q3008">
        <v>101</v>
      </c>
      <c r="R3008">
        <v>17</v>
      </c>
      <c r="S3008" s="2">
        <f t="shared" si="1154"/>
        <v>0</v>
      </c>
      <c r="T3008" s="2">
        <f t="shared" si="1155"/>
        <v>0</v>
      </c>
      <c r="U3008" s="2">
        <f t="shared" si="1155"/>
        <v>0</v>
      </c>
      <c r="V3008" s="10">
        <f t="shared" si="1155"/>
        <v>1</v>
      </c>
      <c r="W3008">
        <f t="shared" si="1156"/>
        <v>1</v>
      </c>
      <c r="X3008" s="11">
        <f t="shared" si="1157"/>
        <v>0</v>
      </c>
      <c r="Y3008">
        <f t="shared" si="1158"/>
        <v>1</v>
      </c>
      <c r="Z3008">
        <f t="shared" si="1159"/>
        <v>0</v>
      </c>
      <c r="AA3008">
        <f t="shared" si="1160"/>
        <v>0</v>
      </c>
      <c r="AB3008" s="11">
        <f t="shared" si="1161"/>
        <v>0</v>
      </c>
      <c r="AC3008">
        <f t="shared" si="1162"/>
        <v>1</v>
      </c>
      <c r="AD3008">
        <f t="shared" si="1163"/>
        <v>0</v>
      </c>
      <c r="AE3008">
        <f t="shared" si="1164"/>
        <v>0</v>
      </c>
      <c r="AF3008" s="11">
        <f t="shared" si="1165"/>
        <v>0</v>
      </c>
      <c r="AG3008">
        <f t="shared" si="1166"/>
        <v>0</v>
      </c>
      <c r="AH3008" s="11">
        <f t="shared" si="1167"/>
        <v>1</v>
      </c>
      <c r="AI3008">
        <f t="shared" si="1168"/>
        <v>1</v>
      </c>
      <c r="AJ3008" s="11">
        <f t="shared" si="1169"/>
        <v>0</v>
      </c>
      <c r="AK3008" s="2">
        <f t="shared" si="1170"/>
        <v>1</v>
      </c>
      <c r="AL3008" s="10">
        <f t="shared" si="1171"/>
        <v>0</v>
      </c>
      <c r="AN3008" s="25">
        <f t="shared" si="1172"/>
        <v>0</v>
      </c>
      <c r="AO3008" s="2">
        <f t="shared" si="1173"/>
        <v>0</v>
      </c>
      <c r="AP3008" s="2">
        <f t="shared" si="1174"/>
        <v>0</v>
      </c>
      <c r="AQ3008" s="2">
        <f t="shared" si="1175"/>
        <v>0</v>
      </c>
      <c r="AR3008" s="2">
        <f t="shared" si="1176"/>
        <v>0</v>
      </c>
      <c r="AS3008" s="27">
        <f t="shared" si="1177"/>
        <v>0</v>
      </c>
      <c r="AU3008" s="3">
        <v>0</v>
      </c>
      <c r="AV3008">
        <v>0.61160594765637344</v>
      </c>
      <c r="AX3008" s="1">
        <v>10493</v>
      </c>
      <c r="AY3008">
        <v>72297</v>
      </c>
      <c r="AZ3008">
        <v>101</v>
      </c>
      <c r="BA3008">
        <v>17</v>
      </c>
      <c r="BB3008" s="2">
        <v>0</v>
      </c>
      <c r="BC3008" s="2">
        <v>0</v>
      </c>
      <c r="BD3008" s="2">
        <v>0</v>
      </c>
      <c r="BE3008" s="10">
        <v>1</v>
      </c>
      <c r="BF3008" s="25">
        <v>0</v>
      </c>
      <c r="BG3008" s="2">
        <v>0</v>
      </c>
      <c r="BH3008">
        <v>1</v>
      </c>
      <c r="BI3008">
        <v>0</v>
      </c>
      <c r="BJ3008">
        <v>0</v>
      </c>
      <c r="BK3008" s="11">
        <v>0</v>
      </c>
      <c r="BL3008">
        <v>72297</v>
      </c>
    </row>
    <row r="3009" spans="1:64">
      <c r="A3009" t="s">
        <v>23</v>
      </c>
      <c r="B3009" t="s">
        <v>12</v>
      </c>
      <c r="C3009" t="s">
        <v>13</v>
      </c>
      <c r="D3009" t="s">
        <v>25</v>
      </c>
      <c r="E3009" t="s">
        <v>33</v>
      </c>
      <c r="F3009" t="s">
        <v>16</v>
      </c>
      <c r="G3009" t="s">
        <v>17</v>
      </c>
      <c r="H3009" s="2" t="s">
        <v>9172</v>
      </c>
      <c r="I3009" s="2" t="s">
        <v>9173</v>
      </c>
      <c r="J3009" s="2" t="s">
        <v>9173</v>
      </c>
      <c r="K3009" s="6" t="s">
        <v>9173</v>
      </c>
      <c r="L3009" s="8" t="s">
        <v>3566</v>
      </c>
      <c r="M3009" s="1">
        <v>20461</v>
      </c>
      <c r="N3009">
        <v>87502</v>
      </c>
      <c r="O3009">
        <f t="shared" si="1153"/>
        <v>1</v>
      </c>
      <c r="P3009">
        <v>36</v>
      </c>
      <c r="Q3009">
        <v>112</v>
      </c>
      <c r="R3009">
        <v>20</v>
      </c>
      <c r="S3009" s="2">
        <f t="shared" si="1154"/>
        <v>0</v>
      </c>
      <c r="T3009" s="2">
        <f t="shared" si="1155"/>
        <v>1</v>
      </c>
      <c r="U3009" s="2">
        <f t="shared" si="1155"/>
        <v>1</v>
      </c>
      <c r="V3009" s="10">
        <f t="shared" si="1155"/>
        <v>1</v>
      </c>
      <c r="W3009">
        <f t="shared" si="1156"/>
        <v>0</v>
      </c>
      <c r="X3009" s="11">
        <f t="shared" si="1157"/>
        <v>1</v>
      </c>
      <c r="Y3009">
        <f t="shared" si="1158"/>
        <v>0</v>
      </c>
      <c r="Z3009">
        <f t="shared" si="1159"/>
        <v>1</v>
      </c>
      <c r="AA3009">
        <f t="shared" si="1160"/>
        <v>0</v>
      </c>
      <c r="AB3009" s="11">
        <f t="shared" si="1161"/>
        <v>0</v>
      </c>
      <c r="AC3009">
        <f t="shared" si="1162"/>
        <v>1</v>
      </c>
      <c r="AD3009">
        <f t="shared" si="1163"/>
        <v>0</v>
      </c>
      <c r="AE3009">
        <f t="shared" si="1164"/>
        <v>0</v>
      </c>
      <c r="AF3009" s="11">
        <f t="shared" si="1165"/>
        <v>0</v>
      </c>
      <c r="AG3009">
        <f t="shared" si="1166"/>
        <v>0</v>
      </c>
      <c r="AH3009" s="11">
        <f t="shared" si="1167"/>
        <v>0</v>
      </c>
      <c r="AI3009">
        <f t="shared" si="1168"/>
        <v>1</v>
      </c>
      <c r="AJ3009" s="11">
        <f t="shared" si="1169"/>
        <v>0</v>
      </c>
      <c r="AK3009" s="2">
        <f t="shared" si="1170"/>
        <v>1</v>
      </c>
      <c r="AL3009" s="10">
        <f t="shared" si="1171"/>
        <v>0</v>
      </c>
      <c r="AN3009" s="25">
        <f t="shared" si="1172"/>
        <v>0</v>
      </c>
      <c r="AO3009" s="2">
        <f t="shared" si="1173"/>
        <v>0</v>
      </c>
      <c r="AP3009" s="2">
        <f t="shared" si="1174"/>
        <v>0</v>
      </c>
      <c r="AQ3009" s="2">
        <f t="shared" si="1175"/>
        <v>1</v>
      </c>
      <c r="AR3009" s="2">
        <f t="shared" si="1176"/>
        <v>0</v>
      </c>
      <c r="AS3009" s="27">
        <f t="shared" si="1177"/>
        <v>0</v>
      </c>
      <c r="AU3009" s="3">
        <v>0</v>
      </c>
      <c r="AV3009">
        <v>0.61171310004392321</v>
      </c>
      <c r="AX3009" s="1">
        <v>20461</v>
      </c>
      <c r="AY3009">
        <v>87502</v>
      </c>
      <c r="AZ3009">
        <v>112</v>
      </c>
      <c r="BA3009">
        <v>20</v>
      </c>
      <c r="BB3009" s="2">
        <v>0</v>
      </c>
      <c r="BC3009" s="2">
        <v>1</v>
      </c>
      <c r="BD3009" s="2">
        <v>1</v>
      </c>
      <c r="BE3009" s="10">
        <v>1</v>
      </c>
      <c r="BF3009" s="25">
        <v>0</v>
      </c>
      <c r="BG3009" s="2">
        <v>0</v>
      </c>
      <c r="BH3009">
        <v>0</v>
      </c>
      <c r="BI3009">
        <v>1</v>
      </c>
      <c r="BJ3009">
        <v>0</v>
      </c>
      <c r="BK3009" s="11">
        <v>0</v>
      </c>
      <c r="BL3009">
        <v>87502</v>
      </c>
    </row>
    <row r="3010" spans="1:64">
      <c r="A3010" t="s">
        <v>11</v>
      </c>
      <c r="B3010" t="s">
        <v>43</v>
      </c>
      <c r="C3010" t="s">
        <v>13</v>
      </c>
      <c r="D3010" t="s">
        <v>25</v>
      </c>
      <c r="E3010" t="s">
        <v>33</v>
      </c>
      <c r="F3010" t="s">
        <v>16</v>
      </c>
      <c r="G3010" t="s">
        <v>17</v>
      </c>
      <c r="H3010" s="2" t="s">
        <v>9173</v>
      </c>
      <c r="I3010" s="2" t="s">
        <v>9173</v>
      </c>
      <c r="J3010" s="2" t="s">
        <v>9172</v>
      </c>
      <c r="K3010" s="6" t="s">
        <v>9172</v>
      </c>
      <c r="L3010" s="8" t="s">
        <v>3782</v>
      </c>
      <c r="M3010" s="1">
        <v>5064</v>
      </c>
      <c r="N3010">
        <v>78735</v>
      </c>
      <c r="O3010">
        <f t="shared" ref="O3010:O3073" si="1178">IF(D3010="M", 1, 0)</f>
        <v>1</v>
      </c>
      <c r="P3010">
        <v>40</v>
      </c>
      <c r="Q3010">
        <v>55</v>
      </c>
      <c r="R3010">
        <v>32</v>
      </c>
      <c r="S3010" s="2">
        <f t="shared" ref="S3010:S3073" si="1179">IF(H3010="y", 1, 0)</f>
        <v>1</v>
      </c>
      <c r="T3010" s="2">
        <f t="shared" ref="T3010:V3073" si="1180">IF(I3010="y", 1, 0)</f>
        <v>1</v>
      </c>
      <c r="U3010" s="2">
        <f t="shared" si="1180"/>
        <v>0</v>
      </c>
      <c r="V3010" s="10">
        <f t="shared" si="1180"/>
        <v>0</v>
      </c>
      <c r="W3010">
        <f t="shared" ref="W3010:W3073" si="1181">IF(A3010="Extended", 1, 0)</f>
        <v>0</v>
      </c>
      <c r="X3010" s="11">
        <f t="shared" ref="X3010:X3073" si="1182">IF(A3010="Premium", 1, 0)</f>
        <v>0</v>
      </c>
      <c r="Y3010">
        <f t="shared" ref="Y3010:Y3073" si="1183">IF(B3010="College", 1, 0)</f>
        <v>0</v>
      </c>
      <c r="Z3010">
        <f t="shared" ref="Z3010:Z3073" si="1184">IF(B3010="Bachelor", 1, 0)</f>
        <v>0</v>
      </c>
      <c r="AA3010">
        <f t="shared" ref="AA3010:AA3073" si="1185">IF(B3010="Master", 1, 0)</f>
        <v>0</v>
      </c>
      <c r="AB3010" s="11">
        <f t="shared" ref="AB3010:AB3073" si="1186">IF(B3010="Doctor", 1, 0)</f>
        <v>0</v>
      </c>
      <c r="AC3010">
        <f t="shared" ref="AC3010:AC3073" si="1187">IF(C3010="Employed", 1, 0)</f>
        <v>1</v>
      </c>
      <c r="AD3010">
        <f t="shared" ref="AD3010:AD3073" si="1188">IF(C3010="Medical Leave", 1, 0)</f>
        <v>0</v>
      </c>
      <c r="AE3010">
        <f t="shared" ref="AE3010:AE3073" si="1189">IF(C3010="Retired", 1, 0)</f>
        <v>0</v>
      </c>
      <c r="AF3010" s="11">
        <f t="shared" ref="AF3010:AF3073" si="1190">IF(C3010="Disabled", 1, 0)</f>
        <v>0</v>
      </c>
      <c r="AG3010">
        <f t="shared" ref="AG3010:AG3073" si="1191">IF(E3010="Suburban", 1, 0)</f>
        <v>0</v>
      </c>
      <c r="AH3010" s="11">
        <f t="shared" ref="AH3010:AH3073" si="1192">IF(E3010="Rural", 1, 0)</f>
        <v>0</v>
      </c>
      <c r="AI3010">
        <f t="shared" ref="AI3010:AI3073" si="1193">IF(F3010="Married", 1, 0)</f>
        <v>1</v>
      </c>
      <c r="AJ3010" s="11">
        <f t="shared" ref="AJ3010:AJ3073" si="1194">IF(F3010="Divorced", 1, 0)</f>
        <v>0</v>
      </c>
      <c r="AK3010" s="2">
        <f t="shared" ref="AK3010:AK3073" si="1195">IF(G3010="Medsize", 1, 0)</f>
        <v>1</v>
      </c>
      <c r="AL3010" s="10">
        <f t="shared" ref="AL3010:AL3073" si="1196">IF(G3010="Large", 1, 0)</f>
        <v>0</v>
      </c>
      <c r="AN3010" s="25">
        <f t="shared" ref="AN3010:AN3073" si="1197">IF(W3010+X3010=0, 1, 0)</f>
        <v>1</v>
      </c>
      <c r="AO3010" s="2">
        <f t="shared" ref="AO3010:AO3073" si="1198">IF(SUM(Y3010:AB3010)=0,1,0)</f>
        <v>1</v>
      </c>
      <c r="AP3010" s="2">
        <f t="shared" ref="AP3010:AP3073" si="1199">IF(SUM(AC3010:AF3010)=0, 1, 0)</f>
        <v>0</v>
      </c>
      <c r="AQ3010" s="2">
        <f t="shared" si="1175"/>
        <v>1</v>
      </c>
      <c r="AR3010" s="2">
        <f t="shared" si="1176"/>
        <v>0</v>
      </c>
      <c r="AS3010" s="27">
        <f t="shared" si="1177"/>
        <v>0</v>
      </c>
      <c r="AU3010" s="3">
        <v>0</v>
      </c>
      <c r="AV3010">
        <v>0.61196656227669055</v>
      </c>
      <c r="AX3010" s="1">
        <v>5064</v>
      </c>
      <c r="AY3010">
        <v>78735</v>
      </c>
      <c r="AZ3010">
        <v>55</v>
      </c>
      <c r="BA3010">
        <v>32</v>
      </c>
      <c r="BB3010" s="2">
        <v>1</v>
      </c>
      <c r="BC3010" s="2">
        <v>1</v>
      </c>
      <c r="BD3010" s="2">
        <v>0</v>
      </c>
      <c r="BE3010" s="10">
        <v>0</v>
      </c>
      <c r="BF3010" s="25">
        <v>1</v>
      </c>
      <c r="BG3010" s="2">
        <v>0</v>
      </c>
      <c r="BH3010">
        <v>0</v>
      </c>
      <c r="BI3010">
        <v>0</v>
      </c>
      <c r="BJ3010">
        <v>0</v>
      </c>
      <c r="BK3010" s="11">
        <v>0</v>
      </c>
      <c r="BL3010">
        <v>78735</v>
      </c>
    </row>
    <row r="3011" spans="1:64">
      <c r="A3011" t="s">
        <v>11</v>
      </c>
      <c r="B3011" t="s">
        <v>32</v>
      </c>
      <c r="C3011" t="s">
        <v>13</v>
      </c>
      <c r="D3011" t="s">
        <v>25</v>
      </c>
      <c r="E3011" t="s">
        <v>15</v>
      </c>
      <c r="F3011" t="s">
        <v>16</v>
      </c>
      <c r="G3011" t="s">
        <v>39</v>
      </c>
      <c r="H3011" s="2" t="s">
        <v>9173</v>
      </c>
      <c r="I3011" s="2" t="s">
        <v>9173</v>
      </c>
      <c r="J3011" s="2" t="s">
        <v>9173</v>
      </c>
      <c r="K3011" s="6" t="s">
        <v>9173</v>
      </c>
      <c r="L3011" s="8" t="s">
        <v>9153</v>
      </c>
      <c r="M3011" s="1">
        <v>5480</v>
      </c>
      <c r="N3011">
        <v>56005</v>
      </c>
      <c r="O3011">
        <f t="shared" si="1178"/>
        <v>1</v>
      </c>
      <c r="P3011">
        <v>52</v>
      </c>
      <c r="Q3011">
        <v>60</v>
      </c>
      <c r="R3011">
        <v>31</v>
      </c>
      <c r="S3011" s="2">
        <f t="shared" si="1179"/>
        <v>1</v>
      </c>
      <c r="T3011" s="2">
        <f t="shared" si="1180"/>
        <v>1</v>
      </c>
      <c r="U3011" s="2">
        <f t="shared" si="1180"/>
        <v>1</v>
      </c>
      <c r="V3011" s="10">
        <f t="shared" si="1180"/>
        <v>1</v>
      </c>
      <c r="W3011">
        <f t="shared" si="1181"/>
        <v>0</v>
      </c>
      <c r="X3011" s="11">
        <f t="shared" si="1182"/>
        <v>0</v>
      </c>
      <c r="Y3011">
        <f t="shared" si="1183"/>
        <v>0</v>
      </c>
      <c r="Z3011">
        <f t="shared" si="1184"/>
        <v>0</v>
      </c>
      <c r="AA3011">
        <f t="shared" si="1185"/>
        <v>1</v>
      </c>
      <c r="AB3011" s="11">
        <f t="shared" si="1186"/>
        <v>0</v>
      </c>
      <c r="AC3011">
        <f t="shared" si="1187"/>
        <v>1</v>
      </c>
      <c r="AD3011">
        <f t="shared" si="1188"/>
        <v>0</v>
      </c>
      <c r="AE3011">
        <f t="shared" si="1189"/>
        <v>0</v>
      </c>
      <c r="AF3011" s="11">
        <f t="shared" si="1190"/>
        <v>0</v>
      </c>
      <c r="AG3011">
        <f t="shared" si="1191"/>
        <v>1</v>
      </c>
      <c r="AH3011" s="11">
        <f t="shared" si="1192"/>
        <v>0</v>
      </c>
      <c r="AI3011">
        <f t="shared" si="1193"/>
        <v>1</v>
      </c>
      <c r="AJ3011" s="11">
        <f t="shared" si="1194"/>
        <v>0</v>
      </c>
      <c r="AK3011" s="2">
        <f t="shared" si="1195"/>
        <v>0</v>
      </c>
      <c r="AL3011" s="10">
        <f t="shared" si="1196"/>
        <v>0</v>
      </c>
      <c r="AN3011" s="25">
        <f t="shared" si="1197"/>
        <v>1</v>
      </c>
      <c r="AO3011" s="2">
        <f t="shared" si="1198"/>
        <v>0</v>
      </c>
      <c r="AP3011" s="2">
        <f t="shared" si="1199"/>
        <v>0</v>
      </c>
      <c r="AQ3011" s="2">
        <f t="shared" ref="AQ3011:AQ3074" si="1200">IF(SUM(AG3011:AH3011)=0, 1, 0)</f>
        <v>0</v>
      </c>
      <c r="AR3011" s="2">
        <f t="shared" ref="AR3011:AR3074" si="1201">IF(SUM(AI3011:AJ3011)=0,1,0)</f>
        <v>0</v>
      </c>
      <c r="AS3011" s="27">
        <f t="shared" ref="AS3011:AS3074" si="1202">IF(SUM(AK3011:AL3011)=0,1,0)</f>
        <v>1</v>
      </c>
      <c r="AU3011" s="3">
        <v>0</v>
      </c>
      <c r="AV3011">
        <v>0.61206554044599903</v>
      </c>
      <c r="AX3011" s="1">
        <v>5480</v>
      </c>
      <c r="AY3011">
        <v>56005</v>
      </c>
      <c r="AZ3011">
        <v>60</v>
      </c>
      <c r="BA3011">
        <v>31</v>
      </c>
      <c r="BB3011" s="2">
        <v>1</v>
      </c>
      <c r="BC3011" s="2">
        <v>1</v>
      </c>
      <c r="BD3011" s="2">
        <v>1</v>
      </c>
      <c r="BE3011" s="10">
        <v>1</v>
      </c>
      <c r="BF3011" s="25">
        <v>1</v>
      </c>
      <c r="BG3011" s="2">
        <v>0</v>
      </c>
      <c r="BH3011">
        <v>0</v>
      </c>
      <c r="BI3011">
        <v>0</v>
      </c>
      <c r="BJ3011">
        <v>1</v>
      </c>
      <c r="BK3011" s="11">
        <v>0</v>
      </c>
      <c r="BL3011">
        <v>56005</v>
      </c>
    </row>
    <row r="3012" spans="1:64">
      <c r="A3012" t="s">
        <v>19</v>
      </c>
      <c r="B3012" t="s">
        <v>43</v>
      </c>
      <c r="C3012" t="s">
        <v>13</v>
      </c>
      <c r="D3012" t="s">
        <v>25</v>
      </c>
      <c r="E3012" t="s">
        <v>15</v>
      </c>
      <c r="F3012" t="s">
        <v>16</v>
      </c>
      <c r="G3012" t="s">
        <v>57</v>
      </c>
      <c r="H3012" s="2" t="s">
        <v>9172</v>
      </c>
      <c r="I3012" s="2" t="s">
        <v>9173</v>
      </c>
      <c r="J3012" s="2" t="s">
        <v>9172</v>
      </c>
      <c r="K3012" s="6" t="s">
        <v>9172</v>
      </c>
      <c r="L3012" s="8" t="s">
        <v>7048</v>
      </c>
      <c r="M3012" s="1">
        <v>6366</v>
      </c>
      <c r="N3012">
        <v>44368</v>
      </c>
      <c r="O3012">
        <f t="shared" si="1178"/>
        <v>1</v>
      </c>
      <c r="P3012">
        <v>26</v>
      </c>
      <c r="Q3012">
        <v>116</v>
      </c>
      <c r="R3012">
        <v>5</v>
      </c>
      <c r="S3012" s="2">
        <f t="shared" si="1179"/>
        <v>0</v>
      </c>
      <c r="T3012" s="2">
        <f t="shared" si="1180"/>
        <v>1</v>
      </c>
      <c r="U3012" s="2">
        <f t="shared" si="1180"/>
        <v>0</v>
      </c>
      <c r="V3012" s="10">
        <f t="shared" si="1180"/>
        <v>0</v>
      </c>
      <c r="W3012">
        <f t="shared" si="1181"/>
        <v>1</v>
      </c>
      <c r="X3012" s="11">
        <f t="shared" si="1182"/>
        <v>0</v>
      </c>
      <c r="Y3012">
        <f t="shared" si="1183"/>
        <v>0</v>
      </c>
      <c r="Z3012">
        <f t="shared" si="1184"/>
        <v>0</v>
      </c>
      <c r="AA3012">
        <f t="shared" si="1185"/>
        <v>0</v>
      </c>
      <c r="AB3012" s="11">
        <f t="shared" si="1186"/>
        <v>0</v>
      </c>
      <c r="AC3012">
        <f t="shared" si="1187"/>
        <v>1</v>
      </c>
      <c r="AD3012">
        <f t="shared" si="1188"/>
        <v>0</v>
      </c>
      <c r="AE3012">
        <f t="shared" si="1189"/>
        <v>0</v>
      </c>
      <c r="AF3012" s="11">
        <f t="shared" si="1190"/>
        <v>0</v>
      </c>
      <c r="AG3012">
        <f t="shared" si="1191"/>
        <v>1</v>
      </c>
      <c r="AH3012" s="11">
        <f t="shared" si="1192"/>
        <v>0</v>
      </c>
      <c r="AI3012">
        <f t="shared" si="1193"/>
        <v>1</v>
      </c>
      <c r="AJ3012" s="11">
        <f t="shared" si="1194"/>
        <v>0</v>
      </c>
      <c r="AK3012" s="2">
        <f t="shared" si="1195"/>
        <v>0</v>
      </c>
      <c r="AL3012" s="10">
        <f t="shared" si="1196"/>
        <v>1</v>
      </c>
      <c r="AN3012" s="25">
        <f t="shared" si="1197"/>
        <v>0</v>
      </c>
      <c r="AO3012" s="2">
        <f t="shared" si="1198"/>
        <v>1</v>
      </c>
      <c r="AP3012" s="2">
        <f t="shared" si="1199"/>
        <v>0</v>
      </c>
      <c r="AQ3012" s="2">
        <f t="shared" si="1200"/>
        <v>0</v>
      </c>
      <c r="AR3012" s="2">
        <f t="shared" si="1201"/>
        <v>0</v>
      </c>
      <c r="AS3012" s="27">
        <f t="shared" si="1202"/>
        <v>0</v>
      </c>
      <c r="AU3012" s="3">
        <v>0</v>
      </c>
      <c r="AV3012">
        <v>0.6124643337039577</v>
      </c>
      <c r="AX3012" s="1">
        <v>6366</v>
      </c>
      <c r="AY3012">
        <v>44368</v>
      </c>
      <c r="AZ3012">
        <v>116</v>
      </c>
      <c r="BA3012">
        <v>5</v>
      </c>
      <c r="BB3012" s="2">
        <v>0</v>
      </c>
      <c r="BC3012" s="2">
        <v>1</v>
      </c>
      <c r="BD3012" s="2">
        <v>0</v>
      </c>
      <c r="BE3012" s="10">
        <v>0</v>
      </c>
      <c r="BF3012" s="25">
        <v>0</v>
      </c>
      <c r="BG3012" s="2">
        <v>0</v>
      </c>
      <c r="BH3012">
        <v>0</v>
      </c>
      <c r="BI3012">
        <v>0</v>
      </c>
      <c r="BJ3012">
        <v>0</v>
      </c>
      <c r="BK3012" s="11">
        <v>0</v>
      </c>
      <c r="BL3012">
        <v>44368</v>
      </c>
    </row>
    <row r="3013" spans="1:64">
      <c r="A3013" t="s">
        <v>19</v>
      </c>
      <c r="B3013" t="s">
        <v>78</v>
      </c>
      <c r="C3013" t="s">
        <v>13</v>
      </c>
      <c r="D3013" t="s">
        <v>25</v>
      </c>
      <c r="E3013" t="s">
        <v>15</v>
      </c>
      <c r="F3013" t="s">
        <v>16</v>
      </c>
      <c r="G3013" t="s">
        <v>17</v>
      </c>
      <c r="H3013" s="2" t="s">
        <v>9172</v>
      </c>
      <c r="I3013" s="2" t="s">
        <v>9173</v>
      </c>
      <c r="J3013" s="2" t="s">
        <v>9172</v>
      </c>
      <c r="K3013" s="6" t="s">
        <v>9173</v>
      </c>
      <c r="L3013" s="8" t="s">
        <v>7543</v>
      </c>
      <c r="M3013" s="1">
        <v>4900</v>
      </c>
      <c r="N3013">
        <v>76594</v>
      </c>
      <c r="O3013">
        <f t="shared" si="1178"/>
        <v>1</v>
      </c>
      <c r="P3013">
        <v>35</v>
      </c>
      <c r="Q3013">
        <v>130</v>
      </c>
      <c r="R3013">
        <v>26</v>
      </c>
      <c r="S3013" s="2">
        <f t="shared" si="1179"/>
        <v>0</v>
      </c>
      <c r="T3013" s="2">
        <f t="shared" si="1180"/>
        <v>1</v>
      </c>
      <c r="U3013" s="2">
        <f t="shared" si="1180"/>
        <v>0</v>
      </c>
      <c r="V3013" s="10">
        <f t="shared" si="1180"/>
        <v>1</v>
      </c>
      <c r="W3013">
        <f t="shared" si="1181"/>
        <v>1</v>
      </c>
      <c r="X3013" s="11">
        <f t="shared" si="1182"/>
        <v>0</v>
      </c>
      <c r="Y3013">
        <f t="shared" si="1183"/>
        <v>0</v>
      </c>
      <c r="Z3013">
        <f t="shared" si="1184"/>
        <v>0</v>
      </c>
      <c r="AA3013">
        <f t="shared" si="1185"/>
        <v>0</v>
      </c>
      <c r="AB3013" s="11">
        <f t="shared" si="1186"/>
        <v>1</v>
      </c>
      <c r="AC3013">
        <f t="shared" si="1187"/>
        <v>1</v>
      </c>
      <c r="AD3013">
        <f t="shared" si="1188"/>
        <v>0</v>
      </c>
      <c r="AE3013">
        <f t="shared" si="1189"/>
        <v>0</v>
      </c>
      <c r="AF3013" s="11">
        <f t="shared" si="1190"/>
        <v>0</v>
      </c>
      <c r="AG3013">
        <f t="shared" si="1191"/>
        <v>1</v>
      </c>
      <c r="AH3013" s="11">
        <f t="shared" si="1192"/>
        <v>0</v>
      </c>
      <c r="AI3013">
        <f t="shared" si="1193"/>
        <v>1</v>
      </c>
      <c r="AJ3013" s="11">
        <f t="shared" si="1194"/>
        <v>0</v>
      </c>
      <c r="AK3013" s="2">
        <f t="shared" si="1195"/>
        <v>1</v>
      </c>
      <c r="AL3013" s="10">
        <f t="shared" si="1196"/>
        <v>0</v>
      </c>
      <c r="AN3013" s="25">
        <f t="shared" si="1197"/>
        <v>0</v>
      </c>
      <c r="AO3013" s="2">
        <f t="shared" si="1198"/>
        <v>0</v>
      </c>
      <c r="AP3013" s="2">
        <f t="shared" si="1199"/>
        <v>0</v>
      </c>
      <c r="AQ3013" s="2">
        <f t="shared" si="1200"/>
        <v>0</v>
      </c>
      <c r="AR3013" s="2">
        <f t="shared" si="1201"/>
        <v>0</v>
      </c>
      <c r="AS3013" s="27">
        <f t="shared" si="1202"/>
        <v>0</v>
      </c>
      <c r="AU3013" s="3">
        <v>0</v>
      </c>
      <c r="AV3013">
        <v>0.61263403278432504</v>
      </c>
      <c r="AX3013" s="1">
        <v>4900</v>
      </c>
      <c r="AY3013">
        <v>76594</v>
      </c>
      <c r="AZ3013">
        <v>130</v>
      </c>
      <c r="BA3013">
        <v>26</v>
      </c>
      <c r="BB3013" s="2">
        <v>0</v>
      </c>
      <c r="BC3013" s="2">
        <v>1</v>
      </c>
      <c r="BD3013" s="2">
        <v>0</v>
      </c>
      <c r="BE3013" s="10">
        <v>1</v>
      </c>
      <c r="BF3013" s="25">
        <v>0</v>
      </c>
      <c r="BG3013" s="2">
        <v>0</v>
      </c>
      <c r="BH3013">
        <v>0</v>
      </c>
      <c r="BI3013">
        <v>0</v>
      </c>
      <c r="BJ3013">
        <v>0</v>
      </c>
      <c r="BK3013" s="11">
        <v>1</v>
      </c>
      <c r="BL3013">
        <v>76594</v>
      </c>
    </row>
    <row r="3014" spans="1:64">
      <c r="A3014" t="s">
        <v>11</v>
      </c>
      <c r="B3014" t="s">
        <v>30</v>
      </c>
      <c r="C3014" t="s">
        <v>13</v>
      </c>
      <c r="D3014" t="s">
        <v>25</v>
      </c>
      <c r="E3014" t="s">
        <v>33</v>
      </c>
      <c r="F3014" t="s">
        <v>36</v>
      </c>
      <c r="G3014" t="s">
        <v>57</v>
      </c>
      <c r="H3014" s="2" t="s">
        <v>9172</v>
      </c>
      <c r="I3014" s="2" t="s">
        <v>9173</v>
      </c>
      <c r="J3014" s="2" t="s">
        <v>9172</v>
      </c>
      <c r="K3014" s="6" t="s">
        <v>9173</v>
      </c>
      <c r="L3014" s="8" t="s">
        <v>2810</v>
      </c>
      <c r="M3014" s="1">
        <v>2957</v>
      </c>
      <c r="N3014">
        <v>94362</v>
      </c>
      <c r="O3014">
        <f t="shared" si="1178"/>
        <v>1</v>
      </c>
      <c r="P3014">
        <v>38</v>
      </c>
      <c r="Q3014">
        <v>60</v>
      </c>
      <c r="R3014">
        <v>21</v>
      </c>
      <c r="S3014" s="2">
        <f t="shared" si="1179"/>
        <v>0</v>
      </c>
      <c r="T3014" s="2">
        <f t="shared" si="1180"/>
        <v>1</v>
      </c>
      <c r="U3014" s="2">
        <f t="shared" si="1180"/>
        <v>0</v>
      </c>
      <c r="V3014" s="10">
        <f t="shared" si="1180"/>
        <v>1</v>
      </c>
      <c r="W3014">
        <f t="shared" si="1181"/>
        <v>0</v>
      </c>
      <c r="X3014" s="11">
        <f t="shared" si="1182"/>
        <v>0</v>
      </c>
      <c r="Y3014">
        <f t="shared" si="1183"/>
        <v>1</v>
      </c>
      <c r="Z3014">
        <f t="shared" si="1184"/>
        <v>0</v>
      </c>
      <c r="AA3014">
        <f t="shared" si="1185"/>
        <v>0</v>
      </c>
      <c r="AB3014" s="11">
        <f t="shared" si="1186"/>
        <v>0</v>
      </c>
      <c r="AC3014">
        <f t="shared" si="1187"/>
        <v>1</v>
      </c>
      <c r="AD3014">
        <f t="shared" si="1188"/>
        <v>0</v>
      </c>
      <c r="AE3014">
        <f t="shared" si="1189"/>
        <v>0</v>
      </c>
      <c r="AF3014" s="11">
        <f t="shared" si="1190"/>
        <v>0</v>
      </c>
      <c r="AG3014">
        <f t="shared" si="1191"/>
        <v>0</v>
      </c>
      <c r="AH3014" s="11">
        <f t="shared" si="1192"/>
        <v>0</v>
      </c>
      <c r="AI3014">
        <f t="shared" si="1193"/>
        <v>0</v>
      </c>
      <c r="AJ3014" s="11">
        <f t="shared" si="1194"/>
        <v>1</v>
      </c>
      <c r="AK3014" s="2">
        <f t="shared" si="1195"/>
        <v>0</v>
      </c>
      <c r="AL3014" s="10">
        <f t="shared" si="1196"/>
        <v>1</v>
      </c>
      <c r="AN3014" s="25">
        <f t="shared" si="1197"/>
        <v>1</v>
      </c>
      <c r="AO3014" s="2">
        <f t="shared" si="1198"/>
        <v>0</v>
      </c>
      <c r="AP3014" s="2">
        <f t="shared" si="1199"/>
        <v>0</v>
      </c>
      <c r="AQ3014" s="2">
        <f t="shared" si="1200"/>
        <v>1</v>
      </c>
      <c r="AR3014" s="2">
        <f t="shared" si="1201"/>
        <v>0</v>
      </c>
      <c r="AS3014" s="27">
        <f t="shared" si="1202"/>
        <v>0</v>
      </c>
      <c r="AU3014" s="3">
        <v>0</v>
      </c>
      <c r="AV3014">
        <v>0.61268130485558947</v>
      </c>
      <c r="AX3014" s="1">
        <v>2957</v>
      </c>
      <c r="AY3014">
        <v>94362</v>
      </c>
      <c r="AZ3014">
        <v>60</v>
      </c>
      <c r="BA3014">
        <v>21</v>
      </c>
      <c r="BB3014" s="2">
        <v>0</v>
      </c>
      <c r="BC3014" s="2">
        <v>1</v>
      </c>
      <c r="BD3014" s="2">
        <v>0</v>
      </c>
      <c r="BE3014" s="10">
        <v>1</v>
      </c>
      <c r="BF3014" s="25">
        <v>1</v>
      </c>
      <c r="BG3014" s="2">
        <v>0</v>
      </c>
      <c r="BH3014">
        <v>1</v>
      </c>
      <c r="BI3014">
        <v>0</v>
      </c>
      <c r="BJ3014">
        <v>0</v>
      </c>
      <c r="BK3014" s="11">
        <v>0</v>
      </c>
      <c r="BL3014">
        <v>94362</v>
      </c>
    </row>
    <row r="3015" spans="1:64">
      <c r="A3015" t="s">
        <v>11</v>
      </c>
      <c r="B3015" t="s">
        <v>30</v>
      </c>
      <c r="C3015" t="s">
        <v>20</v>
      </c>
      <c r="D3015" t="s">
        <v>25</v>
      </c>
      <c r="E3015" t="s">
        <v>15</v>
      </c>
      <c r="F3015" t="s">
        <v>16</v>
      </c>
      <c r="G3015" t="s">
        <v>17</v>
      </c>
      <c r="H3015" s="2" t="s">
        <v>9173</v>
      </c>
      <c r="I3015" s="2" t="s">
        <v>9173</v>
      </c>
      <c r="J3015" s="2" t="s">
        <v>9172</v>
      </c>
      <c r="K3015" s="6" t="s">
        <v>9173</v>
      </c>
      <c r="L3015" s="8" t="s">
        <v>1563</v>
      </c>
      <c r="M3015" s="1">
        <v>5674</v>
      </c>
      <c r="N3015">
        <v>0</v>
      </c>
      <c r="O3015">
        <f t="shared" si="1178"/>
        <v>1</v>
      </c>
      <c r="P3015">
        <v>39</v>
      </c>
      <c r="Q3015">
        <v>98</v>
      </c>
      <c r="R3015">
        <v>13</v>
      </c>
      <c r="S3015" s="2">
        <f t="shared" si="1179"/>
        <v>1</v>
      </c>
      <c r="T3015" s="2">
        <f t="shared" si="1180"/>
        <v>1</v>
      </c>
      <c r="U3015" s="2">
        <f t="shared" si="1180"/>
        <v>0</v>
      </c>
      <c r="V3015" s="10">
        <f t="shared" si="1180"/>
        <v>1</v>
      </c>
      <c r="W3015">
        <f t="shared" si="1181"/>
        <v>0</v>
      </c>
      <c r="X3015" s="11">
        <f t="shared" si="1182"/>
        <v>0</v>
      </c>
      <c r="Y3015">
        <f t="shared" si="1183"/>
        <v>1</v>
      </c>
      <c r="Z3015">
        <f t="shared" si="1184"/>
        <v>0</v>
      </c>
      <c r="AA3015">
        <f t="shared" si="1185"/>
        <v>0</v>
      </c>
      <c r="AB3015" s="11">
        <f t="shared" si="1186"/>
        <v>0</v>
      </c>
      <c r="AC3015">
        <f t="shared" si="1187"/>
        <v>0</v>
      </c>
      <c r="AD3015">
        <f t="shared" si="1188"/>
        <v>0</v>
      </c>
      <c r="AE3015">
        <f t="shared" si="1189"/>
        <v>0</v>
      </c>
      <c r="AF3015" s="11">
        <f t="shared" si="1190"/>
        <v>0</v>
      </c>
      <c r="AG3015">
        <f t="shared" si="1191"/>
        <v>1</v>
      </c>
      <c r="AH3015" s="11">
        <f t="shared" si="1192"/>
        <v>0</v>
      </c>
      <c r="AI3015">
        <f t="shared" si="1193"/>
        <v>1</v>
      </c>
      <c r="AJ3015" s="11">
        <f t="shared" si="1194"/>
        <v>0</v>
      </c>
      <c r="AK3015" s="2">
        <f t="shared" si="1195"/>
        <v>1</v>
      </c>
      <c r="AL3015" s="10">
        <f t="shared" si="1196"/>
        <v>0</v>
      </c>
      <c r="AN3015" s="25">
        <f t="shared" si="1197"/>
        <v>1</v>
      </c>
      <c r="AO3015" s="2">
        <f t="shared" si="1198"/>
        <v>0</v>
      </c>
      <c r="AP3015" s="2">
        <f t="shared" si="1199"/>
        <v>1</v>
      </c>
      <c r="AQ3015" s="2">
        <f t="shared" si="1200"/>
        <v>0</v>
      </c>
      <c r="AR3015" s="2">
        <f t="shared" si="1201"/>
        <v>0</v>
      </c>
      <c r="AS3015" s="27">
        <f t="shared" si="1202"/>
        <v>0</v>
      </c>
      <c r="AU3015" s="3">
        <v>0</v>
      </c>
      <c r="AV3015">
        <v>0.61272066347893361</v>
      </c>
      <c r="AX3015" s="1">
        <v>5674</v>
      </c>
      <c r="AY3015">
        <v>0</v>
      </c>
      <c r="AZ3015">
        <v>98</v>
      </c>
      <c r="BA3015">
        <v>13</v>
      </c>
      <c r="BB3015" s="2">
        <v>1</v>
      </c>
      <c r="BC3015" s="2">
        <v>1</v>
      </c>
      <c r="BD3015" s="2">
        <v>0</v>
      </c>
      <c r="BE3015" s="10">
        <v>1</v>
      </c>
      <c r="BF3015" s="25">
        <v>1</v>
      </c>
      <c r="BG3015" s="2">
        <v>1</v>
      </c>
      <c r="BH3015">
        <v>1</v>
      </c>
      <c r="BI3015">
        <v>0</v>
      </c>
      <c r="BJ3015">
        <v>0</v>
      </c>
      <c r="BK3015" s="11">
        <v>0</v>
      </c>
      <c r="BL3015">
        <v>0</v>
      </c>
    </row>
    <row r="3016" spans="1:64">
      <c r="A3016" t="s">
        <v>11</v>
      </c>
      <c r="B3016" t="s">
        <v>12</v>
      </c>
      <c r="C3016" t="s">
        <v>35</v>
      </c>
      <c r="D3016" t="s">
        <v>25</v>
      </c>
      <c r="E3016" t="s">
        <v>33</v>
      </c>
      <c r="F3016" t="s">
        <v>16</v>
      </c>
      <c r="G3016" t="s">
        <v>39</v>
      </c>
      <c r="H3016" s="2" t="s">
        <v>9173</v>
      </c>
      <c r="I3016" s="2" t="s">
        <v>9173</v>
      </c>
      <c r="J3016" s="2" t="s">
        <v>9172</v>
      </c>
      <c r="K3016" s="6" t="s">
        <v>9172</v>
      </c>
      <c r="L3016" s="8" t="s">
        <v>4583</v>
      </c>
      <c r="M3016" s="1">
        <v>3897</v>
      </c>
      <c r="N3016">
        <v>10853</v>
      </c>
      <c r="O3016">
        <f t="shared" si="1178"/>
        <v>1</v>
      </c>
      <c r="P3016">
        <v>37</v>
      </c>
      <c r="Q3016">
        <v>122</v>
      </c>
      <c r="R3016">
        <v>11</v>
      </c>
      <c r="S3016" s="2">
        <f t="shared" si="1179"/>
        <v>1</v>
      </c>
      <c r="T3016" s="2">
        <f t="shared" si="1180"/>
        <v>1</v>
      </c>
      <c r="U3016" s="2">
        <f t="shared" si="1180"/>
        <v>0</v>
      </c>
      <c r="V3016" s="10">
        <f t="shared" si="1180"/>
        <v>0</v>
      </c>
      <c r="W3016">
        <f t="shared" si="1181"/>
        <v>0</v>
      </c>
      <c r="X3016" s="11">
        <f t="shared" si="1182"/>
        <v>0</v>
      </c>
      <c r="Y3016">
        <f t="shared" si="1183"/>
        <v>0</v>
      </c>
      <c r="Z3016">
        <f t="shared" si="1184"/>
        <v>1</v>
      </c>
      <c r="AA3016">
        <f t="shared" si="1185"/>
        <v>0</v>
      </c>
      <c r="AB3016" s="11">
        <f t="shared" si="1186"/>
        <v>0</v>
      </c>
      <c r="AC3016">
        <f t="shared" si="1187"/>
        <v>0</v>
      </c>
      <c r="AD3016">
        <f t="shared" si="1188"/>
        <v>1</v>
      </c>
      <c r="AE3016">
        <f t="shared" si="1189"/>
        <v>0</v>
      </c>
      <c r="AF3016" s="11">
        <f t="shared" si="1190"/>
        <v>0</v>
      </c>
      <c r="AG3016">
        <f t="shared" si="1191"/>
        <v>0</v>
      </c>
      <c r="AH3016" s="11">
        <f t="shared" si="1192"/>
        <v>0</v>
      </c>
      <c r="AI3016">
        <f t="shared" si="1193"/>
        <v>1</v>
      </c>
      <c r="AJ3016" s="11">
        <f t="shared" si="1194"/>
        <v>0</v>
      </c>
      <c r="AK3016" s="2">
        <f t="shared" si="1195"/>
        <v>0</v>
      </c>
      <c r="AL3016" s="10">
        <f t="shared" si="1196"/>
        <v>0</v>
      </c>
      <c r="AN3016" s="25">
        <f t="shared" si="1197"/>
        <v>1</v>
      </c>
      <c r="AO3016" s="2">
        <f t="shared" si="1198"/>
        <v>0</v>
      </c>
      <c r="AP3016" s="2">
        <f t="shared" si="1199"/>
        <v>0</v>
      </c>
      <c r="AQ3016" s="2">
        <f t="shared" si="1200"/>
        <v>1</v>
      </c>
      <c r="AR3016" s="2">
        <f t="shared" si="1201"/>
        <v>0</v>
      </c>
      <c r="AS3016" s="27">
        <f t="shared" si="1202"/>
        <v>1</v>
      </c>
      <c r="AU3016" s="3">
        <v>0</v>
      </c>
      <c r="AV3016">
        <v>0.6127210942156246</v>
      </c>
      <c r="AX3016" s="1">
        <v>3897</v>
      </c>
      <c r="AY3016">
        <v>10853</v>
      </c>
      <c r="AZ3016">
        <v>122</v>
      </c>
      <c r="BA3016">
        <v>11</v>
      </c>
      <c r="BB3016" s="2">
        <v>1</v>
      </c>
      <c r="BC3016" s="2">
        <v>1</v>
      </c>
      <c r="BD3016" s="2">
        <v>0</v>
      </c>
      <c r="BE3016" s="10">
        <v>0</v>
      </c>
      <c r="BF3016" s="25">
        <v>1</v>
      </c>
      <c r="BG3016" s="2">
        <v>0</v>
      </c>
      <c r="BH3016">
        <v>0</v>
      </c>
      <c r="BI3016">
        <v>1</v>
      </c>
      <c r="BJ3016">
        <v>0</v>
      </c>
      <c r="BK3016" s="11">
        <v>0</v>
      </c>
      <c r="BL3016">
        <v>10853</v>
      </c>
    </row>
    <row r="3017" spans="1:64">
      <c r="A3017" t="s">
        <v>11</v>
      </c>
      <c r="B3017" t="s">
        <v>43</v>
      </c>
      <c r="C3017" t="s">
        <v>20</v>
      </c>
      <c r="D3017" t="s">
        <v>25</v>
      </c>
      <c r="E3017" t="s">
        <v>15</v>
      </c>
      <c r="F3017" t="s">
        <v>21</v>
      </c>
      <c r="G3017" t="s">
        <v>17</v>
      </c>
      <c r="H3017" s="2" t="s">
        <v>9173</v>
      </c>
      <c r="I3017" s="2" t="s">
        <v>9173</v>
      </c>
      <c r="J3017" s="2" t="s">
        <v>9172</v>
      </c>
      <c r="K3017" s="6" t="s">
        <v>9173</v>
      </c>
      <c r="L3017" s="8" t="s">
        <v>6096</v>
      </c>
      <c r="M3017" s="1">
        <v>7635</v>
      </c>
      <c r="N3017">
        <v>0</v>
      </c>
      <c r="O3017">
        <f t="shared" si="1178"/>
        <v>1</v>
      </c>
      <c r="P3017">
        <v>17</v>
      </c>
      <c r="Q3017">
        <v>156</v>
      </c>
      <c r="R3017">
        <v>0</v>
      </c>
      <c r="S3017" s="2">
        <f t="shared" si="1179"/>
        <v>1</v>
      </c>
      <c r="T3017" s="2">
        <f t="shared" si="1180"/>
        <v>1</v>
      </c>
      <c r="U3017" s="2">
        <f t="shared" si="1180"/>
        <v>0</v>
      </c>
      <c r="V3017" s="10">
        <f t="shared" si="1180"/>
        <v>1</v>
      </c>
      <c r="W3017">
        <f t="shared" si="1181"/>
        <v>0</v>
      </c>
      <c r="X3017" s="11">
        <f t="shared" si="1182"/>
        <v>0</v>
      </c>
      <c r="Y3017">
        <f t="shared" si="1183"/>
        <v>0</v>
      </c>
      <c r="Z3017">
        <f t="shared" si="1184"/>
        <v>0</v>
      </c>
      <c r="AA3017">
        <f t="shared" si="1185"/>
        <v>0</v>
      </c>
      <c r="AB3017" s="11">
        <f t="shared" si="1186"/>
        <v>0</v>
      </c>
      <c r="AC3017">
        <f t="shared" si="1187"/>
        <v>0</v>
      </c>
      <c r="AD3017">
        <f t="shared" si="1188"/>
        <v>0</v>
      </c>
      <c r="AE3017">
        <f t="shared" si="1189"/>
        <v>0</v>
      </c>
      <c r="AF3017" s="11">
        <f t="shared" si="1190"/>
        <v>0</v>
      </c>
      <c r="AG3017">
        <f t="shared" si="1191"/>
        <v>1</v>
      </c>
      <c r="AH3017" s="11">
        <f t="shared" si="1192"/>
        <v>0</v>
      </c>
      <c r="AI3017">
        <f t="shared" si="1193"/>
        <v>0</v>
      </c>
      <c r="AJ3017" s="11">
        <f t="shared" si="1194"/>
        <v>0</v>
      </c>
      <c r="AK3017" s="2">
        <f t="shared" si="1195"/>
        <v>1</v>
      </c>
      <c r="AL3017" s="10">
        <f t="shared" si="1196"/>
        <v>0</v>
      </c>
      <c r="AN3017" s="25">
        <f t="shared" si="1197"/>
        <v>1</v>
      </c>
      <c r="AO3017" s="2">
        <f t="shared" si="1198"/>
        <v>1</v>
      </c>
      <c r="AP3017" s="2">
        <f t="shared" si="1199"/>
        <v>1</v>
      </c>
      <c r="AQ3017" s="2">
        <f t="shared" si="1200"/>
        <v>0</v>
      </c>
      <c r="AR3017" s="2">
        <f t="shared" si="1201"/>
        <v>1</v>
      </c>
      <c r="AS3017" s="27">
        <f t="shared" si="1202"/>
        <v>0</v>
      </c>
      <c r="AU3017" s="3">
        <v>0</v>
      </c>
      <c r="AV3017">
        <v>0.61275300551799727</v>
      </c>
      <c r="AX3017" s="1">
        <v>7635</v>
      </c>
      <c r="AY3017">
        <v>0</v>
      </c>
      <c r="AZ3017">
        <v>156</v>
      </c>
      <c r="BA3017">
        <v>0</v>
      </c>
      <c r="BB3017" s="2">
        <v>1</v>
      </c>
      <c r="BC3017" s="2">
        <v>1</v>
      </c>
      <c r="BD3017" s="2">
        <v>0</v>
      </c>
      <c r="BE3017" s="10">
        <v>1</v>
      </c>
      <c r="BF3017" s="25">
        <v>1</v>
      </c>
      <c r="BG3017" s="2">
        <v>1</v>
      </c>
      <c r="BH3017">
        <v>0</v>
      </c>
      <c r="BI3017">
        <v>0</v>
      </c>
      <c r="BJ3017">
        <v>0</v>
      </c>
      <c r="BK3017" s="11">
        <v>0</v>
      </c>
      <c r="BL3017">
        <v>0</v>
      </c>
    </row>
    <row r="3018" spans="1:64">
      <c r="A3018" t="s">
        <v>19</v>
      </c>
      <c r="B3018" t="s">
        <v>12</v>
      </c>
      <c r="C3018" t="s">
        <v>13</v>
      </c>
      <c r="D3018" t="s">
        <v>25</v>
      </c>
      <c r="E3018" t="s">
        <v>15</v>
      </c>
      <c r="F3018" t="s">
        <v>16</v>
      </c>
      <c r="G3018" t="s">
        <v>17</v>
      </c>
      <c r="H3018" s="2" t="s">
        <v>9172</v>
      </c>
      <c r="I3018" s="2" t="s">
        <v>9173</v>
      </c>
      <c r="J3018" s="2" t="s">
        <v>9172</v>
      </c>
      <c r="K3018" s="6" t="s">
        <v>9173</v>
      </c>
      <c r="L3018" s="8" t="s">
        <v>4344</v>
      </c>
      <c r="M3018" s="1">
        <v>15320</v>
      </c>
      <c r="N3018">
        <v>81955</v>
      </c>
      <c r="O3018">
        <f t="shared" si="1178"/>
        <v>1</v>
      </c>
      <c r="P3018">
        <v>20</v>
      </c>
      <c r="Q3018">
        <v>154</v>
      </c>
      <c r="R3018">
        <v>3</v>
      </c>
      <c r="S3018" s="2">
        <f t="shared" si="1179"/>
        <v>0</v>
      </c>
      <c r="T3018" s="2">
        <f t="shared" si="1180"/>
        <v>1</v>
      </c>
      <c r="U3018" s="2">
        <f t="shared" si="1180"/>
        <v>0</v>
      </c>
      <c r="V3018" s="10">
        <f t="shared" si="1180"/>
        <v>1</v>
      </c>
      <c r="W3018">
        <f t="shared" si="1181"/>
        <v>1</v>
      </c>
      <c r="X3018" s="11">
        <f t="shared" si="1182"/>
        <v>0</v>
      </c>
      <c r="Y3018">
        <f t="shared" si="1183"/>
        <v>0</v>
      </c>
      <c r="Z3018">
        <f t="shared" si="1184"/>
        <v>1</v>
      </c>
      <c r="AA3018">
        <f t="shared" si="1185"/>
        <v>0</v>
      </c>
      <c r="AB3018" s="11">
        <f t="shared" si="1186"/>
        <v>0</v>
      </c>
      <c r="AC3018">
        <f t="shared" si="1187"/>
        <v>1</v>
      </c>
      <c r="AD3018">
        <f t="shared" si="1188"/>
        <v>0</v>
      </c>
      <c r="AE3018">
        <f t="shared" si="1189"/>
        <v>0</v>
      </c>
      <c r="AF3018" s="11">
        <f t="shared" si="1190"/>
        <v>0</v>
      </c>
      <c r="AG3018">
        <f t="shared" si="1191"/>
        <v>1</v>
      </c>
      <c r="AH3018" s="11">
        <f t="shared" si="1192"/>
        <v>0</v>
      </c>
      <c r="AI3018">
        <f t="shared" si="1193"/>
        <v>1</v>
      </c>
      <c r="AJ3018" s="11">
        <f t="shared" si="1194"/>
        <v>0</v>
      </c>
      <c r="AK3018" s="2">
        <f t="shared" si="1195"/>
        <v>1</v>
      </c>
      <c r="AL3018" s="10">
        <f t="shared" si="1196"/>
        <v>0</v>
      </c>
      <c r="AN3018" s="25">
        <f t="shared" si="1197"/>
        <v>0</v>
      </c>
      <c r="AO3018" s="2">
        <f t="shared" si="1198"/>
        <v>0</v>
      </c>
      <c r="AP3018" s="2">
        <f t="shared" si="1199"/>
        <v>0</v>
      </c>
      <c r="AQ3018" s="2">
        <f t="shared" si="1200"/>
        <v>0</v>
      </c>
      <c r="AR3018" s="2">
        <f t="shared" si="1201"/>
        <v>0</v>
      </c>
      <c r="AS3018" s="27">
        <f t="shared" si="1202"/>
        <v>0</v>
      </c>
      <c r="AU3018" s="3">
        <v>0</v>
      </c>
      <c r="AV3018">
        <v>0.6130161339477711</v>
      </c>
      <c r="AX3018" s="1">
        <v>15320</v>
      </c>
      <c r="AY3018">
        <v>81955</v>
      </c>
      <c r="AZ3018">
        <v>154</v>
      </c>
      <c r="BA3018">
        <v>3</v>
      </c>
      <c r="BB3018" s="2">
        <v>0</v>
      </c>
      <c r="BC3018" s="2">
        <v>1</v>
      </c>
      <c r="BD3018" s="2">
        <v>0</v>
      </c>
      <c r="BE3018" s="10">
        <v>1</v>
      </c>
      <c r="BF3018" s="25">
        <v>0</v>
      </c>
      <c r="BG3018" s="2">
        <v>0</v>
      </c>
      <c r="BH3018">
        <v>0</v>
      </c>
      <c r="BI3018">
        <v>1</v>
      </c>
      <c r="BJ3018">
        <v>0</v>
      </c>
      <c r="BK3018" s="11">
        <v>0</v>
      </c>
      <c r="BL3018">
        <v>81955</v>
      </c>
    </row>
    <row r="3019" spans="1:64">
      <c r="A3019" t="s">
        <v>19</v>
      </c>
      <c r="B3019" t="s">
        <v>43</v>
      </c>
      <c r="C3019" t="s">
        <v>13</v>
      </c>
      <c r="D3019" t="s">
        <v>25</v>
      </c>
      <c r="E3019" t="s">
        <v>33</v>
      </c>
      <c r="F3019" t="s">
        <v>36</v>
      </c>
      <c r="G3019" t="s">
        <v>57</v>
      </c>
      <c r="H3019" s="2" t="s">
        <v>9173</v>
      </c>
      <c r="I3019" s="2" t="s">
        <v>9173</v>
      </c>
      <c r="J3019" s="2" t="s">
        <v>9172</v>
      </c>
      <c r="K3019" s="6" t="s">
        <v>9173</v>
      </c>
      <c r="L3019" s="8" t="s">
        <v>2698</v>
      </c>
      <c r="M3019" s="1">
        <v>10340</v>
      </c>
      <c r="N3019">
        <v>40882</v>
      </c>
      <c r="O3019">
        <f t="shared" si="1178"/>
        <v>1</v>
      </c>
      <c r="P3019">
        <v>17</v>
      </c>
      <c r="Q3019">
        <v>135</v>
      </c>
      <c r="R3019">
        <v>6</v>
      </c>
      <c r="S3019" s="2">
        <f t="shared" si="1179"/>
        <v>1</v>
      </c>
      <c r="T3019" s="2">
        <f t="shared" si="1180"/>
        <v>1</v>
      </c>
      <c r="U3019" s="2">
        <f t="shared" si="1180"/>
        <v>0</v>
      </c>
      <c r="V3019" s="10">
        <f t="shared" si="1180"/>
        <v>1</v>
      </c>
      <c r="W3019">
        <f t="shared" si="1181"/>
        <v>1</v>
      </c>
      <c r="X3019" s="11">
        <f t="shared" si="1182"/>
        <v>0</v>
      </c>
      <c r="Y3019">
        <f t="shared" si="1183"/>
        <v>0</v>
      </c>
      <c r="Z3019">
        <f t="shared" si="1184"/>
        <v>0</v>
      </c>
      <c r="AA3019">
        <f t="shared" si="1185"/>
        <v>0</v>
      </c>
      <c r="AB3019" s="11">
        <f t="shared" si="1186"/>
        <v>0</v>
      </c>
      <c r="AC3019">
        <f t="shared" si="1187"/>
        <v>1</v>
      </c>
      <c r="AD3019">
        <f t="shared" si="1188"/>
        <v>0</v>
      </c>
      <c r="AE3019">
        <f t="shared" si="1189"/>
        <v>0</v>
      </c>
      <c r="AF3019" s="11">
        <f t="shared" si="1190"/>
        <v>0</v>
      </c>
      <c r="AG3019">
        <f t="shared" si="1191"/>
        <v>0</v>
      </c>
      <c r="AH3019" s="11">
        <f t="shared" si="1192"/>
        <v>0</v>
      </c>
      <c r="AI3019">
        <f t="shared" si="1193"/>
        <v>0</v>
      </c>
      <c r="AJ3019" s="11">
        <f t="shared" si="1194"/>
        <v>1</v>
      </c>
      <c r="AK3019" s="2">
        <f t="shared" si="1195"/>
        <v>0</v>
      </c>
      <c r="AL3019" s="10">
        <f t="shared" si="1196"/>
        <v>1</v>
      </c>
      <c r="AN3019" s="25">
        <f t="shared" si="1197"/>
        <v>0</v>
      </c>
      <c r="AO3019" s="2">
        <f t="shared" si="1198"/>
        <v>1</v>
      </c>
      <c r="AP3019" s="2">
        <f t="shared" si="1199"/>
        <v>0</v>
      </c>
      <c r="AQ3019" s="2">
        <f t="shared" si="1200"/>
        <v>1</v>
      </c>
      <c r="AR3019" s="2">
        <f t="shared" si="1201"/>
        <v>0</v>
      </c>
      <c r="AS3019" s="27">
        <f t="shared" si="1202"/>
        <v>0</v>
      </c>
      <c r="AU3019" s="3">
        <v>0</v>
      </c>
      <c r="AV3019">
        <v>0.61309137642993194</v>
      </c>
      <c r="AX3019" s="1">
        <v>10340</v>
      </c>
      <c r="AY3019">
        <v>40882</v>
      </c>
      <c r="AZ3019">
        <v>135</v>
      </c>
      <c r="BA3019">
        <v>6</v>
      </c>
      <c r="BB3019" s="2">
        <v>1</v>
      </c>
      <c r="BC3019" s="2">
        <v>1</v>
      </c>
      <c r="BD3019" s="2">
        <v>0</v>
      </c>
      <c r="BE3019" s="10">
        <v>1</v>
      </c>
      <c r="BF3019" s="25">
        <v>0</v>
      </c>
      <c r="BG3019" s="2">
        <v>0</v>
      </c>
      <c r="BH3019">
        <v>0</v>
      </c>
      <c r="BI3019">
        <v>0</v>
      </c>
      <c r="BJ3019">
        <v>0</v>
      </c>
      <c r="BK3019" s="11">
        <v>0</v>
      </c>
      <c r="BL3019">
        <v>40882</v>
      </c>
    </row>
    <row r="3020" spans="1:64">
      <c r="A3020" t="s">
        <v>11</v>
      </c>
      <c r="B3020" t="s">
        <v>43</v>
      </c>
      <c r="C3020" t="s">
        <v>13</v>
      </c>
      <c r="D3020" t="s">
        <v>25</v>
      </c>
      <c r="E3020" t="s">
        <v>27</v>
      </c>
      <c r="F3020" t="s">
        <v>16</v>
      </c>
      <c r="G3020" t="s">
        <v>17</v>
      </c>
      <c r="H3020" s="2" t="s">
        <v>9173</v>
      </c>
      <c r="I3020" s="2" t="s">
        <v>9173</v>
      </c>
      <c r="J3020" s="2" t="s">
        <v>9172</v>
      </c>
      <c r="K3020" s="6" t="s">
        <v>9173</v>
      </c>
      <c r="L3020" s="8" t="s">
        <v>4639</v>
      </c>
      <c r="M3020" s="1">
        <v>24968</v>
      </c>
      <c r="N3020">
        <v>66825</v>
      </c>
      <c r="O3020">
        <f t="shared" si="1178"/>
        <v>1</v>
      </c>
      <c r="P3020">
        <v>31</v>
      </c>
      <c r="Q3020">
        <v>81</v>
      </c>
      <c r="R3020">
        <v>11</v>
      </c>
      <c r="S3020" s="2">
        <f t="shared" si="1179"/>
        <v>1</v>
      </c>
      <c r="T3020" s="2">
        <f t="shared" si="1180"/>
        <v>1</v>
      </c>
      <c r="U3020" s="2">
        <f t="shared" si="1180"/>
        <v>0</v>
      </c>
      <c r="V3020" s="10">
        <f t="shared" si="1180"/>
        <v>1</v>
      </c>
      <c r="W3020">
        <f t="shared" si="1181"/>
        <v>0</v>
      </c>
      <c r="X3020" s="11">
        <f t="shared" si="1182"/>
        <v>0</v>
      </c>
      <c r="Y3020">
        <f t="shared" si="1183"/>
        <v>0</v>
      </c>
      <c r="Z3020">
        <f t="shared" si="1184"/>
        <v>0</v>
      </c>
      <c r="AA3020">
        <f t="shared" si="1185"/>
        <v>0</v>
      </c>
      <c r="AB3020" s="11">
        <f t="shared" si="1186"/>
        <v>0</v>
      </c>
      <c r="AC3020">
        <f t="shared" si="1187"/>
        <v>1</v>
      </c>
      <c r="AD3020">
        <f t="shared" si="1188"/>
        <v>0</v>
      </c>
      <c r="AE3020">
        <f t="shared" si="1189"/>
        <v>0</v>
      </c>
      <c r="AF3020" s="11">
        <f t="shared" si="1190"/>
        <v>0</v>
      </c>
      <c r="AG3020">
        <f t="shared" si="1191"/>
        <v>0</v>
      </c>
      <c r="AH3020" s="11">
        <f t="shared" si="1192"/>
        <v>1</v>
      </c>
      <c r="AI3020">
        <f t="shared" si="1193"/>
        <v>1</v>
      </c>
      <c r="AJ3020" s="11">
        <f t="shared" si="1194"/>
        <v>0</v>
      </c>
      <c r="AK3020" s="2">
        <f t="shared" si="1195"/>
        <v>1</v>
      </c>
      <c r="AL3020" s="10">
        <f t="shared" si="1196"/>
        <v>0</v>
      </c>
      <c r="AN3020" s="25">
        <f t="shared" si="1197"/>
        <v>1</v>
      </c>
      <c r="AO3020" s="2">
        <f t="shared" si="1198"/>
        <v>1</v>
      </c>
      <c r="AP3020" s="2">
        <f t="shared" si="1199"/>
        <v>0</v>
      </c>
      <c r="AQ3020" s="2">
        <f t="shared" si="1200"/>
        <v>0</v>
      </c>
      <c r="AR3020" s="2">
        <f t="shared" si="1201"/>
        <v>0</v>
      </c>
      <c r="AS3020" s="27">
        <f t="shared" si="1202"/>
        <v>0</v>
      </c>
      <c r="AU3020" s="3">
        <v>0</v>
      </c>
      <c r="AV3020">
        <v>0.61311124945669959</v>
      </c>
      <c r="AX3020" s="1">
        <v>24968</v>
      </c>
      <c r="AY3020">
        <v>66825</v>
      </c>
      <c r="AZ3020">
        <v>81</v>
      </c>
      <c r="BA3020">
        <v>11</v>
      </c>
      <c r="BB3020" s="2">
        <v>1</v>
      </c>
      <c r="BC3020" s="2">
        <v>1</v>
      </c>
      <c r="BD3020" s="2">
        <v>0</v>
      </c>
      <c r="BE3020" s="10">
        <v>1</v>
      </c>
      <c r="BF3020" s="25">
        <v>1</v>
      </c>
      <c r="BG3020" s="2">
        <v>0</v>
      </c>
      <c r="BH3020">
        <v>0</v>
      </c>
      <c r="BI3020">
        <v>0</v>
      </c>
      <c r="BJ3020">
        <v>0</v>
      </c>
      <c r="BK3020" s="11">
        <v>0</v>
      </c>
      <c r="BL3020">
        <v>66825</v>
      </c>
    </row>
    <row r="3021" spans="1:64">
      <c r="A3021" t="s">
        <v>19</v>
      </c>
      <c r="B3021" t="s">
        <v>30</v>
      </c>
      <c r="C3021" t="s">
        <v>13</v>
      </c>
      <c r="D3021" t="s">
        <v>25</v>
      </c>
      <c r="E3021" t="s">
        <v>15</v>
      </c>
      <c r="F3021" t="s">
        <v>16</v>
      </c>
      <c r="G3021" t="s">
        <v>17</v>
      </c>
      <c r="H3021" s="2" t="s">
        <v>9172</v>
      </c>
      <c r="I3021" s="2" t="s">
        <v>9172</v>
      </c>
      <c r="J3021" s="2" t="s">
        <v>9172</v>
      </c>
      <c r="K3021" s="6" t="s">
        <v>9173</v>
      </c>
      <c r="L3021" s="8" t="s">
        <v>3029</v>
      </c>
      <c r="M3021" s="1">
        <v>7645</v>
      </c>
      <c r="N3021">
        <v>43838</v>
      </c>
      <c r="O3021">
        <f t="shared" si="1178"/>
        <v>1</v>
      </c>
      <c r="P3021">
        <v>34</v>
      </c>
      <c r="Q3021">
        <v>113</v>
      </c>
      <c r="R3021">
        <v>11</v>
      </c>
      <c r="S3021" s="2">
        <f t="shared" si="1179"/>
        <v>0</v>
      </c>
      <c r="T3021" s="2">
        <f t="shared" si="1180"/>
        <v>0</v>
      </c>
      <c r="U3021" s="2">
        <f t="shared" si="1180"/>
        <v>0</v>
      </c>
      <c r="V3021" s="10">
        <f t="shared" si="1180"/>
        <v>1</v>
      </c>
      <c r="W3021">
        <f t="shared" si="1181"/>
        <v>1</v>
      </c>
      <c r="X3021" s="11">
        <f t="shared" si="1182"/>
        <v>0</v>
      </c>
      <c r="Y3021">
        <f t="shared" si="1183"/>
        <v>1</v>
      </c>
      <c r="Z3021">
        <f t="shared" si="1184"/>
        <v>0</v>
      </c>
      <c r="AA3021">
        <f t="shared" si="1185"/>
        <v>0</v>
      </c>
      <c r="AB3021" s="11">
        <f t="shared" si="1186"/>
        <v>0</v>
      </c>
      <c r="AC3021">
        <f t="shared" si="1187"/>
        <v>1</v>
      </c>
      <c r="AD3021">
        <f t="shared" si="1188"/>
        <v>0</v>
      </c>
      <c r="AE3021">
        <f t="shared" si="1189"/>
        <v>0</v>
      </c>
      <c r="AF3021" s="11">
        <f t="shared" si="1190"/>
        <v>0</v>
      </c>
      <c r="AG3021">
        <f t="shared" si="1191"/>
        <v>1</v>
      </c>
      <c r="AH3021" s="11">
        <f t="shared" si="1192"/>
        <v>0</v>
      </c>
      <c r="AI3021">
        <f t="shared" si="1193"/>
        <v>1</v>
      </c>
      <c r="AJ3021" s="11">
        <f t="shared" si="1194"/>
        <v>0</v>
      </c>
      <c r="AK3021" s="2">
        <f t="shared" si="1195"/>
        <v>1</v>
      </c>
      <c r="AL3021" s="10">
        <f t="shared" si="1196"/>
        <v>0</v>
      </c>
      <c r="AN3021" s="25">
        <f t="shared" si="1197"/>
        <v>0</v>
      </c>
      <c r="AO3021" s="2">
        <f t="shared" si="1198"/>
        <v>0</v>
      </c>
      <c r="AP3021" s="2">
        <f t="shared" si="1199"/>
        <v>0</v>
      </c>
      <c r="AQ3021" s="2">
        <f t="shared" si="1200"/>
        <v>0</v>
      </c>
      <c r="AR3021" s="2">
        <f t="shared" si="1201"/>
        <v>0</v>
      </c>
      <c r="AS3021" s="27">
        <f t="shared" si="1202"/>
        <v>0</v>
      </c>
      <c r="AU3021" s="3">
        <v>0</v>
      </c>
      <c r="AV3021">
        <v>0.61316266405077779</v>
      </c>
      <c r="AX3021" s="1">
        <v>7645</v>
      </c>
      <c r="AY3021">
        <v>43838</v>
      </c>
      <c r="AZ3021">
        <v>113</v>
      </c>
      <c r="BA3021">
        <v>11</v>
      </c>
      <c r="BB3021" s="2">
        <v>0</v>
      </c>
      <c r="BC3021" s="2">
        <v>0</v>
      </c>
      <c r="BD3021" s="2">
        <v>0</v>
      </c>
      <c r="BE3021" s="10">
        <v>1</v>
      </c>
      <c r="BF3021" s="25">
        <v>0</v>
      </c>
      <c r="BG3021" s="2">
        <v>0</v>
      </c>
      <c r="BH3021">
        <v>1</v>
      </c>
      <c r="BI3021">
        <v>0</v>
      </c>
      <c r="BJ3021">
        <v>0</v>
      </c>
      <c r="BK3021" s="11">
        <v>0</v>
      </c>
      <c r="BL3021">
        <v>43838</v>
      </c>
    </row>
    <row r="3022" spans="1:64">
      <c r="A3022" t="s">
        <v>11</v>
      </c>
      <c r="B3022" t="s">
        <v>43</v>
      </c>
      <c r="C3022" t="s">
        <v>13</v>
      </c>
      <c r="D3022" t="s">
        <v>25</v>
      </c>
      <c r="E3022" t="s">
        <v>27</v>
      </c>
      <c r="F3022" t="s">
        <v>16</v>
      </c>
      <c r="G3022" t="s">
        <v>17</v>
      </c>
      <c r="H3022" s="2" t="s">
        <v>9172</v>
      </c>
      <c r="I3022" s="2" t="s">
        <v>9173</v>
      </c>
      <c r="J3022" s="2" t="s">
        <v>9172</v>
      </c>
      <c r="K3022" s="6" t="s">
        <v>9173</v>
      </c>
      <c r="L3022" s="8" t="s">
        <v>4282</v>
      </c>
      <c r="M3022" s="1">
        <v>9213</v>
      </c>
      <c r="N3022">
        <v>70958</v>
      </c>
      <c r="O3022">
        <f t="shared" si="1178"/>
        <v>1</v>
      </c>
      <c r="P3022">
        <v>17</v>
      </c>
      <c r="Q3022">
        <v>153</v>
      </c>
      <c r="R3022">
        <v>1</v>
      </c>
      <c r="S3022" s="2">
        <f t="shared" si="1179"/>
        <v>0</v>
      </c>
      <c r="T3022" s="2">
        <f t="shared" si="1180"/>
        <v>1</v>
      </c>
      <c r="U3022" s="2">
        <f t="shared" si="1180"/>
        <v>0</v>
      </c>
      <c r="V3022" s="10">
        <f t="shared" si="1180"/>
        <v>1</v>
      </c>
      <c r="W3022">
        <f t="shared" si="1181"/>
        <v>0</v>
      </c>
      <c r="X3022" s="11">
        <f t="shared" si="1182"/>
        <v>0</v>
      </c>
      <c r="Y3022">
        <f t="shared" si="1183"/>
        <v>0</v>
      </c>
      <c r="Z3022">
        <f t="shared" si="1184"/>
        <v>0</v>
      </c>
      <c r="AA3022">
        <f t="shared" si="1185"/>
        <v>0</v>
      </c>
      <c r="AB3022" s="11">
        <f t="shared" si="1186"/>
        <v>0</v>
      </c>
      <c r="AC3022">
        <f t="shared" si="1187"/>
        <v>1</v>
      </c>
      <c r="AD3022">
        <f t="shared" si="1188"/>
        <v>0</v>
      </c>
      <c r="AE3022">
        <f t="shared" si="1189"/>
        <v>0</v>
      </c>
      <c r="AF3022" s="11">
        <f t="shared" si="1190"/>
        <v>0</v>
      </c>
      <c r="AG3022">
        <f t="shared" si="1191"/>
        <v>0</v>
      </c>
      <c r="AH3022" s="11">
        <f t="shared" si="1192"/>
        <v>1</v>
      </c>
      <c r="AI3022">
        <f t="shared" si="1193"/>
        <v>1</v>
      </c>
      <c r="AJ3022" s="11">
        <f t="shared" si="1194"/>
        <v>0</v>
      </c>
      <c r="AK3022" s="2">
        <f t="shared" si="1195"/>
        <v>1</v>
      </c>
      <c r="AL3022" s="10">
        <f t="shared" si="1196"/>
        <v>0</v>
      </c>
      <c r="AN3022" s="25">
        <f t="shared" si="1197"/>
        <v>1</v>
      </c>
      <c r="AO3022" s="2">
        <f t="shared" si="1198"/>
        <v>1</v>
      </c>
      <c r="AP3022" s="2">
        <f t="shared" si="1199"/>
        <v>0</v>
      </c>
      <c r="AQ3022" s="2">
        <f t="shared" si="1200"/>
        <v>0</v>
      </c>
      <c r="AR3022" s="2">
        <f t="shared" si="1201"/>
        <v>0</v>
      </c>
      <c r="AS3022" s="27">
        <f t="shared" si="1202"/>
        <v>0</v>
      </c>
      <c r="AU3022" s="3">
        <v>0</v>
      </c>
      <c r="AV3022">
        <v>0.61328072734795547</v>
      </c>
      <c r="AX3022" s="1">
        <v>9213</v>
      </c>
      <c r="AY3022">
        <v>70958</v>
      </c>
      <c r="AZ3022">
        <v>153</v>
      </c>
      <c r="BA3022">
        <v>1</v>
      </c>
      <c r="BB3022" s="2">
        <v>0</v>
      </c>
      <c r="BC3022" s="2">
        <v>1</v>
      </c>
      <c r="BD3022" s="2">
        <v>0</v>
      </c>
      <c r="BE3022" s="10">
        <v>1</v>
      </c>
      <c r="BF3022" s="25">
        <v>1</v>
      </c>
      <c r="BG3022" s="2">
        <v>0</v>
      </c>
      <c r="BH3022">
        <v>0</v>
      </c>
      <c r="BI3022">
        <v>0</v>
      </c>
      <c r="BJ3022">
        <v>0</v>
      </c>
      <c r="BK3022" s="11">
        <v>0</v>
      </c>
      <c r="BL3022">
        <v>70958</v>
      </c>
    </row>
    <row r="3023" spans="1:64">
      <c r="A3023" t="s">
        <v>11</v>
      </c>
      <c r="B3023" t="s">
        <v>12</v>
      </c>
      <c r="C3023" t="s">
        <v>13</v>
      </c>
      <c r="D3023" t="s">
        <v>25</v>
      </c>
      <c r="E3023" t="s">
        <v>15</v>
      </c>
      <c r="F3023" t="s">
        <v>16</v>
      </c>
      <c r="G3023" t="s">
        <v>39</v>
      </c>
      <c r="H3023" s="2" t="s">
        <v>9173</v>
      </c>
      <c r="I3023" s="2" t="s">
        <v>9173</v>
      </c>
      <c r="J3023" s="2" t="s">
        <v>9172</v>
      </c>
      <c r="K3023" s="6" t="s">
        <v>9173</v>
      </c>
      <c r="L3023" s="8" t="s">
        <v>7478</v>
      </c>
      <c r="M3023" s="1">
        <v>4920</v>
      </c>
      <c r="N3023">
        <v>21366</v>
      </c>
      <c r="O3023">
        <f t="shared" si="1178"/>
        <v>1</v>
      </c>
      <c r="P3023">
        <v>30</v>
      </c>
      <c r="Q3023">
        <v>83</v>
      </c>
      <c r="R3023">
        <v>20</v>
      </c>
      <c r="S3023" s="2">
        <f t="shared" si="1179"/>
        <v>1</v>
      </c>
      <c r="T3023" s="2">
        <f t="shared" si="1180"/>
        <v>1</v>
      </c>
      <c r="U3023" s="2">
        <f t="shared" si="1180"/>
        <v>0</v>
      </c>
      <c r="V3023" s="10">
        <f t="shared" si="1180"/>
        <v>1</v>
      </c>
      <c r="W3023">
        <f t="shared" si="1181"/>
        <v>0</v>
      </c>
      <c r="X3023" s="11">
        <f t="shared" si="1182"/>
        <v>0</v>
      </c>
      <c r="Y3023">
        <f t="shared" si="1183"/>
        <v>0</v>
      </c>
      <c r="Z3023">
        <f t="shared" si="1184"/>
        <v>1</v>
      </c>
      <c r="AA3023">
        <f t="shared" si="1185"/>
        <v>0</v>
      </c>
      <c r="AB3023" s="11">
        <f t="shared" si="1186"/>
        <v>0</v>
      </c>
      <c r="AC3023">
        <f t="shared" si="1187"/>
        <v>1</v>
      </c>
      <c r="AD3023">
        <f t="shared" si="1188"/>
        <v>0</v>
      </c>
      <c r="AE3023">
        <f t="shared" si="1189"/>
        <v>0</v>
      </c>
      <c r="AF3023" s="11">
        <f t="shared" si="1190"/>
        <v>0</v>
      </c>
      <c r="AG3023">
        <f t="shared" si="1191"/>
        <v>1</v>
      </c>
      <c r="AH3023" s="11">
        <f t="shared" si="1192"/>
        <v>0</v>
      </c>
      <c r="AI3023">
        <f t="shared" si="1193"/>
        <v>1</v>
      </c>
      <c r="AJ3023" s="11">
        <f t="shared" si="1194"/>
        <v>0</v>
      </c>
      <c r="AK3023" s="2">
        <f t="shared" si="1195"/>
        <v>0</v>
      </c>
      <c r="AL3023" s="10">
        <f t="shared" si="1196"/>
        <v>0</v>
      </c>
      <c r="AN3023" s="25">
        <f t="shared" si="1197"/>
        <v>1</v>
      </c>
      <c r="AO3023" s="2">
        <f t="shared" si="1198"/>
        <v>0</v>
      </c>
      <c r="AP3023" s="2">
        <f t="shared" si="1199"/>
        <v>0</v>
      </c>
      <c r="AQ3023" s="2">
        <f t="shared" si="1200"/>
        <v>0</v>
      </c>
      <c r="AR3023" s="2">
        <f t="shared" si="1201"/>
        <v>0</v>
      </c>
      <c r="AS3023" s="27">
        <f t="shared" si="1202"/>
        <v>1</v>
      </c>
      <c r="AU3023" s="3">
        <v>0</v>
      </c>
      <c r="AV3023">
        <v>0.61341716703652271</v>
      </c>
      <c r="AX3023" s="1">
        <v>4920</v>
      </c>
      <c r="AY3023">
        <v>21366</v>
      </c>
      <c r="AZ3023">
        <v>83</v>
      </c>
      <c r="BA3023">
        <v>20</v>
      </c>
      <c r="BB3023" s="2">
        <v>1</v>
      </c>
      <c r="BC3023" s="2">
        <v>1</v>
      </c>
      <c r="BD3023" s="2">
        <v>0</v>
      </c>
      <c r="BE3023" s="10">
        <v>1</v>
      </c>
      <c r="BF3023" s="25">
        <v>1</v>
      </c>
      <c r="BG3023" s="2">
        <v>0</v>
      </c>
      <c r="BH3023">
        <v>0</v>
      </c>
      <c r="BI3023">
        <v>1</v>
      </c>
      <c r="BJ3023">
        <v>0</v>
      </c>
      <c r="BK3023" s="11">
        <v>0</v>
      </c>
      <c r="BL3023">
        <v>21366</v>
      </c>
    </row>
    <row r="3024" spans="1:64">
      <c r="A3024" t="s">
        <v>11</v>
      </c>
      <c r="B3024" t="s">
        <v>43</v>
      </c>
      <c r="C3024" t="s">
        <v>13</v>
      </c>
      <c r="D3024" t="s">
        <v>25</v>
      </c>
      <c r="E3024" t="s">
        <v>15</v>
      </c>
      <c r="F3024" t="s">
        <v>16</v>
      </c>
      <c r="G3024" t="s">
        <v>39</v>
      </c>
      <c r="H3024" s="2" t="s">
        <v>9172</v>
      </c>
      <c r="I3024" s="2" t="s">
        <v>9173</v>
      </c>
      <c r="J3024" s="2" t="s">
        <v>9172</v>
      </c>
      <c r="K3024" s="6" t="s">
        <v>9173</v>
      </c>
      <c r="L3024" s="8" t="s">
        <v>6092</v>
      </c>
      <c r="M3024" s="1">
        <v>2336</v>
      </c>
      <c r="N3024">
        <v>22087</v>
      </c>
      <c r="O3024">
        <f t="shared" si="1178"/>
        <v>1</v>
      </c>
      <c r="P3024">
        <v>42</v>
      </c>
      <c r="Q3024">
        <v>61</v>
      </c>
      <c r="R3024">
        <v>29</v>
      </c>
      <c r="S3024" s="2">
        <f t="shared" si="1179"/>
        <v>0</v>
      </c>
      <c r="T3024" s="2">
        <f t="shared" si="1180"/>
        <v>1</v>
      </c>
      <c r="U3024" s="2">
        <f t="shared" si="1180"/>
        <v>0</v>
      </c>
      <c r="V3024" s="10">
        <f t="shared" si="1180"/>
        <v>1</v>
      </c>
      <c r="W3024">
        <f t="shared" si="1181"/>
        <v>0</v>
      </c>
      <c r="X3024" s="11">
        <f t="shared" si="1182"/>
        <v>0</v>
      </c>
      <c r="Y3024">
        <f t="shared" si="1183"/>
        <v>0</v>
      </c>
      <c r="Z3024">
        <f t="shared" si="1184"/>
        <v>0</v>
      </c>
      <c r="AA3024">
        <f t="shared" si="1185"/>
        <v>0</v>
      </c>
      <c r="AB3024" s="11">
        <f t="shared" si="1186"/>
        <v>0</v>
      </c>
      <c r="AC3024">
        <f t="shared" si="1187"/>
        <v>1</v>
      </c>
      <c r="AD3024">
        <f t="shared" si="1188"/>
        <v>0</v>
      </c>
      <c r="AE3024">
        <f t="shared" si="1189"/>
        <v>0</v>
      </c>
      <c r="AF3024" s="11">
        <f t="shared" si="1190"/>
        <v>0</v>
      </c>
      <c r="AG3024">
        <f t="shared" si="1191"/>
        <v>1</v>
      </c>
      <c r="AH3024" s="11">
        <f t="shared" si="1192"/>
        <v>0</v>
      </c>
      <c r="AI3024">
        <f t="shared" si="1193"/>
        <v>1</v>
      </c>
      <c r="AJ3024" s="11">
        <f t="shared" si="1194"/>
        <v>0</v>
      </c>
      <c r="AK3024" s="2">
        <f t="shared" si="1195"/>
        <v>0</v>
      </c>
      <c r="AL3024" s="10">
        <f t="shared" si="1196"/>
        <v>0</v>
      </c>
      <c r="AN3024" s="25">
        <f t="shared" si="1197"/>
        <v>1</v>
      </c>
      <c r="AO3024" s="2">
        <f t="shared" si="1198"/>
        <v>1</v>
      </c>
      <c r="AP3024" s="2">
        <f t="shared" si="1199"/>
        <v>0</v>
      </c>
      <c r="AQ3024" s="2">
        <f t="shared" si="1200"/>
        <v>0</v>
      </c>
      <c r="AR3024" s="2">
        <f t="shared" si="1201"/>
        <v>0</v>
      </c>
      <c r="AS3024" s="27">
        <f t="shared" si="1202"/>
        <v>1</v>
      </c>
      <c r="AU3024" s="3">
        <v>0</v>
      </c>
      <c r="AV3024">
        <v>0.61348671541245969</v>
      </c>
      <c r="AX3024" s="1">
        <v>2336</v>
      </c>
      <c r="AY3024">
        <v>22087</v>
      </c>
      <c r="AZ3024">
        <v>61</v>
      </c>
      <c r="BA3024">
        <v>29</v>
      </c>
      <c r="BB3024" s="2">
        <v>0</v>
      </c>
      <c r="BC3024" s="2">
        <v>1</v>
      </c>
      <c r="BD3024" s="2">
        <v>0</v>
      </c>
      <c r="BE3024" s="10">
        <v>1</v>
      </c>
      <c r="BF3024" s="25">
        <v>1</v>
      </c>
      <c r="BG3024" s="2">
        <v>0</v>
      </c>
      <c r="BH3024">
        <v>0</v>
      </c>
      <c r="BI3024">
        <v>0</v>
      </c>
      <c r="BJ3024">
        <v>0</v>
      </c>
      <c r="BK3024" s="11">
        <v>0</v>
      </c>
      <c r="BL3024">
        <v>22087</v>
      </c>
    </row>
    <row r="3025" spans="1:64">
      <c r="A3025" t="s">
        <v>11</v>
      </c>
      <c r="B3025" t="s">
        <v>30</v>
      </c>
      <c r="C3025" t="s">
        <v>13</v>
      </c>
      <c r="D3025" t="s">
        <v>25</v>
      </c>
      <c r="E3025" t="s">
        <v>27</v>
      </c>
      <c r="F3025" t="s">
        <v>21</v>
      </c>
      <c r="G3025" t="s">
        <v>17</v>
      </c>
      <c r="H3025" s="2" t="s">
        <v>9173</v>
      </c>
      <c r="I3025" s="2" t="s">
        <v>9173</v>
      </c>
      <c r="J3025" s="2" t="s">
        <v>9172</v>
      </c>
      <c r="K3025" s="6" t="s">
        <v>9173</v>
      </c>
      <c r="L3025" s="8" t="s">
        <v>2988</v>
      </c>
      <c r="M3025" s="1">
        <v>15056</v>
      </c>
      <c r="N3025">
        <v>83283</v>
      </c>
      <c r="O3025">
        <f t="shared" si="1178"/>
        <v>1</v>
      </c>
      <c r="P3025">
        <v>21</v>
      </c>
      <c r="Q3025">
        <v>219</v>
      </c>
      <c r="R3025">
        <v>11</v>
      </c>
      <c r="S3025" s="2">
        <f t="shared" si="1179"/>
        <v>1</v>
      </c>
      <c r="T3025" s="2">
        <f t="shared" si="1180"/>
        <v>1</v>
      </c>
      <c r="U3025" s="2">
        <f t="shared" si="1180"/>
        <v>0</v>
      </c>
      <c r="V3025" s="10">
        <f t="shared" si="1180"/>
        <v>1</v>
      </c>
      <c r="W3025">
        <f t="shared" si="1181"/>
        <v>0</v>
      </c>
      <c r="X3025" s="11">
        <f t="shared" si="1182"/>
        <v>0</v>
      </c>
      <c r="Y3025">
        <f t="shared" si="1183"/>
        <v>1</v>
      </c>
      <c r="Z3025">
        <f t="shared" si="1184"/>
        <v>0</v>
      </c>
      <c r="AA3025">
        <f t="shared" si="1185"/>
        <v>0</v>
      </c>
      <c r="AB3025" s="11">
        <f t="shared" si="1186"/>
        <v>0</v>
      </c>
      <c r="AC3025">
        <f t="shared" si="1187"/>
        <v>1</v>
      </c>
      <c r="AD3025">
        <f t="shared" si="1188"/>
        <v>0</v>
      </c>
      <c r="AE3025">
        <f t="shared" si="1189"/>
        <v>0</v>
      </c>
      <c r="AF3025" s="11">
        <f t="shared" si="1190"/>
        <v>0</v>
      </c>
      <c r="AG3025">
        <f t="shared" si="1191"/>
        <v>0</v>
      </c>
      <c r="AH3025" s="11">
        <f t="shared" si="1192"/>
        <v>1</v>
      </c>
      <c r="AI3025">
        <f t="shared" si="1193"/>
        <v>0</v>
      </c>
      <c r="AJ3025" s="11">
        <f t="shared" si="1194"/>
        <v>0</v>
      </c>
      <c r="AK3025" s="2">
        <f t="shared" si="1195"/>
        <v>1</v>
      </c>
      <c r="AL3025" s="10">
        <f t="shared" si="1196"/>
        <v>0</v>
      </c>
      <c r="AN3025" s="25">
        <f t="shared" si="1197"/>
        <v>1</v>
      </c>
      <c r="AO3025" s="2">
        <f t="shared" si="1198"/>
        <v>0</v>
      </c>
      <c r="AP3025" s="2">
        <f t="shared" si="1199"/>
        <v>0</v>
      </c>
      <c r="AQ3025" s="2">
        <f t="shared" si="1200"/>
        <v>0</v>
      </c>
      <c r="AR3025" s="2">
        <f t="shared" si="1201"/>
        <v>1</v>
      </c>
      <c r="AS3025" s="27">
        <f t="shared" si="1202"/>
        <v>0</v>
      </c>
      <c r="AU3025" s="3">
        <v>0</v>
      </c>
      <c r="AV3025">
        <v>0.61365246754775404</v>
      </c>
      <c r="AX3025" s="1">
        <v>15056</v>
      </c>
      <c r="AY3025">
        <v>83283</v>
      </c>
      <c r="AZ3025">
        <v>219</v>
      </c>
      <c r="BA3025">
        <v>11</v>
      </c>
      <c r="BB3025" s="2">
        <v>1</v>
      </c>
      <c r="BC3025" s="2">
        <v>1</v>
      </c>
      <c r="BD3025" s="2">
        <v>0</v>
      </c>
      <c r="BE3025" s="10">
        <v>1</v>
      </c>
      <c r="BF3025" s="25">
        <v>1</v>
      </c>
      <c r="BG3025" s="2">
        <v>0</v>
      </c>
      <c r="BH3025">
        <v>1</v>
      </c>
      <c r="BI3025">
        <v>0</v>
      </c>
      <c r="BJ3025">
        <v>0</v>
      </c>
      <c r="BK3025" s="11">
        <v>0</v>
      </c>
      <c r="BL3025">
        <v>83283</v>
      </c>
    </row>
    <row r="3026" spans="1:64">
      <c r="A3026" t="s">
        <v>19</v>
      </c>
      <c r="B3026" t="s">
        <v>30</v>
      </c>
      <c r="C3026" t="s">
        <v>13</v>
      </c>
      <c r="D3026" t="s">
        <v>25</v>
      </c>
      <c r="E3026" t="s">
        <v>27</v>
      </c>
      <c r="F3026" t="s">
        <v>21</v>
      </c>
      <c r="G3026" t="s">
        <v>17</v>
      </c>
      <c r="H3026" s="2" t="s">
        <v>9173</v>
      </c>
      <c r="I3026" s="2" t="s">
        <v>9173</v>
      </c>
      <c r="J3026" s="2" t="s">
        <v>9172</v>
      </c>
      <c r="K3026" s="6" t="s">
        <v>9173</v>
      </c>
      <c r="L3026" s="8" t="s">
        <v>4987</v>
      </c>
      <c r="M3026" s="1">
        <v>3424</v>
      </c>
      <c r="N3026">
        <v>99816</v>
      </c>
      <c r="O3026">
        <f t="shared" si="1178"/>
        <v>1</v>
      </c>
      <c r="P3026">
        <v>17</v>
      </c>
      <c r="Q3026">
        <v>132</v>
      </c>
      <c r="R3026">
        <v>0</v>
      </c>
      <c r="S3026" s="2">
        <f t="shared" si="1179"/>
        <v>1</v>
      </c>
      <c r="T3026" s="2">
        <f t="shared" si="1180"/>
        <v>1</v>
      </c>
      <c r="U3026" s="2">
        <f t="shared" si="1180"/>
        <v>0</v>
      </c>
      <c r="V3026" s="10">
        <f t="shared" si="1180"/>
        <v>1</v>
      </c>
      <c r="W3026">
        <f t="shared" si="1181"/>
        <v>1</v>
      </c>
      <c r="X3026" s="11">
        <f t="shared" si="1182"/>
        <v>0</v>
      </c>
      <c r="Y3026">
        <f t="shared" si="1183"/>
        <v>1</v>
      </c>
      <c r="Z3026">
        <f t="shared" si="1184"/>
        <v>0</v>
      </c>
      <c r="AA3026">
        <f t="shared" si="1185"/>
        <v>0</v>
      </c>
      <c r="AB3026" s="11">
        <f t="shared" si="1186"/>
        <v>0</v>
      </c>
      <c r="AC3026">
        <f t="shared" si="1187"/>
        <v>1</v>
      </c>
      <c r="AD3026">
        <f t="shared" si="1188"/>
        <v>0</v>
      </c>
      <c r="AE3026">
        <f t="shared" si="1189"/>
        <v>0</v>
      </c>
      <c r="AF3026" s="11">
        <f t="shared" si="1190"/>
        <v>0</v>
      </c>
      <c r="AG3026">
        <f t="shared" si="1191"/>
        <v>0</v>
      </c>
      <c r="AH3026" s="11">
        <f t="shared" si="1192"/>
        <v>1</v>
      </c>
      <c r="AI3026">
        <f t="shared" si="1193"/>
        <v>0</v>
      </c>
      <c r="AJ3026" s="11">
        <f t="shared" si="1194"/>
        <v>0</v>
      </c>
      <c r="AK3026" s="2">
        <f t="shared" si="1195"/>
        <v>1</v>
      </c>
      <c r="AL3026" s="10">
        <f t="shared" si="1196"/>
        <v>0</v>
      </c>
      <c r="AN3026" s="25">
        <f t="shared" si="1197"/>
        <v>0</v>
      </c>
      <c r="AO3026" s="2">
        <f t="shared" si="1198"/>
        <v>0</v>
      </c>
      <c r="AP3026" s="2">
        <f t="shared" si="1199"/>
        <v>0</v>
      </c>
      <c r="AQ3026" s="2">
        <f t="shared" si="1200"/>
        <v>0</v>
      </c>
      <c r="AR3026" s="2">
        <f t="shared" si="1201"/>
        <v>1</v>
      </c>
      <c r="AS3026" s="27">
        <f t="shared" si="1202"/>
        <v>0</v>
      </c>
      <c r="AU3026" s="3">
        <v>0</v>
      </c>
      <c r="AV3026">
        <v>0.61410215805010038</v>
      </c>
      <c r="AX3026" s="1">
        <v>3424</v>
      </c>
      <c r="AY3026">
        <v>99816</v>
      </c>
      <c r="AZ3026">
        <v>132</v>
      </c>
      <c r="BA3026">
        <v>0</v>
      </c>
      <c r="BB3026" s="2">
        <v>1</v>
      </c>
      <c r="BC3026" s="2">
        <v>1</v>
      </c>
      <c r="BD3026" s="2">
        <v>0</v>
      </c>
      <c r="BE3026" s="10">
        <v>1</v>
      </c>
      <c r="BF3026" s="25">
        <v>0</v>
      </c>
      <c r="BG3026" s="2">
        <v>0</v>
      </c>
      <c r="BH3026">
        <v>1</v>
      </c>
      <c r="BI3026">
        <v>0</v>
      </c>
      <c r="BJ3026">
        <v>0</v>
      </c>
      <c r="BK3026" s="11">
        <v>0</v>
      </c>
      <c r="BL3026">
        <v>99816</v>
      </c>
    </row>
    <row r="3027" spans="1:64">
      <c r="A3027" t="s">
        <v>23</v>
      </c>
      <c r="B3027" t="s">
        <v>30</v>
      </c>
      <c r="C3027" t="s">
        <v>52</v>
      </c>
      <c r="D3027" t="s">
        <v>25</v>
      </c>
      <c r="E3027" t="s">
        <v>15</v>
      </c>
      <c r="F3027" t="s">
        <v>36</v>
      </c>
      <c r="G3027" t="s">
        <v>39</v>
      </c>
      <c r="H3027" s="2" t="s">
        <v>9173</v>
      </c>
      <c r="I3027" s="2" t="s">
        <v>9173</v>
      </c>
      <c r="J3027" s="2" t="s">
        <v>9173</v>
      </c>
      <c r="K3027" s="6" t="s">
        <v>9173</v>
      </c>
      <c r="L3027" s="8" t="s">
        <v>7460</v>
      </c>
      <c r="M3027" s="1">
        <v>5999</v>
      </c>
      <c r="N3027">
        <v>26303</v>
      </c>
      <c r="O3027">
        <f t="shared" si="1178"/>
        <v>1</v>
      </c>
      <c r="P3027">
        <v>43</v>
      </c>
      <c r="Q3027">
        <v>187</v>
      </c>
      <c r="R3027">
        <v>16</v>
      </c>
      <c r="S3027" s="2">
        <f t="shared" si="1179"/>
        <v>1</v>
      </c>
      <c r="T3027" s="2">
        <f t="shared" si="1180"/>
        <v>1</v>
      </c>
      <c r="U3027" s="2">
        <f t="shared" si="1180"/>
        <v>1</v>
      </c>
      <c r="V3027" s="10">
        <f t="shared" si="1180"/>
        <v>1</v>
      </c>
      <c r="W3027">
        <f t="shared" si="1181"/>
        <v>0</v>
      </c>
      <c r="X3027" s="11">
        <f t="shared" si="1182"/>
        <v>1</v>
      </c>
      <c r="Y3027">
        <f t="shared" si="1183"/>
        <v>1</v>
      </c>
      <c r="Z3027">
        <f t="shared" si="1184"/>
        <v>0</v>
      </c>
      <c r="AA3027">
        <f t="shared" si="1185"/>
        <v>0</v>
      </c>
      <c r="AB3027" s="11">
        <f t="shared" si="1186"/>
        <v>0</v>
      </c>
      <c r="AC3027">
        <f t="shared" si="1187"/>
        <v>0</v>
      </c>
      <c r="AD3027">
        <f t="shared" si="1188"/>
        <v>0</v>
      </c>
      <c r="AE3027">
        <f t="shared" si="1189"/>
        <v>0</v>
      </c>
      <c r="AF3027" s="11">
        <f t="shared" si="1190"/>
        <v>1</v>
      </c>
      <c r="AG3027">
        <f t="shared" si="1191"/>
        <v>1</v>
      </c>
      <c r="AH3027" s="11">
        <f t="shared" si="1192"/>
        <v>0</v>
      </c>
      <c r="AI3027">
        <f t="shared" si="1193"/>
        <v>0</v>
      </c>
      <c r="AJ3027" s="11">
        <f t="shared" si="1194"/>
        <v>1</v>
      </c>
      <c r="AK3027" s="2">
        <f t="shared" si="1195"/>
        <v>0</v>
      </c>
      <c r="AL3027" s="10">
        <f t="shared" si="1196"/>
        <v>0</v>
      </c>
      <c r="AN3027" s="25">
        <f t="shared" si="1197"/>
        <v>0</v>
      </c>
      <c r="AO3027" s="2">
        <f t="shared" si="1198"/>
        <v>0</v>
      </c>
      <c r="AP3027" s="2">
        <f t="shared" si="1199"/>
        <v>0</v>
      </c>
      <c r="AQ3027" s="2">
        <f t="shared" si="1200"/>
        <v>0</v>
      </c>
      <c r="AR3027" s="2">
        <f t="shared" si="1201"/>
        <v>0</v>
      </c>
      <c r="AS3027" s="27">
        <f t="shared" si="1202"/>
        <v>1</v>
      </c>
      <c r="AU3027" s="3">
        <v>0</v>
      </c>
      <c r="AV3027">
        <v>0.61414759541589192</v>
      </c>
      <c r="AX3027" s="1">
        <v>5999</v>
      </c>
      <c r="AY3027">
        <v>26303</v>
      </c>
      <c r="AZ3027">
        <v>187</v>
      </c>
      <c r="BA3027">
        <v>16</v>
      </c>
      <c r="BB3027" s="2">
        <v>1</v>
      </c>
      <c r="BC3027" s="2">
        <v>1</v>
      </c>
      <c r="BD3027" s="2">
        <v>1</v>
      </c>
      <c r="BE3027" s="10">
        <v>1</v>
      </c>
      <c r="BF3027" s="25">
        <v>0</v>
      </c>
      <c r="BG3027" s="2">
        <v>0</v>
      </c>
      <c r="BH3027">
        <v>1</v>
      </c>
      <c r="BI3027">
        <v>0</v>
      </c>
      <c r="BJ3027">
        <v>0</v>
      </c>
      <c r="BK3027" s="11">
        <v>0</v>
      </c>
      <c r="BL3027">
        <v>26303</v>
      </c>
    </row>
    <row r="3028" spans="1:64">
      <c r="A3028" t="s">
        <v>19</v>
      </c>
      <c r="B3028" t="s">
        <v>30</v>
      </c>
      <c r="C3028" t="s">
        <v>13</v>
      </c>
      <c r="D3028" t="s">
        <v>25</v>
      </c>
      <c r="E3028" t="s">
        <v>15</v>
      </c>
      <c r="F3028" t="s">
        <v>21</v>
      </c>
      <c r="G3028" t="s">
        <v>17</v>
      </c>
      <c r="H3028" s="2" t="s">
        <v>9172</v>
      </c>
      <c r="I3028" s="2" t="s">
        <v>9173</v>
      </c>
      <c r="J3028" s="2" t="s">
        <v>9173</v>
      </c>
      <c r="K3028" s="6" t="s">
        <v>9173</v>
      </c>
      <c r="L3028" s="8" t="s">
        <v>3870</v>
      </c>
      <c r="M3028" s="1">
        <v>10155</v>
      </c>
      <c r="N3028">
        <v>28754</v>
      </c>
      <c r="O3028">
        <f t="shared" si="1178"/>
        <v>1</v>
      </c>
      <c r="P3028">
        <v>17</v>
      </c>
      <c r="Q3028">
        <v>117</v>
      </c>
      <c r="R3028">
        <v>9</v>
      </c>
      <c r="S3028" s="2">
        <f t="shared" si="1179"/>
        <v>0</v>
      </c>
      <c r="T3028" s="2">
        <f t="shared" si="1180"/>
        <v>1</v>
      </c>
      <c r="U3028" s="2">
        <f t="shared" si="1180"/>
        <v>1</v>
      </c>
      <c r="V3028" s="10">
        <f t="shared" si="1180"/>
        <v>1</v>
      </c>
      <c r="W3028">
        <f t="shared" si="1181"/>
        <v>1</v>
      </c>
      <c r="X3028" s="11">
        <f t="shared" si="1182"/>
        <v>0</v>
      </c>
      <c r="Y3028">
        <f t="shared" si="1183"/>
        <v>1</v>
      </c>
      <c r="Z3028">
        <f t="shared" si="1184"/>
        <v>0</v>
      </c>
      <c r="AA3028">
        <f t="shared" si="1185"/>
        <v>0</v>
      </c>
      <c r="AB3028" s="11">
        <f t="shared" si="1186"/>
        <v>0</v>
      </c>
      <c r="AC3028">
        <f t="shared" si="1187"/>
        <v>1</v>
      </c>
      <c r="AD3028">
        <f t="shared" si="1188"/>
        <v>0</v>
      </c>
      <c r="AE3028">
        <f t="shared" si="1189"/>
        <v>0</v>
      </c>
      <c r="AF3028" s="11">
        <f t="shared" si="1190"/>
        <v>0</v>
      </c>
      <c r="AG3028">
        <f t="shared" si="1191"/>
        <v>1</v>
      </c>
      <c r="AH3028" s="11">
        <f t="shared" si="1192"/>
        <v>0</v>
      </c>
      <c r="AI3028">
        <f t="shared" si="1193"/>
        <v>0</v>
      </c>
      <c r="AJ3028" s="11">
        <f t="shared" si="1194"/>
        <v>0</v>
      </c>
      <c r="AK3028" s="2">
        <f t="shared" si="1195"/>
        <v>1</v>
      </c>
      <c r="AL3028" s="10">
        <f t="shared" si="1196"/>
        <v>0</v>
      </c>
      <c r="AN3028" s="25">
        <f t="shared" si="1197"/>
        <v>0</v>
      </c>
      <c r="AO3028" s="2">
        <f t="shared" si="1198"/>
        <v>0</v>
      </c>
      <c r="AP3028" s="2">
        <f t="shared" si="1199"/>
        <v>0</v>
      </c>
      <c r="AQ3028" s="2">
        <f t="shared" si="1200"/>
        <v>0</v>
      </c>
      <c r="AR3028" s="2">
        <f t="shared" si="1201"/>
        <v>1</v>
      </c>
      <c r="AS3028" s="27">
        <f t="shared" si="1202"/>
        <v>0</v>
      </c>
      <c r="AU3028" s="3">
        <v>0</v>
      </c>
      <c r="AV3028">
        <v>0.61474243254155969</v>
      </c>
      <c r="AX3028" s="1">
        <v>10155</v>
      </c>
      <c r="AY3028">
        <v>28754</v>
      </c>
      <c r="AZ3028">
        <v>117</v>
      </c>
      <c r="BA3028">
        <v>9</v>
      </c>
      <c r="BB3028" s="2">
        <v>0</v>
      </c>
      <c r="BC3028" s="2">
        <v>1</v>
      </c>
      <c r="BD3028" s="2">
        <v>1</v>
      </c>
      <c r="BE3028" s="10">
        <v>1</v>
      </c>
      <c r="BF3028" s="25">
        <v>0</v>
      </c>
      <c r="BG3028" s="2">
        <v>0</v>
      </c>
      <c r="BH3028">
        <v>1</v>
      </c>
      <c r="BI3028">
        <v>0</v>
      </c>
      <c r="BJ3028">
        <v>0</v>
      </c>
      <c r="BK3028" s="11">
        <v>0</v>
      </c>
      <c r="BL3028">
        <v>28754</v>
      </c>
    </row>
    <row r="3029" spans="1:64">
      <c r="A3029" t="s">
        <v>19</v>
      </c>
      <c r="B3029" t="s">
        <v>43</v>
      </c>
      <c r="C3029" t="s">
        <v>13</v>
      </c>
      <c r="D3029" t="s">
        <v>25</v>
      </c>
      <c r="E3029" t="s">
        <v>15</v>
      </c>
      <c r="F3029" t="s">
        <v>21</v>
      </c>
      <c r="G3029" t="s">
        <v>39</v>
      </c>
      <c r="H3029" s="2" t="s">
        <v>9172</v>
      </c>
      <c r="I3029" s="2" t="s">
        <v>9173</v>
      </c>
      <c r="J3029" s="2" t="s">
        <v>9172</v>
      </c>
      <c r="K3029" s="6" t="s">
        <v>9173</v>
      </c>
      <c r="L3029" s="8" t="s">
        <v>257</v>
      </c>
      <c r="M3029" s="1">
        <v>6369</v>
      </c>
      <c r="N3029">
        <v>34498</v>
      </c>
      <c r="O3029">
        <f t="shared" si="1178"/>
        <v>1</v>
      </c>
      <c r="P3029">
        <v>47</v>
      </c>
      <c r="Q3029">
        <v>71</v>
      </c>
      <c r="R3029">
        <v>30</v>
      </c>
      <c r="S3029" s="2">
        <f t="shared" si="1179"/>
        <v>0</v>
      </c>
      <c r="T3029" s="2">
        <f t="shared" si="1180"/>
        <v>1</v>
      </c>
      <c r="U3029" s="2">
        <f t="shared" si="1180"/>
        <v>0</v>
      </c>
      <c r="V3029" s="10">
        <f t="shared" si="1180"/>
        <v>1</v>
      </c>
      <c r="W3029">
        <f t="shared" si="1181"/>
        <v>1</v>
      </c>
      <c r="X3029" s="11">
        <f t="shared" si="1182"/>
        <v>0</v>
      </c>
      <c r="Y3029">
        <f t="shared" si="1183"/>
        <v>0</v>
      </c>
      <c r="Z3029">
        <f t="shared" si="1184"/>
        <v>0</v>
      </c>
      <c r="AA3029">
        <f t="shared" si="1185"/>
        <v>0</v>
      </c>
      <c r="AB3029" s="11">
        <f t="shared" si="1186"/>
        <v>0</v>
      </c>
      <c r="AC3029">
        <f t="shared" si="1187"/>
        <v>1</v>
      </c>
      <c r="AD3029">
        <f t="shared" si="1188"/>
        <v>0</v>
      </c>
      <c r="AE3029">
        <f t="shared" si="1189"/>
        <v>0</v>
      </c>
      <c r="AF3029" s="11">
        <f t="shared" si="1190"/>
        <v>0</v>
      </c>
      <c r="AG3029">
        <f t="shared" si="1191"/>
        <v>1</v>
      </c>
      <c r="AH3029" s="11">
        <f t="shared" si="1192"/>
        <v>0</v>
      </c>
      <c r="AI3029">
        <f t="shared" si="1193"/>
        <v>0</v>
      </c>
      <c r="AJ3029" s="11">
        <f t="shared" si="1194"/>
        <v>0</v>
      </c>
      <c r="AK3029" s="2">
        <f t="shared" si="1195"/>
        <v>0</v>
      </c>
      <c r="AL3029" s="10">
        <f t="shared" si="1196"/>
        <v>0</v>
      </c>
      <c r="AN3029" s="25">
        <f t="shared" si="1197"/>
        <v>0</v>
      </c>
      <c r="AO3029" s="2">
        <f t="shared" si="1198"/>
        <v>1</v>
      </c>
      <c r="AP3029" s="2">
        <f t="shared" si="1199"/>
        <v>0</v>
      </c>
      <c r="AQ3029" s="2">
        <f t="shared" si="1200"/>
        <v>0</v>
      </c>
      <c r="AR3029" s="2">
        <f t="shared" si="1201"/>
        <v>1</v>
      </c>
      <c r="AS3029" s="27">
        <f t="shared" si="1202"/>
        <v>1</v>
      </c>
      <c r="AU3029" s="3">
        <v>0</v>
      </c>
      <c r="AV3029">
        <v>0.61481230362076889</v>
      </c>
      <c r="AX3029" s="1">
        <v>6369</v>
      </c>
      <c r="AY3029">
        <v>34498</v>
      </c>
      <c r="AZ3029">
        <v>71</v>
      </c>
      <c r="BA3029">
        <v>30</v>
      </c>
      <c r="BB3029" s="2">
        <v>0</v>
      </c>
      <c r="BC3029" s="2">
        <v>1</v>
      </c>
      <c r="BD3029" s="2">
        <v>0</v>
      </c>
      <c r="BE3029" s="10">
        <v>1</v>
      </c>
      <c r="BF3029" s="25">
        <v>0</v>
      </c>
      <c r="BG3029" s="2">
        <v>0</v>
      </c>
      <c r="BH3029">
        <v>0</v>
      </c>
      <c r="BI3029">
        <v>0</v>
      </c>
      <c r="BJ3029">
        <v>0</v>
      </c>
      <c r="BK3029" s="11">
        <v>0</v>
      </c>
      <c r="BL3029">
        <v>34498</v>
      </c>
    </row>
    <row r="3030" spans="1:64">
      <c r="A3030" t="s">
        <v>23</v>
      </c>
      <c r="B3030" t="s">
        <v>12</v>
      </c>
      <c r="C3030" t="s">
        <v>13</v>
      </c>
      <c r="D3030" t="s">
        <v>25</v>
      </c>
      <c r="E3030" t="s">
        <v>15</v>
      </c>
      <c r="F3030" t="s">
        <v>16</v>
      </c>
      <c r="G3030" t="s">
        <v>17</v>
      </c>
      <c r="H3030" s="2" t="s">
        <v>9173</v>
      </c>
      <c r="I3030" s="2" t="s">
        <v>9173</v>
      </c>
      <c r="J3030" s="2" t="s">
        <v>9172</v>
      </c>
      <c r="K3030" s="6" t="s">
        <v>9173</v>
      </c>
      <c r="L3030" s="8" t="s">
        <v>682</v>
      </c>
      <c r="M3030" s="1">
        <v>13057</v>
      </c>
      <c r="N3030">
        <v>48804</v>
      </c>
      <c r="O3030">
        <f t="shared" si="1178"/>
        <v>1</v>
      </c>
      <c r="P3030">
        <v>20</v>
      </c>
      <c r="Q3030">
        <v>136</v>
      </c>
      <c r="R3030">
        <v>1</v>
      </c>
      <c r="S3030" s="2">
        <f t="shared" si="1179"/>
        <v>1</v>
      </c>
      <c r="T3030" s="2">
        <f t="shared" si="1180"/>
        <v>1</v>
      </c>
      <c r="U3030" s="2">
        <f t="shared" si="1180"/>
        <v>0</v>
      </c>
      <c r="V3030" s="10">
        <f t="shared" si="1180"/>
        <v>1</v>
      </c>
      <c r="W3030">
        <f t="shared" si="1181"/>
        <v>0</v>
      </c>
      <c r="X3030" s="11">
        <f t="shared" si="1182"/>
        <v>1</v>
      </c>
      <c r="Y3030">
        <f t="shared" si="1183"/>
        <v>0</v>
      </c>
      <c r="Z3030">
        <f t="shared" si="1184"/>
        <v>1</v>
      </c>
      <c r="AA3030">
        <f t="shared" si="1185"/>
        <v>0</v>
      </c>
      <c r="AB3030" s="11">
        <f t="shared" si="1186"/>
        <v>0</v>
      </c>
      <c r="AC3030">
        <f t="shared" si="1187"/>
        <v>1</v>
      </c>
      <c r="AD3030">
        <f t="shared" si="1188"/>
        <v>0</v>
      </c>
      <c r="AE3030">
        <f t="shared" si="1189"/>
        <v>0</v>
      </c>
      <c r="AF3030" s="11">
        <f t="shared" si="1190"/>
        <v>0</v>
      </c>
      <c r="AG3030">
        <f t="shared" si="1191"/>
        <v>1</v>
      </c>
      <c r="AH3030" s="11">
        <f t="shared" si="1192"/>
        <v>0</v>
      </c>
      <c r="AI3030">
        <f t="shared" si="1193"/>
        <v>1</v>
      </c>
      <c r="AJ3030" s="11">
        <f t="shared" si="1194"/>
        <v>0</v>
      </c>
      <c r="AK3030" s="2">
        <f t="shared" si="1195"/>
        <v>1</v>
      </c>
      <c r="AL3030" s="10">
        <f t="shared" si="1196"/>
        <v>0</v>
      </c>
      <c r="AN3030" s="25">
        <f t="shared" si="1197"/>
        <v>0</v>
      </c>
      <c r="AO3030" s="2">
        <f t="shared" si="1198"/>
        <v>0</v>
      </c>
      <c r="AP3030" s="2">
        <f t="shared" si="1199"/>
        <v>0</v>
      </c>
      <c r="AQ3030" s="2">
        <f t="shared" si="1200"/>
        <v>0</v>
      </c>
      <c r="AR3030" s="2">
        <f t="shared" si="1201"/>
        <v>0</v>
      </c>
      <c r="AS3030" s="27">
        <f t="shared" si="1202"/>
        <v>0</v>
      </c>
      <c r="AU3030" s="3">
        <v>0</v>
      </c>
      <c r="AV3030">
        <v>0.61638560966420253</v>
      </c>
      <c r="AX3030" s="1">
        <v>13057</v>
      </c>
      <c r="AY3030">
        <v>48804</v>
      </c>
      <c r="AZ3030">
        <v>136</v>
      </c>
      <c r="BA3030">
        <v>1</v>
      </c>
      <c r="BB3030" s="2">
        <v>1</v>
      </c>
      <c r="BC3030" s="2">
        <v>1</v>
      </c>
      <c r="BD3030" s="2">
        <v>0</v>
      </c>
      <c r="BE3030" s="10">
        <v>1</v>
      </c>
      <c r="BF3030" s="25">
        <v>0</v>
      </c>
      <c r="BG3030" s="2">
        <v>0</v>
      </c>
      <c r="BH3030">
        <v>0</v>
      </c>
      <c r="BI3030">
        <v>1</v>
      </c>
      <c r="BJ3030">
        <v>0</v>
      </c>
      <c r="BK3030" s="11">
        <v>0</v>
      </c>
      <c r="BL3030">
        <v>48804</v>
      </c>
    </row>
    <row r="3031" spans="1:64">
      <c r="A3031" t="s">
        <v>23</v>
      </c>
      <c r="B3031" t="s">
        <v>30</v>
      </c>
      <c r="C3031" t="s">
        <v>20</v>
      </c>
      <c r="D3031" t="s">
        <v>25</v>
      </c>
      <c r="E3031" t="s">
        <v>15</v>
      </c>
      <c r="F3031" t="s">
        <v>21</v>
      </c>
      <c r="G3031" t="s">
        <v>57</v>
      </c>
      <c r="H3031" s="2" t="s">
        <v>9172</v>
      </c>
      <c r="I3031" s="2" t="s">
        <v>9173</v>
      </c>
      <c r="J3031" s="2" t="s">
        <v>9172</v>
      </c>
      <c r="K3031" s="6" t="s">
        <v>9173</v>
      </c>
      <c r="L3031" s="8" t="s">
        <v>1495</v>
      </c>
      <c r="M3031" s="1">
        <v>14083</v>
      </c>
      <c r="N3031">
        <v>0</v>
      </c>
      <c r="O3031">
        <f t="shared" si="1178"/>
        <v>1</v>
      </c>
      <c r="P3031">
        <v>33</v>
      </c>
      <c r="Q3031">
        <v>126</v>
      </c>
      <c r="R3031">
        <v>17</v>
      </c>
      <c r="S3031" s="2">
        <f t="shared" si="1179"/>
        <v>0</v>
      </c>
      <c r="T3031" s="2">
        <f t="shared" si="1180"/>
        <v>1</v>
      </c>
      <c r="U3031" s="2">
        <f t="shared" si="1180"/>
        <v>0</v>
      </c>
      <c r="V3031" s="10">
        <f t="shared" si="1180"/>
        <v>1</v>
      </c>
      <c r="W3031">
        <f t="shared" si="1181"/>
        <v>0</v>
      </c>
      <c r="X3031" s="11">
        <f t="shared" si="1182"/>
        <v>1</v>
      </c>
      <c r="Y3031">
        <f t="shared" si="1183"/>
        <v>1</v>
      </c>
      <c r="Z3031">
        <f t="shared" si="1184"/>
        <v>0</v>
      </c>
      <c r="AA3031">
        <f t="shared" si="1185"/>
        <v>0</v>
      </c>
      <c r="AB3031" s="11">
        <f t="shared" si="1186"/>
        <v>0</v>
      </c>
      <c r="AC3031">
        <f t="shared" si="1187"/>
        <v>0</v>
      </c>
      <c r="AD3031">
        <f t="shared" si="1188"/>
        <v>0</v>
      </c>
      <c r="AE3031">
        <f t="shared" si="1189"/>
        <v>0</v>
      </c>
      <c r="AF3031" s="11">
        <f t="shared" si="1190"/>
        <v>0</v>
      </c>
      <c r="AG3031">
        <f t="shared" si="1191"/>
        <v>1</v>
      </c>
      <c r="AH3031" s="11">
        <f t="shared" si="1192"/>
        <v>0</v>
      </c>
      <c r="AI3031">
        <f t="shared" si="1193"/>
        <v>0</v>
      </c>
      <c r="AJ3031" s="11">
        <f t="shared" si="1194"/>
        <v>0</v>
      </c>
      <c r="AK3031" s="2">
        <f t="shared" si="1195"/>
        <v>0</v>
      </c>
      <c r="AL3031" s="10">
        <f t="shared" si="1196"/>
        <v>1</v>
      </c>
      <c r="AN3031" s="25">
        <f t="shared" si="1197"/>
        <v>0</v>
      </c>
      <c r="AO3031" s="2">
        <f t="shared" si="1198"/>
        <v>0</v>
      </c>
      <c r="AP3031" s="2">
        <f t="shared" si="1199"/>
        <v>1</v>
      </c>
      <c r="AQ3031" s="2">
        <f t="shared" si="1200"/>
        <v>0</v>
      </c>
      <c r="AR3031" s="2">
        <f t="shared" si="1201"/>
        <v>1</v>
      </c>
      <c r="AS3031" s="27">
        <f t="shared" si="1202"/>
        <v>0</v>
      </c>
      <c r="AU3031" s="3">
        <v>0</v>
      </c>
      <c r="AV3031">
        <v>0.61656012181963782</v>
      </c>
      <c r="AX3031" s="1">
        <v>14083</v>
      </c>
      <c r="AY3031">
        <v>0</v>
      </c>
      <c r="AZ3031">
        <v>126</v>
      </c>
      <c r="BA3031">
        <v>17</v>
      </c>
      <c r="BB3031" s="2">
        <v>0</v>
      </c>
      <c r="BC3031" s="2">
        <v>1</v>
      </c>
      <c r="BD3031" s="2">
        <v>0</v>
      </c>
      <c r="BE3031" s="10">
        <v>1</v>
      </c>
      <c r="BF3031" s="25">
        <v>0</v>
      </c>
      <c r="BG3031" s="2">
        <v>1</v>
      </c>
      <c r="BH3031">
        <v>1</v>
      </c>
      <c r="BI3031">
        <v>0</v>
      </c>
      <c r="BJ3031">
        <v>0</v>
      </c>
      <c r="BK3031" s="11">
        <v>0</v>
      </c>
      <c r="BL3031">
        <v>0</v>
      </c>
    </row>
    <row r="3032" spans="1:64">
      <c r="A3032" t="s">
        <v>19</v>
      </c>
      <c r="B3032" t="s">
        <v>43</v>
      </c>
      <c r="C3032" t="s">
        <v>13</v>
      </c>
      <c r="D3032" t="s">
        <v>25</v>
      </c>
      <c r="E3032" t="s">
        <v>15</v>
      </c>
      <c r="F3032" t="s">
        <v>16</v>
      </c>
      <c r="G3032" t="s">
        <v>17</v>
      </c>
      <c r="H3032" s="2" t="s">
        <v>9172</v>
      </c>
      <c r="I3032" s="2" t="s">
        <v>9173</v>
      </c>
      <c r="J3032" s="2" t="s">
        <v>9172</v>
      </c>
      <c r="K3032" s="6" t="s">
        <v>9173</v>
      </c>
      <c r="L3032" s="8" t="s">
        <v>4514</v>
      </c>
      <c r="M3032" s="1">
        <v>3096</v>
      </c>
      <c r="N3032">
        <v>53588</v>
      </c>
      <c r="O3032">
        <f t="shared" si="1178"/>
        <v>1</v>
      </c>
      <c r="P3032">
        <v>28</v>
      </c>
      <c r="Q3032">
        <v>99</v>
      </c>
      <c r="R3032">
        <v>10</v>
      </c>
      <c r="S3032" s="2">
        <f t="shared" si="1179"/>
        <v>0</v>
      </c>
      <c r="T3032" s="2">
        <f t="shared" si="1180"/>
        <v>1</v>
      </c>
      <c r="U3032" s="2">
        <f t="shared" si="1180"/>
        <v>0</v>
      </c>
      <c r="V3032" s="10">
        <f t="shared" si="1180"/>
        <v>1</v>
      </c>
      <c r="W3032">
        <f t="shared" si="1181"/>
        <v>1</v>
      </c>
      <c r="X3032" s="11">
        <f t="shared" si="1182"/>
        <v>0</v>
      </c>
      <c r="Y3032">
        <f t="shared" si="1183"/>
        <v>0</v>
      </c>
      <c r="Z3032">
        <f t="shared" si="1184"/>
        <v>0</v>
      </c>
      <c r="AA3032">
        <f t="shared" si="1185"/>
        <v>0</v>
      </c>
      <c r="AB3032" s="11">
        <f t="shared" si="1186"/>
        <v>0</v>
      </c>
      <c r="AC3032">
        <f t="shared" si="1187"/>
        <v>1</v>
      </c>
      <c r="AD3032">
        <f t="shared" si="1188"/>
        <v>0</v>
      </c>
      <c r="AE3032">
        <f t="shared" si="1189"/>
        <v>0</v>
      </c>
      <c r="AF3032" s="11">
        <f t="shared" si="1190"/>
        <v>0</v>
      </c>
      <c r="AG3032">
        <f t="shared" si="1191"/>
        <v>1</v>
      </c>
      <c r="AH3032" s="11">
        <f t="shared" si="1192"/>
        <v>0</v>
      </c>
      <c r="AI3032">
        <f t="shared" si="1193"/>
        <v>1</v>
      </c>
      <c r="AJ3032" s="11">
        <f t="shared" si="1194"/>
        <v>0</v>
      </c>
      <c r="AK3032" s="2">
        <f t="shared" si="1195"/>
        <v>1</v>
      </c>
      <c r="AL3032" s="10">
        <f t="shared" si="1196"/>
        <v>0</v>
      </c>
      <c r="AN3032" s="25">
        <f t="shared" si="1197"/>
        <v>0</v>
      </c>
      <c r="AO3032" s="2">
        <f t="shared" si="1198"/>
        <v>1</v>
      </c>
      <c r="AP3032" s="2">
        <f t="shared" si="1199"/>
        <v>0</v>
      </c>
      <c r="AQ3032" s="2">
        <f t="shared" si="1200"/>
        <v>0</v>
      </c>
      <c r="AR3032" s="2">
        <f t="shared" si="1201"/>
        <v>0</v>
      </c>
      <c r="AS3032" s="27">
        <f t="shared" si="1202"/>
        <v>0</v>
      </c>
      <c r="AU3032" s="3">
        <v>0</v>
      </c>
      <c r="AV3032">
        <v>0.61735455953392882</v>
      </c>
      <c r="AX3032" s="1">
        <v>3096</v>
      </c>
      <c r="AY3032">
        <v>53588</v>
      </c>
      <c r="AZ3032">
        <v>99</v>
      </c>
      <c r="BA3032">
        <v>10</v>
      </c>
      <c r="BB3032" s="2">
        <v>0</v>
      </c>
      <c r="BC3032" s="2">
        <v>1</v>
      </c>
      <c r="BD3032" s="2">
        <v>0</v>
      </c>
      <c r="BE3032" s="10">
        <v>1</v>
      </c>
      <c r="BF3032" s="25">
        <v>0</v>
      </c>
      <c r="BG3032" s="2">
        <v>0</v>
      </c>
      <c r="BH3032">
        <v>0</v>
      </c>
      <c r="BI3032">
        <v>0</v>
      </c>
      <c r="BJ3032">
        <v>0</v>
      </c>
      <c r="BK3032" s="11">
        <v>0</v>
      </c>
      <c r="BL3032">
        <v>53588</v>
      </c>
    </row>
    <row r="3033" spans="1:64">
      <c r="A3033" t="s">
        <v>11</v>
      </c>
      <c r="B3033" t="s">
        <v>30</v>
      </c>
      <c r="C3033" t="s">
        <v>20</v>
      </c>
      <c r="D3033" t="s">
        <v>25</v>
      </c>
      <c r="E3033" t="s">
        <v>15</v>
      </c>
      <c r="F3033" t="s">
        <v>21</v>
      </c>
      <c r="G3033" t="s">
        <v>57</v>
      </c>
      <c r="H3033" s="2" t="s">
        <v>9172</v>
      </c>
      <c r="I3033" s="2" t="s">
        <v>9173</v>
      </c>
      <c r="J3033" s="2" t="s">
        <v>9172</v>
      </c>
      <c r="K3033" s="6" t="s">
        <v>9173</v>
      </c>
      <c r="L3033" s="8" t="s">
        <v>7828</v>
      </c>
      <c r="M3033" s="1">
        <v>2053</v>
      </c>
      <c r="N3033">
        <v>0</v>
      </c>
      <c r="O3033">
        <f t="shared" si="1178"/>
        <v>1</v>
      </c>
      <c r="P3033">
        <v>59</v>
      </c>
      <c r="Q3033">
        <v>41</v>
      </c>
      <c r="R3033">
        <v>33</v>
      </c>
      <c r="S3033" s="2">
        <f t="shared" si="1179"/>
        <v>0</v>
      </c>
      <c r="T3033" s="2">
        <f t="shared" si="1180"/>
        <v>1</v>
      </c>
      <c r="U3033" s="2">
        <f t="shared" si="1180"/>
        <v>0</v>
      </c>
      <c r="V3033" s="10">
        <f t="shared" si="1180"/>
        <v>1</v>
      </c>
      <c r="W3033">
        <f t="shared" si="1181"/>
        <v>0</v>
      </c>
      <c r="X3033" s="11">
        <f t="shared" si="1182"/>
        <v>0</v>
      </c>
      <c r="Y3033">
        <f t="shared" si="1183"/>
        <v>1</v>
      </c>
      <c r="Z3033">
        <f t="shared" si="1184"/>
        <v>0</v>
      </c>
      <c r="AA3033">
        <f t="shared" si="1185"/>
        <v>0</v>
      </c>
      <c r="AB3033" s="11">
        <f t="shared" si="1186"/>
        <v>0</v>
      </c>
      <c r="AC3033">
        <f t="shared" si="1187"/>
        <v>0</v>
      </c>
      <c r="AD3033">
        <f t="shared" si="1188"/>
        <v>0</v>
      </c>
      <c r="AE3033">
        <f t="shared" si="1189"/>
        <v>0</v>
      </c>
      <c r="AF3033" s="11">
        <f t="shared" si="1190"/>
        <v>0</v>
      </c>
      <c r="AG3033">
        <f t="shared" si="1191"/>
        <v>1</v>
      </c>
      <c r="AH3033" s="11">
        <f t="shared" si="1192"/>
        <v>0</v>
      </c>
      <c r="AI3033">
        <f t="shared" si="1193"/>
        <v>0</v>
      </c>
      <c r="AJ3033" s="11">
        <f t="shared" si="1194"/>
        <v>0</v>
      </c>
      <c r="AK3033" s="2">
        <f t="shared" si="1195"/>
        <v>0</v>
      </c>
      <c r="AL3033" s="10">
        <f t="shared" si="1196"/>
        <v>1</v>
      </c>
      <c r="AN3033" s="25">
        <f t="shared" si="1197"/>
        <v>1</v>
      </c>
      <c r="AO3033" s="2">
        <f t="shared" si="1198"/>
        <v>0</v>
      </c>
      <c r="AP3033" s="2">
        <f t="shared" si="1199"/>
        <v>1</v>
      </c>
      <c r="AQ3033" s="2">
        <f t="shared" si="1200"/>
        <v>0</v>
      </c>
      <c r="AR3033" s="2">
        <f t="shared" si="1201"/>
        <v>1</v>
      </c>
      <c r="AS3033" s="27">
        <f t="shared" si="1202"/>
        <v>0</v>
      </c>
      <c r="AU3033" s="3">
        <v>0</v>
      </c>
      <c r="AV3033">
        <v>0.6178828694940931</v>
      </c>
      <c r="AX3033" s="1">
        <v>2053</v>
      </c>
      <c r="AY3033">
        <v>0</v>
      </c>
      <c r="AZ3033">
        <v>41</v>
      </c>
      <c r="BA3033">
        <v>33</v>
      </c>
      <c r="BB3033" s="2">
        <v>0</v>
      </c>
      <c r="BC3033" s="2">
        <v>1</v>
      </c>
      <c r="BD3033" s="2">
        <v>0</v>
      </c>
      <c r="BE3033" s="10">
        <v>1</v>
      </c>
      <c r="BF3033" s="25">
        <v>1</v>
      </c>
      <c r="BG3033" s="2">
        <v>1</v>
      </c>
      <c r="BH3033">
        <v>1</v>
      </c>
      <c r="BI3033">
        <v>0</v>
      </c>
      <c r="BJ3033">
        <v>0</v>
      </c>
      <c r="BK3033" s="11">
        <v>0</v>
      </c>
      <c r="BL3033">
        <v>0</v>
      </c>
    </row>
    <row r="3034" spans="1:64">
      <c r="A3034" t="s">
        <v>19</v>
      </c>
      <c r="B3034" t="s">
        <v>43</v>
      </c>
      <c r="C3034" t="s">
        <v>13</v>
      </c>
      <c r="D3034" t="s">
        <v>25</v>
      </c>
      <c r="E3034" t="s">
        <v>33</v>
      </c>
      <c r="F3034" t="s">
        <v>16</v>
      </c>
      <c r="G3034" t="s">
        <v>57</v>
      </c>
      <c r="H3034" s="2" t="s">
        <v>9173</v>
      </c>
      <c r="I3034" s="2" t="s">
        <v>9173</v>
      </c>
      <c r="J3034" s="2" t="s">
        <v>9173</v>
      </c>
      <c r="K3034" s="6" t="s">
        <v>9173</v>
      </c>
      <c r="L3034" s="8" t="s">
        <v>7391</v>
      </c>
      <c r="M3034" s="1">
        <v>7357</v>
      </c>
      <c r="N3034">
        <v>81145</v>
      </c>
      <c r="O3034">
        <f t="shared" si="1178"/>
        <v>1</v>
      </c>
      <c r="P3034">
        <v>42</v>
      </c>
      <c r="Q3034">
        <v>64</v>
      </c>
      <c r="R3034">
        <v>34</v>
      </c>
      <c r="S3034" s="2">
        <f t="shared" si="1179"/>
        <v>1</v>
      </c>
      <c r="T3034" s="2">
        <f t="shared" si="1180"/>
        <v>1</v>
      </c>
      <c r="U3034" s="2">
        <f t="shared" si="1180"/>
        <v>1</v>
      </c>
      <c r="V3034" s="10">
        <f t="shared" si="1180"/>
        <v>1</v>
      </c>
      <c r="W3034">
        <f t="shared" si="1181"/>
        <v>1</v>
      </c>
      <c r="X3034" s="11">
        <f t="shared" si="1182"/>
        <v>0</v>
      </c>
      <c r="Y3034">
        <f t="shared" si="1183"/>
        <v>0</v>
      </c>
      <c r="Z3034">
        <f t="shared" si="1184"/>
        <v>0</v>
      </c>
      <c r="AA3034">
        <f t="shared" si="1185"/>
        <v>0</v>
      </c>
      <c r="AB3034" s="11">
        <f t="shared" si="1186"/>
        <v>0</v>
      </c>
      <c r="AC3034">
        <f t="shared" si="1187"/>
        <v>1</v>
      </c>
      <c r="AD3034">
        <f t="shared" si="1188"/>
        <v>0</v>
      </c>
      <c r="AE3034">
        <f t="shared" si="1189"/>
        <v>0</v>
      </c>
      <c r="AF3034" s="11">
        <f t="shared" si="1190"/>
        <v>0</v>
      </c>
      <c r="AG3034">
        <f t="shared" si="1191"/>
        <v>0</v>
      </c>
      <c r="AH3034" s="11">
        <f t="shared" si="1192"/>
        <v>0</v>
      </c>
      <c r="AI3034">
        <f t="shared" si="1193"/>
        <v>1</v>
      </c>
      <c r="AJ3034" s="11">
        <f t="shared" si="1194"/>
        <v>0</v>
      </c>
      <c r="AK3034" s="2">
        <f t="shared" si="1195"/>
        <v>0</v>
      </c>
      <c r="AL3034" s="10">
        <f t="shared" si="1196"/>
        <v>1</v>
      </c>
      <c r="AN3034" s="25">
        <f t="shared" si="1197"/>
        <v>0</v>
      </c>
      <c r="AO3034" s="2">
        <f t="shared" si="1198"/>
        <v>1</v>
      </c>
      <c r="AP3034" s="2">
        <f t="shared" si="1199"/>
        <v>0</v>
      </c>
      <c r="AQ3034" s="2">
        <f t="shared" si="1200"/>
        <v>1</v>
      </c>
      <c r="AR3034" s="2">
        <f t="shared" si="1201"/>
        <v>0</v>
      </c>
      <c r="AS3034" s="27">
        <f t="shared" si="1202"/>
        <v>0</v>
      </c>
      <c r="AU3034" s="3">
        <v>0</v>
      </c>
      <c r="AV3034">
        <v>0.6181519267233796</v>
      </c>
      <c r="AX3034" s="1">
        <v>7357</v>
      </c>
      <c r="AY3034">
        <v>81145</v>
      </c>
      <c r="AZ3034">
        <v>64</v>
      </c>
      <c r="BA3034">
        <v>34</v>
      </c>
      <c r="BB3034" s="2">
        <v>1</v>
      </c>
      <c r="BC3034" s="2">
        <v>1</v>
      </c>
      <c r="BD3034" s="2">
        <v>1</v>
      </c>
      <c r="BE3034" s="10">
        <v>1</v>
      </c>
      <c r="BF3034" s="25">
        <v>0</v>
      </c>
      <c r="BG3034" s="2">
        <v>0</v>
      </c>
      <c r="BH3034">
        <v>0</v>
      </c>
      <c r="BI3034">
        <v>0</v>
      </c>
      <c r="BJ3034">
        <v>0</v>
      </c>
      <c r="BK3034" s="11">
        <v>0</v>
      </c>
      <c r="BL3034">
        <v>81145</v>
      </c>
    </row>
    <row r="3035" spans="1:64">
      <c r="A3035" t="s">
        <v>11</v>
      </c>
      <c r="B3035" t="s">
        <v>12</v>
      </c>
      <c r="C3035" t="s">
        <v>20</v>
      </c>
      <c r="D3035" t="s">
        <v>25</v>
      </c>
      <c r="E3035" t="s">
        <v>15</v>
      </c>
      <c r="F3035" t="s">
        <v>21</v>
      </c>
      <c r="G3035" t="s">
        <v>17</v>
      </c>
      <c r="H3035" s="2" t="s">
        <v>9172</v>
      </c>
      <c r="I3035" s="2" t="s">
        <v>9173</v>
      </c>
      <c r="J3035" s="2" t="s">
        <v>9172</v>
      </c>
      <c r="K3035" s="6" t="s">
        <v>9173</v>
      </c>
      <c r="L3035" s="8" t="s">
        <v>6593</v>
      </c>
      <c r="M3035" s="1">
        <v>10256</v>
      </c>
      <c r="N3035">
        <v>0</v>
      </c>
      <c r="O3035">
        <f t="shared" si="1178"/>
        <v>1</v>
      </c>
      <c r="P3035">
        <v>42</v>
      </c>
      <c r="Q3035">
        <v>130</v>
      </c>
      <c r="R3035">
        <v>17</v>
      </c>
      <c r="S3035" s="2">
        <f t="shared" si="1179"/>
        <v>0</v>
      </c>
      <c r="T3035" s="2">
        <f t="shared" si="1180"/>
        <v>1</v>
      </c>
      <c r="U3035" s="2">
        <f t="shared" si="1180"/>
        <v>0</v>
      </c>
      <c r="V3035" s="10">
        <f t="shared" si="1180"/>
        <v>1</v>
      </c>
      <c r="W3035">
        <f t="shared" si="1181"/>
        <v>0</v>
      </c>
      <c r="X3035" s="11">
        <f t="shared" si="1182"/>
        <v>0</v>
      </c>
      <c r="Y3035">
        <f t="shared" si="1183"/>
        <v>0</v>
      </c>
      <c r="Z3035">
        <f t="shared" si="1184"/>
        <v>1</v>
      </c>
      <c r="AA3035">
        <f t="shared" si="1185"/>
        <v>0</v>
      </c>
      <c r="AB3035" s="11">
        <f t="shared" si="1186"/>
        <v>0</v>
      </c>
      <c r="AC3035">
        <f t="shared" si="1187"/>
        <v>0</v>
      </c>
      <c r="AD3035">
        <f t="shared" si="1188"/>
        <v>0</v>
      </c>
      <c r="AE3035">
        <f t="shared" si="1189"/>
        <v>0</v>
      </c>
      <c r="AF3035" s="11">
        <f t="shared" si="1190"/>
        <v>0</v>
      </c>
      <c r="AG3035">
        <f t="shared" si="1191"/>
        <v>1</v>
      </c>
      <c r="AH3035" s="11">
        <f t="shared" si="1192"/>
        <v>0</v>
      </c>
      <c r="AI3035">
        <f t="shared" si="1193"/>
        <v>0</v>
      </c>
      <c r="AJ3035" s="11">
        <f t="shared" si="1194"/>
        <v>0</v>
      </c>
      <c r="AK3035" s="2">
        <f t="shared" si="1195"/>
        <v>1</v>
      </c>
      <c r="AL3035" s="10">
        <f t="shared" si="1196"/>
        <v>0</v>
      </c>
      <c r="AN3035" s="25">
        <f t="shared" si="1197"/>
        <v>1</v>
      </c>
      <c r="AO3035" s="2">
        <f t="shared" si="1198"/>
        <v>0</v>
      </c>
      <c r="AP3035" s="2">
        <f t="shared" si="1199"/>
        <v>1</v>
      </c>
      <c r="AQ3035" s="2">
        <f t="shared" si="1200"/>
        <v>0</v>
      </c>
      <c r="AR3035" s="2">
        <f t="shared" si="1201"/>
        <v>1</v>
      </c>
      <c r="AS3035" s="27">
        <f t="shared" si="1202"/>
        <v>0</v>
      </c>
      <c r="AU3035" s="3">
        <v>0</v>
      </c>
      <c r="AV3035">
        <v>0.61828879528599268</v>
      </c>
      <c r="AX3035" s="1">
        <v>10256</v>
      </c>
      <c r="AY3035">
        <v>0</v>
      </c>
      <c r="AZ3035">
        <v>130</v>
      </c>
      <c r="BA3035">
        <v>17</v>
      </c>
      <c r="BB3035" s="2">
        <v>0</v>
      </c>
      <c r="BC3035" s="2">
        <v>1</v>
      </c>
      <c r="BD3035" s="2">
        <v>0</v>
      </c>
      <c r="BE3035" s="10">
        <v>1</v>
      </c>
      <c r="BF3035" s="25">
        <v>1</v>
      </c>
      <c r="BG3035" s="2">
        <v>1</v>
      </c>
      <c r="BH3035">
        <v>0</v>
      </c>
      <c r="BI3035">
        <v>1</v>
      </c>
      <c r="BJ3035">
        <v>0</v>
      </c>
      <c r="BK3035" s="11">
        <v>0</v>
      </c>
      <c r="BL3035">
        <v>0</v>
      </c>
    </row>
    <row r="3036" spans="1:64">
      <c r="A3036" t="s">
        <v>11</v>
      </c>
      <c r="B3036" t="s">
        <v>12</v>
      </c>
      <c r="C3036" t="s">
        <v>94</v>
      </c>
      <c r="D3036" t="s">
        <v>25</v>
      </c>
      <c r="E3036" t="s">
        <v>15</v>
      </c>
      <c r="F3036" t="s">
        <v>16</v>
      </c>
      <c r="G3036" t="s">
        <v>17</v>
      </c>
      <c r="H3036" s="2" t="s">
        <v>9172</v>
      </c>
      <c r="I3036" s="2" t="s">
        <v>9173</v>
      </c>
      <c r="J3036" s="2" t="s">
        <v>9172</v>
      </c>
      <c r="K3036" s="6" t="s">
        <v>9173</v>
      </c>
      <c r="L3036" s="8" t="s">
        <v>8405</v>
      </c>
      <c r="M3036" s="1">
        <v>16473</v>
      </c>
      <c r="N3036">
        <v>22828</v>
      </c>
      <c r="O3036">
        <f t="shared" si="1178"/>
        <v>1</v>
      </c>
      <c r="P3036">
        <v>33</v>
      </c>
      <c r="Q3036">
        <v>118</v>
      </c>
      <c r="R3036">
        <v>11</v>
      </c>
      <c r="S3036" s="2">
        <f t="shared" si="1179"/>
        <v>0</v>
      </c>
      <c r="T3036" s="2">
        <f t="shared" si="1180"/>
        <v>1</v>
      </c>
      <c r="U3036" s="2">
        <f t="shared" si="1180"/>
        <v>0</v>
      </c>
      <c r="V3036" s="10">
        <f t="shared" si="1180"/>
        <v>1</v>
      </c>
      <c r="W3036">
        <f t="shared" si="1181"/>
        <v>0</v>
      </c>
      <c r="X3036" s="11">
        <f t="shared" si="1182"/>
        <v>0</v>
      </c>
      <c r="Y3036">
        <f t="shared" si="1183"/>
        <v>0</v>
      </c>
      <c r="Z3036">
        <f t="shared" si="1184"/>
        <v>1</v>
      </c>
      <c r="AA3036">
        <f t="shared" si="1185"/>
        <v>0</v>
      </c>
      <c r="AB3036" s="11">
        <f t="shared" si="1186"/>
        <v>0</v>
      </c>
      <c r="AC3036">
        <f t="shared" si="1187"/>
        <v>0</v>
      </c>
      <c r="AD3036">
        <f t="shared" si="1188"/>
        <v>0</v>
      </c>
      <c r="AE3036">
        <f t="shared" si="1189"/>
        <v>1</v>
      </c>
      <c r="AF3036" s="11">
        <f t="shared" si="1190"/>
        <v>0</v>
      </c>
      <c r="AG3036">
        <f t="shared" si="1191"/>
        <v>1</v>
      </c>
      <c r="AH3036" s="11">
        <f t="shared" si="1192"/>
        <v>0</v>
      </c>
      <c r="AI3036">
        <f t="shared" si="1193"/>
        <v>1</v>
      </c>
      <c r="AJ3036" s="11">
        <f t="shared" si="1194"/>
        <v>0</v>
      </c>
      <c r="AK3036" s="2">
        <f t="shared" si="1195"/>
        <v>1</v>
      </c>
      <c r="AL3036" s="10">
        <f t="shared" si="1196"/>
        <v>0</v>
      </c>
      <c r="AN3036" s="25">
        <f t="shared" si="1197"/>
        <v>1</v>
      </c>
      <c r="AO3036" s="2">
        <f t="shared" si="1198"/>
        <v>0</v>
      </c>
      <c r="AP3036" s="2">
        <f t="shared" si="1199"/>
        <v>0</v>
      </c>
      <c r="AQ3036" s="2">
        <f t="shared" si="1200"/>
        <v>0</v>
      </c>
      <c r="AR3036" s="2">
        <f t="shared" si="1201"/>
        <v>0</v>
      </c>
      <c r="AS3036" s="27">
        <f t="shared" si="1202"/>
        <v>0</v>
      </c>
      <c r="AU3036" s="3">
        <v>0</v>
      </c>
      <c r="AV3036">
        <v>0.6188846298581383</v>
      </c>
      <c r="AX3036" s="1">
        <v>16473</v>
      </c>
      <c r="AY3036">
        <v>22828</v>
      </c>
      <c r="AZ3036">
        <v>118</v>
      </c>
      <c r="BA3036">
        <v>11</v>
      </c>
      <c r="BB3036" s="2">
        <v>0</v>
      </c>
      <c r="BC3036" s="2">
        <v>1</v>
      </c>
      <c r="BD3036" s="2">
        <v>0</v>
      </c>
      <c r="BE3036" s="10">
        <v>1</v>
      </c>
      <c r="BF3036" s="25">
        <v>1</v>
      </c>
      <c r="BG3036" s="2">
        <v>0</v>
      </c>
      <c r="BH3036">
        <v>0</v>
      </c>
      <c r="BI3036">
        <v>1</v>
      </c>
      <c r="BJ3036">
        <v>0</v>
      </c>
      <c r="BK3036" s="11">
        <v>0</v>
      </c>
      <c r="BL3036">
        <v>22828</v>
      </c>
    </row>
    <row r="3037" spans="1:64">
      <c r="A3037" t="s">
        <v>19</v>
      </c>
      <c r="B3037" t="s">
        <v>12</v>
      </c>
      <c r="C3037" t="s">
        <v>13</v>
      </c>
      <c r="D3037" t="s">
        <v>25</v>
      </c>
      <c r="E3037" t="s">
        <v>27</v>
      </c>
      <c r="F3037" t="s">
        <v>16</v>
      </c>
      <c r="G3037" t="s">
        <v>17</v>
      </c>
      <c r="H3037" s="2" t="s">
        <v>9172</v>
      </c>
      <c r="I3037" s="2" t="s">
        <v>9172</v>
      </c>
      <c r="J3037" s="2" t="s">
        <v>9173</v>
      </c>
      <c r="K3037" s="6" t="s">
        <v>9173</v>
      </c>
      <c r="L3037" s="8" t="s">
        <v>646</v>
      </c>
      <c r="M3037" s="1">
        <v>6458</v>
      </c>
      <c r="N3037">
        <v>37548</v>
      </c>
      <c r="O3037">
        <f t="shared" si="1178"/>
        <v>1</v>
      </c>
      <c r="P3037">
        <v>25</v>
      </c>
      <c r="Q3037">
        <v>93</v>
      </c>
      <c r="R3037">
        <v>12</v>
      </c>
      <c r="S3037" s="2">
        <f t="shared" si="1179"/>
        <v>0</v>
      </c>
      <c r="T3037" s="2">
        <f t="shared" si="1180"/>
        <v>0</v>
      </c>
      <c r="U3037" s="2">
        <f t="shared" si="1180"/>
        <v>1</v>
      </c>
      <c r="V3037" s="10">
        <f t="shared" si="1180"/>
        <v>1</v>
      </c>
      <c r="W3037">
        <f t="shared" si="1181"/>
        <v>1</v>
      </c>
      <c r="X3037" s="11">
        <f t="shared" si="1182"/>
        <v>0</v>
      </c>
      <c r="Y3037">
        <f t="shared" si="1183"/>
        <v>0</v>
      </c>
      <c r="Z3037">
        <f t="shared" si="1184"/>
        <v>1</v>
      </c>
      <c r="AA3037">
        <f t="shared" si="1185"/>
        <v>0</v>
      </c>
      <c r="AB3037" s="11">
        <f t="shared" si="1186"/>
        <v>0</v>
      </c>
      <c r="AC3037">
        <f t="shared" si="1187"/>
        <v>1</v>
      </c>
      <c r="AD3037">
        <f t="shared" si="1188"/>
        <v>0</v>
      </c>
      <c r="AE3037">
        <f t="shared" si="1189"/>
        <v>0</v>
      </c>
      <c r="AF3037" s="11">
        <f t="shared" si="1190"/>
        <v>0</v>
      </c>
      <c r="AG3037">
        <f t="shared" si="1191"/>
        <v>0</v>
      </c>
      <c r="AH3037" s="11">
        <f t="shared" si="1192"/>
        <v>1</v>
      </c>
      <c r="AI3037">
        <f t="shared" si="1193"/>
        <v>1</v>
      </c>
      <c r="AJ3037" s="11">
        <f t="shared" si="1194"/>
        <v>0</v>
      </c>
      <c r="AK3037" s="2">
        <f t="shared" si="1195"/>
        <v>1</v>
      </c>
      <c r="AL3037" s="10">
        <f t="shared" si="1196"/>
        <v>0</v>
      </c>
      <c r="AN3037" s="25">
        <f t="shared" si="1197"/>
        <v>0</v>
      </c>
      <c r="AO3037" s="2">
        <f t="shared" si="1198"/>
        <v>0</v>
      </c>
      <c r="AP3037" s="2">
        <f t="shared" si="1199"/>
        <v>0</v>
      </c>
      <c r="AQ3037" s="2">
        <f t="shared" si="1200"/>
        <v>0</v>
      </c>
      <c r="AR3037" s="2">
        <f t="shared" si="1201"/>
        <v>0</v>
      </c>
      <c r="AS3037" s="27">
        <f t="shared" si="1202"/>
        <v>0</v>
      </c>
      <c r="AU3037" s="3">
        <v>0</v>
      </c>
      <c r="AV3037">
        <v>0.61901358078187962</v>
      </c>
      <c r="AX3037" s="1">
        <v>6458</v>
      </c>
      <c r="AY3037">
        <v>37548</v>
      </c>
      <c r="AZ3037">
        <v>93</v>
      </c>
      <c r="BA3037">
        <v>12</v>
      </c>
      <c r="BB3037" s="2">
        <v>0</v>
      </c>
      <c r="BC3037" s="2">
        <v>0</v>
      </c>
      <c r="BD3037" s="2">
        <v>1</v>
      </c>
      <c r="BE3037" s="10">
        <v>1</v>
      </c>
      <c r="BF3037" s="25">
        <v>0</v>
      </c>
      <c r="BG3037" s="2">
        <v>0</v>
      </c>
      <c r="BH3037">
        <v>0</v>
      </c>
      <c r="BI3037">
        <v>1</v>
      </c>
      <c r="BJ3037">
        <v>0</v>
      </c>
      <c r="BK3037" s="11">
        <v>0</v>
      </c>
      <c r="BL3037">
        <v>37548</v>
      </c>
    </row>
    <row r="3038" spans="1:64">
      <c r="A3038" t="s">
        <v>11</v>
      </c>
      <c r="B3038" t="s">
        <v>30</v>
      </c>
      <c r="C3038" t="s">
        <v>94</v>
      </c>
      <c r="D3038" t="s">
        <v>25</v>
      </c>
      <c r="E3038" t="s">
        <v>15</v>
      </c>
      <c r="F3038" t="s">
        <v>36</v>
      </c>
      <c r="G3038" t="s">
        <v>17</v>
      </c>
      <c r="H3038" s="2" t="s">
        <v>9173</v>
      </c>
      <c r="I3038" s="2" t="s">
        <v>9172</v>
      </c>
      <c r="J3038" s="2" t="s">
        <v>9172</v>
      </c>
      <c r="K3038" s="6" t="s">
        <v>9173</v>
      </c>
      <c r="L3038" s="8" t="s">
        <v>8542</v>
      </c>
      <c r="M3038" s="1">
        <v>11790</v>
      </c>
      <c r="N3038">
        <v>25251</v>
      </c>
      <c r="O3038">
        <f t="shared" si="1178"/>
        <v>1</v>
      </c>
      <c r="P3038">
        <v>40</v>
      </c>
      <c r="Q3038">
        <v>80</v>
      </c>
      <c r="R3038">
        <v>13</v>
      </c>
      <c r="S3038" s="2">
        <f t="shared" si="1179"/>
        <v>1</v>
      </c>
      <c r="T3038" s="2">
        <f t="shared" si="1180"/>
        <v>0</v>
      </c>
      <c r="U3038" s="2">
        <f t="shared" si="1180"/>
        <v>0</v>
      </c>
      <c r="V3038" s="10">
        <f t="shared" si="1180"/>
        <v>1</v>
      </c>
      <c r="W3038">
        <f t="shared" si="1181"/>
        <v>0</v>
      </c>
      <c r="X3038" s="11">
        <f t="shared" si="1182"/>
        <v>0</v>
      </c>
      <c r="Y3038">
        <f t="shared" si="1183"/>
        <v>1</v>
      </c>
      <c r="Z3038">
        <f t="shared" si="1184"/>
        <v>0</v>
      </c>
      <c r="AA3038">
        <f t="shared" si="1185"/>
        <v>0</v>
      </c>
      <c r="AB3038" s="11">
        <f t="shared" si="1186"/>
        <v>0</v>
      </c>
      <c r="AC3038">
        <f t="shared" si="1187"/>
        <v>0</v>
      </c>
      <c r="AD3038">
        <f t="shared" si="1188"/>
        <v>0</v>
      </c>
      <c r="AE3038">
        <f t="shared" si="1189"/>
        <v>1</v>
      </c>
      <c r="AF3038" s="11">
        <f t="shared" si="1190"/>
        <v>0</v>
      </c>
      <c r="AG3038">
        <f t="shared" si="1191"/>
        <v>1</v>
      </c>
      <c r="AH3038" s="11">
        <f t="shared" si="1192"/>
        <v>0</v>
      </c>
      <c r="AI3038">
        <f t="shared" si="1193"/>
        <v>0</v>
      </c>
      <c r="AJ3038" s="11">
        <f t="shared" si="1194"/>
        <v>1</v>
      </c>
      <c r="AK3038" s="2">
        <f t="shared" si="1195"/>
        <v>1</v>
      </c>
      <c r="AL3038" s="10">
        <f t="shared" si="1196"/>
        <v>0</v>
      </c>
      <c r="AN3038" s="25">
        <f t="shared" si="1197"/>
        <v>1</v>
      </c>
      <c r="AO3038" s="2">
        <f t="shared" si="1198"/>
        <v>0</v>
      </c>
      <c r="AP3038" s="2">
        <f t="shared" si="1199"/>
        <v>0</v>
      </c>
      <c r="AQ3038" s="2">
        <f t="shared" si="1200"/>
        <v>0</v>
      </c>
      <c r="AR3038" s="2">
        <f t="shared" si="1201"/>
        <v>0</v>
      </c>
      <c r="AS3038" s="27">
        <f t="shared" si="1202"/>
        <v>0</v>
      </c>
      <c r="AU3038" s="3">
        <v>0</v>
      </c>
      <c r="AV3038">
        <v>0.61912393831607138</v>
      </c>
      <c r="AX3038" s="1">
        <v>11790</v>
      </c>
      <c r="AY3038">
        <v>25251</v>
      </c>
      <c r="AZ3038">
        <v>80</v>
      </c>
      <c r="BA3038">
        <v>13</v>
      </c>
      <c r="BB3038" s="2">
        <v>1</v>
      </c>
      <c r="BC3038" s="2">
        <v>0</v>
      </c>
      <c r="BD3038" s="2">
        <v>0</v>
      </c>
      <c r="BE3038" s="10">
        <v>1</v>
      </c>
      <c r="BF3038" s="25">
        <v>1</v>
      </c>
      <c r="BG3038" s="2">
        <v>0</v>
      </c>
      <c r="BH3038">
        <v>1</v>
      </c>
      <c r="BI3038">
        <v>0</v>
      </c>
      <c r="BJ3038">
        <v>0</v>
      </c>
      <c r="BK3038" s="11">
        <v>0</v>
      </c>
      <c r="BL3038">
        <v>25251</v>
      </c>
    </row>
    <row r="3039" spans="1:64">
      <c r="A3039" t="s">
        <v>11</v>
      </c>
      <c r="B3039" t="s">
        <v>12</v>
      </c>
      <c r="C3039" t="s">
        <v>13</v>
      </c>
      <c r="D3039" t="s">
        <v>25</v>
      </c>
      <c r="E3039" t="s">
        <v>27</v>
      </c>
      <c r="F3039" t="s">
        <v>16</v>
      </c>
      <c r="G3039" t="s">
        <v>17</v>
      </c>
      <c r="H3039" s="2" t="s">
        <v>9172</v>
      </c>
      <c r="I3039" s="2" t="s">
        <v>9173</v>
      </c>
      <c r="J3039" s="2" t="s">
        <v>9173</v>
      </c>
      <c r="K3039" s="6" t="s">
        <v>9173</v>
      </c>
      <c r="L3039" s="8" t="s">
        <v>5723</v>
      </c>
      <c r="M3039" s="1">
        <v>4015</v>
      </c>
      <c r="N3039">
        <v>80055</v>
      </c>
      <c r="O3039">
        <f t="shared" si="1178"/>
        <v>1</v>
      </c>
      <c r="P3039">
        <v>40</v>
      </c>
      <c r="Q3039">
        <v>102</v>
      </c>
      <c r="R3039">
        <v>30</v>
      </c>
      <c r="S3039" s="2">
        <f t="shared" si="1179"/>
        <v>0</v>
      </c>
      <c r="T3039" s="2">
        <f t="shared" si="1180"/>
        <v>1</v>
      </c>
      <c r="U3039" s="2">
        <f t="shared" si="1180"/>
        <v>1</v>
      </c>
      <c r="V3039" s="10">
        <f t="shared" si="1180"/>
        <v>1</v>
      </c>
      <c r="W3039">
        <f t="shared" si="1181"/>
        <v>0</v>
      </c>
      <c r="X3039" s="11">
        <f t="shared" si="1182"/>
        <v>0</v>
      </c>
      <c r="Y3039">
        <f t="shared" si="1183"/>
        <v>0</v>
      </c>
      <c r="Z3039">
        <f t="shared" si="1184"/>
        <v>1</v>
      </c>
      <c r="AA3039">
        <f t="shared" si="1185"/>
        <v>0</v>
      </c>
      <c r="AB3039" s="11">
        <f t="shared" si="1186"/>
        <v>0</v>
      </c>
      <c r="AC3039">
        <f t="shared" si="1187"/>
        <v>1</v>
      </c>
      <c r="AD3039">
        <f t="shared" si="1188"/>
        <v>0</v>
      </c>
      <c r="AE3039">
        <f t="shared" si="1189"/>
        <v>0</v>
      </c>
      <c r="AF3039" s="11">
        <f t="shared" si="1190"/>
        <v>0</v>
      </c>
      <c r="AG3039">
        <f t="shared" si="1191"/>
        <v>0</v>
      </c>
      <c r="AH3039" s="11">
        <f t="shared" si="1192"/>
        <v>1</v>
      </c>
      <c r="AI3039">
        <f t="shared" si="1193"/>
        <v>1</v>
      </c>
      <c r="AJ3039" s="11">
        <f t="shared" si="1194"/>
        <v>0</v>
      </c>
      <c r="AK3039" s="2">
        <f t="shared" si="1195"/>
        <v>1</v>
      </c>
      <c r="AL3039" s="10">
        <f t="shared" si="1196"/>
        <v>0</v>
      </c>
      <c r="AN3039" s="25">
        <f t="shared" si="1197"/>
        <v>1</v>
      </c>
      <c r="AO3039" s="2">
        <f t="shared" si="1198"/>
        <v>0</v>
      </c>
      <c r="AP3039" s="2">
        <f t="shared" si="1199"/>
        <v>0</v>
      </c>
      <c r="AQ3039" s="2">
        <f t="shared" si="1200"/>
        <v>0</v>
      </c>
      <c r="AR3039" s="2">
        <f t="shared" si="1201"/>
        <v>0</v>
      </c>
      <c r="AS3039" s="27">
        <f t="shared" si="1202"/>
        <v>0</v>
      </c>
      <c r="AU3039" s="3">
        <v>0</v>
      </c>
      <c r="AV3039">
        <v>0.61913516727235873</v>
      </c>
      <c r="AX3039" s="1">
        <v>4015</v>
      </c>
      <c r="AY3039">
        <v>80055</v>
      </c>
      <c r="AZ3039">
        <v>102</v>
      </c>
      <c r="BA3039">
        <v>30</v>
      </c>
      <c r="BB3039" s="2">
        <v>0</v>
      </c>
      <c r="BC3039" s="2">
        <v>1</v>
      </c>
      <c r="BD3039" s="2">
        <v>1</v>
      </c>
      <c r="BE3039" s="10">
        <v>1</v>
      </c>
      <c r="BF3039" s="25">
        <v>1</v>
      </c>
      <c r="BG3039" s="2">
        <v>0</v>
      </c>
      <c r="BH3039">
        <v>0</v>
      </c>
      <c r="BI3039">
        <v>1</v>
      </c>
      <c r="BJ3039">
        <v>0</v>
      </c>
      <c r="BK3039" s="11">
        <v>0</v>
      </c>
      <c r="BL3039">
        <v>80055</v>
      </c>
    </row>
    <row r="3040" spans="1:64">
      <c r="A3040" t="s">
        <v>23</v>
      </c>
      <c r="B3040" t="s">
        <v>30</v>
      </c>
      <c r="C3040" t="s">
        <v>20</v>
      </c>
      <c r="D3040" t="s">
        <v>25</v>
      </c>
      <c r="E3040" t="s">
        <v>15</v>
      </c>
      <c r="F3040" t="s">
        <v>21</v>
      </c>
      <c r="G3040" t="s">
        <v>17</v>
      </c>
      <c r="H3040" s="2" t="s">
        <v>9173</v>
      </c>
      <c r="I3040" s="2" t="s">
        <v>9173</v>
      </c>
      <c r="J3040" s="2" t="s">
        <v>9172</v>
      </c>
      <c r="K3040" s="6" t="s">
        <v>9173</v>
      </c>
      <c r="L3040" s="8" t="s">
        <v>8460</v>
      </c>
      <c r="M3040" s="1">
        <v>3808</v>
      </c>
      <c r="N3040">
        <v>0</v>
      </c>
      <c r="O3040">
        <f t="shared" si="1178"/>
        <v>1</v>
      </c>
      <c r="P3040">
        <v>38</v>
      </c>
      <c r="Q3040">
        <v>111</v>
      </c>
      <c r="R3040">
        <v>16</v>
      </c>
      <c r="S3040" s="2">
        <f t="shared" si="1179"/>
        <v>1</v>
      </c>
      <c r="T3040" s="2">
        <f t="shared" si="1180"/>
        <v>1</v>
      </c>
      <c r="U3040" s="2">
        <f t="shared" si="1180"/>
        <v>0</v>
      </c>
      <c r="V3040" s="10">
        <f t="shared" si="1180"/>
        <v>1</v>
      </c>
      <c r="W3040">
        <f t="shared" si="1181"/>
        <v>0</v>
      </c>
      <c r="X3040" s="11">
        <f t="shared" si="1182"/>
        <v>1</v>
      </c>
      <c r="Y3040">
        <f t="shared" si="1183"/>
        <v>1</v>
      </c>
      <c r="Z3040">
        <f t="shared" si="1184"/>
        <v>0</v>
      </c>
      <c r="AA3040">
        <f t="shared" si="1185"/>
        <v>0</v>
      </c>
      <c r="AB3040" s="11">
        <f t="shared" si="1186"/>
        <v>0</v>
      </c>
      <c r="AC3040">
        <f t="shared" si="1187"/>
        <v>0</v>
      </c>
      <c r="AD3040">
        <f t="shared" si="1188"/>
        <v>0</v>
      </c>
      <c r="AE3040">
        <f t="shared" si="1189"/>
        <v>0</v>
      </c>
      <c r="AF3040" s="11">
        <f t="shared" si="1190"/>
        <v>0</v>
      </c>
      <c r="AG3040">
        <f t="shared" si="1191"/>
        <v>1</v>
      </c>
      <c r="AH3040" s="11">
        <f t="shared" si="1192"/>
        <v>0</v>
      </c>
      <c r="AI3040">
        <f t="shared" si="1193"/>
        <v>0</v>
      </c>
      <c r="AJ3040" s="11">
        <f t="shared" si="1194"/>
        <v>0</v>
      </c>
      <c r="AK3040" s="2">
        <f t="shared" si="1195"/>
        <v>1</v>
      </c>
      <c r="AL3040" s="10">
        <f t="shared" si="1196"/>
        <v>0</v>
      </c>
      <c r="AN3040" s="25">
        <f t="shared" si="1197"/>
        <v>0</v>
      </c>
      <c r="AO3040" s="2">
        <f t="shared" si="1198"/>
        <v>0</v>
      </c>
      <c r="AP3040" s="2">
        <f t="shared" si="1199"/>
        <v>1</v>
      </c>
      <c r="AQ3040" s="2">
        <f t="shared" si="1200"/>
        <v>0</v>
      </c>
      <c r="AR3040" s="2">
        <f t="shared" si="1201"/>
        <v>1</v>
      </c>
      <c r="AS3040" s="27">
        <f t="shared" si="1202"/>
        <v>0</v>
      </c>
      <c r="AU3040" s="3">
        <v>0</v>
      </c>
      <c r="AV3040">
        <v>0.61993434122760516</v>
      </c>
      <c r="AX3040" s="1">
        <v>3808</v>
      </c>
      <c r="AY3040">
        <v>0</v>
      </c>
      <c r="AZ3040">
        <v>111</v>
      </c>
      <c r="BA3040">
        <v>16</v>
      </c>
      <c r="BB3040" s="2">
        <v>1</v>
      </c>
      <c r="BC3040" s="2">
        <v>1</v>
      </c>
      <c r="BD3040" s="2">
        <v>0</v>
      </c>
      <c r="BE3040" s="10">
        <v>1</v>
      </c>
      <c r="BF3040" s="25">
        <v>0</v>
      </c>
      <c r="BG3040" s="2">
        <v>1</v>
      </c>
      <c r="BH3040">
        <v>1</v>
      </c>
      <c r="BI3040">
        <v>0</v>
      </c>
      <c r="BJ3040">
        <v>0</v>
      </c>
      <c r="BK3040" s="11">
        <v>0</v>
      </c>
      <c r="BL3040">
        <v>0</v>
      </c>
    </row>
    <row r="3041" spans="1:64">
      <c r="A3041" t="s">
        <v>11</v>
      </c>
      <c r="B3041" t="s">
        <v>32</v>
      </c>
      <c r="C3041" t="s">
        <v>13</v>
      </c>
      <c r="D3041" t="s">
        <v>25</v>
      </c>
      <c r="E3041" t="s">
        <v>27</v>
      </c>
      <c r="F3041" t="s">
        <v>16</v>
      </c>
      <c r="G3041" t="s">
        <v>17</v>
      </c>
      <c r="H3041" s="2" t="s">
        <v>9173</v>
      </c>
      <c r="I3041" s="2" t="s">
        <v>9172</v>
      </c>
      <c r="J3041" s="2" t="s">
        <v>9172</v>
      </c>
      <c r="K3041" s="6" t="s">
        <v>9173</v>
      </c>
      <c r="L3041" s="8" t="s">
        <v>733</v>
      </c>
      <c r="M3041" s="1">
        <v>4192</v>
      </c>
      <c r="N3041">
        <v>77048</v>
      </c>
      <c r="O3041">
        <f t="shared" si="1178"/>
        <v>1</v>
      </c>
      <c r="P3041">
        <v>37</v>
      </c>
      <c r="Q3041">
        <v>91</v>
      </c>
      <c r="R3041">
        <v>20</v>
      </c>
      <c r="S3041" s="2">
        <f t="shared" si="1179"/>
        <v>1</v>
      </c>
      <c r="T3041" s="2">
        <f t="shared" si="1180"/>
        <v>0</v>
      </c>
      <c r="U3041" s="2">
        <f t="shared" si="1180"/>
        <v>0</v>
      </c>
      <c r="V3041" s="10">
        <f t="shared" si="1180"/>
        <v>1</v>
      </c>
      <c r="W3041">
        <f t="shared" si="1181"/>
        <v>0</v>
      </c>
      <c r="X3041" s="11">
        <f t="shared" si="1182"/>
        <v>0</v>
      </c>
      <c r="Y3041">
        <f t="shared" si="1183"/>
        <v>0</v>
      </c>
      <c r="Z3041">
        <f t="shared" si="1184"/>
        <v>0</v>
      </c>
      <c r="AA3041">
        <f t="shared" si="1185"/>
        <v>1</v>
      </c>
      <c r="AB3041" s="11">
        <f t="shared" si="1186"/>
        <v>0</v>
      </c>
      <c r="AC3041">
        <f t="shared" si="1187"/>
        <v>1</v>
      </c>
      <c r="AD3041">
        <f t="shared" si="1188"/>
        <v>0</v>
      </c>
      <c r="AE3041">
        <f t="shared" si="1189"/>
        <v>0</v>
      </c>
      <c r="AF3041" s="11">
        <f t="shared" si="1190"/>
        <v>0</v>
      </c>
      <c r="AG3041">
        <f t="shared" si="1191"/>
        <v>0</v>
      </c>
      <c r="AH3041" s="11">
        <f t="shared" si="1192"/>
        <v>1</v>
      </c>
      <c r="AI3041">
        <f t="shared" si="1193"/>
        <v>1</v>
      </c>
      <c r="AJ3041" s="11">
        <f t="shared" si="1194"/>
        <v>0</v>
      </c>
      <c r="AK3041" s="2">
        <f t="shared" si="1195"/>
        <v>1</v>
      </c>
      <c r="AL3041" s="10">
        <f t="shared" si="1196"/>
        <v>0</v>
      </c>
      <c r="AN3041" s="25">
        <f t="shared" si="1197"/>
        <v>1</v>
      </c>
      <c r="AO3041" s="2">
        <f t="shared" si="1198"/>
        <v>0</v>
      </c>
      <c r="AP3041" s="2">
        <f t="shared" si="1199"/>
        <v>0</v>
      </c>
      <c r="AQ3041" s="2">
        <f t="shared" si="1200"/>
        <v>0</v>
      </c>
      <c r="AR3041" s="2">
        <f t="shared" si="1201"/>
        <v>0</v>
      </c>
      <c r="AS3041" s="27">
        <f t="shared" si="1202"/>
        <v>0</v>
      </c>
      <c r="AU3041" s="3">
        <v>0</v>
      </c>
      <c r="AV3041">
        <v>0.62000114872120371</v>
      </c>
      <c r="AX3041" s="1">
        <v>4192</v>
      </c>
      <c r="AY3041">
        <v>77048</v>
      </c>
      <c r="AZ3041">
        <v>91</v>
      </c>
      <c r="BA3041">
        <v>20</v>
      </c>
      <c r="BB3041" s="2">
        <v>1</v>
      </c>
      <c r="BC3041" s="2">
        <v>0</v>
      </c>
      <c r="BD3041" s="2">
        <v>0</v>
      </c>
      <c r="BE3041" s="10">
        <v>1</v>
      </c>
      <c r="BF3041" s="25">
        <v>1</v>
      </c>
      <c r="BG3041" s="2">
        <v>0</v>
      </c>
      <c r="BH3041">
        <v>0</v>
      </c>
      <c r="BI3041">
        <v>0</v>
      </c>
      <c r="BJ3041">
        <v>1</v>
      </c>
      <c r="BK3041" s="11">
        <v>0</v>
      </c>
      <c r="BL3041">
        <v>77048</v>
      </c>
    </row>
    <row r="3042" spans="1:64">
      <c r="A3042" t="s">
        <v>19</v>
      </c>
      <c r="B3042" t="s">
        <v>12</v>
      </c>
      <c r="C3042" t="s">
        <v>20</v>
      </c>
      <c r="D3042" t="s">
        <v>25</v>
      </c>
      <c r="E3042" t="s">
        <v>15</v>
      </c>
      <c r="F3042" t="s">
        <v>21</v>
      </c>
      <c r="G3042" t="s">
        <v>17</v>
      </c>
      <c r="H3042" s="2" t="s">
        <v>9173</v>
      </c>
      <c r="I3042" s="2" t="s">
        <v>9173</v>
      </c>
      <c r="J3042" s="2" t="s">
        <v>9172</v>
      </c>
      <c r="K3042" s="6" t="s">
        <v>9173</v>
      </c>
      <c r="L3042" s="8" t="s">
        <v>1365</v>
      </c>
      <c r="M3042" s="1">
        <v>5913</v>
      </c>
      <c r="N3042">
        <v>0</v>
      </c>
      <c r="O3042">
        <f t="shared" si="1178"/>
        <v>1</v>
      </c>
      <c r="P3042">
        <v>22</v>
      </c>
      <c r="Q3042">
        <v>121</v>
      </c>
      <c r="R3042">
        <v>13</v>
      </c>
      <c r="S3042" s="2">
        <f t="shared" si="1179"/>
        <v>1</v>
      </c>
      <c r="T3042" s="2">
        <f t="shared" si="1180"/>
        <v>1</v>
      </c>
      <c r="U3042" s="2">
        <f t="shared" si="1180"/>
        <v>0</v>
      </c>
      <c r="V3042" s="10">
        <f t="shared" si="1180"/>
        <v>1</v>
      </c>
      <c r="W3042">
        <f t="shared" si="1181"/>
        <v>1</v>
      </c>
      <c r="X3042" s="11">
        <f t="shared" si="1182"/>
        <v>0</v>
      </c>
      <c r="Y3042">
        <f t="shared" si="1183"/>
        <v>0</v>
      </c>
      <c r="Z3042">
        <f t="shared" si="1184"/>
        <v>1</v>
      </c>
      <c r="AA3042">
        <f t="shared" si="1185"/>
        <v>0</v>
      </c>
      <c r="AB3042" s="11">
        <f t="shared" si="1186"/>
        <v>0</v>
      </c>
      <c r="AC3042">
        <f t="shared" si="1187"/>
        <v>0</v>
      </c>
      <c r="AD3042">
        <f t="shared" si="1188"/>
        <v>0</v>
      </c>
      <c r="AE3042">
        <f t="shared" si="1189"/>
        <v>0</v>
      </c>
      <c r="AF3042" s="11">
        <f t="shared" si="1190"/>
        <v>0</v>
      </c>
      <c r="AG3042">
        <f t="shared" si="1191"/>
        <v>1</v>
      </c>
      <c r="AH3042" s="11">
        <f t="shared" si="1192"/>
        <v>0</v>
      </c>
      <c r="AI3042">
        <f t="shared" si="1193"/>
        <v>0</v>
      </c>
      <c r="AJ3042" s="11">
        <f t="shared" si="1194"/>
        <v>0</v>
      </c>
      <c r="AK3042" s="2">
        <f t="shared" si="1195"/>
        <v>1</v>
      </c>
      <c r="AL3042" s="10">
        <f t="shared" si="1196"/>
        <v>0</v>
      </c>
      <c r="AN3042" s="25">
        <f t="shared" si="1197"/>
        <v>0</v>
      </c>
      <c r="AO3042" s="2">
        <f t="shared" si="1198"/>
        <v>0</v>
      </c>
      <c r="AP3042" s="2">
        <f t="shared" si="1199"/>
        <v>1</v>
      </c>
      <c r="AQ3042" s="2">
        <f t="shared" si="1200"/>
        <v>0</v>
      </c>
      <c r="AR3042" s="2">
        <f t="shared" si="1201"/>
        <v>1</v>
      </c>
      <c r="AS3042" s="27">
        <f t="shared" si="1202"/>
        <v>0</v>
      </c>
      <c r="AU3042" s="3">
        <v>0</v>
      </c>
      <c r="AV3042">
        <v>0.6201258597989221</v>
      </c>
      <c r="AX3042" s="1">
        <v>5913</v>
      </c>
      <c r="AY3042">
        <v>0</v>
      </c>
      <c r="AZ3042">
        <v>121</v>
      </c>
      <c r="BA3042">
        <v>13</v>
      </c>
      <c r="BB3042" s="2">
        <v>1</v>
      </c>
      <c r="BC3042" s="2">
        <v>1</v>
      </c>
      <c r="BD3042" s="2">
        <v>0</v>
      </c>
      <c r="BE3042" s="10">
        <v>1</v>
      </c>
      <c r="BF3042" s="25">
        <v>0</v>
      </c>
      <c r="BG3042" s="2">
        <v>1</v>
      </c>
      <c r="BH3042">
        <v>0</v>
      </c>
      <c r="BI3042">
        <v>1</v>
      </c>
      <c r="BJ3042">
        <v>0</v>
      </c>
      <c r="BK3042" s="11">
        <v>0</v>
      </c>
      <c r="BL3042">
        <v>0</v>
      </c>
    </row>
    <row r="3043" spans="1:64">
      <c r="A3043" t="s">
        <v>11</v>
      </c>
      <c r="B3043" t="s">
        <v>12</v>
      </c>
      <c r="C3043" t="s">
        <v>13</v>
      </c>
      <c r="D3043" t="s">
        <v>25</v>
      </c>
      <c r="E3043" t="s">
        <v>15</v>
      </c>
      <c r="F3043" t="s">
        <v>36</v>
      </c>
      <c r="G3043" t="s">
        <v>17</v>
      </c>
      <c r="H3043" s="2" t="s">
        <v>9172</v>
      </c>
      <c r="I3043" s="2" t="s">
        <v>9173</v>
      </c>
      <c r="J3043" s="2" t="s">
        <v>9172</v>
      </c>
      <c r="K3043" s="6" t="s">
        <v>9173</v>
      </c>
      <c r="L3043" s="8" t="s">
        <v>8972</v>
      </c>
      <c r="M3043" s="1">
        <v>7756</v>
      </c>
      <c r="N3043">
        <v>97592</v>
      </c>
      <c r="O3043">
        <f t="shared" si="1178"/>
        <v>1</v>
      </c>
      <c r="P3043">
        <v>19</v>
      </c>
      <c r="Q3043">
        <v>111</v>
      </c>
      <c r="R3043">
        <v>10</v>
      </c>
      <c r="S3043" s="2">
        <f t="shared" si="1179"/>
        <v>0</v>
      </c>
      <c r="T3043" s="2">
        <f t="shared" si="1180"/>
        <v>1</v>
      </c>
      <c r="U3043" s="2">
        <f t="shared" si="1180"/>
        <v>0</v>
      </c>
      <c r="V3043" s="10">
        <f t="shared" si="1180"/>
        <v>1</v>
      </c>
      <c r="W3043">
        <f t="shared" si="1181"/>
        <v>0</v>
      </c>
      <c r="X3043" s="11">
        <f t="shared" si="1182"/>
        <v>0</v>
      </c>
      <c r="Y3043">
        <f t="shared" si="1183"/>
        <v>0</v>
      </c>
      <c r="Z3043">
        <f t="shared" si="1184"/>
        <v>1</v>
      </c>
      <c r="AA3043">
        <f t="shared" si="1185"/>
        <v>0</v>
      </c>
      <c r="AB3043" s="11">
        <f t="shared" si="1186"/>
        <v>0</v>
      </c>
      <c r="AC3043">
        <f t="shared" si="1187"/>
        <v>1</v>
      </c>
      <c r="AD3043">
        <f t="shared" si="1188"/>
        <v>0</v>
      </c>
      <c r="AE3043">
        <f t="shared" si="1189"/>
        <v>0</v>
      </c>
      <c r="AF3043" s="11">
        <f t="shared" si="1190"/>
        <v>0</v>
      </c>
      <c r="AG3043">
        <f t="shared" si="1191"/>
        <v>1</v>
      </c>
      <c r="AH3043" s="11">
        <f t="shared" si="1192"/>
        <v>0</v>
      </c>
      <c r="AI3043">
        <f t="shared" si="1193"/>
        <v>0</v>
      </c>
      <c r="AJ3043" s="11">
        <f t="shared" si="1194"/>
        <v>1</v>
      </c>
      <c r="AK3043" s="2">
        <f t="shared" si="1195"/>
        <v>1</v>
      </c>
      <c r="AL3043" s="10">
        <f t="shared" si="1196"/>
        <v>0</v>
      </c>
      <c r="AN3043" s="25">
        <f t="shared" si="1197"/>
        <v>1</v>
      </c>
      <c r="AO3043" s="2">
        <f t="shared" si="1198"/>
        <v>0</v>
      </c>
      <c r="AP3043" s="2">
        <f t="shared" si="1199"/>
        <v>0</v>
      </c>
      <c r="AQ3043" s="2">
        <f t="shared" si="1200"/>
        <v>0</v>
      </c>
      <c r="AR3043" s="2">
        <f t="shared" si="1201"/>
        <v>0</v>
      </c>
      <c r="AS3043" s="27">
        <f t="shared" si="1202"/>
        <v>0</v>
      </c>
      <c r="AU3043" s="3">
        <v>0</v>
      </c>
      <c r="AV3043">
        <v>0.62014295934706132</v>
      </c>
      <c r="AX3043" s="1">
        <v>7756</v>
      </c>
      <c r="AY3043">
        <v>97592</v>
      </c>
      <c r="AZ3043">
        <v>111</v>
      </c>
      <c r="BA3043">
        <v>10</v>
      </c>
      <c r="BB3043" s="2">
        <v>0</v>
      </c>
      <c r="BC3043" s="2">
        <v>1</v>
      </c>
      <c r="BD3043" s="2">
        <v>0</v>
      </c>
      <c r="BE3043" s="10">
        <v>1</v>
      </c>
      <c r="BF3043" s="25">
        <v>1</v>
      </c>
      <c r="BG3043" s="2">
        <v>0</v>
      </c>
      <c r="BH3043">
        <v>0</v>
      </c>
      <c r="BI3043">
        <v>1</v>
      </c>
      <c r="BJ3043">
        <v>0</v>
      </c>
      <c r="BK3043" s="11">
        <v>0</v>
      </c>
      <c r="BL3043">
        <v>97592</v>
      </c>
    </row>
    <row r="3044" spans="1:64">
      <c r="A3044" t="s">
        <v>11</v>
      </c>
      <c r="B3044" t="s">
        <v>12</v>
      </c>
      <c r="C3044" t="s">
        <v>20</v>
      </c>
      <c r="D3044" t="s">
        <v>25</v>
      </c>
      <c r="E3044" t="s">
        <v>15</v>
      </c>
      <c r="F3044" t="s">
        <v>21</v>
      </c>
      <c r="G3044" t="s">
        <v>17</v>
      </c>
      <c r="H3044" s="2" t="s">
        <v>9172</v>
      </c>
      <c r="I3044" s="2" t="s">
        <v>9173</v>
      </c>
      <c r="J3044" s="2" t="s">
        <v>9172</v>
      </c>
      <c r="K3044" s="6" t="s">
        <v>9173</v>
      </c>
      <c r="L3044" s="8" t="s">
        <v>5484</v>
      </c>
      <c r="M3044" s="1">
        <v>3614</v>
      </c>
      <c r="N3044">
        <v>0</v>
      </c>
      <c r="O3044">
        <f t="shared" si="1178"/>
        <v>1</v>
      </c>
      <c r="P3044">
        <v>62</v>
      </c>
      <c r="Q3044">
        <v>93</v>
      </c>
      <c r="R3044">
        <v>35</v>
      </c>
      <c r="S3044" s="2">
        <f t="shared" si="1179"/>
        <v>0</v>
      </c>
      <c r="T3044" s="2">
        <f t="shared" si="1180"/>
        <v>1</v>
      </c>
      <c r="U3044" s="2">
        <f t="shared" si="1180"/>
        <v>0</v>
      </c>
      <c r="V3044" s="10">
        <f t="shared" si="1180"/>
        <v>1</v>
      </c>
      <c r="W3044">
        <f t="shared" si="1181"/>
        <v>0</v>
      </c>
      <c r="X3044" s="11">
        <f t="shared" si="1182"/>
        <v>0</v>
      </c>
      <c r="Y3044">
        <f t="shared" si="1183"/>
        <v>0</v>
      </c>
      <c r="Z3044">
        <f t="shared" si="1184"/>
        <v>1</v>
      </c>
      <c r="AA3044">
        <f t="shared" si="1185"/>
        <v>0</v>
      </c>
      <c r="AB3044" s="11">
        <f t="shared" si="1186"/>
        <v>0</v>
      </c>
      <c r="AC3044">
        <f t="shared" si="1187"/>
        <v>0</v>
      </c>
      <c r="AD3044">
        <f t="shared" si="1188"/>
        <v>0</v>
      </c>
      <c r="AE3044">
        <f t="shared" si="1189"/>
        <v>0</v>
      </c>
      <c r="AF3044" s="11">
        <f t="shared" si="1190"/>
        <v>0</v>
      </c>
      <c r="AG3044">
        <f t="shared" si="1191"/>
        <v>1</v>
      </c>
      <c r="AH3044" s="11">
        <f t="shared" si="1192"/>
        <v>0</v>
      </c>
      <c r="AI3044">
        <f t="shared" si="1193"/>
        <v>0</v>
      </c>
      <c r="AJ3044" s="11">
        <f t="shared" si="1194"/>
        <v>0</v>
      </c>
      <c r="AK3044" s="2">
        <f t="shared" si="1195"/>
        <v>1</v>
      </c>
      <c r="AL3044" s="10">
        <f t="shared" si="1196"/>
        <v>0</v>
      </c>
      <c r="AN3044" s="25">
        <f t="shared" si="1197"/>
        <v>1</v>
      </c>
      <c r="AO3044" s="2">
        <f t="shared" si="1198"/>
        <v>0</v>
      </c>
      <c r="AP3044" s="2">
        <f t="shared" si="1199"/>
        <v>1</v>
      </c>
      <c r="AQ3044" s="2">
        <f t="shared" si="1200"/>
        <v>0</v>
      </c>
      <c r="AR3044" s="2">
        <f t="shared" si="1201"/>
        <v>1</v>
      </c>
      <c r="AS3044" s="27">
        <f t="shared" si="1202"/>
        <v>0</v>
      </c>
      <c r="AU3044" s="3">
        <v>0</v>
      </c>
      <c r="AV3044">
        <v>0.62030879297308106</v>
      </c>
      <c r="AX3044" s="1">
        <v>3614</v>
      </c>
      <c r="AY3044">
        <v>0</v>
      </c>
      <c r="AZ3044">
        <v>93</v>
      </c>
      <c r="BA3044">
        <v>35</v>
      </c>
      <c r="BB3044" s="2">
        <v>0</v>
      </c>
      <c r="BC3044" s="2">
        <v>1</v>
      </c>
      <c r="BD3044" s="2">
        <v>0</v>
      </c>
      <c r="BE3044" s="10">
        <v>1</v>
      </c>
      <c r="BF3044" s="25">
        <v>1</v>
      </c>
      <c r="BG3044" s="2">
        <v>1</v>
      </c>
      <c r="BH3044">
        <v>0</v>
      </c>
      <c r="BI3044">
        <v>1</v>
      </c>
      <c r="BJ3044">
        <v>0</v>
      </c>
      <c r="BK3044" s="11">
        <v>0</v>
      </c>
      <c r="BL3044">
        <v>0</v>
      </c>
    </row>
    <row r="3045" spans="1:64">
      <c r="A3045" t="s">
        <v>23</v>
      </c>
      <c r="B3045" t="s">
        <v>43</v>
      </c>
      <c r="C3045" t="s">
        <v>13</v>
      </c>
      <c r="D3045" t="s">
        <v>25</v>
      </c>
      <c r="E3045" t="s">
        <v>27</v>
      </c>
      <c r="F3045" t="s">
        <v>16</v>
      </c>
      <c r="G3045" t="s">
        <v>17</v>
      </c>
      <c r="H3045" s="2" t="s">
        <v>9172</v>
      </c>
      <c r="I3045" s="2" t="s">
        <v>9173</v>
      </c>
      <c r="J3045" s="2" t="s">
        <v>9172</v>
      </c>
      <c r="K3045" s="6" t="s">
        <v>9173</v>
      </c>
      <c r="L3045" s="8" t="s">
        <v>1232</v>
      </c>
      <c r="M3045" s="1">
        <v>16974</v>
      </c>
      <c r="N3045">
        <v>69497</v>
      </c>
      <c r="O3045">
        <f t="shared" si="1178"/>
        <v>1</v>
      </c>
      <c r="P3045">
        <v>43</v>
      </c>
      <c r="Q3045">
        <v>128</v>
      </c>
      <c r="R3045">
        <v>30</v>
      </c>
      <c r="S3045" s="2">
        <f t="shared" si="1179"/>
        <v>0</v>
      </c>
      <c r="T3045" s="2">
        <f t="shared" si="1180"/>
        <v>1</v>
      </c>
      <c r="U3045" s="2">
        <f t="shared" si="1180"/>
        <v>0</v>
      </c>
      <c r="V3045" s="10">
        <f t="shared" si="1180"/>
        <v>1</v>
      </c>
      <c r="W3045">
        <f t="shared" si="1181"/>
        <v>0</v>
      </c>
      <c r="X3045" s="11">
        <f t="shared" si="1182"/>
        <v>1</v>
      </c>
      <c r="Y3045">
        <f t="shared" si="1183"/>
        <v>0</v>
      </c>
      <c r="Z3045">
        <f t="shared" si="1184"/>
        <v>0</v>
      </c>
      <c r="AA3045">
        <f t="shared" si="1185"/>
        <v>0</v>
      </c>
      <c r="AB3045" s="11">
        <f t="shared" si="1186"/>
        <v>0</v>
      </c>
      <c r="AC3045">
        <f t="shared" si="1187"/>
        <v>1</v>
      </c>
      <c r="AD3045">
        <f t="shared" si="1188"/>
        <v>0</v>
      </c>
      <c r="AE3045">
        <f t="shared" si="1189"/>
        <v>0</v>
      </c>
      <c r="AF3045" s="11">
        <f t="shared" si="1190"/>
        <v>0</v>
      </c>
      <c r="AG3045">
        <f t="shared" si="1191"/>
        <v>0</v>
      </c>
      <c r="AH3045" s="11">
        <f t="shared" si="1192"/>
        <v>1</v>
      </c>
      <c r="AI3045">
        <f t="shared" si="1193"/>
        <v>1</v>
      </c>
      <c r="AJ3045" s="11">
        <f t="shared" si="1194"/>
        <v>0</v>
      </c>
      <c r="AK3045" s="2">
        <f t="shared" si="1195"/>
        <v>1</v>
      </c>
      <c r="AL3045" s="10">
        <f t="shared" si="1196"/>
        <v>0</v>
      </c>
      <c r="AN3045" s="25">
        <f t="shared" si="1197"/>
        <v>0</v>
      </c>
      <c r="AO3045" s="2">
        <f t="shared" si="1198"/>
        <v>1</v>
      </c>
      <c r="AP3045" s="2">
        <f t="shared" si="1199"/>
        <v>0</v>
      </c>
      <c r="AQ3045" s="2">
        <f t="shared" si="1200"/>
        <v>0</v>
      </c>
      <c r="AR3045" s="2">
        <f t="shared" si="1201"/>
        <v>0</v>
      </c>
      <c r="AS3045" s="27">
        <f t="shared" si="1202"/>
        <v>0</v>
      </c>
      <c r="AU3045" s="3">
        <v>0</v>
      </c>
      <c r="AV3045">
        <v>0.62048830307111535</v>
      </c>
      <c r="AX3045" s="1">
        <v>16974</v>
      </c>
      <c r="AY3045">
        <v>69497</v>
      </c>
      <c r="AZ3045">
        <v>128</v>
      </c>
      <c r="BA3045">
        <v>30</v>
      </c>
      <c r="BB3045" s="2">
        <v>0</v>
      </c>
      <c r="BC3045" s="2">
        <v>1</v>
      </c>
      <c r="BD3045" s="2">
        <v>0</v>
      </c>
      <c r="BE3045" s="10">
        <v>1</v>
      </c>
      <c r="BF3045" s="25">
        <v>0</v>
      </c>
      <c r="BG3045" s="2">
        <v>0</v>
      </c>
      <c r="BH3045">
        <v>0</v>
      </c>
      <c r="BI3045">
        <v>0</v>
      </c>
      <c r="BJ3045">
        <v>0</v>
      </c>
      <c r="BK3045" s="11">
        <v>0</v>
      </c>
      <c r="BL3045">
        <v>69497</v>
      </c>
    </row>
    <row r="3046" spans="1:64">
      <c r="A3046" t="s">
        <v>19</v>
      </c>
      <c r="B3046" t="s">
        <v>78</v>
      </c>
      <c r="C3046" t="s">
        <v>13</v>
      </c>
      <c r="D3046" t="s">
        <v>25</v>
      </c>
      <c r="E3046" t="s">
        <v>15</v>
      </c>
      <c r="F3046" t="s">
        <v>36</v>
      </c>
      <c r="G3046" t="s">
        <v>17</v>
      </c>
      <c r="H3046" s="2" t="s">
        <v>9173</v>
      </c>
      <c r="I3046" s="2" t="s">
        <v>9172</v>
      </c>
      <c r="J3046" s="2" t="s">
        <v>9172</v>
      </c>
      <c r="K3046" s="6" t="s">
        <v>9173</v>
      </c>
      <c r="L3046" s="8" t="s">
        <v>2115</v>
      </c>
      <c r="M3046" s="1">
        <v>10972</v>
      </c>
      <c r="N3046">
        <v>24164</v>
      </c>
      <c r="O3046">
        <f t="shared" si="1178"/>
        <v>1</v>
      </c>
      <c r="P3046">
        <v>21</v>
      </c>
      <c r="Q3046">
        <v>167</v>
      </c>
      <c r="R3046">
        <v>2</v>
      </c>
      <c r="S3046" s="2">
        <f t="shared" si="1179"/>
        <v>1</v>
      </c>
      <c r="T3046" s="2">
        <f t="shared" si="1180"/>
        <v>0</v>
      </c>
      <c r="U3046" s="2">
        <f t="shared" si="1180"/>
        <v>0</v>
      </c>
      <c r="V3046" s="10">
        <f t="shared" si="1180"/>
        <v>1</v>
      </c>
      <c r="W3046">
        <f t="shared" si="1181"/>
        <v>1</v>
      </c>
      <c r="X3046" s="11">
        <f t="shared" si="1182"/>
        <v>0</v>
      </c>
      <c r="Y3046">
        <f t="shared" si="1183"/>
        <v>0</v>
      </c>
      <c r="Z3046">
        <f t="shared" si="1184"/>
        <v>0</v>
      </c>
      <c r="AA3046">
        <f t="shared" si="1185"/>
        <v>0</v>
      </c>
      <c r="AB3046" s="11">
        <f t="shared" si="1186"/>
        <v>1</v>
      </c>
      <c r="AC3046">
        <f t="shared" si="1187"/>
        <v>1</v>
      </c>
      <c r="AD3046">
        <f t="shared" si="1188"/>
        <v>0</v>
      </c>
      <c r="AE3046">
        <f t="shared" si="1189"/>
        <v>0</v>
      </c>
      <c r="AF3046" s="11">
        <f t="shared" si="1190"/>
        <v>0</v>
      </c>
      <c r="AG3046">
        <f t="shared" si="1191"/>
        <v>1</v>
      </c>
      <c r="AH3046" s="11">
        <f t="shared" si="1192"/>
        <v>0</v>
      </c>
      <c r="AI3046">
        <f t="shared" si="1193"/>
        <v>0</v>
      </c>
      <c r="AJ3046" s="11">
        <f t="shared" si="1194"/>
        <v>1</v>
      </c>
      <c r="AK3046" s="2">
        <f t="shared" si="1195"/>
        <v>1</v>
      </c>
      <c r="AL3046" s="10">
        <f t="shared" si="1196"/>
        <v>0</v>
      </c>
      <c r="AN3046" s="25">
        <f t="shared" si="1197"/>
        <v>0</v>
      </c>
      <c r="AO3046" s="2">
        <f t="shared" si="1198"/>
        <v>0</v>
      </c>
      <c r="AP3046" s="2">
        <f t="shared" si="1199"/>
        <v>0</v>
      </c>
      <c r="AQ3046" s="2">
        <f t="shared" si="1200"/>
        <v>0</v>
      </c>
      <c r="AR3046" s="2">
        <f t="shared" si="1201"/>
        <v>0</v>
      </c>
      <c r="AS3046" s="27">
        <f t="shared" si="1202"/>
        <v>0</v>
      </c>
      <c r="AU3046" s="3">
        <v>0</v>
      </c>
      <c r="AV3046">
        <v>0.62075276282651015</v>
      </c>
      <c r="AX3046" s="1">
        <v>10972</v>
      </c>
      <c r="AY3046">
        <v>24164</v>
      </c>
      <c r="AZ3046">
        <v>167</v>
      </c>
      <c r="BA3046">
        <v>2</v>
      </c>
      <c r="BB3046" s="2">
        <v>1</v>
      </c>
      <c r="BC3046" s="2">
        <v>0</v>
      </c>
      <c r="BD3046" s="2">
        <v>0</v>
      </c>
      <c r="BE3046" s="10">
        <v>1</v>
      </c>
      <c r="BF3046" s="25">
        <v>0</v>
      </c>
      <c r="BG3046" s="2">
        <v>0</v>
      </c>
      <c r="BH3046">
        <v>0</v>
      </c>
      <c r="BI3046">
        <v>0</v>
      </c>
      <c r="BJ3046">
        <v>0</v>
      </c>
      <c r="BK3046" s="11">
        <v>1</v>
      </c>
      <c r="BL3046">
        <v>24164</v>
      </c>
    </row>
    <row r="3047" spans="1:64">
      <c r="A3047" t="s">
        <v>11</v>
      </c>
      <c r="B3047" t="s">
        <v>30</v>
      </c>
      <c r="C3047" t="s">
        <v>13</v>
      </c>
      <c r="D3047" t="s">
        <v>25</v>
      </c>
      <c r="E3047" t="s">
        <v>27</v>
      </c>
      <c r="F3047" t="s">
        <v>21</v>
      </c>
      <c r="G3047" t="s">
        <v>17</v>
      </c>
      <c r="H3047" s="2" t="s">
        <v>9173</v>
      </c>
      <c r="I3047" s="2" t="s">
        <v>9173</v>
      </c>
      <c r="J3047" s="2" t="s">
        <v>9172</v>
      </c>
      <c r="K3047" s="6" t="s">
        <v>9173</v>
      </c>
      <c r="L3047" s="8" t="s">
        <v>4835</v>
      </c>
      <c r="M3047" s="1">
        <v>4941</v>
      </c>
      <c r="N3047">
        <v>65985</v>
      </c>
      <c r="O3047">
        <f t="shared" si="1178"/>
        <v>1</v>
      </c>
      <c r="P3047">
        <v>23</v>
      </c>
      <c r="Q3047">
        <v>105</v>
      </c>
      <c r="R3047">
        <v>3</v>
      </c>
      <c r="S3047" s="2">
        <f t="shared" si="1179"/>
        <v>1</v>
      </c>
      <c r="T3047" s="2">
        <f t="shared" si="1180"/>
        <v>1</v>
      </c>
      <c r="U3047" s="2">
        <f t="shared" si="1180"/>
        <v>0</v>
      </c>
      <c r="V3047" s="10">
        <f t="shared" si="1180"/>
        <v>1</v>
      </c>
      <c r="W3047">
        <f t="shared" si="1181"/>
        <v>0</v>
      </c>
      <c r="X3047" s="11">
        <f t="shared" si="1182"/>
        <v>0</v>
      </c>
      <c r="Y3047">
        <f t="shared" si="1183"/>
        <v>1</v>
      </c>
      <c r="Z3047">
        <f t="shared" si="1184"/>
        <v>0</v>
      </c>
      <c r="AA3047">
        <f t="shared" si="1185"/>
        <v>0</v>
      </c>
      <c r="AB3047" s="11">
        <f t="shared" si="1186"/>
        <v>0</v>
      </c>
      <c r="AC3047">
        <f t="shared" si="1187"/>
        <v>1</v>
      </c>
      <c r="AD3047">
        <f t="shared" si="1188"/>
        <v>0</v>
      </c>
      <c r="AE3047">
        <f t="shared" si="1189"/>
        <v>0</v>
      </c>
      <c r="AF3047" s="11">
        <f t="shared" si="1190"/>
        <v>0</v>
      </c>
      <c r="AG3047">
        <f t="shared" si="1191"/>
        <v>0</v>
      </c>
      <c r="AH3047" s="11">
        <f t="shared" si="1192"/>
        <v>1</v>
      </c>
      <c r="AI3047">
        <f t="shared" si="1193"/>
        <v>0</v>
      </c>
      <c r="AJ3047" s="11">
        <f t="shared" si="1194"/>
        <v>0</v>
      </c>
      <c r="AK3047" s="2">
        <f t="shared" si="1195"/>
        <v>1</v>
      </c>
      <c r="AL3047" s="10">
        <f t="shared" si="1196"/>
        <v>0</v>
      </c>
      <c r="AN3047" s="25">
        <f t="shared" si="1197"/>
        <v>1</v>
      </c>
      <c r="AO3047" s="2">
        <f t="shared" si="1198"/>
        <v>0</v>
      </c>
      <c r="AP3047" s="2">
        <f t="shared" si="1199"/>
        <v>0</v>
      </c>
      <c r="AQ3047" s="2">
        <f t="shared" si="1200"/>
        <v>0</v>
      </c>
      <c r="AR3047" s="2">
        <f t="shared" si="1201"/>
        <v>1</v>
      </c>
      <c r="AS3047" s="27">
        <f t="shared" si="1202"/>
        <v>0</v>
      </c>
      <c r="AU3047" s="3">
        <v>0</v>
      </c>
      <c r="AV3047">
        <v>0.62084299308287116</v>
      </c>
      <c r="AX3047" s="1">
        <v>4941</v>
      </c>
      <c r="AY3047">
        <v>65985</v>
      </c>
      <c r="AZ3047">
        <v>105</v>
      </c>
      <c r="BA3047">
        <v>3</v>
      </c>
      <c r="BB3047" s="2">
        <v>1</v>
      </c>
      <c r="BC3047" s="2">
        <v>1</v>
      </c>
      <c r="BD3047" s="2">
        <v>0</v>
      </c>
      <c r="BE3047" s="10">
        <v>1</v>
      </c>
      <c r="BF3047" s="25">
        <v>1</v>
      </c>
      <c r="BG3047" s="2">
        <v>0</v>
      </c>
      <c r="BH3047">
        <v>1</v>
      </c>
      <c r="BI3047">
        <v>0</v>
      </c>
      <c r="BJ3047">
        <v>0</v>
      </c>
      <c r="BK3047" s="11">
        <v>0</v>
      </c>
      <c r="BL3047">
        <v>65985</v>
      </c>
    </row>
    <row r="3048" spans="1:64">
      <c r="A3048" t="s">
        <v>19</v>
      </c>
      <c r="B3048" t="s">
        <v>12</v>
      </c>
      <c r="C3048" t="s">
        <v>13</v>
      </c>
      <c r="D3048" t="s">
        <v>25</v>
      </c>
      <c r="E3048" t="s">
        <v>15</v>
      </c>
      <c r="F3048" t="s">
        <v>16</v>
      </c>
      <c r="G3048" t="s">
        <v>39</v>
      </c>
      <c r="H3048" s="2" t="s">
        <v>9172</v>
      </c>
      <c r="I3048" s="2" t="s">
        <v>9173</v>
      </c>
      <c r="J3048" s="2" t="s">
        <v>9173</v>
      </c>
      <c r="K3048" s="6" t="s">
        <v>9173</v>
      </c>
      <c r="L3048" s="8" t="s">
        <v>8617</v>
      </c>
      <c r="M3048" s="1">
        <v>3330</v>
      </c>
      <c r="N3048">
        <v>75556</v>
      </c>
      <c r="O3048">
        <f t="shared" si="1178"/>
        <v>1</v>
      </c>
      <c r="P3048">
        <v>47</v>
      </c>
      <c r="Q3048">
        <v>88</v>
      </c>
      <c r="R3048">
        <v>24</v>
      </c>
      <c r="S3048" s="2">
        <f t="shared" si="1179"/>
        <v>0</v>
      </c>
      <c r="T3048" s="2">
        <f t="shared" si="1180"/>
        <v>1</v>
      </c>
      <c r="U3048" s="2">
        <f t="shared" si="1180"/>
        <v>1</v>
      </c>
      <c r="V3048" s="10">
        <f t="shared" si="1180"/>
        <v>1</v>
      </c>
      <c r="W3048">
        <f t="shared" si="1181"/>
        <v>1</v>
      </c>
      <c r="X3048" s="11">
        <f t="shared" si="1182"/>
        <v>0</v>
      </c>
      <c r="Y3048">
        <f t="shared" si="1183"/>
        <v>0</v>
      </c>
      <c r="Z3048">
        <f t="shared" si="1184"/>
        <v>1</v>
      </c>
      <c r="AA3048">
        <f t="shared" si="1185"/>
        <v>0</v>
      </c>
      <c r="AB3048" s="11">
        <f t="shared" si="1186"/>
        <v>0</v>
      </c>
      <c r="AC3048">
        <f t="shared" si="1187"/>
        <v>1</v>
      </c>
      <c r="AD3048">
        <f t="shared" si="1188"/>
        <v>0</v>
      </c>
      <c r="AE3048">
        <f t="shared" si="1189"/>
        <v>0</v>
      </c>
      <c r="AF3048" s="11">
        <f t="shared" si="1190"/>
        <v>0</v>
      </c>
      <c r="AG3048">
        <f t="shared" si="1191"/>
        <v>1</v>
      </c>
      <c r="AH3048" s="11">
        <f t="shared" si="1192"/>
        <v>0</v>
      </c>
      <c r="AI3048">
        <f t="shared" si="1193"/>
        <v>1</v>
      </c>
      <c r="AJ3048" s="11">
        <f t="shared" si="1194"/>
        <v>0</v>
      </c>
      <c r="AK3048" s="2">
        <f t="shared" si="1195"/>
        <v>0</v>
      </c>
      <c r="AL3048" s="10">
        <f t="shared" si="1196"/>
        <v>0</v>
      </c>
      <c r="AN3048" s="25">
        <f t="shared" si="1197"/>
        <v>0</v>
      </c>
      <c r="AO3048" s="2">
        <f t="shared" si="1198"/>
        <v>0</v>
      </c>
      <c r="AP3048" s="2">
        <f t="shared" si="1199"/>
        <v>0</v>
      </c>
      <c r="AQ3048" s="2">
        <f t="shared" si="1200"/>
        <v>0</v>
      </c>
      <c r="AR3048" s="2">
        <f t="shared" si="1201"/>
        <v>0</v>
      </c>
      <c r="AS3048" s="27">
        <f t="shared" si="1202"/>
        <v>1</v>
      </c>
      <c r="AU3048" s="3">
        <v>0</v>
      </c>
      <c r="AV3048">
        <v>0.62115071184055448</v>
      </c>
      <c r="AX3048" s="1">
        <v>3330</v>
      </c>
      <c r="AY3048">
        <v>75556</v>
      </c>
      <c r="AZ3048">
        <v>88</v>
      </c>
      <c r="BA3048">
        <v>24</v>
      </c>
      <c r="BB3048" s="2">
        <v>0</v>
      </c>
      <c r="BC3048" s="2">
        <v>1</v>
      </c>
      <c r="BD3048" s="2">
        <v>1</v>
      </c>
      <c r="BE3048" s="10">
        <v>1</v>
      </c>
      <c r="BF3048" s="25">
        <v>0</v>
      </c>
      <c r="BG3048" s="2">
        <v>0</v>
      </c>
      <c r="BH3048">
        <v>0</v>
      </c>
      <c r="BI3048">
        <v>1</v>
      </c>
      <c r="BJ3048">
        <v>0</v>
      </c>
      <c r="BK3048" s="11">
        <v>0</v>
      </c>
      <c r="BL3048">
        <v>75556</v>
      </c>
    </row>
    <row r="3049" spans="1:64">
      <c r="A3049" t="s">
        <v>11</v>
      </c>
      <c r="B3049" t="s">
        <v>12</v>
      </c>
      <c r="C3049" t="s">
        <v>20</v>
      </c>
      <c r="D3049" t="s">
        <v>25</v>
      </c>
      <c r="E3049" t="s">
        <v>15</v>
      </c>
      <c r="F3049" t="s">
        <v>16</v>
      </c>
      <c r="G3049" t="s">
        <v>17</v>
      </c>
      <c r="H3049" s="2" t="s">
        <v>9173</v>
      </c>
      <c r="I3049" s="2" t="s">
        <v>9173</v>
      </c>
      <c r="J3049" s="2" t="s">
        <v>9172</v>
      </c>
      <c r="K3049" s="6" t="s">
        <v>9173</v>
      </c>
      <c r="L3049" s="8" t="s">
        <v>7483</v>
      </c>
      <c r="M3049" s="1">
        <v>3793</v>
      </c>
      <c r="N3049">
        <v>0</v>
      </c>
      <c r="O3049">
        <f t="shared" si="1178"/>
        <v>1</v>
      </c>
      <c r="P3049">
        <v>46</v>
      </c>
      <c r="Q3049">
        <v>122</v>
      </c>
      <c r="R3049">
        <v>23</v>
      </c>
      <c r="S3049" s="2">
        <f t="shared" si="1179"/>
        <v>1</v>
      </c>
      <c r="T3049" s="2">
        <f t="shared" si="1180"/>
        <v>1</v>
      </c>
      <c r="U3049" s="2">
        <f t="shared" si="1180"/>
        <v>0</v>
      </c>
      <c r="V3049" s="10">
        <f t="shared" si="1180"/>
        <v>1</v>
      </c>
      <c r="W3049">
        <f t="shared" si="1181"/>
        <v>0</v>
      </c>
      <c r="X3049" s="11">
        <f t="shared" si="1182"/>
        <v>0</v>
      </c>
      <c r="Y3049">
        <f t="shared" si="1183"/>
        <v>0</v>
      </c>
      <c r="Z3049">
        <f t="shared" si="1184"/>
        <v>1</v>
      </c>
      <c r="AA3049">
        <f t="shared" si="1185"/>
        <v>0</v>
      </c>
      <c r="AB3049" s="11">
        <f t="shared" si="1186"/>
        <v>0</v>
      </c>
      <c r="AC3049">
        <f t="shared" si="1187"/>
        <v>0</v>
      </c>
      <c r="AD3049">
        <f t="shared" si="1188"/>
        <v>0</v>
      </c>
      <c r="AE3049">
        <f t="shared" si="1189"/>
        <v>0</v>
      </c>
      <c r="AF3049" s="11">
        <f t="shared" si="1190"/>
        <v>0</v>
      </c>
      <c r="AG3049">
        <f t="shared" si="1191"/>
        <v>1</v>
      </c>
      <c r="AH3049" s="11">
        <f t="shared" si="1192"/>
        <v>0</v>
      </c>
      <c r="AI3049">
        <f t="shared" si="1193"/>
        <v>1</v>
      </c>
      <c r="AJ3049" s="11">
        <f t="shared" si="1194"/>
        <v>0</v>
      </c>
      <c r="AK3049" s="2">
        <f t="shared" si="1195"/>
        <v>1</v>
      </c>
      <c r="AL3049" s="10">
        <f t="shared" si="1196"/>
        <v>0</v>
      </c>
      <c r="AN3049" s="25">
        <f t="shared" si="1197"/>
        <v>1</v>
      </c>
      <c r="AO3049" s="2">
        <f t="shared" si="1198"/>
        <v>0</v>
      </c>
      <c r="AP3049" s="2">
        <f t="shared" si="1199"/>
        <v>1</v>
      </c>
      <c r="AQ3049" s="2">
        <f t="shared" si="1200"/>
        <v>0</v>
      </c>
      <c r="AR3049" s="2">
        <f t="shared" si="1201"/>
        <v>0</v>
      </c>
      <c r="AS3049" s="27">
        <f t="shared" si="1202"/>
        <v>0</v>
      </c>
      <c r="AU3049" s="3">
        <v>0</v>
      </c>
      <c r="AV3049">
        <v>0.62178728385911664</v>
      </c>
      <c r="AX3049" s="1">
        <v>3793</v>
      </c>
      <c r="AY3049">
        <v>0</v>
      </c>
      <c r="AZ3049">
        <v>122</v>
      </c>
      <c r="BA3049">
        <v>23</v>
      </c>
      <c r="BB3049" s="2">
        <v>1</v>
      </c>
      <c r="BC3049" s="2">
        <v>1</v>
      </c>
      <c r="BD3049" s="2">
        <v>0</v>
      </c>
      <c r="BE3049" s="10">
        <v>1</v>
      </c>
      <c r="BF3049" s="25">
        <v>1</v>
      </c>
      <c r="BG3049" s="2">
        <v>1</v>
      </c>
      <c r="BH3049">
        <v>0</v>
      </c>
      <c r="BI3049">
        <v>1</v>
      </c>
      <c r="BJ3049">
        <v>0</v>
      </c>
      <c r="BK3049" s="11">
        <v>0</v>
      </c>
      <c r="BL3049">
        <v>0</v>
      </c>
    </row>
    <row r="3050" spans="1:64">
      <c r="A3050" t="s">
        <v>11</v>
      </c>
      <c r="B3050" t="s">
        <v>30</v>
      </c>
      <c r="C3050" t="s">
        <v>13</v>
      </c>
      <c r="D3050" t="s">
        <v>25</v>
      </c>
      <c r="E3050" t="s">
        <v>15</v>
      </c>
      <c r="F3050" t="s">
        <v>36</v>
      </c>
      <c r="G3050" t="s">
        <v>39</v>
      </c>
      <c r="H3050" s="2" t="s">
        <v>9172</v>
      </c>
      <c r="I3050" s="2" t="s">
        <v>9173</v>
      </c>
      <c r="J3050" s="2" t="s">
        <v>9172</v>
      </c>
      <c r="K3050" s="6" t="s">
        <v>9173</v>
      </c>
      <c r="L3050" s="8" t="s">
        <v>8393</v>
      </c>
      <c r="M3050" s="1">
        <v>5431</v>
      </c>
      <c r="N3050">
        <v>57125</v>
      </c>
      <c r="O3050">
        <f t="shared" si="1178"/>
        <v>1</v>
      </c>
      <c r="P3050">
        <v>23</v>
      </c>
      <c r="Q3050">
        <v>76</v>
      </c>
      <c r="R3050">
        <v>13</v>
      </c>
      <c r="S3050" s="2">
        <f t="shared" si="1179"/>
        <v>0</v>
      </c>
      <c r="T3050" s="2">
        <f t="shared" si="1180"/>
        <v>1</v>
      </c>
      <c r="U3050" s="2">
        <f t="shared" si="1180"/>
        <v>0</v>
      </c>
      <c r="V3050" s="10">
        <f t="shared" si="1180"/>
        <v>1</v>
      </c>
      <c r="W3050">
        <f t="shared" si="1181"/>
        <v>0</v>
      </c>
      <c r="X3050" s="11">
        <f t="shared" si="1182"/>
        <v>0</v>
      </c>
      <c r="Y3050">
        <f t="shared" si="1183"/>
        <v>1</v>
      </c>
      <c r="Z3050">
        <f t="shared" si="1184"/>
        <v>0</v>
      </c>
      <c r="AA3050">
        <f t="shared" si="1185"/>
        <v>0</v>
      </c>
      <c r="AB3050" s="11">
        <f t="shared" si="1186"/>
        <v>0</v>
      </c>
      <c r="AC3050">
        <f t="shared" si="1187"/>
        <v>1</v>
      </c>
      <c r="AD3050">
        <f t="shared" si="1188"/>
        <v>0</v>
      </c>
      <c r="AE3050">
        <f t="shared" si="1189"/>
        <v>0</v>
      </c>
      <c r="AF3050" s="11">
        <f t="shared" si="1190"/>
        <v>0</v>
      </c>
      <c r="AG3050">
        <f t="shared" si="1191"/>
        <v>1</v>
      </c>
      <c r="AH3050" s="11">
        <f t="shared" si="1192"/>
        <v>0</v>
      </c>
      <c r="AI3050">
        <f t="shared" si="1193"/>
        <v>0</v>
      </c>
      <c r="AJ3050" s="11">
        <f t="shared" si="1194"/>
        <v>1</v>
      </c>
      <c r="AK3050" s="2">
        <f t="shared" si="1195"/>
        <v>0</v>
      </c>
      <c r="AL3050" s="10">
        <f t="shared" si="1196"/>
        <v>0</v>
      </c>
      <c r="AN3050" s="25">
        <f t="shared" si="1197"/>
        <v>1</v>
      </c>
      <c r="AO3050" s="2">
        <f t="shared" si="1198"/>
        <v>0</v>
      </c>
      <c r="AP3050" s="2">
        <f t="shared" si="1199"/>
        <v>0</v>
      </c>
      <c r="AQ3050" s="2">
        <f t="shared" si="1200"/>
        <v>0</v>
      </c>
      <c r="AR3050" s="2">
        <f t="shared" si="1201"/>
        <v>0</v>
      </c>
      <c r="AS3050" s="27">
        <f t="shared" si="1202"/>
        <v>1</v>
      </c>
      <c r="AU3050" s="3">
        <v>0</v>
      </c>
      <c r="AV3050">
        <v>0.62181536044078667</v>
      </c>
      <c r="AX3050" s="1">
        <v>5431</v>
      </c>
      <c r="AY3050">
        <v>57125</v>
      </c>
      <c r="AZ3050">
        <v>76</v>
      </c>
      <c r="BA3050">
        <v>13</v>
      </c>
      <c r="BB3050" s="2">
        <v>0</v>
      </c>
      <c r="BC3050" s="2">
        <v>1</v>
      </c>
      <c r="BD3050" s="2">
        <v>0</v>
      </c>
      <c r="BE3050" s="10">
        <v>1</v>
      </c>
      <c r="BF3050" s="25">
        <v>1</v>
      </c>
      <c r="BG3050" s="2">
        <v>0</v>
      </c>
      <c r="BH3050">
        <v>1</v>
      </c>
      <c r="BI3050">
        <v>0</v>
      </c>
      <c r="BJ3050">
        <v>0</v>
      </c>
      <c r="BK3050" s="11">
        <v>0</v>
      </c>
      <c r="BL3050">
        <v>57125</v>
      </c>
    </row>
    <row r="3051" spans="1:64">
      <c r="A3051" t="s">
        <v>11</v>
      </c>
      <c r="B3051" t="s">
        <v>12</v>
      </c>
      <c r="C3051" t="s">
        <v>35</v>
      </c>
      <c r="D3051" t="s">
        <v>25</v>
      </c>
      <c r="E3051" t="s">
        <v>15</v>
      </c>
      <c r="F3051" t="s">
        <v>36</v>
      </c>
      <c r="G3051" t="s">
        <v>17</v>
      </c>
      <c r="H3051" s="2" t="s">
        <v>9172</v>
      </c>
      <c r="I3051" s="2" t="s">
        <v>9173</v>
      </c>
      <c r="J3051" s="2" t="s">
        <v>9173</v>
      </c>
      <c r="K3051" s="6" t="s">
        <v>9172</v>
      </c>
      <c r="L3051" s="8" t="s">
        <v>8608</v>
      </c>
      <c r="M3051" s="1">
        <v>4556</v>
      </c>
      <c r="N3051">
        <v>25617</v>
      </c>
      <c r="O3051">
        <f t="shared" si="1178"/>
        <v>1</v>
      </c>
      <c r="P3051">
        <v>38</v>
      </c>
      <c r="Q3051">
        <v>47</v>
      </c>
      <c r="R3051">
        <v>22</v>
      </c>
      <c r="S3051" s="2">
        <f t="shared" si="1179"/>
        <v>0</v>
      </c>
      <c r="T3051" s="2">
        <f t="shared" si="1180"/>
        <v>1</v>
      </c>
      <c r="U3051" s="2">
        <f t="shared" si="1180"/>
        <v>1</v>
      </c>
      <c r="V3051" s="10">
        <f t="shared" si="1180"/>
        <v>0</v>
      </c>
      <c r="W3051">
        <f t="shared" si="1181"/>
        <v>0</v>
      </c>
      <c r="X3051" s="11">
        <f t="shared" si="1182"/>
        <v>0</v>
      </c>
      <c r="Y3051">
        <f t="shared" si="1183"/>
        <v>0</v>
      </c>
      <c r="Z3051">
        <f t="shared" si="1184"/>
        <v>1</v>
      </c>
      <c r="AA3051">
        <f t="shared" si="1185"/>
        <v>0</v>
      </c>
      <c r="AB3051" s="11">
        <f t="shared" si="1186"/>
        <v>0</v>
      </c>
      <c r="AC3051">
        <f t="shared" si="1187"/>
        <v>0</v>
      </c>
      <c r="AD3051">
        <f t="shared" si="1188"/>
        <v>1</v>
      </c>
      <c r="AE3051">
        <f t="shared" si="1189"/>
        <v>0</v>
      </c>
      <c r="AF3051" s="11">
        <f t="shared" si="1190"/>
        <v>0</v>
      </c>
      <c r="AG3051">
        <f t="shared" si="1191"/>
        <v>1</v>
      </c>
      <c r="AH3051" s="11">
        <f t="shared" si="1192"/>
        <v>0</v>
      </c>
      <c r="AI3051">
        <f t="shared" si="1193"/>
        <v>0</v>
      </c>
      <c r="AJ3051" s="11">
        <f t="shared" si="1194"/>
        <v>1</v>
      </c>
      <c r="AK3051" s="2">
        <f t="shared" si="1195"/>
        <v>1</v>
      </c>
      <c r="AL3051" s="10">
        <f t="shared" si="1196"/>
        <v>0</v>
      </c>
      <c r="AN3051" s="25">
        <f t="shared" si="1197"/>
        <v>1</v>
      </c>
      <c r="AO3051" s="2">
        <f t="shared" si="1198"/>
        <v>0</v>
      </c>
      <c r="AP3051" s="2">
        <f t="shared" si="1199"/>
        <v>0</v>
      </c>
      <c r="AQ3051" s="2">
        <f t="shared" si="1200"/>
        <v>0</v>
      </c>
      <c r="AR3051" s="2">
        <f t="shared" si="1201"/>
        <v>0</v>
      </c>
      <c r="AS3051" s="27">
        <f t="shared" si="1202"/>
        <v>0</v>
      </c>
      <c r="AU3051" s="3">
        <v>0</v>
      </c>
      <c r="AV3051">
        <v>0.62203779705895013</v>
      </c>
      <c r="AX3051" s="1">
        <v>4556</v>
      </c>
      <c r="AY3051">
        <v>25617</v>
      </c>
      <c r="AZ3051">
        <v>47</v>
      </c>
      <c r="BA3051">
        <v>22</v>
      </c>
      <c r="BB3051" s="2">
        <v>0</v>
      </c>
      <c r="BC3051" s="2">
        <v>1</v>
      </c>
      <c r="BD3051" s="2">
        <v>1</v>
      </c>
      <c r="BE3051" s="10">
        <v>0</v>
      </c>
      <c r="BF3051" s="25">
        <v>1</v>
      </c>
      <c r="BG3051" s="2">
        <v>0</v>
      </c>
      <c r="BH3051">
        <v>0</v>
      </c>
      <c r="BI3051">
        <v>1</v>
      </c>
      <c r="BJ3051">
        <v>0</v>
      </c>
      <c r="BK3051" s="11">
        <v>0</v>
      </c>
      <c r="BL3051">
        <v>25617</v>
      </c>
    </row>
    <row r="3052" spans="1:64">
      <c r="A3052" t="s">
        <v>19</v>
      </c>
      <c r="B3052" t="s">
        <v>30</v>
      </c>
      <c r="C3052" t="s">
        <v>13</v>
      </c>
      <c r="D3052" t="s">
        <v>25</v>
      </c>
      <c r="E3052" t="s">
        <v>27</v>
      </c>
      <c r="F3052" t="s">
        <v>16</v>
      </c>
      <c r="G3052" t="s">
        <v>17</v>
      </c>
      <c r="H3052" s="2" t="s">
        <v>9173</v>
      </c>
      <c r="I3052" s="2" t="s">
        <v>9173</v>
      </c>
      <c r="J3052" s="2" t="s">
        <v>9172</v>
      </c>
      <c r="K3052" s="6" t="s">
        <v>9173</v>
      </c>
      <c r="L3052" s="8" t="s">
        <v>6119</v>
      </c>
      <c r="M3052" s="1">
        <v>7269</v>
      </c>
      <c r="N3052">
        <v>20407</v>
      </c>
      <c r="O3052">
        <f t="shared" si="1178"/>
        <v>1</v>
      </c>
      <c r="P3052">
        <v>60</v>
      </c>
      <c r="Q3052">
        <v>75</v>
      </c>
      <c r="R3052">
        <v>33</v>
      </c>
      <c r="S3052" s="2">
        <f t="shared" si="1179"/>
        <v>1</v>
      </c>
      <c r="T3052" s="2">
        <f t="shared" si="1180"/>
        <v>1</v>
      </c>
      <c r="U3052" s="2">
        <f t="shared" si="1180"/>
        <v>0</v>
      </c>
      <c r="V3052" s="10">
        <f t="shared" si="1180"/>
        <v>1</v>
      </c>
      <c r="W3052">
        <f t="shared" si="1181"/>
        <v>1</v>
      </c>
      <c r="X3052" s="11">
        <f t="shared" si="1182"/>
        <v>0</v>
      </c>
      <c r="Y3052">
        <f t="shared" si="1183"/>
        <v>1</v>
      </c>
      <c r="Z3052">
        <f t="shared" si="1184"/>
        <v>0</v>
      </c>
      <c r="AA3052">
        <f t="shared" si="1185"/>
        <v>0</v>
      </c>
      <c r="AB3052" s="11">
        <f t="shared" si="1186"/>
        <v>0</v>
      </c>
      <c r="AC3052">
        <f t="shared" si="1187"/>
        <v>1</v>
      </c>
      <c r="AD3052">
        <f t="shared" si="1188"/>
        <v>0</v>
      </c>
      <c r="AE3052">
        <f t="shared" si="1189"/>
        <v>0</v>
      </c>
      <c r="AF3052" s="11">
        <f t="shared" si="1190"/>
        <v>0</v>
      </c>
      <c r="AG3052">
        <f t="shared" si="1191"/>
        <v>0</v>
      </c>
      <c r="AH3052" s="11">
        <f t="shared" si="1192"/>
        <v>1</v>
      </c>
      <c r="AI3052">
        <f t="shared" si="1193"/>
        <v>1</v>
      </c>
      <c r="AJ3052" s="11">
        <f t="shared" si="1194"/>
        <v>0</v>
      </c>
      <c r="AK3052" s="2">
        <f t="shared" si="1195"/>
        <v>1</v>
      </c>
      <c r="AL3052" s="10">
        <f t="shared" si="1196"/>
        <v>0</v>
      </c>
      <c r="AN3052" s="25">
        <f t="shared" si="1197"/>
        <v>0</v>
      </c>
      <c r="AO3052" s="2">
        <f t="shared" si="1198"/>
        <v>0</v>
      </c>
      <c r="AP3052" s="2">
        <f t="shared" si="1199"/>
        <v>0</v>
      </c>
      <c r="AQ3052" s="2">
        <f t="shared" si="1200"/>
        <v>0</v>
      </c>
      <c r="AR3052" s="2">
        <f t="shared" si="1201"/>
        <v>0</v>
      </c>
      <c r="AS3052" s="27">
        <f t="shared" si="1202"/>
        <v>0</v>
      </c>
      <c r="AU3052" s="3">
        <v>0</v>
      </c>
      <c r="AV3052">
        <v>0.62213772331464001</v>
      </c>
      <c r="AX3052" s="1">
        <v>7269</v>
      </c>
      <c r="AY3052">
        <v>20407</v>
      </c>
      <c r="AZ3052">
        <v>75</v>
      </c>
      <c r="BA3052">
        <v>33</v>
      </c>
      <c r="BB3052" s="2">
        <v>1</v>
      </c>
      <c r="BC3052" s="2">
        <v>1</v>
      </c>
      <c r="BD3052" s="2">
        <v>0</v>
      </c>
      <c r="BE3052" s="10">
        <v>1</v>
      </c>
      <c r="BF3052" s="25">
        <v>0</v>
      </c>
      <c r="BG3052" s="2">
        <v>0</v>
      </c>
      <c r="BH3052">
        <v>1</v>
      </c>
      <c r="BI3052">
        <v>0</v>
      </c>
      <c r="BJ3052">
        <v>0</v>
      </c>
      <c r="BK3052" s="11">
        <v>0</v>
      </c>
      <c r="BL3052">
        <v>20407</v>
      </c>
    </row>
    <row r="3053" spans="1:64">
      <c r="A3053" t="s">
        <v>11</v>
      </c>
      <c r="B3053" t="s">
        <v>30</v>
      </c>
      <c r="C3053" t="s">
        <v>13</v>
      </c>
      <c r="D3053" t="s">
        <v>25</v>
      </c>
      <c r="E3053" t="s">
        <v>15</v>
      </c>
      <c r="F3053" t="s">
        <v>36</v>
      </c>
      <c r="G3053" t="s">
        <v>17</v>
      </c>
      <c r="H3053" s="2" t="s">
        <v>9173</v>
      </c>
      <c r="I3053" s="2" t="s">
        <v>9173</v>
      </c>
      <c r="J3053" s="2" t="s">
        <v>9172</v>
      </c>
      <c r="K3053" s="6" t="s">
        <v>9173</v>
      </c>
      <c r="L3053" s="8" t="s">
        <v>3305</v>
      </c>
      <c r="M3053" s="1">
        <v>5196</v>
      </c>
      <c r="N3053">
        <v>69488</v>
      </c>
      <c r="O3053">
        <f t="shared" si="1178"/>
        <v>1</v>
      </c>
      <c r="P3053">
        <v>24</v>
      </c>
      <c r="Q3053">
        <v>106</v>
      </c>
      <c r="R3053">
        <v>13</v>
      </c>
      <c r="S3053" s="2">
        <f t="shared" si="1179"/>
        <v>1</v>
      </c>
      <c r="T3053" s="2">
        <f t="shared" si="1180"/>
        <v>1</v>
      </c>
      <c r="U3053" s="2">
        <f t="shared" si="1180"/>
        <v>0</v>
      </c>
      <c r="V3053" s="10">
        <f t="shared" si="1180"/>
        <v>1</v>
      </c>
      <c r="W3053">
        <f t="shared" si="1181"/>
        <v>0</v>
      </c>
      <c r="X3053" s="11">
        <f t="shared" si="1182"/>
        <v>0</v>
      </c>
      <c r="Y3053">
        <f t="shared" si="1183"/>
        <v>1</v>
      </c>
      <c r="Z3053">
        <f t="shared" si="1184"/>
        <v>0</v>
      </c>
      <c r="AA3053">
        <f t="shared" si="1185"/>
        <v>0</v>
      </c>
      <c r="AB3053" s="11">
        <f t="shared" si="1186"/>
        <v>0</v>
      </c>
      <c r="AC3053">
        <f t="shared" si="1187"/>
        <v>1</v>
      </c>
      <c r="AD3053">
        <f t="shared" si="1188"/>
        <v>0</v>
      </c>
      <c r="AE3053">
        <f t="shared" si="1189"/>
        <v>0</v>
      </c>
      <c r="AF3053" s="11">
        <f t="shared" si="1190"/>
        <v>0</v>
      </c>
      <c r="AG3053">
        <f t="shared" si="1191"/>
        <v>1</v>
      </c>
      <c r="AH3053" s="11">
        <f t="shared" si="1192"/>
        <v>0</v>
      </c>
      <c r="AI3053">
        <f t="shared" si="1193"/>
        <v>0</v>
      </c>
      <c r="AJ3053" s="11">
        <f t="shared" si="1194"/>
        <v>1</v>
      </c>
      <c r="AK3053" s="2">
        <f t="shared" si="1195"/>
        <v>1</v>
      </c>
      <c r="AL3053" s="10">
        <f t="shared" si="1196"/>
        <v>0</v>
      </c>
      <c r="AN3053" s="25">
        <f t="shared" si="1197"/>
        <v>1</v>
      </c>
      <c r="AO3053" s="2">
        <f t="shared" si="1198"/>
        <v>0</v>
      </c>
      <c r="AP3053" s="2">
        <f t="shared" si="1199"/>
        <v>0</v>
      </c>
      <c r="AQ3053" s="2">
        <f t="shared" si="1200"/>
        <v>0</v>
      </c>
      <c r="AR3053" s="2">
        <f t="shared" si="1201"/>
        <v>0</v>
      </c>
      <c r="AS3053" s="27">
        <f t="shared" si="1202"/>
        <v>0</v>
      </c>
      <c r="AU3053" s="3">
        <v>0</v>
      </c>
      <c r="AV3053">
        <v>0.62252283590963242</v>
      </c>
      <c r="AX3053" s="1">
        <v>5196</v>
      </c>
      <c r="AY3053">
        <v>69488</v>
      </c>
      <c r="AZ3053">
        <v>106</v>
      </c>
      <c r="BA3053">
        <v>13</v>
      </c>
      <c r="BB3053" s="2">
        <v>1</v>
      </c>
      <c r="BC3053" s="2">
        <v>1</v>
      </c>
      <c r="BD3053" s="2">
        <v>0</v>
      </c>
      <c r="BE3053" s="10">
        <v>1</v>
      </c>
      <c r="BF3053" s="25">
        <v>1</v>
      </c>
      <c r="BG3053" s="2">
        <v>0</v>
      </c>
      <c r="BH3053">
        <v>1</v>
      </c>
      <c r="BI3053">
        <v>0</v>
      </c>
      <c r="BJ3053">
        <v>0</v>
      </c>
      <c r="BK3053" s="11">
        <v>0</v>
      </c>
      <c r="BL3053">
        <v>69488</v>
      </c>
    </row>
    <row r="3054" spans="1:64">
      <c r="A3054" t="s">
        <v>19</v>
      </c>
      <c r="B3054" t="s">
        <v>30</v>
      </c>
      <c r="C3054" t="s">
        <v>13</v>
      </c>
      <c r="D3054" t="s">
        <v>25</v>
      </c>
      <c r="E3054" t="s">
        <v>15</v>
      </c>
      <c r="F3054" t="s">
        <v>16</v>
      </c>
      <c r="G3054" t="s">
        <v>17</v>
      </c>
      <c r="H3054" s="2" t="s">
        <v>9173</v>
      </c>
      <c r="I3054" s="2" t="s">
        <v>9173</v>
      </c>
      <c r="J3054" s="2" t="s">
        <v>9172</v>
      </c>
      <c r="K3054" s="6" t="s">
        <v>9173</v>
      </c>
      <c r="L3054" s="8" t="s">
        <v>4978</v>
      </c>
      <c r="M3054" s="1">
        <v>41075</v>
      </c>
      <c r="N3054">
        <v>21988</v>
      </c>
      <c r="O3054">
        <f t="shared" si="1178"/>
        <v>1</v>
      </c>
      <c r="P3054">
        <v>36</v>
      </c>
      <c r="Q3054">
        <v>249</v>
      </c>
      <c r="R3054">
        <v>12</v>
      </c>
      <c r="S3054" s="2">
        <f t="shared" si="1179"/>
        <v>1</v>
      </c>
      <c r="T3054" s="2">
        <f t="shared" si="1180"/>
        <v>1</v>
      </c>
      <c r="U3054" s="2">
        <f t="shared" si="1180"/>
        <v>0</v>
      </c>
      <c r="V3054" s="10">
        <f t="shared" si="1180"/>
        <v>1</v>
      </c>
      <c r="W3054">
        <f t="shared" si="1181"/>
        <v>1</v>
      </c>
      <c r="X3054" s="11">
        <f t="shared" si="1182"/>
        <v>0</v>
      </c>
      <c r="Y3054">
        <f t="shared" si="1183"/>
        <v>1</v>
      </c>
      <c r="Z3054">
        <f t="shared" si="1184"/>
        <v>0</v>
      </c>
      <c r="AA3054">
        <f t="shared" si="1185"/>
        <v>0</v>
      </c>
      <c r="AB3054" s="11">
        <f t="shared" si="1186"/>
        <v>0</v>
      </c>
      <c r="AC3054">
        <f t="shared" si="1187"/>
        <v>1</v>
      </c>
      <c r="AD3054">
        <f t="shared" si="1188"/>
        <v>0</v>
      </c>
      <c r="AE3054">
        <f t="shared" si="1189"/>
        <v>0</v>
      </c>
      <c r="AF3054" s="11">
        <f t="shared" si="1190"/>
        <v>0</v>
      </c>
      <c r="AG3054">
        <f t="shared" si="1191"/>
        <v>1</v>
      </c>
      <c r="AH3054" s="11">
        <f t="shared" si="1192"/>
        <v>0</v>
      </c>
      <c r="AI3054">
        <f t="shared" si="1193"/>
        <v>1</v>
      </c>
      <c r="AJ3054" s="11">
        <f t="shared" si="1194"/>
        <v>0</v>
      </c>
      <c r="AK3054" s="2">
        <f t="shared" si="1195"/>
        <v>1</v>
      </c>
      <c r="AL3054" s="10">
        <f t="shared" si="1196"/>
        <v>0</v>
      </c>
      <c r="AN3054" s="25">
        <f t="shared" si="1197"/>
        <v>0</v>
      </c>
      <c r="AO3054" s="2">
        <f t="shared" si="1198"/>
        <v>0</v>
      </c>
      <c r="AP3054" s="2">
        <f t="shared" si="1199"/>
        <v>0</v>
      </c>
      <c r="AQ3054" s="2">
        <f t="shared" si="1200"/>
        <v>0</v>
      </c>
      <c r="AR3054" s="2">
        <f t="shared" si="1201"/>
        <v>0</v>
      </c>
      <c r="AS3054" s="27">
        <f t="shared" si="1202"/>
        <v>0</v>
      </c>
      <c r="AU3054" s="3">
        <v>0</v>
      </c>
      <c r="AV3054">
        <v>0.6229051196123031</v>
      </c>
      <c r="AX3054" s="1">
        <v>41075</v>
      </c>
      <c r="AY3054">
        <v>21988</v>
      </c>
      <c r="AZ3054">
        <v>249</v>
      </c>
      <c r="BA3054">
        <v>12</v>
      </c>
      <c r="BB3054" s="2">
        <v>1</v>
      </c>
      <c r="BC3054" s="2">
        <v>1</v>
      </c>
      <c r="BD3054" s="2">
        <v>0</v>
      </c>
      <c r="BE3054" s="10">
        <v>1</v>
      </c>
      <c r="BF3054" s="25">
        <v>0</v>
      </c>
      <c r="BG3054" s="2">
        <v>0</v>
      </c>
      <c r="BH3054">
        <v>1</v>
      </c>
      <c r="BI3054">
        <v>0</v>
      </c>
      <c r="BJ3054">
        <v>0</v>
      </c>
      <c r="BK3054" s="11">
        <v>0</v>
      </c>
      <c r="BL3054">
        <v>21988</v>
      </c>
    </row>
    <row r="3055" spans="1:64">
      <c r="A3055" t="s">
        <v>11</v>
      </c>
      <c r="B3055" t="s">
        <v>30</v>
      </c>
      <c r="C3055" t="s">
        <v>13</v>
      </c>
      <c r="D3055" t="s">
        <v>25</v>
      </c>
      <c r="E3055" t="s">
        <v>33</v>
      </c>
      <c r="F3055" t="s">
        <v>36</v>
      </c>
      <c r="G3055" t="s">
        <v>17</v>
      </c>
      <c r="H3055" s="2" t="s">
        <v>9172</v>
      </c>
      <c r="I3055" s="2" t="s">
        <v>9173</v>
      </c>
      <c r="J3055" s="2" t="s">
        <v>9173</v>
      </c>
      <c r="K3055" s="6" t="s">
        <v>9173</v>
      </c>
      <c r="L3055" s="8" t="s">
        <v>6555</v>
      </c>
      <c r="M3055" s="1">
        <v>8433</v>
      </c>
      <c r="N3055">
        <v>87728</v>
      </c>
      <c r="O3055">
        <f t="shared" si="1178"/>
        <v>1</v>
      </c>
      <c r="P3055">
        <v>33</v>
      </c>
      <c r="Q3055">
        <v>60</v>
      </c>
      <c r="R3055">
        <v>24</v>
      </c>
      <c r="S3055" s="2">
        <f t="shared" si="1179"/>
        <v>0</v>
      </c>
      <c r="T3055" s="2">
        <f t="shared" si="1180"/>
        <v>1</v>
      </c>
      <c r="U3055" s="2">
        <f t="shared" si="1180"/>
        <v>1</v>
      </c>
      <c r="V3055" s="10">
        <f t="shared" si="1180"/>
        <v>1</v>
      </c>
      <c r="W3055">
        <f t="shared" si="1181"/>
        <v>0</v>
      </c>
      <c r="X3055" s="11">
        <f t="shared" si="1182"/>
        <v>0</v>
      </c>
      <c r="Y3055">
        <f t="shared" si="1183"/>
        <v>1</v>
      </c>
      <c r="Z3055">
        <f t="shared" si="1184"/>
        <v>0</v>
      </c>
      <c r="AA3055">
        <f t="shared" si="1185"/>
        <v>0</v>
      </c>
      <c r="AB3055" s="11">
        <f t="shared" si="1186"/>
        <v>0</v>
      </c>
      <c r="AC3055">
        <f t="shared" si="1187"/>
        <v>1</v>
      </c>
      <c r="AD3055">
        <f t="shared" si="1188"/>
        <v>0</v>
      </c>
      <c r="AE3055">
        <f t="shared" si="1189"/>
        <v>0</v>
      </c>
      <c r="AF3055" s="11">
        <f t="shared" si="1190"/>
        <v>0</v>
      </c>
      <c r="AG3055">
        <f t="shared" si="1191"/>
        <v>0</v>
      </c>
      <c r="AH3055" s="11">
        <f t="shared" si="1192"/>
        <v>0</v>
      </c>
      <c r="AI3055">
        <f t="shared" si="1193"/>
        <v>0</v>
      </c>
      <c r="AJ3055" s="11">
        <f t="shared" si="1194"/>
        <v>1</v>
      </c>
      <c r="AK3055" s="2">
        <f t="shared" si="1195"/>
        <v>1</v>
      </c>
      <c r="AL3055" s="10">
        <f t="shared" si="1196"/>
        <v>0</v>
      </c>
      <c r="AN3055" s="25">
        <f t="shared" si="1197"/>
        <v>1</v>
      </c>
      <c r="AO3055" s="2">
        <f t="shared" si="1198"/>
        <v>0</v>
      </c>
      <c r="AP3055" s="2">
        <f t="shared" si="1199"/>
        <v>0</v>
      </c>
      <c r="AQ3055" s="2">
        <f t="shared" si="1200"/>
        <v>1</v>
      </c>
      <c r="AR3055" s="2">
        <f t="shared" si="1201"/>
        <v>0</v>
      </c>
      <c r="AS3055" s="27">
        <f t="shared" si="1202"/>
        <v>0</v>
      </c>
      <c r="AU3055" s="3">
        <v>0</v>
      </c>
      <c r="AV3055">
        <v>0.62301299191220338</v>
      </c>
      <c r="AX3055" s="1">
        <v>8433</v>
      </c>
      <c r="AY3055">
        <v>87728</v>
      </c>
      <c r="AZ3055">
        <v>60</v>
      </c>
      <c r="BA3055">
        <v>24</v>
      </c>
      <c r="BB3055" s="2">
        <v>0</v>
      </c>
      <c r="BC3055" s="2">
        <v>1</v>
      </c>
      <c r="BD3055" s="2">
        <v>1</v>
      </c>
      <c r="BE3055" s="10">
        <v>1</v>
      </c>
      <c r="BF3055" s="25">
        <v>1</v>
      </c>
      <c r="BG3055" s="2">
        <v>0</v>
      </c>
      <c r="BH3055">
        <v>1</v>
      </c>
      <c r="BI3055">
        <v>0</v>
      </c>
      <c r="BJ3055">
        <v>0</v>
      </c>
      <c r="BK3055" s="11">
        <v>0</v>
      </c>
      <c r="BL3055">
        <v>87728</v>
      </c>
    </row>
    <row r="3056" spans="1:64">
      <c r="A3056" t="s">
        <v>11</v>
      </c>
      <c r="B3056" t="s">
        <v>78</v>
      </c>
      <c r="C3056" t="s">
        <v>13</v>
      </c>
      <c r="D3056" t="s">
        <v>25</v>
      </c>
      <c r="E3056" t="s">
        <v>33</v>
      </c>
      <c r="F3056" t="s">
        <v>16</v>
      </c>
      <c r="G3056" t="s">
        <v>17</v>
      </c>
      <c r="H3056" s="2" t="s">
        <v>9172</v>
      </c>
      <c r="I3056" s="2" t="s">
        <v>9172</v>
      </c>
      <c r="J3056" s="2" t="s">
        <v>9172</v>
      </c>
      <c r="K3056" s="6" t="s">
        <v>9173</v>
      </c>
      <c r="L3056" s="8" t="s">
        <v>497</v>
      </c>
      <c r="M3056" s="1">
        <v>8043</v>
      </c>
      <c r="N3056">
        <v>55411</v>
      </c>
      <c r="O3056">
        <f t="shared" si="1178"/>
        <v>1</v>
      </c>
      <c r="P3056">
        <v>44</v>
      </c>
      <c r="Q3056">
        <v>112</v>
      </c>
      <c r="R3056">
        <v>24</v>
      </c>
      <c r="S3056" s="2">
        <f t="shared" si="1179"/>
        <v>0</v>
      </c>
      <c r="T3056" s="2">
        <f t="shared" si="1180"/>
        <v>0</v>
      </c>
      <c r="U3056" s="2">
        <f t="shared" si="1180"/>
        <v>0</v>
      </c>
      <c r="V3056" s="10">
        <f t="shared" si="1180"/>
        <v>1</v>
      </c>
      <c r="W3056">
        <f t="shared" si="1181"/>
        <v>0</v>
      </c>
      <c r="X3056" s="11">
        <f t="shared" si="1182"/>
        <v>0</v>
      </c>
      <c r="Y3056">
        <f t="shared" si="1183"/>
        <v>0</v>
      </c>
      <c r="Z3056">
        <f t="shared" si="1184"/>
        <v>0</v>
      </c>
      <c r="AA3056">
        <f t="shared" si="1185"/>
        <v>0</v>
      </c>
      <c r="AB3056" s="11">
        <f t="shared" si="1186"/>
        <v>1</v>
      </c>
      <c r="AC3056">
        <f t="shared" si="1187"/>
        <v>1</v>
      </c>
      <c r="AD3056">
        <f t="shared" si="1188"/>
        <v>0</v>
      </c>
      <c r="AE3056">
        <f t="shared" si="1189"/>
        <v>0</v>
      </c>
      <c r="AF3056" s="11">
        <f t="shared" si="1190"/>
        <v>0</v>
      </c>
      <c r="AG3056">
        <f t="shared" si="1191"/>
        <v>0</v>
      </c>
      <c r="AH3056" s="11">
        <f t="shared" si="1192"/>
        <v>0</v>
      </c>
      <c r="AI3056">
        <f t="shared" si="1193"/>
        <v>1</v>
      </c>
      <c r="AJ3056" s="11">
        <f t="shared" si="1194"/>
        <v>0</v>
      </c>
      <c r="AK3056" s="2">
        <f t="shared" si="1195"/>
        <v>1</v>
      </c>
      <c r="AL3056" s="10">
        <f t="shared" si="1196"/>
        <v>0</v>
      </c>
      <c r="AN3056" s="25">
        <f t="shared" si="1197"/>
        <v>1</v>
      </c>
      <c r="AO3056" s="2">
        <f t="shared" si="1198"/>
        <v>0</v>
      </c>
      <c r="AP3056" s="2">
        <f t="shared" si="1199"/>
        <v>0</v>
      </c>
      <c r="AQ3056" s="2">
        <f t="shared" si="1200"/>
        <v>1</v>
      </c>
      <c r="AR3056" s="2">
        <f t="shared" si="1201"/>
        <v>0</v>
      </c>
      <c r="AS3056" s="27">
        <f t="shared" si="1202"/>
        <v>0</v>
      </c>
      <c r="AU3056" s="3">
        <v>0</v>
      </c>
      <c r="AV3056">
        <v>0.62301487690909529</v>
      </c>
      <c r="AX3056" s="1">
        <v>8043</v>
      </c>
      <c r="AY3056">
        <v>55411</v>
      </c>
      <c r="AZ3056">
        <v>112</v>
      </c>
      <c r="BA3056">
        <v>24</v>
      </c>
      <c r="BB3056" s="2">
        <v>0</v>
      </c>
      <c r="BC3056" s="2">
        <v>0</v>
      </c>
      <c r="BD3056" s="2">
        <v>0</v>
      </c>
      <c r="BE3056" s="10">
        <v>1</v>
      </c>
      <c r="BF3056" s="25">
        <v>1</v>
      </c>
      <c r="BG3056" s="2">
        <v>0</v>
      </c>
      <c r="BH3056">
        <v>0</v>
      </c>
      <c r="BI3056">
        <v>0</v>
      </c>
      <c r="BJ3056">
        <v>0</v>
      </c>
      <c r="BK3056" s="11">
        <v>1</v>
      </c>
      <c r="BL3056">
        <v>55411</v>
      </c>
    </row>
    <row r="3057" spans="1:64">
      <c r="A3057" t="s">
        <v>23</v>
      </c>
      <c r="B3057" t="s">
        <v>43</v>
      </c>
      <c r="C3057" t="s">
        <v>13</v>
      </c>
      <c r="D3057" t="s">
        <v>25</v>
      </c>
      <c r="E3057" t="s">
        <v>15</v>
      </c>
      <c r="F3057" t="s">
        <v>16</v>
      </c>
      <c r="G3057" t="s">
        <v>39</v>
      </c>
      <c r="H3057" s="2" t="s">
        <v>9173</v>
      </c>
      <c r="I3057" s="2" t="s">
        <v>9173</v>
      </c>
      <c r="J3057" s="2" t="s">
        <v>9173</v>
      </c>
      <c r="K3057" s="6" t="s">
        <v>9173</v>
      </c>
      <c r="L3057" s="8" t="s">
        <v>2696</v>
      </c>
      <c r="M3057" s="1">
        <v>8987</v>
      </c>
      <c r="N3057">
        <v>66267</v>
      </c>
      <c r="O3057">
        <f t="shared" si="1178"/>
        <v>1</v>
      </c>
      <c r="P3057">
        <v>41</v>
      </c>
      <c r="Q3057">
        <v>105</v>
      </c>
      <c r="R3057">
        <v>23</v>
      </c>
      <c r="S3057" s="2">
        <f t="shared" si="1179"/>
        <v>1</v>
      </c>
      <c r="T3057" s="2">
        <f t="shared" si="1180"/>
        <v>1</v>
      </c>
      <c r="U3057" s="2">
        <f t="shared" si="1180"/>
        <v>1</v>
      </c>
      <c r="V3057" s="10">
        <f t="shared" si="1180"/>
        <v>1</v>
      </c>
      <c r="W3057">
        <f t="shared" si="1181"/>
        <v>0</v>
      </c>
      <c r="X3057" s="11">
        <f t="shared" si="1182"/>
        <v>1</v>
      </c>
      <c r="Y3057">
        <f t="shared" si="1183"/>
        <v>0</v>
      </c>
      <c r="Z3057">
        <f t="shared" si="1184"/>
        <v>0</v>
      </c>
      <c r="AA3057">
        <f t="shared" si="1185"/>
        <v>0</v>
      </c>
      <c r="AB3057" s="11">
        <f t="shared" si="1186"/>
        <v>0</v>
      </c>
      <c r="AC3057">
        <f t="shared" si="1187"/>
        <v>1</v>
      </c>
      <c r="AD3057">
        <f t="shared" si="1188"/>
        <v>0</v>
      </c>
      <c r="AE3057">
        <f t="shared" si="1189"/>
        <v>0</v>
      </c>
      <c r="AF3057" s="11">
        <f t="shared" si="1190"/>
        <v>0</v>
      </c>
      <c r="AG3057">
        <f t="shared" si="1191"/>
        <v>1</v>
      </c>
      <c r="AH3057" s="11">
        <f t="shared" si="1192"/>
        <v>0</v>
      </c>
      <c r="AI3057">
        <f t="shared" si="1193"/>
        <v>1</v>
      </c>
      <c r="AJ3057" s="11">
        <f t="shared" si="1194"/>
        <v>0</v>
      </c>
      <c r="AK3057" s="2">
        <f t="shared" si="1195"/>
        <v>0</v>
      </c>
      <c r="AL3057" s="10">
        <f t="shared" si="1196"/>
        <v>0</v>
      </c>
      <c r="AN3057" s="25">
        <f t="shared" si="1197"/>
        <v>0</v>
      </c>
      <c r="AO3057" s="2">
        <f t="shared" si="1198"/>
        <v>1</v>
      </c>
      <c r="AP3057" s="2">
        <f t="shared" si="1199"/>
        <v>0</v>
      </c>
      <c r="AQ3057" s="2">
        <f t="shared" si="1200"/>
        <v>0</v>
      </c>
      <c r="AR3057" s="2">
        <f t="shared" si="1201"/>
        <v>0</v>
      </c>
      <c r="AS3057" s="27">
        <f t="shared" si="1202"/>
        <v>1</v>
      </c>
      <c r="AU3057" s="3">
        <v>0</v>
      </c>
      <c r="AV3057">
        <v>0.62316289386859303</v>
      </c>
      <c r="AX3057" s="1">
        <v>8987</v>
      </c>
      <c r="AY3057">
        <v>66267</v>
      </c>
      <c r="AZ3057">
        <v>105</v>
      </c>
      <c r="BA3057">
        <v>23</v>
      </c>
      <c r="BB3057" s="2">
        <v>1</v>
      </c>
      <c r="BC3057" s="2">
        <v>1</v>
      </c>
      <c r="BD3057" s="2">
        <v>1</v>
      </c>
      <c r="BE3057" s="10">
        <v>1</v>
      </c>
      <c r="BF3057" s="25">
        <v>0</v>
      </c>
      <c r="BG3057" s="2">
        <v>0</v>
      </c>
      <c r="BH3057">
        <v>0</v>
      </c>
      <c r="BI3057">
        <v>0</v>
      </c>
      <c r="BJ3057">
        <v>0</v>
      </c>
      <c r="BK3057" s="11">
        <v>0</v>
      </c>
      <c r="BL3057">
        <v>66267</v>
      </c>
    </row>
    <row r="3058" spans="1:64">
      <c r="A3058" t="s">
        <v>11</v>
      </c>
      <c r="B3058" t="s">
        <v>30</v>
      </c>
      <c r="C3058" t="s">
        <v>20</v>
      </c>
      <c r="D3058" t="s">
        <v>25</v>
      </c>
      <c r="E3058" t="s">
        <v>15</v>
      </c>
      <c r="F3058" t="s">
        <v>16</v>
      </c>
      <c r="G3058" t="s">
        <v>17</v>
      </c>
      <c r="H3058" s="2" t="s">
        <v>9173</v>
      </c>
      <c r="I3058" s="2" t="s">
        <v>9172</v>
      </c>
      <c r="J3058" s="2" t="s">
        <v>9172</v>
      </c>
      <c r="K3058" s="6" t="s">
        <v>9173</v>
      </c>
      <c r="L3058" s="8" t="s">
        <v>6301</v>
      </c>
      <c r="M3058" s="1">
        <v>22104</v>
      </c>
      <c r="N3058">
        <v>0</v>
      </c>
      <c r="O3058">
        <f t="shared" si="1178"/>
        <v>1</v>
      </c>
      <c r="P3058">
        <v>58</v>
      </c>
      <c r="Q3058">
        <v>78</v>
      </c>
      <c r="R3058">
        <v>35</v>
      </c>
      <c r="S3058" s="2">
        <f t="shared" si="1179"/>
        <v>1</v>
      </c>
      <c r="T3058" s="2">
        <f t="shared" si="1180"/>
        <v>0</v>
      </c>
      <c r="U3058" s="2">
        <f t="shared" si="1180"/>
        <v>0</v>
      </c>
      <c r="V3058" s="10">
        <f t="shared" si="1180"/>
        <v>1</v>
      </c>
      <c r="W3058">
        <f t="shared" si="1181"/>
        <v>0</v>
      </c>
      <c r="X3058" s="11">
        <f t="shared" si="1182"/>
        <v>0</v>
      </c>
      <c r="Y3058">
        <f t="shared" si="1183"/>
        <v>1</v>
      </c>
      <c r="Z3058">
        <f t="shared" si="1184"/>
        <v>0</v>
      </c>
      <c r="AA3058">
        <f t="shared" si="1185"/>
        <v>0</v>
      </c>
      <c r="AB3058" s="11">
        <f t="shared" si="1186"/>
        <v>0</v>
      </c>
      <c r="AC3058">
        <f t="shared" si="1187"/>
        <v>0</v>
      </c>
      <c r="AD3058">
        <f t="shared" si="1188"/>
        <v>0</v>
      </c>
      <c r="AE3058">
        <f t="shared" si="1189"/>
        <v>0</v>
      </c>
      <c r="AF3058" s="11">
        <f t="shared" si="1190"/>
        <v>0</v>
      </c>
      <c r="AG3058">
        <f t="shared" si="1191"/>
        <v>1</v>
      </c>
      <c r="AH3058" s="11">
        <f t="shared" si="1192"/>
        <v>0</v>
      </c>
      <c r="AI3058">
        <f t="shared" si="1193"/>
        <v>1</v>
      </c>
      <c r="AJ3058" s="11">
        <f t="shared" si="1194"/>
        <v>0</v>
      </c>
      <c r="AK3058" s="2">
        <f t="shared" si="1195"/>
        <v>1</v>
      </c>
      <c r="AL3058" s="10">
        <f t="shared" si="1196"/>
        <v>0</v>
      </c>
      <c r="AN3058" s="25">
        <f t="shared" si="1197"/>
        <v>1</v>
      </c>
      <c r="AO3058" s="2">
        <f t="shared" si="1198"/>
        <v>0</v>
      </c>
      <c r="AP3058" s="2">
        <f t="shared" si="1199"/>
        <v>1</v>
      </c>
      <c r="AQ3058" s="2">
        <f t="shared" si="1200"/>
        <v>0</v>
      </c>
      <c r="AR3058" s="2">
        <f t="shared" si="1201"/>
        <v>0</v>
      </c>
      <c r="AS3058" s="27">
        <f t="shared" si="1202"/>
        <v>0</v>
      </c>
      <c r="AU3058" s="3">
        <v>0</v>
      </c>
      <c r="AV3058">
        <v>0.62345897761334612</v>
      </c>
      <c r="AX3058" s="1">
        <v>22104</v>
      </c>
      <c r="AY3058">
        <v>0</v>
      </c>
      <c r="AZ3058">
        <v>78</v>
      </c>
      <c r="BA3058">
        <v>35</v>
      </c>
      <c r="BB3058" s="2">
        <v>1</v>
      </c>
      <c r="BC3058" s="2">
        <v>0</v>
      </c>
      <c r="BD3058" s="2">
        <v>0</v>
      </c>
      <c r="BE3058" s="10">
        <v>1</v>
      </c>
      <c r="BF3058" s="25">
        <v>1</v>
      </c>
      <c r="BG3058" s="2">
        <v>1</v>
      </c>
      <c r="BH3058">
        <v>1</v>
      </c>
      <c r="BI3058">
        <v>0</v>
      </c>
      <c r="BJ3058">
        <v>0</v>
      </c>
      <c r="BK3058" s="11">
        <v>0</v>
      </c>
      <c r="BL3058">
        <v>0</v>
      </c>
    </row>
    <row r="3059" spans="1:64">
      <c r="A3059" t="s">
        <v>11</v>
      </c>
      <c r="B3059" t="s">
        <v>32</v>
      </c>
      <c r="C3059" t="s">
        <v>13</v>
      </c>
      <c r="D3059" t="s">
        <v>25</v>
      </c>
      <c r="E3059" t="s">
        <v>27</v>
      </c>
      <c r="F3059" t="s">
        <v>21</v>
      </c>
      <c r="G3059" t="s">
        <v>17</v>
      </c>
      <c r="H3059" s="2" t="s">
        <v>9172</v>
      </c>
      <c r="I3059" s="2" t="s">
        <v>9173</v>
      </c>
      <c r="J3059" s="2" t="s">
        <v>9172</v>
      </c>
      <c r="K3059" s="6" t="s">
        <v>9173</v>
      </c>
      <c r="L3059" s="8" t="s">
        <v>9135</v>
      </c>
      <c r="M3059" s="1">
        <v>9076</v>
      </c>
      <c r="N3059">
        <v>37722</v>
      </c>
      <c r="O3059">
        <f t="shared" si="1178"/>
        <v>1</v>
      </c>
      <c r="P3059">
        <v>22</v>
      </c>
      <c r="Q3059">
        <v>148</v>
      </c>
      <c r="R3059">
        <v>8</v>
      </c>
      <c r="S3059" s="2">
        <f t="shared" si="1179"/>
        <v>0</v>
      </c>
      <c r="T3059" s="2">
        <f t="shared" si="1180"/>
        <v>1</v>
      </c>
      <c r="U3059" s="2">
        <f t="shared" si="1180"/>
        <v>0</v>
      </c>
      <c r="V3059" s="10">
        <f t="shared" si="1180"/>
        <v>1</v>
      </c>
      <c r="W3059">
        <f t="shared" si="1181"/>
        <v>0</v>
      </c>
      <c r="X3059" s="11">
        <f t="shared" si="1182"/>
        <v>0</v>
      </c>
      <c r="Y3059">
        <f t="shared" si="1183"/>
        <v>0</v>
      </c>
      <c r="Z3059">
        <f t="shared" si="1184"/>
        <v>0</v>
      </c>
      <c r="AA3059">
        <f t="shared" si="1185"/>
        <v>1</v>
      </c>
      <c r="AB3059" s="11">
        <f t="shared" si="1186"/>
        <v>0</v>
      </c>
      <c r="AC3059">
        <f t="shared" si="1187"/>
        <v>1</v>
      </c>
      <c r="AD3059">
        <f t="shared" si="1188"/>
        <v>0</v>
      </c>
      <c r="AE3059">
        <f t="shared" si="1189"/>
        <v>0</v>
      </c>
      <c r="AF3059" s="11">
        <f t="shared" si="1190"/>
        <v>0</v>
      </c>
      <c r="AG3059">
        <f t="shared" si="1191"/>
        <v>0</v>
      </c>
      <c r="AH3059" s="11">
        <f t="shared" si="1192"/>
        <v>1</v>
      </c>
      <c r="AI3059">
        <f t="shared" si="1193"/>
        <v>0</v>
      </c>
      <c r="AJ3059" s="11">
        <f t="shared" si="1194"/>
        <v>0</v>
      </c>
      <c r="AK3059" s="2">
        <f t="shared" si="1195"/>
        <v>1</v>
      </c>
      <c r="AL3059" s="10">
        <f t="shared" si="1196"/>
        <v>0</v>
      </c>
      <c r="AN3059" s="25">
        <f t="shared" si="1197"/>
        <v>1</v>
      </c>
      <c r="AO3059" s="2">
        <f t="shared" si="1198"/>
        <v>0</v>
      </c>
      <c r="AP3059" s="2">
        <f t="shared" si="1199"/>
        <v>0</v>
      </c>
      <c r="AQ3059" s="2">
        <f t="shared" si="1200"/>
        <v>0</v>
      </c>
      <c r="AR3059" s="2">
        <f t="shared" si="1201"/>
        <v>1</v>
      </c>
      <c r="AS3059" s="27">
        <f t="shared" si="1202"/>
        <v>0</v>
      </c>
      <c r="AU3059" s="3">
        <v>0</v>
      </c>
      <c r="AV3059">
        <v>0.62353983736761842</v>
      </c>
      <c r="AX3059" s="1">
        <v>9076</v>
      </c>
      <c r="AY3059">
        <v>37722</v>
      </c>
      <c r="AZ3059">
        <v>148</v>
      </c>
      <c r="BA3059">
        <v>8</v>
      </c>
      <c r="BB3059" s="2">
        <v>0</v>
      </c>
      <c r="BC3059" s="2">
        <v>1</v>
      </c>
      <c r="BD3059" s="2">
        <v>0</v>
      </c>
      <c r="BE3059" s="10">
        <v>1</v>
      </c>
      <c r="BF3059" s="25">
        <v>1</v>
      </c>
      <c r="BG3059" s="2">
        <v>0</v>
      </c>
      <c r="BH3059">
        <v>0</v>
      </c>
      <c r="BI3059">
        <v>0</v>
      </c>
      <c r="BJ3059">
        <v>1</v>
      </c>
      <c r="BK3059" s="11">
        <v>0</v>
      </c>
      <c r="BL3059">
        <v>37722</v>
      </c>
    </row>
    <row r="3060" spans="1:64">
      <c r="A3060" t="s">
        <v>11</v>
      </c>
      <c r="B3060" t="s">
        <v>32</v>
      </c>
      <c r="C3060" t="s">
        <v>35</v>
      </c>
      <c r="D3060" t="s">
        <v>25</v>
      </c>
      <c r="E3060" t="s">
        <v>15</v>
      </c>
      <c r="F3060" t="s">
        <v>16</v>
      </c>
      <c r="G3060" t="s">
        <v>17</v>
      </c>
      <c r="H3060" s="2" t="s">
        <v>9173</v>
      </c>
      <c r="I3060" s="2" t="s">
        <v>9173</v>
      </c>
      <c r="J3060" s="2" t="s">
        <v>9172</v>
      </c>
      <c r="K3060" s="6" t="s">
        <v>9173</v>
      </c>
      <c r="L3060" s="8" t="s">
        <v>2353</v>
      </c>
      <c r="M3060" s="1">
        <v>5348</v>
      </c>
      <c r="N3060">
        <v>25545</v>
      </c>
      <c r="O3060">
        <f t="shared" si="1178"/>
        <v>1</v>
      </c>
      <c r="P3060">
        <v>37</v>
      </c>
      <c r="Q3060">
        <v>91</v>
      </c>
      <c r="R3060">
        <v>19</v>
      </c>
      <c r="S3060" s="2">
        <f t="shared" si="1179"/>
        <v>1</v>
      </c>
      <c r="T3060" s="2">
        <f t="shared" si="1180"/>
        <v>1</v>
      </c>
      <c r="U3060" s="2">
        <f t="shared" si="1180"/>
        <v>0</v>
      </c>
      <c r="V3060" s="10">
        <f t="shared" si="1180"/>
        <v>1</v>
      </c>
      <c r="W3060">
        <f t="shared" si="1181"/>
        <v>0</v>
      </c>
      <c r="X3060" s="11">
        <f t="shared" si="1182"/>
        <v>0</v>
      </c>
      <c r="Y3060">
        <f t="shared" si="1183"/>
        <v>0</v>
      </c>
      <c r="Z3060">
        <f t="shared" si="1184"/>
        <v>0</v>
      </c>
      <c r="AA3060">
        <f t="shared" si="1185"/>
        <v>1</v>
      </c>
      <c r="AB3060" s="11">
        <f t="shared" si="1186"/>
        <v>0</v>
      </c>
      <c r="AC3060">
        <f t="shared" si="1187"/>
        <v>0</v>
      </c>
      <c r="AD3060">
        <f t="shared" si="1188"/>
        <v>1</v>
      </c>
      <c r="AE3060">
        <f t="shared" si="1189"/>
        <v>0</v>
      </c>
      <c r="AF3060" s="11">
        <f t="shared" si="1190"/>
        <v>0</v>
      </c>
      <c r="AG3060">
        <f t="shared" si="1191"/>
        <v>1</v>
      </c>
      <c r="AH3060" s="11">
        <f t="shared" si="1192"/>
        <v>0</v>
      </c>
      <c r="AI3060">
        <f t="shared" si="1193"/>
        <v>1</v>
      </c>
      <c r="AJ3060" s="11">
        <f t="shared" si="1194"/>
        <v>0</v>
      </c>
      <c r="AK3060" s="2">
        <f t="shared" si="1195"/>
        <v>1</v>
      </c>
      <c r="AL3060" s="10">
        <f t="shared" si="1196"/>
        <v>0</v>
      </c>
      <c r="AN3060" s="25">
        <f t="shared" si="1197"/>
        <v>1</v>
      </c>
      <c r="AO3060" s="2">
        <f t="shared" si="1198"/>
        <v>0</v>
      </c>
      <c r="AP3060" s="2">
        <f t="shared" si="1199"/>
        <v>0</v>
      </c>
      <c r="AQ3060" s="2">
        <f t="shared" si="1200"/>
        <v>0</v>
      </c>
      <c r="AR3060" s="2">
        <f t="shared" si="1201"/>
        <v>0</v>
      </c>
      <c r="AS3060" s="27">
        <f t="shared" si="1202"/>
        <v>0</v>
      </c>
      <c r="AU3060" s="3">
        <v>0</v>
      </c>
      <c r="AV3060">
        <v>0.62388198618957869</v>
      </c>
      <c r="AX3060" s="1">
        <v>5348</v>
      </c>
      <c r="AY3060">
        <v>25545</v>
      </c>
      <c r="AZ3060">
        <v>91</v>
      </c>
      <c r="BA3060">
        <v>19</v>
      </c>
      <c r="BB3060" s="2">
        <v>1</v>
      </c>
      <c r="BC3060" s="2">
        <v>1</v>
      </c>
      <c r="BD3060" s="2">
        <v>0</v>
      </c>
      <c r="BE3060" s="10">
        <v>1</v>
      </c>
      <c r="BF3060" s="25">
        <v>1</v>
      </c>
      <c r="BG3060" s="2">
        <v>0</v>
      </c>
      <c r="BH3060">
        <v>0</v>
      </c>
      <c r="BI3060">
        <v>0</v>
      </c>
      <c r="BJ3060">
        <v>1</v>
      </c>
      <c r="BK3060" s="11">
        <v>0</v>
      </c>
      <c r="BL3060">
        <v>25545</v>
      </c>
    </row>
    <row r="3061" spans="1:64">
      <c r="A3061" t="s">
        <v>19</v>
      </c>
      <c r="B3061" t="s">
        <v>32</v>
      </c>
      <c r="C3061" t="s">
        <v>13</v>
      </c>
      <c r="D3061" t="s">
        <v>25</v>
      </c>
      <c r="E3061" t="s">
        <v>33</v>
      </c>
      <c r="F3061" t="s">
        <v>16</v>
      </c>
      <c r="G3061" t="s">
        <v>17</v>
      </c>
      <c r="H3061" s="2" t="s">
        <v>9173</v>
      </c>
      <c r="I3061" s="2" t="s">
        <v>9173</v>
      </c>
      <c r="J3061" s="2" t="s">
        <v>9172</v>
      </c>
      <c r="K3061" s="6" t="s">
        <v>9173</v>
      </c>
      <c r="L3061" s="8" t="s">
        <v>5327</v>
      </c>
      <c r="M3061" s="1">
        <v>11278</v>
      </c>
      <c r="N3061">
        <v>98138</v>
      </c>
      <c r="O3061">
        <f t="shared" si="1178"/>
        <v>1</v>
      </c>
      <c r="P3061">
        <v>55</v>
      </c>
      <c r="Q3061">
        <v>81</v>
      </c>
      <c r="R3061">
        <v>30</v>
      </c>
      <c r="S3061" s="2">
        <f t="shared" si="1179"/>
        <v>1</v>
      </c>
      <c r="T3061" s="2">
        <f t="shared" si="1180"/>
        <v>1</v>
      </c>
      <c r="U3061" s="2">
        <f t="shared" si="1180"/>
        <v>0</v>
      </c>
      <c r="V3061" s="10">
        <f t="shared" si="1180"/>
        <v>1</v>
      </c>
      <c r="W3061">
        <f t="shared" si="1181"/>
        <v>1</v>
      </c>
      <c r="X3061" s="11">
        <f t="shared" si="1182"/>
        <v>0</v>
      </c>
      <c r="Y3061">
        <f t="shared" si="1183"/>
        <v>0</v>
      </c>
      <c r="Z3061">
        <f t="shared" si="1184"/>
        <v>0</v>
      </c>
      <c r="AA3061">
        <f t="shared" si="1185"/>
        <v>1</v>
      </c>
      <c r="AB3061" s="11">
        <f t="shared" si="1186"/>
        <v>0</v>
      </c>
      <c r="AC3061">
        <f t="shared" si="1187"/>
        <v>1</v>
      </c>
      <c r="AD3061">
        <f t="shared" si="1188"/>
        <v>0</v>
      </c>
      <c r="AE3061">
        <f t="shared" si="1189"/>
        <v>0</v>
      </c>
      <c r="AF3061" s="11">
        <f t="shared" si="1190"/>
        <v>0</v>
      </c>
      <c r="AG3061">
        <f t="shared" si="1191"/>
        <v>0</v>
      </c>
      <c r="AH3061" s="11">
        <f t="shared" si="1192"/>
        <v>0</v>
      </c>
      <c r="AI3061">
        <f t="shared" si="1193"/>
        <v>1</v>
      </c>
      <c r="AJ3061" s="11">
        <f t="shared" si="1194"/>
        <v>0</v>
      </c>
      <c r="AK3061" s="2">
        <f t="shared" si="1195"/>
        <v>1</v>
      </c>
      <c r="AL3061" s="10">
        <f t="shared" si="1196"/>
        <v>0</v>
      </c>
      <c r="AN3061" s="25">
        <f t="shared" si="1197"/>
        <v>0</v>
      </c>
      <c r="AO3061" s="2">
        <f t="shared" si="1198"/>
        <v>0</v>
      </c>
      <c r="AP3061" s="2">
        <f t="shared" si="1199"/>
        <v>0</v>
      </c>
      <c r="AQ3061" s="2">
        <f t="shared" si="1200"/>
        <v>1</v>
      </c>
      <c r="AR3061" s="2">
        <f t="shared" si="1201"/>
        <v>0</v>
      </c>
      <c r="AS3061" s="27">
        <f t="shared" si="1202"/>
        <v>0</v>
      </c>
      <c r="AU3061" s="3">
        <v>0</v>
      </c>
      <c r="AV3061">
        <v>0.62435706687362724</v>
      </c>
      <c r="AX3061" s="1">
        <v>11278</v>
      </c>
      <c r="AY3061">
        <v>98138</v>
      </c>
      <c r="AZ3061">
        <v>81</v>
      </c>
      <c r="BA3061">
        <v>30</v>
      </c>
      <c r="BB3061" s="2">
        <v>1</v>
      </c>
      <c r="BC3061" s="2">
        <v>1</v>
      </c>
      <c r="BD3061" s="2">
        <v>0</v>
      </c>
      <c r="BE3061" s="10">
        <v>1</v>
      </c>
      <c r="BF3061" s="25">
        <v>0</v>
      </c>
      <c r="BG3061" s="2">
        <v>0</v>
      </c>
      <c r="BH3061">
        <v>0</v>
      </c>
      <c r="BI3061">
        <v>0</v>
      </c>
      <c r="BJ3061">
        <v>1</v>
      </c>
      <c r="BK3061" s="11">
        <v>0</v>
      </c>
      <c r="BL3061">
        <v>98138</v>
      </c>
    </row>
    <row r="3062" spans="1:64">
      <c r="A3062" t="s">
        <v>11</v>
      </c>
      <c r="B3062" t="s">
        <v>43</v>
      </c>
      <c r="C3062" t="s">
        <v>13</v>
      </c>
      <c r="D3062" t="s">
        <v>25</v>
      </c>
      <c r="E3062" t="s">
        <v>15</v>
      </c>
      <c r="F3062" t="s">
        <v>16</v>
      </c>
      <c r="G3062" t="s">
        <v>17</v>
      </c>
      <c r="H3062" s="2" t="s">
        <v>9172</v>
      </c>
      <c r="I3062" s="2" t="s">
        <v>9173</v>
      </c>
      <c r="J3062" s="2" t="s">
        <v>9172</v>
      </c>
      <c r="K3062" s="6" t="s">
        <v>9173</v>
      </c>
      <c r="L3062" s="8" t="s">
        <v>6623</v>
      </c>
      <c r="M3062" s="1">
        <v>4758</v>
      </c>
      <c r="N3062">
        <v>72805</v>
      </c>
      <c r="O3062">
        <f t="shared" si="1178"/>
        <v>1</v>
      </c>
      <c r="P3062">
        <v>24</v>
      </c>
      <c r="Q3062">
        <v>90</v>
      </c>
      <c r="R3062">
        <v>13</v>
      </c>
      <c r="S3062" s="2">
        <f t="shared" si="1179"/>
        <v>0</v>
      </c>
      <c r="T3062" s="2">
        <f t="shared" si="1180"/>
        <v>1</v>
      </c>
      <c r="U3062" s="2">
        <f t="shared" si="1180"/>
        <v>0</v>
      </c>
      <c r="V3062" s="10">
        <f t="shared" si="1180"/>
        <v>1</v>
      </c>
      <c r="W3062">
        <f t="shared" si="1181"/>
        <v>0</v>
      </c>
      <c r="X3062" s="11">
        <f t="shared" si="1182"/>
        <v>0</v>
      </c>
      <c r="Y3062">
        <f t="shared" si="1183"/>
        <v>0</v>
      </c>
      <c r="Z3062">
        <f t="shared" si="1184"/>
        <v>0</v>
      </c>
      <c r="AA3062">
        <f t="shared" si="1185"/>
        <v>0</v>
      </c>
      <c r="AB3062" s="11">
        <f t="shared" si="1186"/>
        <v>0</v>
      </c>
      <c r="AC3062">
        <f t="shared" si="1187"/>
        <v>1</v>
      </c>
      <c r="AD3062">
        <f t="shared" si="1188"/>
        <v>0</v>
      </c>
      <c r="AE3062">
        <f t="shared" si="1189"/>
        <v>0</v>
      </c>
      <c r="AF3062" s="11">
        <f t="shared" si="1190"/>
        <v>0</v>
      </c>
      <c r="AG3062">
        <f t="shared" si="1191"/>
        <v>1</v>
      </c>
      <c r="AH3062" s="11">
        <f t="shared" si="1192"/>
        <v>0</v>
      </c>
      <c r="AI3062">
        <f t="shared" si="1193"/>
        <v>1</v>
      </c>
      <c r="AJ3062" s="11">
        <f t="shared" si="1194"/>
        <v>0</v>
      </c>
      <c r="AK3062" s="2">
        <f t="shared" si="1195"/>
        <v>1</v>
      </c>
      <c r="AL3062" s="10">
        <f t="shared" si="1196"/>
        <v>0</v>
      </c>
      <c r="AN3062" s="25">
        <f t="shared" si="1197"/>
        <v>1</v>
      </c>
      <c r="AO3062" s="2">
        <f t="shared" si="1198"/>
        <v>1</v>
      </c>
      <c r="AP3062" s="2">
        <f t="shared" si="1199"/>
        <v>0</v>
      </c>
      <c r="AQ3062" s="2">
        <f t="shared" si="1200"/>
        <v>0</v>
      </c>
      <c r="AR3062" s="2">
        <f t="shared" si="1201"/>
        <v>0</v>
      </c>
      <c r="AS3062" s="27">
        <f t="shared" si="1202"/>
        <v>0</v>
      </c>
      <c r="AU3062" s="3">
        <v>0</v>
      </c>
      <c r="AV3062">
        <v>0.62441779050250434</v>
      </c>
      <c r="AX3062" s="1">
        <v>4758</v>
      </c>
      <c r="AY3062">
        <v>72805</v>
      </c>
      <c r="AZ3062">
        <v>90</v>
      </c>
      <c r="BA3062">
        <v>13</v>
      </c>
      <c r="BB3062" s="2">
        <v>0</v>
      </c>
      <c r="BC3062" s="2">
        <v>1</v>
      </c>
      <c r="BD3062" s="2">
        <v>0</v>
      </c>
      <c r="BE3062" s="10">
        <v>1</v>
      </c>
      <c r="BF3062" s="25">
        <v>1</v>
      </c>
      <c r="BG3062" s="2">
        <v>0</v>
      </c>
      <c r="BH3062">
        <v>0</v>
      </c>
      <c r="BI3062">
        <v>0</v>
      </c>
      <c r="BJ3062">
        <v>0</v>
      </c>
      <c r="BK3062" s="11">
        <v>0</v>
      </c>
      <c r="BL3062">
        <v>72805</v>
      </c>
    </row>
    <row r="3063" spans="1:64">
      <c r="A3063" t="s">
        <v>19</v>
      </c>
      <c r="B3063" t="s">
        <v>30</v>
      </c>
      <c r="C3063" t="s">
        <v>13</v>
      </c>
      <c r="D3063" t="s">
        <v>25</v>
      </c>
      <c r="E3063" t="s">
        <v>27</v>
      </c>
      <c r="F3063" t="s">
        <v>21</v>
      </c>
      <c r="G3063" t="s">
        <v>17</v>
      </c>
      <c r="H3063" s="2" t="s">
        <v>9173</v>
      </c>
      <c r="I3063" s="2" t="s">
        <v>9173</v>
      </c>
      <c r="J3063" s="2" t="s">
        <v>9173</v>
      </c>
      <c r="K3063" s="6" t="s">
        <v>9173</v>
      </c>
      <c r="L3063" s="8" t="s">
        <v>8523</v>
      </c>
      <c r="M3063" s="1">
        <v>3299</v>
      </c>
      <c r="N3063">
        <v>66114</v>
      </c>
      <c r="O3063">
        <f t="shared" si="1178"/>
        <v>1</v>
      </c>
      <c r="P3063">
        <v>33</v>
      </c>
      <c r="Q3063">
        <v>124</v>
      </c>
      <c r="R3063">
        <v>12</v>
      </c>
      <c r="S3063" s="2">
        <f t="shared" si="1179"/>
        <v>1</v>
      </c>
      <c r="T3063" s="2">
        <f t="shared" si="1180"/>
        <v>1</v>
      </c>
      <c r="U3063" s="2">
        <f t="shared" si="1180"/>
        <v>1</v>
      </c>
      <c r="V3063" s="10">
        <f t="shared" si="1180"/>
        <v>1</v>
      </c>
      <c r="W3063">
        <f t="shared" si="1181"/>
        <v>1</v>
      </c>
      <c r="X3063" s="11">
        <f t="shared" si="1182"/>
        <v>0</v>
      </c>
      <c r="Y3063">
        <f t="shared" si="1183"/>
        <v>1</v>
      </c>
      <c r="Z3063">
        <f t="shared" si="1184"/>
        <v>0</v>
      </c>
      <c r="AA3063">
        <f t="shared" si="1185"/>
        <v>0</v>
      </c>
      <c r="AB3063" s="11">
        <f t="shared" si="1186"/>
        <v>0</v>
      </c>
      <c r="AC3063">
        <f t="shared" si="1187"/>
        <v>1</v>
      </c>
      <c r="AD3063">
        <f t="shared" si="1188"/>
        <v>0</v>
      </c>
      <c r="AE3063">
        <f t="shared" si="1189"/>
        <v>0</v>
      </c>
      <c r="AF3063" s="11">
        <f t="shared" si="1190"/>
        <v>0</v>
      </c>
      <c r="AG3063">
        <f t="shared" si="1191"/>
        <v>0</v>
      </c>
      <c r="AH3063" s="11">
        <f t="shared" si="1192"/>
        <v>1</v>
      </c>
      <c r="AI3063">
        <f t="shared" si="1193"/>
        <v>0</v>
      </c>
      <c r="AJ3063" s="11">
        <f t="shared" si="1194"/>
        <v>0</v>
      </c>
      <c r="AK3063" s="2">
        <f t="shared" si="1195"/>
        <v>1</v>
      </c>
      <c r="AL3063" s="10">
        <f t="shared" si="1196"/>
        <v>0</v>
      </c>
      <c r="AN3063" s="25">
        <f t="shared" si="1197"/>
        <v>0</v>
      </c>
      <c r="AO3063" s="2">
        <f t="shared" si="1198"/>
        <v>0</v>
      </c>
      <c r="AP3063" s="2">
        <f t="shared" si="1199"/>
        <v>0</v>
      </c>
      <c r="AQ3063" s="2">
        <f t="shared" si="1200"/>
        <v>0</v>
      </c>
      <c r="AR3063" s="2">
        <f t="shared" si="1201"/>
        <v>1</v>
      </c>
      <c r="AS3063" s="27">
        <f t="shared" si="1202"/>
        <v>0</v>
      </c>
      <c r="AU3063" s="3">
        <v>0</v>
      </c>
      <c r="AV3063">
        <v>0.62455355498220466</v>
      </c>
      <c r="AX3063" s="1">
        <v>3299</v>
      </c>
      <c r="AY3063">
        <v>66114</v>
      </c>
      <c r="AZ3063">
        <v>124</v>
      </c>
      <c r="BA3063">
        <v>12</v>
      </c>
      <c r="BB3063" s="2">
        <v>1</v>
      </c>
      <c r="BC3063" s="2">
        <v>1</v>
      </c>
      <c r="BD3063" s="2">
        <v>1</v>
      </c>
      <c r="BE3063" s="10">
        <v>1</v>
      </c>
      <c r="BF3063" s="25">
        <v>0</v>
      </c>
      <c r="BG3063" s="2">
        <v>0</v>
      </c>
      <c r="BH3063">
        <v>1</v>
      </c>
      <c r="BI3063">
        <v>0</v>
      </c>
      <c r="BJ3063">
        <v>0</v>
      </c>
      <c r="BK3063" s="11">
        <v>0</v>
      </c>
      <c r="BL3063">
        <v>66114</v>
      </c>
    </row>
    <row r="3064" spans="1:64">
      <c r="A3064" t="s">
        <v>11</v>
      </c>
      <c r="B3064" t="s">
        <v>43</v>
      </c>
      <c r="C3064" t="s">
        <v>13</v>
      </c>
      <c r="D3064" t="s">
        <v>25</v>
      </c>
      <c r="E3064" t="s">
        <v>15</v>
      </c>
      <c r="F3064" t="s">
        <v>16</v>
      </c>
      <c r="G3064" t="s">
        <v>57</v>
      </c>
      <c r="H3064" s="2" t="s">
        <v>9172</v>
      </c>
      <c r="I3064" s="2" t="s">
        <v>9173</v>
      </c>
      <c r="J3064" s="2" t="s">
        <v>9172</v>
      </c>
      <c r="K3064" s="6" t="s">
        <v>9172</v>
      </c>
      <c r="L3064" s="8" t="s">
        <v>4071</v>
      </c>
      <c r="M3064" s="1">
        <v>7804</v>
      </c>
      <c r="N3064">
        <v>70833</v>
      </c>
      <c r="O3064">
        <f t="shared" si="1178"/>
        <v>1</v>
      </c>
      <c r="P3064">
        <v>30</v>
      </c>
      <c r="Q3064">
        <v>203</v>
      </c>
      <c r="R3064">
        <v>15</v>
      </c>
      <c r="S3064" s="2">
        <f t="shared" si="1179"/>
        <v>0</v>
      </c>
      <c r="T3064" s="2">
        <f t="shared" si="1180"/>
        <v>1</v>
      </c>
      <c r="U3064" s="2">
        <f t="shared" si="1180"/>
        <v>0</v>
      </c>
      <c r="V3064" s="10">
        <f t="shared" si="1180"/>
        <v>0</v>
      </c>
      <c r="W3064">
        <f t="shared" si="1181"/>
        <v>0</v>
      </c>
      <c r="X3064" s="11">
        <f t="shared" si="1182"/>
        <v>0</v>
      </c>
      <c r="Y3064">
        <f t="shared" si="1183"/>
        <v>0</v>
      </c>
      <c r="Z3064">
        <f t="shared" si="1184"/>
        <v>0</v>
      </c>
      <c r="AA3064">
        <f t="shared" si="1185"/>
        <v>0</v>
      </c>
      <c r="AB3064" s="11">
        <f t="shared" si="1186"/>
        <v>0</v>
      </c>
      <c r="AC3064">
        <f t="shared" si="1187"/>
        <v>1</v>
      </c>
      <c r="AD3064">
        <f t="shared" si="1188"/>
        <v>0</v>
      </c>
      <c r="AE3064">
        <f t="shared" si="1189"/>
        <v>0</v>
      </c>
      <c r="AF3064" s="11">
        <f t="shared" si="1190"/>
        <v>0</v>
      </c>
      <c r="AG3064">
        <f t="shared" si="1191"/>
        <v>1</v>
      </c>
      <c r="AH3064" s="11">
        <f t="shared" si="1192"/>
        <v>0</v>
      </c>
      <c r="AI3064">
        <f t="shared" si="1193"/>
        <v>1</v>
      </c>
      <c r="AJ3064" s="11">
        <f t="shared" si="1194"/>
        <v>0</v>
      </c>
      <c r="AK3064" s="2">
        <f t="shared" si="1195"/>
        <v>0</v>
      </c>
      <c r="AL3064" s="10">
        <f t="shared" si="1196"/>
        <v>1</v>
      </c>
      <c r="AN3064" s="25">
        <f t="shared" si="1197"/>
        <v>1</v>
      </c>
      <c r="AO3064" s="2">
        <f t="shared" si="1198"/>
        <v>1</v>
      </c>
      <c r="AP3064" s="2">
        <f t="shared" si="1199"/>
        <v>0</v>
      </c>
      <c r="AQ3064" s="2">
        <f t="shared" si="1200"/>
        <v>0</v>
      </c>
      <c r="AR3064" s="2">
        <f t="shared" si="1201"/>
        <v>0</v>
      </c>
      <c r="AS3064" s="27">
        <f t="shared" si="1202"/>
        <v>0</v>
      </c>
      <c r="AU3064" s="3">
        <v>0</v>
      </c>
      <c r="AV3064">
        <v>0.62483166187295303</v>
      </c>
      <c r="AX3064" s="1">
        <v>7804</v>
      </c>
      <c r="AY3064">
        <v>70833</v>
      </c>
      <c r="AZ3064">
        <v>203</v>
      </c>
      <c r="BA3064">
        <v>15</v>
      </c>
      <c r="BB3064" s="2">
        <v>0</v>
      </c>
      <c r="BC3064" s="2">
        <v>1</v>
      </c>
      <c r="BD3064" s="2">
        <v>0</v>
      </c>
      <c r="BE3064" s="10">
        <v>0</v>
      </c>
      <c r="BF3064" s="25">
        <v>1</v>
      </c>
      <c r="BG3064" s="2">
        <v>0</v>
      </c>
      <c r="BH3064">
        <v>0</v>
      </c>
      <c r="BI3064">
        <v>0</v>
      </c>
      <c r="BJ3064">
        <v>0</v>
      </c>
      <c r="BK3064" s="11">
        <v>0</v>
      </c>
      <c r="BL3064">
        <v>70833</v>
      </c>
    </row>
    <row r="3065" spans="1:64">
      <c r="A3065" t="s">
        <v>11</v>
      </c>
      <c r="B3065" t="s">
        <v>12</v>
      </c>
      <c r="C3065" t="s">
        <v>13</v>
      </c>
      <c r="D3065" t="s">
        <v>25</v>
      </c>
      <c r="E3065" t="s">
        <v>15</v>
      </c>
      <c r="F3065" t="s">
        <v>36</v>
      </c>
      <c r="G3065" t="s">
        <v>39</v>
      </c>
      <c r="H3065" s="2" t="s">
        <v>9172</v>
      </c>
      <c r="I3065" s="2" t="s">
        <v>9173</v>
      </c>
      <c r="J3065" s="2" t="s">
        <v>9172</v>
      </c>
      <c r="K3065" s="6" t="s">
        <v>9173</v>
      </c>
      <c r="L3065" s="8" t="s">
        <v>5142</v>
      </c>
      <c r="M3065" s="1">
        <v>2744</v>
      </c>
      <c r="N3065">
        <v>79192</v>
      </c>
      <c r="O3065">
        <f t="shared" si="1178"/>
        <v>1</v>
      </c>
      <c r="P3065">
        <v>20</v>
      </c>
      <c r="Q3065">
        <v>74</v>
      </c>
      <c r="R3065">
        <v>11</v>
      </c>
      <c r="S3065" s="2">
        <f t="shared" si="1179"/>
        <v>0</v>
      </c>
      <c r="T3065" s="2">
        <f t="shared" si="1180"/>
        <v>1</v>
      </c>
      <c r="U3065" s="2">
        <f t="shared" si="1180"/>
        <v>0</v>
      </c>
      <c r="V3065" s="10">
        <f t="shared" si="1180"/>
        <v>1</v>
      </c>
      <c r="W3065">
        <f t="shared" si="1181"/>
        <v>0</v>
      </c>
      <c r="X3065" s="11">
        <f t="shared" si="1182"/>
        <v>0</v>
      </c>
      <c r="Y3065">
        <f t="shared" si="1183"/>
        <v>0</v>
      </c>
      <c r="Z3065">
        <f t="shared" si="1184"/>
        <v>1</v>
      </c>
      <c r="AA3065">
        <f t="shared" si="1185"/>
        <v>0</v>
      </c>
      <c r="AB3065" s="11">
        <f t="shared" si="1186"/>
        <v>0</v>
      </c>
      <c r="AC3065">
        <f t="shared" si="1187"/>
        <v>1</v>
      </c>
      <c r="AD3065">
        <f t="shared" si="1188"/>
        <v>0</v>
      </c>
      <c r="AE3065">
        <f t="shared" si="1189"/>
        <v>0</v>
      </c>
      <c r="AF3065" s="11">
        <f t="shared" si="1190"/>
        <v>0</v>
      </c>
      <c r="AG3065">
        <f t="shared" si="1191"/>
        <v>1</v>
      </c>
      <c r="AH3065" s="11">
        <f t="shared" si="1192"/>
        <v>0</v>
      </c>
      <c r="AI3065">
        <f t="shared" si="1193"/>
        <v>0</v>
      </c>
      <c r="AJ3065" s="11">
        <f t="shared" si="1194"/>
        <v>1</v>
      </c>
      <c r="AK3065" s="2">
        <f t="shared" si="1195"/>
        <v>0</v>
      </c>
      <c r="AL3065" s="10">
        <f t="shared" si="1196"/>
        <v>0</v>
      </c>
      <c r="AN3065" s="25">
        <f t="shared" si="1197"/>
        <v>1</v>
      </c>
      <c r="AO3065" s="2">
        <f t="shared" si="1198"/>
        <v>0</v>
      </c>
      <c r="AP3065" s="2">
        <f t="shared" si="1199"/>
        <v>0</v>
      </c>
      <c r="AQ3065" s="2">
        <f t="shared" si="1200"/>
        <v>0</v>
      </c>
      <c r="AR3065" s="2">
        <f t="shared" si="1201"/>
        <v>0</v>
      </c>
      <c r="AS3065" s="27">
        <f t="shared" si="1202"/>
        <v>1</v>
      </c>
      <c r="AU3065" s="3">
        <v>0</v>
      </c>
      <c r="AV3065">
        <v>0.62484173226395701</v>
      </c>
      <c r="AX3065" s="1">
        <v>2744</v>
      </c>
      <c r="AY3065">
        <v>79192</v>
      </c>
      <c r="AZ3065">
        <v>74</v>
      </c>
      <c r="BA3065">
        <v>11</v>
      </c>
      <c r="BB3065" s="2">
        <v>0</v>
      </c>
      <c r="BC3065" s="2">
        <v>1</v>
      </c>
      <c r="BD3065" s="2">
        <v>0</v>
      </c>
      <c r="BE3065" s="10">
        <v>1</v>
      </c>
      <c r="BF3065" s="25">
        <v>1</v>
      </c>
      <c r="BG3065" s="2">
        <v>0</v>
      </c>
      <c r="BH3065">
        <v>0</v>
      </c>
      <c r="BI3065">
        <v>1</v>
      </c>
      <c r="BJ3065">
        <v>0</v>
      </c>
      <c r="BK3065" s="11">
        <v>0</v>
      </c>
      <c r="BL3065">
        <v>79192</v>
      </c>
    </row>
    <row r="3066" spans="1:64">
      <c r="A3066" t="s">
        <v>11</v>
      </c>
      <c r="B3066" t="s">
        <v>43</v>
      </c>
      <c r="C3066" t="s">
        <v>13</v>
      </c>
      <c r="D3066" t="s">
        <v>25</v>
      </c>
      <c r="E3066" t="s">
        <v>15</v>
      </c>
      <c r="F3066" t="s">
        <v>16</v>
      </c>
      <c r="G3066" t="s">
        <v>39</v>
      </c>
      <c r="H3066" s="2" t="s">
        <v>9172</v>
      </c>
      <c r="I3066" s="2" t="s">
        <v>9173</v>
      </c>
      <c r="J3066" s="2" t="s">
        <v>9172</v>
      </c>
      <c r="K3066" s="6" t="s">
        <v>9173</v>
      </c>
      <c r="L3066" s="8" t="s">
        <v>7859</v>
      </c>
      <c r="M3066" s="1">
        <v>4854</v>
      </c>
      <c r="N3066">
        <v>44279</v>
      </c>
      <c r="O3066">
        <f t="shared" si="1178"/>
        <v>1</v>
      </c>
      <c r="P3066">
        <v>56</v>
      </c>
      <c r="Q3066">
        <v>61</v>
      </c>
      <c r="R3066">
        <v>32</v>
      </c>
      <c r="S3066" s="2">
        <f t="shared" si="1179"/>
        <v>0</v>
      </c>
      <c r="T3066" s="2">
        <f t="shared" si="1180"/>
        <v>1</v>
      </c>
      <c r="U3066" s="2">
        <f t="shared" si="1180"/>
        <v>0</v>
      </c>
      <c r="V3066" s="10">
        <f t="shared" si="1180"/>
        <v>1</v>
      </c>
      <c r="W3066">
        <f t="shared" si="1181"/>
        <v>0</v>
      </c>
      <c r="X3066" s="11">
        <f t="shared" si="1182"/>
        <v>0</v>
      </c>
      <c r="Y3066">
        <f t="shared" si="1183"/>
        <v>0</v>
      </c>
      <c r="Z3066">
        <f t="shared" si="1184"/>
        <v>0</v>
      </c>
      <c r="AA3066">
        <f t="shared" si="1185"/>
        <v>0</v>
      </c>
      <c r="AB3066" s="11">
        <f t="shared" si="1186"/>
        <v>0</v>
      </c>
      <c r="AC3066">
        <f t="shared" si="1187"/>
        <v>1</v>
      </c>
      <c r="AD3066">
        <f t="shared" si="1188"/>
        <v>0</v>
      </c>
      <c r="AE3066">
        <f t="shared" si="1189"/>
        <v>0</v>
      </c>
      <c r="AF3066" s="11">
        <f t="shared" si="1190"/>
        <v>0</v>
      </c>
      <c r="AG3066">
        <f t="shared" si="1191"/>
        <v>1</v>
      </c>
      <c r="AH3066" s="11">
        <f t="shared" si="1192"/>
        <v>0</v>
      </c>
      <c r="AI3066">
        <f t="shared" si="1193"/>
        <v>1</v>
      </c>
      <c r="AJ3066" s="11">
        <f t="shared" si="1194"/>
        <v>0</v>
      </c>
      <c r="AK3066" s="2">
        <f t="shared" si="1195"/>
        <v>0</v>
      </c>
      <c r="AL3066" s="10">
        <f t="shared" si="1196"/>
        <v>0</v>
      </c>
      <c r="AN3066" s="25">
        <f t="shared" si="1197"/>
        <v>1</v>
      </c>
      <c r="AO3066" s="2">
        <f t="shared" si="1198"/>
        <v>1</v>
      </c>
      <c r="AP3066" s="2">
        <f t="shared" si="1199"/>
        <v>0</v>
      </c>
      <c r="AQ3066" s="2">
        <f t="shared" si="1200"/>
        <v>0</v>
      </c>
      <c r="AR3066" s="2">
        <f t="shared" si="1201"/>
        <v>0</v>
      </c>
      <c r="AS3066" s="27">
        <f t="shared" si="1202"/>
        <v>1</v>
      </c>
      <c r="AU3066" s="3">
        <v>0</v>
      </c>
      <c r="AV3066">
        <v>0.62577136122890342</v>
      </c>
      <c r="AX3066" s="1">
        <v>4854</v>
      </c>
      <c r="AY3066">
        <v>44279</v>
      </c>
      <c r="AZ3066">
        <v>61</v>
      </c>
      <c r="BA3066">
        <v>32</v>
      </c>
      <c r="BB3066" s="2">
        <v>0</v>
      </c>
      <c r="BC3066" s="2">
        <v>1</v>
      </c>
      <c r="BD3066" s="2">
        <v>0</v>
      </c>
      <c r="BE3066" s="10">
        <v>1</v>
      </c>
      <c r="BF3066" s="25">
        <v>1</v>
      </c>
      <c r="BG3066" s="2">
        <v>0</v>
      </c>
      <c r="BH3066">
        <v>0</v>
      </c>
      <c r="BI3066">
        <v>0</v>
      </c>
      <c r="BJ3066">
        <v>0</v>
      </c>
      <c r="BK3066" s="11">
        <v>0</v>
      </c>
      <c r="BL3066">
        <v>44279</v>
      </c>
    </row>
    <row r="3067" spans="1:64">
      <c r="A3067" t="s">
        <v>19</v>
      </c>
      <c r="B3067" t="s">
        <v>43</v>
      </c>
      <c r="C3067" t="s">
        <v>13</v>
      </c>
      <c r="D3067" t="s">
        <v>25</v>
      </c>
      <c r="E3067" t="s">
        <v>15</v>
      </c>
      <c r="F3067" t="s">
        <v>16</v>
      </c>
      <c r="G3067" t="s">
        <v>17</v>
      </c>
      <c r="H3067" s="2" t="s">
        <v>9172</v>
      </c>
      <c r="I3067" s="2" t="s">
        <v>9173</v>
      </c>
      <c r="J3067" s="2" t="s">
        <v>9172</v>
      </c>
      <c r="K3067" s="6" t="s">
        <v>9173</v>
      </c>
      <c r="L3067" s="8" t="s">
        <v>5405</v>
      </c>
      <c r="M3067" s="1">
        <v>25030</v>
      </c>
      <c r="N3067">
        <v>26292</v>
      </c>
      <c r="O3067">
        <f t="shared" si="1178"/>
        <v>1</v>
      </c>
      <c r="P3067">
        <v>21</v>
      </c>
      <c r="Q3067">
        <v>118</v>
      </c>
      <c r="R3067">
        <v>1</v>
      </c>
      <c r="S3067" s="2">
        <f t="shared" si="1179"/>
        <v>0</v>
      </c>
      <c r="T3067" s="2">
        <f t="shared" si="1180"/>
        <v>1</v>
      </c>
      <c r="U3067" s="2">
        <f t="shared" si="1180"/>
        <v>0</v>
      </c>
      <c r="V3067" s="10">
        <f t="shared" si="1180"/>
        <v>1</v>
      </c>
      <c r="W3067">
        <f t="shared" si="1181"/>
        <v>1</v>
      </c>
      <c r="X3067" s="11">
        <f t="shared" si="1182"/>
        <v>0</v>
      </c>
      <c r="Y3067">
        <f t="shared" si="1183"/>
        <v>0</v>
      </c>
      <c r="Z3067">
        <f t="shared" si="1184"/>
        <v>0</v>
      </c>
      <c r="AA3067">
        <f t="shared" si="1185"/>
        <v>0</v>
      </c>
      <c r="AB3067" s="11">
        <f t="shared" si="1186"/>
        <v>0</v>
      </c>
      <c r="AC3067">
        <f t="shared" si="1187"/>
        <v>1</v>
      </c>
      <c r="AD3067">
        <f t="shared" si="1188"/>
        <v>0</v>
      </c>
      <c r="AE3067">
        <f t="shared" si="1189"/>
        <v>0</v>
      </c>
      <c r="AF3067" s="11">
        <f t="shared" si="1190"/>
        <v>0</v>
      </c>
      <c r="AG3067">
        <f t="shared" si="1191"/>
        <v>1</v>
      </c>
      <c r="AH3067" s="11">
        <f t="shared" si="1192"/>
        <v>0</v>
      </c>
      <c r="AI3067">
        <f t="shared" si="1193"/>
        <v>1</v>
      </c>
      <c r="AJ3067" s="11">
        <f t="shared" si="1194"/>
        <v>0</v>
      </c>
      <c r="AK3067" s="2">
        <f t="shared" si="1195"/>
        <v>1</v>
      </c>
      <c r="AL3067" s="10">
        <f t="shared" si="1196"/>
        <v>0</v>
      </c>
      <c r="AN3067" s="25">
        <f t="shared" si="1197"/>
        <v>0</v>
      </c>
      <c r="AO3067" s="2">
        <f t="shared" si="1198"/>
        <v>1</v>
      </c>
      <c r="AP3067" s="2">
        <f t="shared" si="1199"/>
        <v>0</v>
      </c>
      <c r="AQ3067" s="2">
        <f t="shared" si="1200"/>
        <v>0</v>
      </c>
      <c r="AR3067" s="2">
        <f t="shared" si="1201"/>
        <v>0</v>
      </c>
      <c r="AS3067" s="27">
        <f t="shared" si="1202"/>
        <v>0</v>
      </c>
      <c r="AU3067" s="3">
        <v>0</v>
      </c>
      <c r="AV3067">
        <v>0.62591395276874018</v>
      </c>
      <c r="AX3067" s="1">
        <v>25030</v>
      </c>
      <c r="AY3067">
        <v>26292</v>
      </c>
      <c r="AZ3067">
        <v>118</v>
      </c>
      <c r="BA3067">
        <v>1</v>
      </c>
      <c r="BB3067" s="2">
        <v>0</v>
      </c>
      <c r="BC3067" s="2">
        <v>1</v>
      </c>
      <c r="BD3067" s="2">
        <v>0</v>
      </c>
      <c r="BE3067" s="10">
        <v>1</v>
      </c>
      <c r="BF3067" s="25">
        <v>0</v>
      </c>
      <c r="BG3067" s="2">
        <v>0</v>
      </c>
      <c r="BH3067">
        <v>0</v>
      </c>
      <c r="BI3067">
        <v>0</v>
      </c>
      <c r="BJ3067">
        <v>0</v>
      </c>
      <c r="BK3067" s="11">
        <v>0</v>
      </c>
      <c r="BL3067">
        <v>26292</v>
      </c>
    </row>
    <row r="3068" spans="1:64">
      <c r="A3068" t="s">
        <v>11</v>
      </c>
      <c r="B3068" t="s">
        <v>43</v>
      </c>
      <c r="C3068" t="s">
        <v>35</v>
      </c>
      <c r="D3068" t="s">
        <v>25</v>
      </c>
      <c r="E3068" t="s">
        <v>15</v>
      </c>
      <c r="F3068" t="s">
        <v>21</v>
      </c>
      <c r="G3068" t="s">
        <v>39</v>
      </c>
      <c r="H3068" s="2" t="s">
        <v>9172</v>
      </c>
      <c r="I3068" s="2" t="s">
        <v>9173</v>
      </c>
      <c r="J3068" s="2" t="s">
        <v>9173</v>
      </c>
      <c r="K3068" s="6" t="s">
        <v>9173</v>
      </c>
      <c r="L3068" s="8" t="s">
        <v>5208</v>
      </c>
      <c r="M3068" s="1">
        <v>12322</v>
      </c>
      <c r="N3068">
        <v>26887</v>
      </c>
      <c r="O3068">
        <f t="shared" si="1178"/>
        <v>1</v>
      </c>
      <c r="P3068">
        <v>51</v>
      </c>
      <c r="Q3068">
        <v>97</v>
      </c>
      <c r="R3068">
        <v>32</v>
      </c>
      <c r="S3068" s="2">
        <f t="shared" si="1179"/>
        <v>0</v>
      </c>
      <c r="T3068" s="2">
        <f t="shared" si="1180"/>
        <v>1</v>
      </c>
      <c r="U3068" s="2">
        <f t="shared" si="1180"/>
        <v>1</v>
      </c>
      <c r="V3068" s="10">
        <f t="shared" si="1180"/>
        <v>1</v>
      </c>
      <c r="W3068">
        <f t="shared" si="1181"/>
        <v>0</v>
      </c>
      <c r="X3068" s="11">
        <f t="shared" si="1182"/>
        <v>0</v>
      </c>
      <c r="Y3068">
        <f t="shared" si="1183"/>
        <v>0</v>
      </c>
      <c r="Z3068">
        <f t="shared" si="1184"/>
        <v>0</v>
      </c>
      <c r="AA3068">
        <f t="shared" si="1185"/>
        <v>0</v>
      </c>
      <c r="AB3068" s="11">
        <f t="shared" si="1186"/>
        <v>0</v>
      </c>
      <c r="AC3068">
        <f t="shared" si="1187"/>
        <v>0</v>
      </c>
      <c r="AD3068">
        <f t="shared" si="1188"/>
        <v>1</v>
      </c>
      <c r="AE3068">
        <f t="shared" si="1189"/>
        <v>0</v>
      </c>
      <c r="AF3068" s="11">
        <f t="shared" si="1190"/>
        <v>0</v>
      </c>
      <c r="AG3068">
        <f t="shared" si="1191"/>
        <v>1</v>
      </c>
      <c r="AH3068" s="11">
        <f t="shared" si="1192"/>
        <v>0</v>
      </c>
      <c r="AI3068">
        <f t="shared" si="1193"/>
        <v>0</v>
      </c>
      <c r="AJ3068" s="11">
        <f t="shared" si="1194"/>
        <v>0</v>
      </c>
      <c r="AK3068" s="2">
        <f t="shared" si="1195"/>
        <v>0</v>
      </c>
      <c r="AL3068" s="10">
        <f t="shared" si="1196"/>
        <v>0</v>
      </c>
      <c r="AN3068" s="25">
        <f t="shared" si="1197"/>
        <v>1</v>
      </c>
      <c r="AO3068" s="2">
        <f t="shared" si="1198"/>
        <v>1</v>
      </c>
      <c r="AP3068" s="2">
        <f t="shared" si="1199"/>
        <v>0</v>
      </c>
      <c r="AQ3068" s="2">
        <f t="shared" si="1200"/>
        <v>0</v>
      </c>
      <c r="AR3068" s="2">
        <f t="shared" si="1201"/>
        <v>1</v>
      </c>
      <c r="AS3068" s="27">
        <f t="shared" si="1202"/>
        <v>1</v>
      </c>
      <c r="AU3068" s="3">
        <v>0</v>
      </c>
      <c r="AV3068">
        <v>0.62599681766051651</v>
      </c>
      <c r="AX3068" s="1">
        <v>12322</v>
      </c>
      <c r="AY3068">
        <v>26887</v>
      </c>
      <c r="AZ3068">
        <v>97</v>
      </c>
      <c r="BA3068">
        <v>32</v>
      </c>
      <c r="BB3068" s="2">
        <v>0</v>
      </c>
      <c r="BC3068" s="2">
        <v>1</v>
      </c>
      <c r="BD3068" s="2">
        <v>1</v>
      </c>
      <c r="BE3068" s="10">
        <v>1</v>
      </c>
      <c r="BF3068" s="25">
        <v>1</v>
      </c>
      <c r="BG3068" s="2">
        <v>0</v>
      </c>
      <c r="BH3068">
        <v>0</v>
      </c>
      <c r="BI3068">
        <v>0</v>
      </c>
      <c r="BJ3068">
        <v>0</v>
      </c>
      <c r="BK3068" s="11">
        <v>0</v>
      </c>
      <c r="BL3068">
        <v>26887</v>
      </c>
    </row>
    <row r="3069" spans="1:64">
      <c r="A3069" t="s">
        <v>11</v>
      </c>
      <c r="B3069" t="s">
        <v>12</v>
      </c>
      <c r="C3069" t="s">
        <v>13</v>
      </c>
      <c r="D3069" t="s">
        <v>25</v>
      </c>
      <c r="E3069" t="s">
        <v>27</v>
      </c>
      <c r="F3069" t="s">
        <v>16</v>
      </c>
      <c r="G3069" t="s">
        <v>17</v>
      </c>
      <c r="H3069" s="2" t="s">
        <v>9172</v>
      </c>
      <c r="I3069" s="2" t="s">
        <v>9173</v>
      </c>
      <c r="J3069" s="2" t="s">
        <v>9172</v>
      </c>
      <c r="K3069" s="6" t="s">
        <v>9173</v>
      </c>
      <c r="L3069" s="8" t="s">
        <v>8424</v>
      </c>
      <c r="M3069" s="1">
        <v>2429</v>
      </c>
      <c r="N3069">
        <v>74241</v>
      </c>
      <c r="O3069">
        <f t="shared" si="1178"/>
        <v>1</v>
      </c>
      <c r="P3069">
        <v>46</v>
      </c>
      <c r="Q3069">
        <v>83</v>
      </c>
      <c r="R3069">
        <v>21</v>
      </c>
      <c r="S3069" s="2">
        <f t="shared" si="1179"/>
        <v>0</v>
      </c>
      <c r="T3069" s="2">
        <f t="shared" si="1180"/>
        <v>1</v>
      </c>
      <c r="U3069" s="2">
        <f t="shared" si="1180"/>
        <v>0</v>
      </c>
      <c r="V3069" s="10">
        <f t="shared" si="1180"/>
        <v>1</v>
      </c>
      <c r="W3069">
        <f t="shared" si="1181"/>
        <v>0</v>
      </c>
      <c r="X3069" s="11">
        <f t="shared" si="1182"/>
        <v>0</v>
      </c>
      <c r="Y3069">
        <f t="shared" si="1183"/>
        <v>0</v>
      </c>
      <c r="Z3069">
        <f t="shared" si="1184"/>
        <v>1</v>
      </c>
      <c r="AA3069">
        <f t="shared" si="1185"/>
        <v>0</v>
      </c>
      <c r="AB3069" s="11">
        <f t="shared" si="1186"/>
        <v>0</v>
      </c>
      <c r="AC3069">
        <f t="shared" si="1187"/>
        <v>1</v>
      </c>
      <c r="AD3069">
        <f t="shared" si="1188"/>
        <v>0</v>
      </c>
      <c r="AE3069">
        <f t="shared" si="1189"/>
        <v>0</v>
      </c>
      <c r="AF3069" s="11">
        <f t="shared" si="1190"/>
        <v>0</v>
      </c>
      <c r="AG3069">
        <f t="shared" si="1191"/>
        <v>0</v>
      </c>
      <c r="AH3069" s="11">
        <f t="shared" si="1192"/>
        <v>1</v>
      </c>
      <c r="AI3069">
        <f t="shared" si="1193"/>
        <v>1</v>
      </c>
      <c r="AJ3069" s="11">
        <f t="shared" si="1194"/>
        <v>0</v>
      </c>
      <c r="AK3069" s="2">
        <f t="shared" si="1195"/>
        <v>1</v>
      </c>
      <c r="AL3069" s="10">
        <f t="shared" si="1196"/>
        <v>0</v>
      </c>
      <c r="AN3069" s="25">
        <f t="shared" si="1197"/>
        <v>1</v>
      </c>
      <c r="AO3069" s="2">
        <f t="shared" si="1198"/>
        <v>0</v>
      </c>
      <c r="AP3069" s="2">
        <f t="shared" si="1199"/>
        <v>0</v>
      </c>
      <c r="AQ3069" s="2">
        <f t="shared" si="1200"/>
        <v>0</v>
      </c>
      <c r="AR3069" s="2">
        <f t="shared" si="1201"/>
        <v>0</v>
      </c>
      <c r="AS3069" s="27">
        <f t="shared" si="1202"/>
        <v>0</v>
      </c>
      <c r="AU3069" s="3">
        <v>0</v>
      </c>
      <c r="AV3069">
        <v>0.62642330519222811</v>
      </c>
      <c r="AX3069" s="1">
        <v>2429</v>
      </c>
      <c r="AY3069">
        <v>74241</v>
      </c>
      <c r="AZ3069">
        <v>83</v>
      </c>
      <c r="BA3069">
        <v>21</v>
      </c>
      <c r="BB3069" s="2">
        <v>0</v>
      </c>
      <c r="BC3069" s="2">
        <v>1</v>
      </c>
      <c r="BD3069" s="2">
        <v>0</v>
      </c>
      <c r="BE3069" s="10">
        <v>1</v>
      </c>
      <c r="BF3069" s="25">
        <v>1</v>
      </c>
      <c r="BG3069" s="2">
        <v>0</v>
      </c>
      <c r="BH3069">
        <v>0</v>
      </c>
      <c r="BI3069">
        <v>1</v>
      </c>
      <c r="BJ3069">
        <v>0</v>
      </c>
      <c r="BK3069" s="11">
        <v>0</v>
      </c>
      <c r="BL3069">
        <v>74241</v>
      </c>
    </row>
    <row r="3070" spans="1:64">
      <c r="A3070" t="s">
        <v>23</v>
      </c>
      <c r="B3070" t="s">
        <v>43</v>
      </c>
      <c r="C3070" t="s">
        <v>13</v>
      </c>
      <c r="D3070" t="s">
        <v>25</v>
      </c>
      <c r="E3070" t="s">
        <v>15</v>
      </c>
      <c r="F3070" t="s">
        <v>21</v>
      </c>
      <c r="G3070" t="s">
        <v>17</v>
      </c>
      <c r="H3070" s="2" t="s">
        <v>9172</v>
      </c>
      <c r="I3070" s="2" t="s">
        <v>9173</v>
      </c>
      <c r="J3070" s="2" t="s">
        <v>9172</v>
      </c>
      <c r="K3070" s="6" t="s">
        <v>9173</v>
      </c>
      <c r="L3070" s="8" t="s">
        <v>5827</v>
      </c>
      <c r="M3070" s="1">
        <v>12157</v>
      </c>
      <c r="N3070">
        <v>57449</v>
      </c>
      <c r="O3070">
        <f t="shared" si="1178"/>
        <v>1</v>
      </c>
      <c r="P3070">
        <v>17</v>
      </c>
      <c r="Q3070">
        <v>149</v>
      </c>
      <c r="R3070">
        <v>6</v>
      </c>
      <c r="S3070" s="2">
        <f t="shared" si="1179"/>
        <v>0</v>
      </c>
      <c r="T3070" s="2">
        <f t="shared" si="1180"/>
        <v>1</v>
      </c>
      <c r="U3070" s="2">
        <f t="shared" si="1180"/>
        <v>0</v>
      </c>
      <c r="V3070" s="10">
        <f t="shared" si="1180"/>
        <v>1</v>
      </c>
      <c r="W3070">
        <f t="shared" si="1181"/>
        <v>0</v>
      </c>
      <c r="X3070" s="11">
        <f t="shared" si="1182"/>
        <v>1</v>
      </c>
      <c r="Y3070">
        <f t="shared" si="1183"/>
        <v>0</v>
      </c>
      <c r="Z3070">
        <f t="shared" si="1184"/>
        <v>0</v>
      </c>
      <c r="AA3070">
        <f t="shared" si="1185"/>
        <v>0</v>
      </c>
      <c r="AB3070" s="11">
        <f t="shared" si="1186"/>
        <v>0</v>
      </c>
      <c r="AC3070">
        <f t="shared" si="1187"/>
        <v>1</v>
      </c>
      <c r="AD3070">
        <f t="shared" si="1188"/>
        <v>0</v>
      </c>
      <c r="AE3070">
        <f t="shared" si="1189"/>
        <v>0</v>
      </c>
      <c r="AF3070" s="11">
        <f t="shared" si="1190"/>
        <v>0</v>
      </c>
      <c r="AG3070">
        <f t="shared" si="1191"/>
        <v>1</v>
      </c>
      <c r="AH3070" s="11">
        <f t="shared" si="1192"/>
        <v>0</v>
      </c>
      <c r="AI3070">
        <f t="shared" si="1193"/>
        <v>0</v>
      </c>
      <c r="AJ3070" s="11">
        <f t="shared" si="1194"/>
        <v>0</v>
      </c>
      <c r="AK3070" s="2">
        <f t="shared" si="1195"/>
        <v>1</v>
      </c>
      <c r="AL3070" s="10">
        <f t="shared" si="1196"/>
        <v>0</v>
      </c>
      <c r="AN3070" s="25">
        <f t="shared" si="1197"/>
        <v>0</v>
      </c>
      <c r="AO3070" s="2">
        <f t="shared" si="1198"/>
        <v>1</v>
      </c>
      <c r="AP3070" s="2">
        <f t="shared" si="1199"/>
        <v>0</v>
      </c>
      <c r="AQ3070" s="2">
        <f t="shared" si="1200"/>
        <v>0</v>
      </c>
      <c r="AR3070" s="2">
        <f t="shared" si="1201"/>
        <v>1</v>
      </c>
      <c r="AS3070" s="27">
        <f t="shared" si="1202"/>
        <v>0</v>
      </c>
      <c r="AU3070" s="3">
        <v>0</v>
      </c>
      <c r="AV3070">
        <v>0.62670464470363441</v>
      </c>
      <c r="AX3070" s="1">
        <v>12157</v>
      </c>
      <c r="AY3070">
        <v>57449</v>
      </c>
      <c r="AZ3070">
        <v>149</v>
      </c>
      <c r="BA3070">
        <v>6</v>
      </c>
      <c r="BB3070" s="2">
        <v>0</v>
      </c>
      <c r="BC3070" s="2">
        <v>1</v>
      </c>
      <c r="BD3070" s="2">
        <v>0</v>
      </c>
      <c r="BE3070" s="10">
        <v>1</v>
      </c>
      <c r="BF3070" s="25">
        <v>0</v>
      </c>
      <c r="BG3070" s="2">
        <v>0</v>
      </c>
      <c r="BH3070">
        <v>0</v>
      </c>
      <c r="BI3070">
        <v>0</v>
      </c>
      <c r="BJ3070">
        <v>0</v>
      </c>
      <c r="BK3070" s="11">
        <v>0</v>
      </c>
      <c r="BL3070">
        <v>57449</v>
      </c>
    </row>
    <row r="3071" spans="1:64">
      <c r="A3071" t="s">
        <v>11</v>
      </c>
      <c r="B3071" t="s">
        <v>30</v>
      </c>
      <c r="C3071" t="s">
        <v>13</v>
      </c>
      <c r="D3071" t="s">
        <v>25</v>
      </c>
      <c r="E3071" t="s">
        <v>15</v>
      </c>
      <c r="F3071" t="s">
        <v>21</v>
      </c>
      <c r="G3071" t="s">
        <v>39</v>
      </c>
      <c r="H3071" s="2" t="s">
        <v>9172</v>
      </c>
      <c r="I3071" s="2" t="s">
        <v>9173</v>
      </c>
      <c r="J3071" s="2" t="s">
        <v>9172</v>
      </c>
      <c r="K3071" s="6" t="s">
        <v>9173</v>
      </c>
      <c r="L3071" s="8" t="s">
        <v>7771</v>
      </c>
      <c r="M3071" s="1">
        <v>4482</v>
      </c>
      <c r="N3071">
        <v>62977</v>
      </c>
      <c r="O3071">
        <f t="shared" si="1178"/>
        <v>1</v>
      </c>
      <c r="P3071">
        <v>60</v>
      </c>
      <c r="Q3071">
        <v>81</v>
      </c>
      <c r="R3071">
        <v>34</v>
      </c>
      <c r="S3071" s="2">
        <f t="shared" si="1179"/>
        <v>0</v>
      </c>
      <c r="T3071" s="2">
        <f t="shared" si="1180"/>
        <v>1</v>
      </c>
      <c r="U3071" s="2">
        <f t="shared" si="1180"/>
        <v>0</v>
      </c>
      <c r="V3071" s="10">
        <f t="shared" si="1180"/>
        <v>1</v>
      </c>
      <c r="W3071">
        <f t="shared" si="1181"/>
        <v>0</v>
      </c>
      <c r="X3071" s="11">
        <f t="shared" si="1182"/>
        <v>0</v>
      </c>
      <c r="Y3071">
        <f t="shared" si="1183"/>
        <v>1</v>
      </c>
      <c r="Z3071">
        <f t="shared" si="1184"/>
        <v>0</v>
      </c>
      <c r="AA3071">
        <f t="shared" si="1185"/>
        <v>0</v>
      </c>
      <c r="AB3071" s="11">
        <f t="shared" si="1186"/>
        <v>0</v>
      </c>
      <c r="AC3071">
        <f t="shared" si="1187"/>
        <v>1</v>
      </c>
      <c r="AD3071">
        <f t="shared" si="1188"/>
        <v>0</v>
      </c>
      <c r="AE3071">
        <f t="shared" si="1189"/>
        <v>0</v>
      </c>
      <c r="AF3071" s="11">
        <f t="shared" si="1190"/>
        <v>0</v>
      </c>
      <c r="AG3071">
        <f t="shared" si="1191"/>
        <v>1</v>
      </c>
      <c r="AH3071" s="11">
        <f t="shared" si="1192"/>
        <v>0</v>
      </c>
      <c r="AI3071">
        <f t="shared" si="1193"/>
        <v>0</v>
      </c>
      <c r="AJ3071" s="11">
        <f t="shared" si="1194"/>
        <v>0</v>
      </c>
      <c r="AK3071" s="2">
        <f t="shared" si="1195"/>
        <v>0</v>
      </c>
      <c r="AL3071" s="10">
        <f t="shared" si="1196"/>
        <v>0</v>
      </c>
      <c r="AN3071" s="25">
        <f t="shared" si="1197"/>
        <v>1</v>
      </c>
      <c r="AO3071" s="2">
        <f t="shared" si="1198"/>
        <v>0</v>
      </c>
      <c r="AP3071" s="2">
        <f t="shared" si="1199"/>
        <v>0</v>
      </c>
      <c r="AQ3071" s="2">
        <f t="shared" si="1200"/>
        <v>0</v>
      </c>
      <c r="AR3071" s="2">
        <f t="shared" si="1201"/>
        <v>1</v>
      </c>
      <c r="AS3071" s="27">
        <f t="shared" si="1202"/>
        <v>1</v>
      </c>
      <c r="AU3071" s="3">
        <v>0</v>
      </c>
      <c r="AV3071">
        <v>0.62670517742014731</v>
      </c>
      <c r="AX3071" s="1">
        <v>4482</v>
      </c>
      <c r="AY3071">
        <v>62977</v>
      </c>
      <c r="AZ3071">
        <v>81</v>
      </c>
      <c r="BA3071">
        <v>34</v>
      </c>
      <c r="BB3071" s="2">
        <v>0</v>
      </c>
      <c r="BC3071" s="2">
        <v>1</v>
      </c>
      <c r="BD3071" s="2">
        <v>0</v>
      </c>
      <c r="BE3071" s="10">
        <v>1</v>
      </c>
      <c r="BF3071" s="25">
        <v>1</v>
      </c>
      <c r="BG3071" s="2">
        <v>0</v>
      </c>
      <c r="BH3071">
        <v>1</v>
      </c>
      <c r="BI3071">
        <v>0</v>
      </c>
      <c r="BJ3071">
        <v>0</v>
      </c>
      <c r="BK3071" s="11">
        <v>0</v>
      </c>
      <c r="BL3071">
        <v>62977</v>
      </c>
    </row>
    <row r="3072" spans="1:64">
      <c r="A3072" t="s">
        <v>11</v>
      </c>
      <c r="B3072" t="s">
        <v>12</v>
      </c>
      <c r="C3072" t="s">
        <v>13</v>
      </c>
      <c r="D3072" t="s">
        <v>25</v>
      </c>
      <c r="E3072" t="s">
        <v>27</v>
      </c>
      <c r="F3072" t="s">
        <v>16</v>
      </c>
      <c r="G3072" t="s">
        <v>17</v>
      </c>
      <c r="H3072" s="2" t="s">
        <v>9173</v>
      </c>
      <c r="I3072" s="2" t="s">
        <v>9173</v>
      </c>
      <c r="J3072" s="2" t="s">
        <v>9172</v>
      </c>
      <c r="K3072" s="6" t="s">
        <v>9173</v>
      </c>
      <c r="L3072" s="8" t="s">
        <v>4564</v>
      </c>
      <c r="M3072" s="1">
        <v>4826</v>
      </c>
      <c r="N3072">
        <v>61613</v>
      </c>
      <c r="O3072">
        <f t="shared" si="1178"/>
        <v>1</v>
      </c>
      <c r="P3072">
        <v>18</v>
      </c>
      <c r="Q3072">
        <v>107</v>
      </c>
      <c r="R3072">
        <v>6</v>
      </c>
      <c r="S3072" s="2">
        <f t="shared" si="1179"/>
        <v>1</v>
      </c>
      <c r="T3072" s="2">
        <f t="shared" si="1180"/>
        <v>1</v>
      </c>
      <c r="U3072" s="2">
        <f t="shared" si="1180"/>
        <v>0</v>
      </c>
      <c r="V3072" s="10">
        <f t="shared" si="1180"/>
        <v>1</v>
      </c>
      <c r="W3072">
        <f t="shared" si="1181"/>
        <v>0</v>
      </c>
      <c r="X3072" s="11">
        <f t="shared" si="1182"/>
        <v>0</v>
      </c>
      <c r="Y3072">
        <f t="shared" si="1183"/>
        <v>0</v>
      </c>
      <c r="Z3072">
        <f t="shared" si="1184"/>
        <v>1</v>
      </c>
      <c r="AA3072">
        <f t="shared" si="1185"/>
        <v>0</v>
      </c>
      <c r="AB3072" s="11">
        <f t="shared" si="1186"/>
        <v>0</v>
      </c>
      <c r="AC3072">
        <f t="shared" si="1187"/>
        <v>1</v>
      </c>
      <c r="AD3072">
        <f t="shared" si="1188"/>
        <v>0</v>
      </c>
      <c r="AE3072">
        <f t="shared" si="1189"/>
        <v>0</v>
      </c>
      <c r="AF3072" s="11">
        <f t="shared" si="1190"/>
        <v>0</v>
      </c>
      <c r="AG3072">
        <f t="shared" si="1191"/>
        <v>0</v>
      </c>
      <c r="AH3072" s="11">
        <f t="shared" si="1192"/>
        <v>1</v>
      </c>
      <c r="AI3072">
        <f t="shared" si="1193"/>
        <v>1</v>
      </c>
      <c r="AJ3072" s="11">
        <f t="shared" si="1194"/>
        <v>0</v>
      </c>
      <c r="AK3072" s="2">
        <f t="shared" si="1195"/>
        <v>1</v>
      </c>
      <c r="AL3072" s="10">
        <f t="shared" si="1196"/>
        <v>0</v>
      </c>
      <c r="AN3072" s="25">
        <f t="shared" si="1197"/>
        <v>1</v>
      </c>
      <c r="AO3072" s="2">
        <f t="shared" si="1198"/>
        <v>0</v>
      </c>
      <c r="AP3072" s="2">
        <f t="shared" si="1199"/>
        <v>0</v>
      </c>
      <c r="AQ3072" s="2">
        <f t="shared" si="1200"/>
        <v>0</v>
      </c>
      <c r="AR3072" s="2">
        <f t="shared" si="1201"/>
        <v>0</v>
      </c>
      <c r="AS3072" s="27">
        <f t="shared" si="1202"/>
        <v>0</v>
      </c>
      <c r="AU3072" s="3">
        <v>0</v>
      </c>
      <c r="AV3072">
        <v>0.62694233266028687</v>
      </c>
      <c r="AX3072" s="1">
        <v>4826</v>
      </c>
      <c r="AY3072">
        <v>61613</v>
      </c>
      <c r="AZ3072">
        <v>107</v>
      </c>
      <c r="BA3072">
        <v>6</v>
      </c>
      <c r="BB3072" s="2">
        <v>1</v>
      </c>
      <c r="BC3072" s="2">
        <v>1</v>
      </c>
      <c r="BD3072" s="2">
        <v>0</v>
      </c>
      <c r="BE3072" s="10">
        <v>1</v>
      </c>
      <c r="BF3072" s="25">
        <v>1</v>
      </c>
      <c r="BG3072" s="2">
        <v>0</v>
      </c>
      <c r="BH3072">
        <v>0</v>
      </c>
      <c r="BI3072">
        <v>1</v>
      </c>
      <c r="BJ3072">
        <v>0</v>
      </c>
      <c r="BK3072" s="11">
        <v>0</v>
      </c>
      <c r="BL3072">
        <v>61613</v>
      </c>
    </row>
    <row r="3073" spans="1:64">
      <c r="A3073" t="s">
        <v>11</v>
      </c>
      <c r="B3073" t="s">
        <v>30</v>
      </c>
      <c r="C3073" t="s">
        <v>13</v>
      </c>
      <c r="D3073" t="s">
        <v>25</v>
      </c>
      <c r="E3073" t="s">
        <v>27</v>
      </c>
      <c r="F3073" t="s">
        <v>36</v>
      </c>
      <c r="G3073" t="s">
        <v>17</v>
      </c>
      <c r="H3073" s="2" t="s">
        <v>9173</v>
      </c>
      <c r="I3073" s="2" t="s">
        <v>9172</v>
      </c>
      <c r="J3073" s="2" t="s">
        <v>9172</v>
      </c>
      <c r="K3073" s="6" t="s">
        <v>9173</v>
      </c>
      <c r="L3073" s="8" t="s">
        <v>3736</v>
      </c>
      <c r="M3073" s="1">
        <v>4682</v>
      </c>
      <c r="N3073">
        <v>37929</v>
      </c>
      <c r="O3073">
        <f t="shared" si="1178"/>
        <v>1</v>
      </c>
      <c r="P3073">
        <v>45</v>
      </c>
      <c r="Q3073">
        <v>57</v>
      </c>
      <c r="R3073">
        <v>21</v>
      </c>
      <c r="S3073" s="2">
        <f t="shared" si="1179"/>
        <v>1</v>
      </c>
      <c r="T3073" s="2">
        <f t="shared" si="1180"/>
        <v>0</v>
      </c>
      <c r="U3073" s="2">
        <f t="shared" si="1180"/>
        <v>0</v>
      </c>
      <c r="V3073" s="10">
        <f t="shared" si="1180"/>
        <v>1</v>
      </c>
      <c r="W3073">
        <f t="shared" si="1181"/>
        <v>0</v>
      </c>
      <c r="X3073" s="11">
        <f t="shared" si="1182"/>
        <v>0</v>
      </c>
      <c r="Y3073">
        <f t="shared" si="1183"/>
        <v>1</v>
      </c>
      <c r="Z3073">
        <f t="shared" si="1184"/>
        <v>0</v>
      </c>
      <c r="AA3073">
        <f t="shared" si="1185"/>
        <v>0</v>
      </c>
      <c r="AB3073" s="11">
        <f t="shared" si="1186"/>
        <v>0</v>
      </c>
      <c r="AC3073">
        <f t="shared" si="1187"/>
        <v>1</v>
      </c>
      <c r="AD3073">
        <f t="shared" si="1188"/>
        <v>0</v>
      </c>
      <c r="AE3073">
        <f t="shared" si="1189"/>
        <v>0</v>
      </c>
      <c r="AF3073" s="11">
        <f t="shared" si="1190"/>
        <v>0</v>
      </c>
      <c r="AG3073">
        <f t="shared" si="1191"/>
        <v>0</v>
      </c>
      <c r="AH3073" s="11">
        <f t="shared" si="1192"/>
        <v>1</v>
      </c>
      <c r="AI3073">
        <f t="shared" si="1193"/>
        <v>0</v>
      </c>
      <c r="AJ3073" s="11">
        <f t="shared" si="1194"/>
        <v>1</v>
      </c>
      <c r="AK3073" s="2">
        <f t="shared" si="1195"/>
        <v>1</v>
      </c>
      <c r="AL3073" s="10">
        <f t="shared" si="1196"/>
        <v>0</v>
      </c>
      <c r="AN3073" s="25">
        <f t="shared" si="1197"/>
        <v>1</v>
      </c>
      <c r="AO3073" s="2">
        <f t="shared" si="1198"/>
        <v>0</v>
      </c>
      <c r="AP3073" s="2">
        <f t="shared" si="1199"/>
        <v>0</v>
      </c>
      <c r="AQ3073" s="2">
        <f t="shared" si="1200"/>
        <v>0</v>
      </c>
      <c r="AR3073" s="2">
        <f t="shared" si="1201"/>
        <v>0</v>
      </c>
      <c r="AS3073" s="27">
        <f t="shared" si="1202"/>
        <v>0</v>
      </c>
      <c r="AU3073" s="3">
        <v>0</v>
      </c>
      <c r="AV3073">
        <v>0.62749788985936805</v>
      </c>
      <c r="AX3073" s="1">
        <v>4682</v>
      </c>
      <c r="AY3073">
        <v>37929</v>
      </c>
      <c r="AZ3073">
        <v>57</v>
      </c>
      <c r="BA3073">
        <v>21</v>
      </c>
      <c r="BB3073" s="2">
        <v>1</v>
      </c>
      <c r="BC3073" s="2">
        <v>0</v>
      </c>
      <c r="BD3073" s="2">
        <v>0</v>
      </c>
      <c r="BE3073" s="10">
        <v>1</v>
      </c>
      <c r="BF3073" s="25">
        <v>1</v>
      </c>
      <c r="BG3073" s="2">
        <v>0</v>
      </c>
      <c r="BH3073">
        <v>1</v>
      </c>
      <c r="BI3073">
        <v>0</v>
      </c>
      <c r="BJ3073">
        <v>0</v>
      </c>
      <c r="BK3073" s="11">
        <v>0</v>
      </c>
      <c r="BL3073">
        <v>37929</v>
      </c>
    </row>
    <row r="3074" spans="1:64">
      <c r="A3074" t="s">
        <v>19</v>
      </c>
      <c r="B3074" t="s">
        <v>43</v>
      </c>
      <c r="C3074" t="s">
        <v>13</v>
      </c>
      <c r="D3074" t="s">
        <v>25</v>
      </c>
      <c r="E3074" t="s">
        <v>15</v>
      </c>
      <c r="F3074" t="s">
        <v>16</v>
      </c>
      <c r="G3074" t="s">
        <v>39</v>
      </c>
      <c r="H3074" s="2" t="s">
        <v>9173</v>
      </c>
      <c r="I3074" s="2" t="s">
        <v>9173</v>
      </c>
      <c r="J3074" s="2" t="s">
        <v>9172</v>
      </c>
      <c r="K3074" s="6" t="s">
        <v>9172</v>
      </c>
      <c r="L3074" s="8" t="s">
        <v>2973</v>
      </c>
      <c r="M3074" s="1">
        <v>3480</v>
      </c>
      <c r="N3074">
        <v>35033</v>
      </c>
      <c r="O3074">
        <f t="shared" ref="O3074:O3137" si="1203">IF(D3074="M", 1, 0)</f>
        <v>1</v>
      </c>
      <c r="P3074">
        <v>36</v>
      </c>
      <c r="Q3074">
        <v>63</v>
      </c>
      <c r="R3074">
        <v>26</v>
      </c>
      <c r="S3074" s="2">
        <f t="shared" ref="S3074:S3137" si="1204">IF(H3074="y", 1, 0)</f>
        <v>1</v>
      </c>
      <c r="T3074" s="2">
        <f t="shared" ref="T3074:V3137" si="1205">IF(I3074="y", 1, 0)</f>
        <v>1</v>
      </c>
      <c r="U3074" s="2">
        <f t="shared" si="1205"/>
        <v>0</v>
      </c>
      <c r="V3074" s="10">
        <f t="shared" si="1205"/>
        <v>0</v>
      </c>
      <c r="W3074">
        <f t="shared" ref="W3074:W3137" si="1206">IF(A3074="Extended", 1, 0)</f>
        <v>1</v>
      </c>
      <c r="X3074" s="11">
        <f t="shared" ref="X3074:X3137" si="1207">IF(A3074="Premium", 1, 0)</f>
        <v>0</v>
      </c>
      <c r="Y3074">
        <f t="shared" ref="Y3074:Y3137" si="1208">IF(B3074="College", 1, 0)</f>
        <v>0</v>
      </c>
      <c r="Z3074">
        <f t="shared" ref="Z3074:Z3137" si="1209">IF(B3074="Bachelor", 1, 0)</f>
        <v>0</v>
      </c>
      <c r="AA3074">
        <f t="shared" ref="AA3074:AA3137" si="1210">IF(B3074="Master", 1, 0)</f>
        <v>0</v>
      </c>
      <c r="AB3074" s="11">
        <f t="shared" ref="AB3074:AB3137" si="1211">IF(B3074="Doctor", 1, 0)</f>
        <v>0</v>
      </c>
      <c r="AC3074">
        <f t="shared" ref="AC3074:AC3137" si="1212">IF(C3074="Employed", 1, 0)</f>
        <v>1</v>
      </c>
      <c r="AD3074">
        <f t="shared" ref="AD3074:AD3137" si="1213">IF(C3074="Medical Leave", 1, 0)</f>
        <v>0</v>
      </c>
      <c r="AE3074">
        <f t="shared" ref="AE3074:AE3137" si="1214">IF(C3074="Retired", 1, 0)</f>
        <v>0</v>
      </c>
      <c r="AF3074" s="11">
        <f t="shared" ref="AF3074:AF3137" si="1215">IF(C3074="Disabled", 1, 0)</f>
        <v>0</v>
      </c>
      <c r="AG3074">
        <f t="shared" ref="AG3074:AG3137" si="1216">IF(E3074="Suburban", 1, 0)</f>
        <v>1</v>
      </c>
      <c r="AH3074" s="11">
        <f t="shared" ref="AH3074:AH3137" si="1217">IF(E3074="Rural", 1, 0)</f>
        <v>0</v>
      </c>
      <c r="AI3074">
        <f t="shared" ref="AI3074:AI3137" si="1218">IF(F3074="Married", 1, 0)</f>
        <v>1</v>
      </c>
      <c r="AJ3074" s="11">
        <f t="shared" ref="AJ3074:AJ3137" si="1219">IF(F3074="Divorced", 1, 0)</f>
        <v>0</v>
      </c>
      <c r="AK3074" s="2">
        <f t="shared" ref="AK3074:AK3137" si="1220">IF(G3074="Medsize", 1, 0)</f>
        <v>0</v>
      </c>
      <c r="AL3074" s="10">
        <f t="shared" ref="AL3074:AL3137" si="1221">IF(G3074="Large", 1, 0)</f>
        <v>0</v>
      </c>
      <c r="AN3074" s="25">
        <f t="shared" ref="AN3074:AN3137" si="1222">IF(W3074+X3074=0, 1, 0)</f>
        <v>0</v>
      </c>
      <c r="AO3074" s="2">
        <f t="shared" ref="AO3074:AO3137" si="1223">IF(SUM(Y3074:AB3074)=0,1,0)</f>
        <v>1</v>
      </c>
      <c r="AP3074" s="2">
        <f t="shared" ref="AP3074:AP3137" si="1224">IF(SUM(AC3074:AF3074)=0, 1, 0)</f>
        <v>0</v>
      </c>
      <c r="AQ3074" s="2">
        <f t="shared" si="1200"/>
        <v>0</v>
      </c>
      <c r="AR3074" s="2">
        <f t="shared" si="1201"/>
        <v>0</v>
      </c>
      <c r="AS3074" s="27">
        <f t="shared" si="1202"/>
        <v>1</v>
      </c>
      <c r="AU3074" s="3">
        <v>0</v>
      </c>
      <c r="AV3074">
        <v>0.62789211358311214</v>
      </c>
      <c r="AX3074" s="1">
        <v>3480</v>
      </c>
      <c r="AY3074">
        <v>35033</v>
      </c>
      <c r="AZ3074">
        <v>63</v>
      </c>
      <c r="BA3074">
        <v>26</v>
      </c>
      <c r="BB3074" s="2">
        <v>1</v>
      </c>
      <c r="BC3074" s="2">
        <v>1</v>
      </c>
      <c r="BD3074" s="2">
        <v>0</v>
      </c>
      <c r="BE3074" s="10">
        <v>0</v>
      </c>
      <c r="BF3074" s="25">
        <v>0</v>
      </c>
      <c r="BG3074" s="2">
        <v>0</v>
      </c>
      <c r="BH3074">
        <v>0</v>
      </c>
      <c r="BI3074">
        <v>0</v>
      </c>
      <c r="BJ3074">
        <v>0</v>
      </c>
      <c r="BK3074" s="11">
        <v>0</v>
      </c>
      <c r="BL3074">
        <v>35033</v>
      </c>
    </row>
    <row r="3075" spans="1:64">
      <c r="A3075" t="s">
        <v>11</v>
      </c>
      <c r="B3075" t="s">
        <v>12</v>
      </c>
      <c r="C3075" t="s">
        <v>13</v>
      </c>
      <c r="D3075" t="s">
        <v>25</v>
      </c>
      <c r="E3075" t="s">
        <v>15</v>
      </c>
      <c r="F3075" t="s">
        <v>36</v>
      </c>
      <c r="G3075" t="s">
        <v>39</v>
      </c>
      <c r="H3075" s="2" t="s">
        <v>9173</v>
      </c>
      <c r="I3075" s="2" t="s">
        <v>9173</v>
      </c>
      <c r="J3075" s="2" t="s">
        <v>9172</v>
      </c>
      <c r="K3075" s="6" t="s">
        <v>9173</v>
      </c>
      <c r="L3075" s="8" t="s">
        <v>9145</v>
      </c>
      <c r="M3075" s="1">
        <v>2846</v>
      </c>
      <c r="N3075">
        <v>86631</v>
      </c>
      <c r="O3075">
        <f t="shared" si="1203"/>
        <v>1</v>
      </c>
      <c r="P3075">
        <v>26</v>
      </c>
      <c r="Q3075">
        <v>97</v>
      </c>
      <c r="R3075">
        <v>7</v>
      </c>
      <c r="S3075" s="2">
        <f t="shared" si="1204"/>
        <v>1</v>
      </c>
      <c r="T3075" s="2">
        <f t="shared" si="1205"/>
        <v>1</v>
      </c>
      <c r="U3075" s="2">
        <f t="shared" si="1205"/>
        <v>0</v>
      </c>
      <c r="V3075" s="10">
        <f t="shared" si="1205"/>
        <v>1</v>
      </c>
      <c r="W3075">
        <f t="shared" si="1206"/>
        <v>0</v>
      </c>
      <c r="X3075" s="11">
        <f t="shared" si="1207"/>
        <v>0</v>
      </c>
      <c r="Y3075">
        <f t="shared" si="1208"/>
        <v>0</v>
      </c>
      <c r="Z3075">
        <f t="shared" si="1209"/>
        <v>1</v>
      </c>
      <c r="AA3075">
        <f t="shared" si="1210"/>
        <v>0</v>
      </c>
      <c r="AB3075" s="11">
        <f t="shared" si="1211"/>
        <v>0</v>
      </c>
      <c r="AC3075">
        <f t="shared" si="1212"/>
        <v>1</v>
      </c>
      <c r="AD3075">
        <f t="shared" si="1213"/>
        <v>0</v>
      </c>
      <c r="AE3075">
        <f t="shared" si="1214"/>
        <v>0</v>
      </c>
      <c r="AF3075" s="11">
        <f t="shared" si="1215"/>
        <v>0</v>
      </c>
      <c r="AG3075">
        <f t="shared" si="1216"/>
        <v>1</v>
      </c>
      <c r="AH3075" s="11">
        <f t="shared" si="1217"/>
        <v>0</v>
      </c>
      <c r="AI3075">
        <f t="shared" si="1218"/>
        <v>0</v>
      </c>
      <c r="AJ3075" s="11">
        <f t="shared" si="1219"/>
        <v>1</v>
      </c>
      <c r="AK3075" s="2">
        <f t="shared" si="1220"/>
        <v>0</v>
      </c>
      <c r="AL3075" s="10">
        <f t="shared" si="1221"/>
        <v>0</v>
      </c>
      <c r="AN3075" s="25">
        <f t="shared" si="1222"/>
        <v>1</v>
      </c>
      <c r="AO3075" s="2">
        <f t="shared" si="1223"/>
        <v>0</v>
      </c>
      <c r="AP3075" s="2">
        <f t="shared" si="1224"/>
        <v>0</v>
      </c>
      <c r="AQ3075" s="2">
        <f t="shared" ref="AQ3075:AQ3138" si="1225">IF(SUM(AG3075:AH3075)=0, 1, 0)</f>
        <v>0</v>
      </c>
      <c r="AR3075" s="2">
        <f t="shared" ref="AR3075:AR3138" si="1226">IF(SUM(AI3075:AJ3075)=0,1,0)</f>
        <v>0</v>
      </c>
      <c r="AS3075" s="27">
        <f t="shared" ref="AS3075:AS3138" si="1227">IF(SUM(AK3075:AL3075)=0,1,0)</f>
        <v>1</v>
      </c>
      <c r="AU3075" s="3">
        <v>0</v>
      </c>
      <c r="AV3075">
        <v>0.6280109093654952</v>
      </c>
      <c r="AX3075" s="1">
        <v>2846</v>
      </c>
      <c r="AY3075">
        <v>86631</v>
      </c>
      <c r="AZ3075">
        <v>97</v>
      </c>
      <c r="BA3075">
        <v>7</v>
      </c>
      <c r="BB3075" s="2">
        <v>1</v>
      </c>
      <c r="BC3075" s="2">
        <v>1</v>
      </c>
      <c r="BD3075" s="2">
        <v>0</v>
      </c>
      <c r="BE3075" s="10">
        <v>1</v>
      </c>
      <c r="BF3075" s="25">
        <v>1</v>
      </c>
      <c r="BG3075" s="2">
        <v>0</v>
      </c>
      <c r="BH3075">
        <v>0</v>
      </c>
      <c r="BI3075">
        <v>1</v>
      </c>
      <c r="BJ3075">
        <v>0</v>
      </c>
      <c r="BK3075" s="11">
        <v>0</v>
      </c>
      <c r="BL3075">
        <v>86631</v>
      </c>
    </row>
    <row r="3076" spans="1:64">
      <c r="A3076" t="s">
        <v>11</v>
      </c>
      <c r="B3076" t="s">
        <v>30</v>
      </c>
      <c r="C3076" t="s">
        <v>13</v>
      </c>
      <c r="D3076" t="s">
        <v>25</v>
      </c>
      <c r="E3076" t="s">
        <v>27</v>
      </c>
      <c r="F3076" t="s">
        <v>16</v>
      </c>
      <c r="G3076" t="s">
        <v>17</v>
      </c>
      <c r="H3076" s="2" t="s">
        <v>9173</v>
      </c>
      <c r="I3076" s="2" t="s">
        <v>9173</v>
      </c>
      <c r="J3076" s="2" t="s">
        <v>9172</v>
      </c>
      <c r="K3076" s="6" t="s">
        <v>9172</v>
      </c>
      <c r="L3076" s="8" t="s">
        <v>4894</v>
      </c>
      <c r="M3076" s="1">
        <v>4864</v>
      </c>
      <c r="N3076">
        <v>88079</v>
      </c>
      <c r="O3076">
        <f t="shared" si="1203"/>
        <v>1</v>
      </c>
      <c r="P3076">
        <v>23</v>
      </c>
      <c r="Q3076">
        <v>73</v>
      </c>
      <c r="R3076">
        <v>16</v>
      </c>
      <c r="S3076" s="2">
        <f t="shared" si="1204"/>
        <v>1</v>
      </c>
      <c r="T3076" s="2">
        <f t="shared" si="1205"/>
        <v>1</v>
      </c>
      <c r="U3076" s="2">
        <f t="shared" si="1205"/>
        <v>0</v>
      </c>
      <c r="V3076" s="10">
        <f t="shared" si="1205"/>
        <v>0</v>
      </c>
      <c r="W3076">
        <f t="shared" si="1206"/>
        <v>0</v>
      </c>
      <c r="X3076" s="11">
        <f t="shared" si="1207"/>
        <v>0</v>
      </c>
      <c r="Y3076">
        <f t="shared" si="1208"/>
        <v>1</v>
      </c>
      <c r="Z3076">
        <f t="shared" si="1209"/>
        <v>0</v>
      </c>
      <c r="AA3076">
        <f t="shared" si="1210"/>
        <v>0</v>
      </c>
      <c r="AB3076" s="11">
        <f t="shared" si="1211"/>
        <v>0</v>
      </c>
      <c r="AC3076">
        <f t="shared" si="1212"/>
        <v>1</v>
      </c>
      <c r="AD3076">
        <f t="shared" si="1213"/>
        <v>0</v>
      </c>
      <c r="AE3076">
        <f t="shared" si="1214"/>
        <v>0</v>
      </c>
      <c r="AF3076" s="11">
        <f t="shared" si="1215"/>
        <v>0</v>
      </c>
      <c r="AG3076">
        <f t="shared" si="1216"/>
        <v>0</v>
      </c>
      <c r="AH3076" s="11">
        <f t="shared" si="1217"/>
        <v>1</v>
      </c>
      <c r="AI3076">
        <f t="shared" si="1218"/>
        <v>1</v>
      </c>
      <c r="AJ3076" s="11">
        <f t="shared" si="1219"/>
        <v>0</v>
      </c>
      <c r="AK3076" s="2">
        <f t="shared" si="1220"/>
        <v>1</v>
      </c>
      <c r="AL3076" s="10">
        <f t="shared" si="1221"/>
        <v>0</v>
      </c>
      <c r="AN3076" s="25">
        <f t="shared" si="1222"/>
        <v>1</v>
      </c>
      <c r="AO3076" s="2">
        <f t="shared" si="1223"/>
        <v>0</v>
      </c>
      <c r="AP3076" s="2">
        <f t="shared" si="1224"/>
        <v>0</v>
      </c>
      <c r="AQ3076" s="2">
        <f t="shared" si="1225"/>
        <v>0</v>
      </c>
      <c r="AR3076" s="2">
        <f t="shared" si="1226"/>
        <v>0</v>
      </c>
      <c r="AS3076" s="27">
        <f t="shared" si="1227"/>
        <v>0</v>
      </c>
      <c r="AU3076" s="3">
        <v>0</v>
      </c>
      <c r="AV3076">
        <v>0.62803008157202511</v>
      </c>
      <c r="AX3076" s="1">
        <v>4864</v>
      </c>
      <c r="AY3076">
        <v>88079</v>
      </c>
      <c r="AZ3076">
        <v>73</v>
      </c>
      <c r="BA3076">
        <v>16</v>
      </c>
      <c r="BB3076" s="2">
        <v>1</v>
      </c>
      <c r="BC3076" s="2">
        <v>1</v>
      </c>
      <c r="BD3076" s="2">
        <v>0</v>
      </c>
      <c r="BE3076" s="10">
        <v>0</v>
      </c>
      <c r="BF3076" s="25">
        <v>1</v>
      </c>
      <c r="BG3076" s="2">
        <v>0</v>
      </c>
      <c r="BH3076">
        <v>1</v>
      </c>
      <c r="BI3076">
        <v>0</v>
      </c>
      <c r="BJ3076">
        <v>0</v>
      </c>
      <c r="BK3076" s="11">
        <v>0</v>
      </c>
      <c r="BL3076">
        <v>88079</v>
      </c>
    </row>
    <row r="3077" spans="1:64">
      <c r="A3077" t="s">
        <v>23</v>
      </c>
      <c r="B3077" t="s">
        <v>30</v>
      </c>
      <c r="C3077" t="s">
        <v>13</v>
      </c>
      <c r="D3077" t="s">
        <v>25</v>
      </c>
      <c r="E3077" t="s">
        <v>15</v>
      </c>
      <c r="F3077" t="s">
        <v>16</v>
      </c>
      <c r="G3077" t="s">
        <v>17</v>
      </c>
      <c r="H3077" s="2" t="s">
        <v>9173</v>
      </c>
      <c r="I3077" s="2" t="s">
        <v>9173</v>
      </c>
      <c r="J3077" s="2" t="s">
        <v>9172</v>
      </c>
      <c r="K3077" s="6" t="s">
        <v>9172</v>
      </c>
      <c r="L3077" s="8" t="s">
        <v>4984</v>
      </c>
      <c r="M3077" s="1">
        <v>12281</v>
      </c>
      <c r="N3077">
        <v>88340</v>
      </c>
      <c r="O3077">
        <f t="shared" si="1203"/>
        <v>1</v>
      </c>
      <c r="P3077">
        <v>30</v>
      </c>
      <c r="Q3077">
        <v>100</v>
      </c>
      <c r="R3077">
        <v>16</v>
      </c>
      <c r="S3077" s="2">
        <f t="shared" si="1204"/>
        <v>1</v>
      </c>
      <c r="T3077" s="2">
        <f t="shared" si="1205"/>
        <v>1</v>
      </c>
      <c r="U3077" s="2">
        <f t="shared" si="1205"/>
        <v>0</v>
      </c>
      <c r="V3077" s="10">
        <f t="shared" si="1205"/>
        <v>0</v>
      </c>
      <c r="W3077">
        <f t="shared" si="1206"/>
        <v>0</v>
      </c>
      <c r="X3077" s="11">
        <f t="shared" si="1207"/>
        <v>1</v>
      </c>
      <c r="Y3077">
        <f t="shared" si="1208"/>
        <v>1</v>
      </c>
      <c r="Z3077">
        <f t="shared" si="1209"/>
        <v>0</v>
      </c>
      <c r="AA3077">
        <f t="shared" si="1210"/>
        <v>0</v>
      </c>
      <c r="AB3077" s="11">
        <f t="shared" si="1211"/>
        <v>0</v>
      </c>
      <c r="AC3077">
        <f t="shared" si="1212"/>
        <v>1</v>
      </c>
      <c r="AD3077">
        <f t="shared" si="1213"/>
        <v>0</v>
      </c>
      <c r="AE3077">
        <f t="shared" si="1214"/>
        <v>0</v>
      </c>
      <c r="AF3077" s="11">
        <f t="shared" si="1215"/>
        <v>0</v>
      </c>
      <c r="AG3077">
        <f t="shared" si="1216"/>
        <v>1</v>
      </c>
      <c r="AH3077" s="11">
        <f t="shared" si="1217"/>
        <v>0</v>
      </c>
      <c r="AI3077">
        <f t="shared" si="1218"/>
        <v>1</v>
      </c>
      <c r="AJ3077" s="11">
        <f t="shared" si="1219"/>
        <v>0</v>
      </c>
      <c r="AK3077" s="2">
        <f t="shared" si="1220"/>
        <v>1</v>
      </c>
      <c r="AL3077" s="10">
        <f t="shared" si="1221"/>
        <v>0</v>
      </c>
      <c r="AN3077" s="25">
        <f t="shared" si="1222"/>
        <v>0</v>
      </c>
      <c r="AO3077" s="2">
        <f t="shared" si="1223"/>
        <v>0</v>
      </c>
      <c r="AP3077" s="2">
        <f t="shared" si="1224"/>
        <v>0</v>
      </c>
      <c r="AQ3077" s="2">
        <f t="shared" si="1225"/>
        <v>0</v>
      </c>
      <c r="AR3077" s="2">
        <f t="shared" si="1226"/>
        <v>0</v>
      </c>
      <c r="AS3077" s="27">
        <f t="shared" si="1227"/>
        <v>0</v>
      </c>
      <c r="AU3077" s="3">
        <v>0</v>
      </c>
      <c r="AV3077">
        <v>0.62821321218656989</v>
      </c>
      <c r="AX3077" s="1">
        <v>12281</v>
      </c>
      <c r="AY3077">
        <v>88340</v>
      </c>
      <c r="AZ3077">
        <v>100</v>
      </c>
      <c r="BA3077">
        <v>16</v>
      </c>
      <c r="BB3077" s="2">
        <v>1</v>
      </c>
      <c r="BC3077" s="2">
        <v>1</v>
      </c>
      <c r="BD3077" s="2">
        <v>0</v>
      </c>
      <c r="BE3077" s="10">
        <v>0</v>
      </c>
      <c r="BF3077" s="25">
        <v>0</v>
      </c>
      <c r="BG3077" s="2">
        <v>0</v>
      </c>
      <c r="BH3077">
        <v>1</v>
      </c>
      <c r="BI3077">
        <v>0</v>
      </c>
      <c r="BJ3077">
        <v>0</v>
      </c>
      <c r="BK3077" s="11">
        <v>0</v>
      </c>
      <c r="BL3077">
        <v>88340</v>
      </c>
    </row>
    <row r="3078" spans="1:64">
      <c r="A3078" t="s">
        <v>19</v>
      </c>
      <c r="B3078" t="s">
        <v>43</v>
      </c>
      <c r="C3078" t="s">
        <v>20</v>
      </c>
      <c r="D3078" t="s">
        <v>25</v>
      </c>
      <c r="E3078" t="s">
        <v>15</v>
      </c>
      <c r="F3078" t="s">
        <v>21</v>
      </c>
      <c r="G3078" t="s">
        <v>17</v>
      </c>
      <c r="H3078" s="2" t="s">
        <v>9172</v>
      </c>
      <c r="I3078" s="2" t="s">
        <v>9172</v>
      </c>
      <c r="J3078" s="2" t="s">
        <v>9172</v>
      </c>
      <c r="K3078" s="6" t="s">
        <v>9173</v>
      </c>
      <c r="L3078" s="8" t="s">
        <v>7185</v>
      </c>
      <c r="M3078" s="1">
        <v>8509</v>
      </c>
      <c r="N3078">
        <v>0</v>
      </c>
      <c r="O3078">
        <f t="shared" si="1203"/>
        <v>1</v>
      </c>
      <c r="P3078">
        <v>35</v>
      </c>
      <c r="Q3078">
        <v>114</v>
      </c>
      <c r="R3078">
        <v>15</v>
      </c>
      <c r="S3078" s="2">
        <f t="shared" si="1204"/>
        <v>0</v>
      </c>
      <c r="T3078" s="2">
        <f t="shared" si="1205"/>
        <v>0</v>
      </c>
      <c r="U3078" s="2">
        <f t="shared" si="1205"/>
        <v>0</v>
      </c>
      <c r="V3078" s="10">
        <f t="shared" si="1205"/>
        <v>1</v>
      </c>
      <c r="W3078">
        <f t="shared" si="1206"/>
        <v>1</v>
      </c>
      <c r="X3078" s="11">
        <f t="shared" si="1207"/>
        <v>0</v>
      </c>
      <c r="Y3078">
        <f t="shared" si="1208"/>
        <v>0</v>
      </c>
      <c r="Z3078">
        <f t="shared" si="1209"/>
        <v>0</v>
      </c>
      <c r="AA3078">
        <f t="shared" si="1210"/>
        <v>0</v>
      </c>
      <c r="AB3078" s="11">
        <f t="shared" si="1211"/>
        <v>0</v>
      </c>
      <c r="AC3078">
        <f t="shared" si="1212"/>
        <v>0</v>
      </c>
      <c r="AD3078">
        <f t="shared" si="1213"/>
        <v>0</v>
      </c>
      <c r="AE3078">
        <f t="shared" si="1214"/>
        <v>0</v>
      </c>
      <c r="AF3078" s="11">
        <f t="shared" si="1215"/>
        <v>0</v>
      </c>
      <c r="AG3078">
        <f t="shared" si="1216"/>
        <v>1</v>
      </c>
      <c r="AH3078" s="11">
        <f t="shared" si="1217"/>
        <v>0</v>
      </c>
      <c r="AI3078">
        <f t="shared" si="1218"/>
        <v>0</v>
      </c>
      <c r="AJ3078" s="11">
        <f t="shared" si="1219"/>
        <v>0</v>
      </c>
      <c r="AK3078" s="2">
        <f t="shared" si="1220"/>
        <v>1</v>
      </c>
      <c r="AL3078" s="10">
        <f t="shared" si="1221"/>
        <v>0</v>
      </c>
      <c r="AN3078" s="25">
        <f t="shared" si="1222"/>
        <v>0</v>
      </c>
      <c r="AO3078" s="2">
        <f t="shared" si="1223"/>
        <v>1</v>
      </c>
      <c r="AP3078" s="2">
        <f t="shared" si="1224"/>
        <v>1</v>
      </c>
      <c r="AQ3078" s="2">
        <f t="shared" si="1225"/>
        <v>0</v>
      </c>
      <c r="AR3078" s="2">
        <f t="shared" si="1226"/>
        <v>1</v>
      </c>
      <c r="AS3078" s="27">
        <f t="shared" si="1227"/>
        <v>0</v>
      </c>
      <c r="AU3078" s="3">
        <v>0</v>
      </c>
      <c r="AV3078">
        <v>0.6287937185861141</v>
      </c>
      <c r="AX3078" s="1">
        <v>8509</v>
      </c>
      <c r="AY3078">
        <v>0</v>
      </c>
      <c r="AZ3078">
        <v>114</v>
      </c>
      <c r="BA3078">
        <v>15</v>
      </c>
      <c r="BB3078" s="2">
        <v>0</v>
      </c>
      <c r="BC3078" s="2">
        <v>0</v>
      </c>
      <c r="BD3078" s="2">
        <v>0</v>
      </c>
      <c r="BE3078" s="10">
        <v>1</v>
      </c>
      <c r="BF3078" s="25">
        <v>0</v>
      </c>
      <c r="BG3078" s="2">
        <v>1</v>
      </c>
      <c r="BH3078">
        <v>0</v>
      </c>
      <c r="BI3078">
        <v>0</v>
      </c>
      <c r="BJ3078">
        <v>0</v>
      </c>
      <c r="BK3078" s="11">
        <v>0</v>
      </c>
      <c r="BL3078">
        <v>0</v>
      </c>
    </row>
    <row r="3079" spans="1:64">
      <c r="A3079" t="s">
        <v>11</v>
      </c>
      <c r="B3079" t="s">
        <v>32</v>
      </c>
      <c r="C3079" t="s">
        <v>13</v>
      </c>
      <c r="D3079" t="s">
        <v>25</v>
      </c>
      <c r="E3079" t="s">
        <v>27</v>
      </c>
      <c r="F3079" t="s">
        <v>21</v>
      </c>
      <c r="G3079" t="s">
        <v>57</v>
      </c>
      <c r="H3079" s="2" t="s">
        <v>9173</v>
      </c>
      <c r="I3079" s="2" t="s">
        <v>9173</v>
      </c>
      <c r="J3079" s="2" t="s">
        <v>9172</v>
      </c>
      <c r="K3079" s="6" t="s">
        <v>9173</v>
      </c>
      <c r="L3079" s="8" t="s">
        <v>7573</v>
      </c>
      <c r="M3079" s="1">
        <v>5252</v>
      </c>
      <c r="N3079">
        <v>41991</v>
      </c>
      <c r="O3079">
        <f t="shared" si="1203"/>
        <v>1</v>
      </c>
      <c r="P3079">
        <v>38</v>
      </c>
      <c r="Q3079">
        <v>87</v>
      </c>
      <c r="R3079">
        <v>14</v>
      </c>
      <c r="S3079" s="2">
        <f t="shared" si="1204"/>
        <v>1</v>
      </c>
      <c r="T3079" s="2">
        <f t="shared" si="1205"/>
        <v>1</v>
      </c>
      <c r="U3079" s="2">
        <f t="shared" si="1205"/>
        <v>0</v>
      </c>
      <c r="V3079" s="10">
        <f t="shared" si="1205"/>
        <v>1</v>
      </c>
      <c r="W3079">
        <f t="shared" si="1206"/>
        <v>0</v>
      </c>
      <c r="X3079" s="11">
        <f t="shared" si="1207"/>
        <v>0</v>
      </c>
      <c r="Y3079">
        <f t="shared" si="1208"/>
        <v>0</v>
      </c>
      <c r="Z3079">
        <f t="shared" si="1209"/>
        <v>0</v>
      </c>
      <c r="AA3079">
        <f t="shared" si="1210"/>
        <v>1</v>
      </c>
      <c r="AB3079" s="11">
        <f t="shared" si="1211"/>
        <v>0</v>
      </c>
      <c r="AC3079">
        <f t="shared" si="1212"/>
        <v>1</v>
      </c>
      <c r="AD3079">
        <f t="shared" si="1213"/>
        <v>0</v>
      </c>
      <c r="AE3079">
        <f t="shared" si="1214"/>
        <v>0</v>
      </c>
      <c r="AF3079" s="11">
        <f t="shared" si="1215"/>
        <v>0</v>
      </c>
      <c r="AG3079">
        <f t="shared" si="1216"/>
        <v>0</v>
      </c>
      <c r="AH3079" s="11">
        <f t="shared" si="1217"/>
        <v>1</v>
      </c>
      <c r="AI3079">
        <f t="shared" si="1218"/>
        <v>0</v>
      </c>
      <c r="AJ3079" s="11">
        <f t="shared" si="1219"/>
        <v>0</v>
      </c>
      <c r="AK3079" s="2">
        <f t="shared" si="1220"/>
        <v>0</v>
      </c>
      <c r="AL3079" s="10">
        <f t="shared" si="1221"/>
        <v>1</v>
      </c>
      <c r="AN3079" s="25">
        <f t="shared" si="1222"/>
        <v>1</v>
      </c>
      <c r="AO3079" s="2">
        <f t="shared" si="1223"/>
        <v>0</v>
      </c>
      <c r="AP3079" s="2">
        <f t="shared" si="1224"/>
        <v>0</v>
      </c>
      <c r="AQ3079" s="2">
        <f t="shared" si="1225"/>
        <v>0</v>
      </c>
      <c r="AR3079" s="2">
        <f t="shared" si="1226"/>
        <v>1</v>
      </c>
      <c r="AS3079" s="27">
        <f t="shared" si="1227"/>
        <v>0</v>
      </c>
      <c r="AU3079" s="3">
        <v>0</v>
      </c>
      <c r="AV3079">
        <v>0.62887377554032664</v>
      </c>
      <c r="AX3079" s="1">
        <v>5252</v>
      </c>
      <c r="AY3079">
        <v>41991</v>
      </c>
      <c r="AZ3079">
        <v>87</v>
      </c>
      <c r="BA3079">
        <v>14</v>
      </c>
      <c r="BB3079" s="2">
        <v>1</v>
      </c>
      <c r="BC3079" s="2">
        <v>1</v>
      </c>
      <c r="BD3079" s="2">
        <v>0</v>
      </c>
      <c r="BE3079" s="10">
        <v>1</v>
      </c>
      <c r="BF3079" s="25">
        <v>1</v>
      </c>
      <c r="BG3079" s="2">
        <v>0</v>
      </c>
      <c r="BH3079">
        <v>0</v>
      </c>
      <c r="BI3079">
        <v>0</v>
      </c>
      <c r="BJ3079">
        <v>1</v>
      </c>
      <c r="BK3079" s="11">
        <v>0</v>
      </c>
      <c r="BL3079">
        <v>41991</v>
      </c>
    </row>
    <row r="3080" spans="1:64">
      <c r="A3080" t="s">
        <v>11</v>
      </c>
      <c r="B3080" t="s">
        <v>30</v>
      </c>
      <c r="C3080" t="s">
        <v>20</v>
      </c>
      <c r="D3080" t="s">
        <v>25</v>
      </c>
      <c r="E3080" t="s">
        <v>15</v>
      </c>
      <c r="F3080" t="s">
        <v>21</v>
      </c>
      <c r="G3080" t="s">
        <v>17</v>
      </c>
      <c r="H3080" s="2" t="s">
        <v>9172</v>
      </c>
      <c r="I3080" s="2" t="s">
        <v>9173</v>
      </c>
      <c r="J3080" s="2" t="s">
        <v>9172</v>
      </c>
      <c r="K3080" s="6" t="s">
        <v>9173</v>
      </c>
      <c r="L3080" s="8" t="s">
        <v>3845</v>
      </c>
      <c r="M3080" s="1">
        <v>3995</v>
      </c>
      <c r="N3080">
        <v>0</v>
      </c>
      <c r="O3080">
        <f t="shared" si="1203"/>
        <v>1</v>
      </c>
      <c r="P3080">
        <v>41</v>
      </c>
      <c r="Q3080">
        <v>117</v>
      </c>
      <c r="R3080">
        <v>19</v>
      </c>
      <c r="S3080" s="2">
        <f t="shared" si="1204"/>
        <v>0</v>
      </c>
      <c r="T3080" s="2">
        <f t="shared" si="1205"/>
        <v>1</v>
      </c>
      <c r="U3080" s="2">
        <f t="shared" si="1205"/>
        <v>0</v>
      </c>
      <c r="V3080" s="10">
        <f t="shared" si="1205"/>
        <v>1</v>
      </c>
      <c r="W3080">
        <f t="shared" si="1206"/>
        <v>0</v>
      </c>
      <c r="X3080" s="11">
        <f t="shared" si="1207"/>
        <v>0</v>
      </c>
      <c r="Y3080">
        <f t="shared" si="1208"/>
        <v>1</v>
      </c>
      <c r="Z3080">
        <f t="shared" si="1209"/>
        <v>0</v>
      </c>
      <c r="AA3080">
        <f t="shared" si="1210"/>
        <v>0</v>
      </c>
      <c r="AB3080" s="11">
        <f t="shared" si="1211"/>
        <v>0</v>
      </c>
      <c r="AC3080">
        <f t="shared" si="1212"/>
        <v>0</v>
      </c>
      <c r="AD3080">
        <f t="shared" si="1213"/>
        <v>0</v>
      </c>
      <c r="AE3080">
        <f t="shared" si="1214"/>
        <v>0</v>
      </c>
      <c r="AF3080" s="11">
        <f t="shared" si="1215"/>
        <v>0</v>
      </c>
      <c r="AG3080">
        <f t="shared" si="1216"/>
        <v>1</v>
      </c>
      <c r="AH3080" s="11">
        <f t="shared" si="1217"/>
        <v>0</v>
      </c>
      <c r="AI3080">
        <f t="shared" si="1218"/>
        <v>0</v>
      </c>
      <c r="AJ3080" s="11">
        <f t="shared" si="1219"/>
        <v>0</v>
      </c>
      <c r="AK3080" s="2">
        <f t="shared" si="1220"/>
        <v>1</v>
      </c>
      <c r="AL3080" s="10">
        <f t="shared" si="1221"/>
        <v>0</v>
      </c>
      <c r="AN3080" s="25">
        <f t="shared" si="1222"/>
        <v>1</v>
      </c>
      <c r="AO3080" s="2">
        <f t="shared" si="1223"/>
        <v>0</v>
      </c>
      <c r="AP3080" s="2">
        <f t="shared" si="1224"/>
        <v>1</v>
      </c>
      <c r="AQ3080" s="2">
        <f t="shared" si="1225"/>
        <v>0</v>
      </c>
      <c r="AR3080" s="2">
        <f t="shared" si="1226"/>
        <v>1</v>
      </c>
      <c r="AS3080" s="27">
        <f t="shared" si="1227"/>
        <v>0</v>
      </c>
      <c r="AU3080" s="3">
        <v>0</v>
      </c>
      <c r="AV3080">
        <v>0.62955322658156665</v>
      </c>
      <c r="AX3080" s="1">
        <v>3995</v>
      </c>
      <c r="AY3080">
        <v>0</v>
      </c>
      <c r="AZ3080">
        <v>117</v>
      </c>
      <c r="BA3080">
        <v>19</v>
      </c>
      <c r="BB3080" s="2">
        <v>0</v>
      </c>
      <c r="BC3080" s="2">
        <v>1</v>
      </c>
      <c r="BD3080" s="2">
        <v>0</v>
      </c>
      <c r="BE3080" s="10">
        <v>1</v>
      </c>
      <c r="BF3080" s="25">
        <v>1</v>
      </c>
      <c r="BG3080" s="2">
        <v>1</v>
      </c>
      <c r="BH3080">
        <v>1</v>
      </c>
      <c r="BI3080">
        <v>0</v>
      </c>
      <c r="BJ3080">
        <v>0</v>
      </c>
      <c r="BK3080" s="11">
        <v>0</v>
      </c>
      <c r="BL3080">
        <v>0</v>
      </c>
    </row>
    <row r="3081" spans="1:64">
      <c r="A3081" t="s">
        <v>11</v>
      </c>
      <c r="B3081" t="s">
        <v>12</v>
      </c>
      <c r="C3081" t="s">
        <v>13</v>
      </c>
      <c r="D3081" t="s">
        <v>25</v>
      </c>
      <c r="E3081" t="s">
        <v>27</v>
      </c>
      <c r="F3081" t="s">
        <v>21</v>
      </c>
      <c r="G3081" t="s">
        <v>17</v>
      </c>
      <c r="H3081" s="2" t="s">
        <v>9173</v>
      </c>
      <c r="I3081" s="2" t="s">
        <v>9173</v>
      </c>
      <c r="J3081" s="2" t="s">
        <v>9172</v>
      </c>
      <c r="K3081" s="6" t="s">
        <v>9173</v>
      </c>
      <c r="L3081" s="8" t="s">
        <v>2128</v>
      </c>
      <c r="M3081" s="1">
        <v>7758</v>
      </c>
      <c r="N3081">
        <v>49682</v>
      </c>
      <c r="O3081">
        <f t="shared" si="1203"/>
        <v>1</v>
      </c>
      <c r="P3081">
        <v>56</v>
      </c>
      <c r="Q3081">
        <v>99</v>
      </c>
      <c r="R3081">
        <v>30</v>
      </c>
      <c r="S3081" s="2">
        <f t="shared" si="1204"/>
        <v>1</v>
      </c>
      <c r="T3081" s="2">
        <f t="shared" si="1205"/>
        <v>1</v>
      </c>
      <c r="U3081" s="2">
        <f t="shared" si="1205"/>
        <v>0</v>
      </c>
      <c r="V3081" s="10">
        <f t="shared" si="1205"/>
        <v>1</v>
      </c>
      <c r="W3081">
        <f t="shared" si="1206"/>
        <v>0</v>
      </c>
      <c r="X3081" s="11">
        <f t="shared" si="1207"/>
        <v>0</v>
      </c>
      <c r="Y3081">
        <f t="shared" si="1208"/>
        <v>0</v>
      </c>
      <c r="Z3081">
        <f t="shared" si="1209"/>
        <v>1</v>
      </c>
      <c r="AA3081">
        <f t="shared" si="1210"/>
        <v>0</v>
      </c>
      <c r="AB3081" s="11">
        <f t="shared" si="1211"/>
        <v>0</v>
      </c>
      <c r="AC3081">
        <f t="shared" si="1212"/>
        <v>1</v>
      </c>
      <c r="AD3081">
        <f t="shared" si="1213"/>
        <v>0</v>
      </c>
      <c r="AE3081">
        <f t="shared" si="1214"/>
        <v>0</v>
      </c>
      <c r="AF3081" s="11">
        <f t="shared" si="1215"/>
        <v>0</v>
      </c>
      <c r="AG3081">
        <f t="shared" si="1216"/>
        <v>0</v>
      </c>
      <c r="AH3081" s="11">
        <f t="shared" si="1217"/>
        <v>1</v>
      </c>
      <c r="AI3081">
        <f t="shared" si="1218"/>
        <v>0</v>
      </c>
      <c r="AJ3081" s="11">
        <f t="shared" si="1219"/>
        <v>0</v>
      </c>
      <c r="AK3081" s="2">
        <f t="shared" si="1220"/>
        <v>1</v>
      </c>
      <c r="AL3081" s="10">
        <f t="shared" si="1221"/>
        <v>0</v>
      </c>
      <c r="AN3081" s="25">
        <f t="shared" si="1222"/>
        <v>1</v>
      </c>
      <c r="AO3081" s="2">
        <f t="shared" si="1223"/>
        <v>0</v>
      </c>
      <c r="AP3081" s="2">
        <f t="shared" si="1224"/>
        <v>0</v>
      </c>
      <c r="AQ3081" s="2">
        <f t="shared" si="1225"/>
        <v>0</v>
      </c>
      <c r="AR3081" s="2">
        <f t="shared" si="1226"/>
        <v>1</v>
      </c>
      <c r="AS3081" s="27">
        <f t="shared" si="1227"/>
        <v>0</v>
      </c>
      <c r="AU3081" s="3">
        <v>0</v>
      </c>
      <c r="AV3081">
        <v>0.63006141159220663</v>
      </c>
      <c r="AX3081" s="1">
        <v>7758</v>
      </c>
      <c r="AY3081">
        <v>49682</v>
      </c>
      <c r="AZ3081">
        <v>99</v>
      </c>
      <c r="BA3081">
        <v>30</v>
      </c>
      <c r="BB3081" s="2">
        <v>1</v>
      </c>
      <c r="BC3081" s="2">
        <v>1</v>
      </c>
      <c r="BD3081" s="2">
        <v>0</v>
      </c>
      <c r="BE3081" s="10">
        <v>1</v>
      </c>
      <c r="BF3081" s="25">
        <v>1</v>
      </c>
      <c r="BG3081" s="2">
        <v>0</v>
      </c>
      <c r="BH3081">
        <v>0</v>
      </c>
      <c r="BI3081">
        <v>1</v>
      </c>
      <c r="BJ3081">
        <v>0</v>
      </c>
      <c r="BK3081" s="11">
        <v>0</v>
      </c>
      <c r="BL3081">
        <v>49682</v>
      </c>
    </row>
    <row r="3082" spans="1:64">
      <c r="A3082" t="s">
        <v>11</v>
      </c>
      <c r="B3082" t="s">
        <v>43</v>
      </c>
      <c r="C3082" t="s">
        <v>20</v>
      </c>
      <c r="D3082" t="s">
        <v>25</v>
      </c>
      <c r="E3082" t="s">
        <v>15</v>
      </c>
      <c r="F3082" t="s">
        <v>16</v>
      </c>
      <c r="G3082" t="s">
        <v>17</v>
      </c>
      <c r="H3082" s="2" t="s">
        <v>9172</v>
      </c>
      <c r="I3082" s="2" t="s">
        <v>9173</v>
      </c>
      <c r="J3082" s="2" t="s">
        <v>9172</v>
      </c>
      <c r="K3082" s="6" t="s">
        <v>9172</v>
      </c>
      <c r="L3082" s="8" t="s">
        <v>1287</v>
      </c>
      <c r="M3082" s="1">
        <v>7956</v>
      </c>
      <c r="N3082">
        <v>0</v>
      </c>
      <c r="O3082">
        <f t="shared" si="1203"/>
        <v>1</v>
      </c>
      <c r="P3082">
        <v>24</v>
      </c>
      <c r="Q3082">
        <v>102</v>
      </c>
      <c r="R3082">
        <v>17</v>
      </c>
      <c r="S3082" s="2">
        <f t="shared" si="1204"/>
        <v>0</v>
      </c>
      <c r="T3082" s="2">
        <f t="shared" si="1205"/>
        <v>1</v>
      </c>
      <c r="U3082" s="2">
        <f t="shared" si="1205"/>
        <v>0</v>
      </c>
      <c r="V3082" s="10">
        <f t="shared" si="1205"/>
        <v>0</v>
      </c>
      <c r="W3082">
        <f t="shared" si="1206"/>
        <v>0</v>
      </c>
      <c r="X3082" s="11">
        <f t="shared" si="1207"/>
        <v>0</v>
      </c>
      <c r="Y3082">
        <f t="shared" si="1208"/>
        <v>0</v>
      </c>
      <c r="Z3082">
        <f t="shared" si="1209"/>
        <v>0</v>
      </c>
      <c r="AA3082">
        <f t="shared" si="1210"/>
        <v>0</v>
      </c>
      <c r="AB3082" s="11">
        <f t="shared" si="1211"/>
        <v>0</v>
      </c>
      <c r="AC3082">
        <f t="shared" si="1212"/>
        <v>0</v>
      </c>
      <c r="AD3082">
        <f t="shared" si="1213"/>
        <v>0</v>
      </c>
      <c r="AE3082">
        <f t="shared" si="1214"/>
        <v>0</v>
      </c>
      <c r="AF3082" s="11">
        <f t="shared" si="1215"/>
        <v>0</v>
      </c>
      <c r="AG3082">
        <f t="shared" si="1216"/>
        <v>1</v>
      </c>
      <c r="AH3082" s="11">
        <f t="shared" si="1217"/>
        <v>0</v>
      </c>
      <c r="AI3082">
        <f t="shared" si="1218"/>
        <v>1</v>
      </c>
      <c r="AJ3082" s="11">
        <f t="shared" si="1219"/>
        <v>0</v>
      </c>
      <c r="AK3082" s="2">
        <f t="shared" si="1220"/>
        <v>1</v>
      </c>
      <c r="AL3082" s="10">
        <f t="shared" si="1221"/>
        <v>0</v>
      </c>
      <c r="AN3082" s="25">
        <f t="shared" si="1222"/>
        <v>1</v>
      </c>
      <c r="AO3082" s="2">
        <f t="shared" si="1223"/>
        <v>1</v>
      </c>
      <c r="AP3082" s="2">
        <f t="shared" si="1224"/>
        <v>1</v>
      </c>
      <c r="AQ3082" s="2">
        <f t="shared" si="1225"/>
        <v>0</v>
      </c>
      <c r="AR3082" s="2">
        <f t="shared" si="1226"/>
        <v>0</v>
      </c>
      <c r="AS3082" s="27">
        <f t="shared" si="1227"/>
        <v>0</v>
      </c>
      <c r="AU3082" s="3">
        <v>0</v>
      </c>
      <c r="AV3082">
        <v>0.63009797764480946</v>
      </c>
      <c r="AX3082" s="1">
        <v>7956</v>
      </c>
      <c r="AY3082">
        <v>0</v>
      </c>
      <c r="AZ3082">
        <v>102</v>
      </c>
      <c r="BA3082">
        <v>17</v>
      </c>
      <c r="BB3082" s="2">
        <v>0</v>
      </c>
      <c r="BC3082" s="2">
        <v>1</v>
      </c>
      <c r="BD3082" s="2">
        <v>0</v>
      </c>
      <c r="BE3082" s="10">
        <v>0</v>
      </c>
      <c r="BF3082" s="25">
        <v>1</v>
      </c>
      <c r="BG3082" s="2">
        <v>1</v>
      </c>
      <c r="BH3082">
        <v>0</v>
      </c>
      <c r="BI3082">
        <v>0</v>
      </c>
      <c r="BJ3082">
        <v>0</v>
      </c>
      <c r="BK3082" s="11">
        <v>0</v>
      </c>
      <c r="BL3082">
        <v>0</v>
      </c>
    </row>
    <row r="3083" spans="1:64">
      <c r="A3083" t="s">
        <v>11</v>
      </c>
      <c r="B3083" t="s">
        <v>32</v>
      </c>
      <c r="C3083" t="s">
        <v>13</v>
      </c>
      <c r="D3083" t="s">
        <v>25</v>
      </c>
      <c r="E3083" t="s">
        <v>33</v>
      </c>
      <c r="F3083" t="s">
        <v>16</v>
      </c>
      <c r="G3083" t="s">
        <v>17</v>
      </c>
      <c r="H3083" s="2" t="s">
        <v>9173</v>
      </c>
      <c r="I3083" s="2" t="s">
        <v>9173</v>
      </c>
      <c r="J3083" s="2" t="s">
        <v>9172</v>
      </c>
      <c r="K3083" s="6" t="s">
        <v>9173</v>
      </c>
      <c r="L3083" s="8" t="s">
        <v>1588</v>
      </c>
      <c r="M3083" s="1">
        <v>7303</v>
      </c>
      <c r="N3083">
        <v>30492</v>
      </c>
      <c r="O3083">
        <f t="shared" si="1203"/>
        <v>1</v>
      </c>
      <c r="P3083">
        <v>56</v>
      </c>
      <c r="Q3083">
        <v>43</v>
      </c>
      <c r="R3083">
        <v>32</v>
      </c>
      <c r="S3083" s="2">
        <f t="shared" si="1204"/>
        <v>1</v>
      </c>
      <c r="T3083" s="2">
        <f t="shared" si="1205"/>
        <v>1</v>
      </c>
      <c r="U3083" s="2">
        <f t="shared" si="1205"/>
        <v>0</v>
      </c>
      <c r="V3083" s="10">
        <f t="shared" si="1205"/>
        <v>1</v>
      </c>
      <c r="W3083">
        <f t="shared" si="1206"/>
        <v>0</v>
      </c>
      <c r="X3083" s="11">
        <f t="shared" si="1207"/>
        <v>0</v>
      </c>
      <c r="Y3083">
        <f t="shared" si="1208"/>
        <v>0</v>
      </c>
      <c r="Z3083">
        <f t="shared" si="1209"/>
        <v>0</v>
      </c>
      <c r="AA3083">
        <f t="shared" si="1210"/>
        <v>1</v>
      </c>
      <c r="AB3083" s="11">
        <f t="shared" si="1211"/>
        <v>0</v>
      </c>
      <c r="AC3083">
        <f t="shared" si="1212"/>
        <v>1</v>
      </c>
      <c r="AD3083">
        <f t="shared" si="1213"/>
        <v>0</v>
      </c>
      <c r="AE3083">
        <f t="shared" si="1214"/>
        <v>0</v>
      </c>
      <c r="AF3083" s="11">
        <f t="shared" si="1215"/>
        <v>0</v>
      </c>
      <c r="AG3083">
        <f t="shared" si="1216"/>
        <v>0</v>
      </c>
      <c r="AH3083" s="11">
        <f t="shared" si="1217"/>
        <v>0</v>
      </c>
      <c r="AI3083">
        <f t="shared" si="1218"/>
        <v>1</v>
      </c>
      <c r="AJ3083" s="11">
        <f t="shared" si="1219"/>
        <v>0</v>
      </c>
      <c r="AK3083" s="2">
        <f t="shared" si="1220"/>
        <v>1</v>
      </c>
      <c r="AL3083" s="10">
        <f t="shared" si="1221"/>
        <v>0</v>
      </c>
      <c r="AN3083" s="25">
        <f t="shared" si="1222"/>
        <v>1</v>
      </c>
      <c r="AO3083" s="2">
        <f t="shared" si="1223"/>
        <v>0</v>
      </c>
      <c r="AP3083" s="2">
        <f t="shared" si="1224"/>
        <v>0</v>
      </c>
      <c r="AQ3083" s="2">
        <f t="shared" si="1225"/>
        <v>1</v>
      </c>
      <c r="AR3083" s="2">
        <f t="shared" si="1226"/>
        <v>0</v>
      </c>
      <c r="AS3083" s="27">
        <f t="shared" si="1227"/>
        <v>0</v>
      </c>
      <c r="AU3083" s="3">
        <v>0</v>
      </c>
      <c r="AV3083">
        <v>0.63038265222235701</v>
      </c>
      <c r="AX3083" s="1">
        <v>7303</v>
      </c>
      <c r="AY3083">
        <v>30492</v>
      </c>
      <c r="AZ3083">
        <v>43</v>
      </c>
      <c r="BA3083">
        <v>32</v>
      </c>
      <c r="BB3083" s="2">
        <v>1</v>
      </c>
      <c r="BC3083" s="2">
        <v>1</v>
      </c>
      <c r="BD3083" s="2">
        <v>0</v>
      </c>
      <c r="BE3083" s="10">
        <v>1</v>
      </c>
      <c r="BF3083" s="25">
        <v>1</v>
      </c>
      <c r="BG3083" s="2">
        <v>0</v>
      </c>
      <c r="BH3083">
        <v>0</v>
      </c>
      <c r="BI3083">
        <v>0</v>
      </c>
      <c r="BJ3083">
        <v>1</v>
      </c>
      <c r="BK3083" s="11">
        <v>0</v>
      </c>
      <c r="BL3083">
        <v>30492</v>
      </c>
    </row>
    <row r="3084" spans="1:64">
      <c r="A3084" t="s">
        <v>11</v>
      </c>
      <c r="B3084" t="s">
        <v>30</v>
      </c>
      <c r="C3084" t="s">
        <v>13</v>
      </c>
      <c r="D3084" t="s">
        <v>25</v>
      </c>
      <c r="E3084" t="s">
        <v>33</v>
      </c>
      <c r="F3084" t="s">
        <v>36</v>
      </c>
      <c r="G3084" t="s">
        <v>17</v>
      </c>
      <c r="H3084" s="2" t="s">
        <v>9173</v>
      </c>
      <c r="I3084" s="2" t="s">
        <v>9173</v>
      </c>
      <c r="J3084" s="2" t="s">
        <v>9172</v>
      </c>
      <c r="K3084" s="6" t="s">
        <v>9173</v>
      </c>
      <c r="L3084" s="8" t="s">
        <v>5466</v>
      </c>
      <c r="M3084" s="1">
        <v>5812</v>
      </c>
      <c r="N3084">
        <v>58643</v>
      </c>
      <c r="O3084">
        <f t="shared" si="1203"/>
        <v>1</v>
      </c>
      <c r="P3084">
        <v>41</v>
      </c>
      <c r="Q3084">
        <v>44</v>
      </c>
      <c r="R3084">
        <v>33</v>
      </c>
      <c r="S3084" s="2">
        <f t="shared" si="1204"/>
        <v>1</v>
      </c>
      <c r="T3084" s="2">
        <f t="shared" si="1205"/>
        <v>1</v>
      </c>
      <c r="U3084" s="2">
        <f t="shared" si="1205"/>
        <v>0</v>
      </c>
      <c r="V3084" s="10">
        <f t="shared" si="1205"/>
        <v>1</v>
      </c>
      <c r="W3084">
        <f t="shared" si="1206"/>
        <v>0</v>
      </c>
      <c r="X3084" s="11">
        <f t="shared" si="1207"/>
        <v>0</v>
      </c>
      <c r="Y3084">
        <f t="shared" si="1208"/>
        <v>1</v>
      </c>
      <c r="Z3084">
        <f t="shared" si="1209"/>
        <v>0</v>
      </c>
      <c r="AA3084">
        <f t="shared" si="1210"/>
        <v>0</v>
      </c>
      <c r="AB3084" s="11">
        <f t="shared" si="1211"/>
        <v>0</v>
      </c>
      <c r="AC3084">
        <f t="shared" si="1212"/>
        <v>1</v>
      </c>
      <c r="AD3084">
        <f t="shared" si="1213"/>
        <v>0</v>
      </c>
      <c r="AE3084">
        <f t="shared" si="1214"/>
        <v>0</v>
      </c>
      <c r="AF3084" s="11">
        <f t="shared" si="1215"/>
        <v>0</v>
      </c>
      <c r="AG3084">
        <f t="shared" si="1216"/>
        <v>0</v>
      </c>
      <c r="AH3084" s="11">
        <f t="shared" si="1217"/>
        <v>0</v>
      </c>
      <c r="AI3084">
        <f t="shared" si="1218"/>
        <v>0</v>
      </c>
      <c r="AJ3084" s="11">
        <f t="shared" si="1219"/>
        <v>1</v>
      </c>
      <c r="AK3084" s="2">
        <f t="shared" si="1220"/>
        <v>1</v>
      </c>
      <c r="AL3084" s="10">
        <f t="shared" si="1221"/>
        <v>0</v>
      </c>
      <c r="AN3084" s="25">
        <f t="shared" si="1222"/>
        <v>1</v>
      </c>
      <c r="AO3084" s="2">
        <f t="shared" si="1223"/>
        <v>0</v>
      </c>
      <c r="AP3084" s="2">
        <f t="shared" si="1224"/>
        <v>0</v>
      </c>
      <c r="AQ3084" s="2">
        <f t="shared" si="1225"/>
        <v>1</v>
      </c>
      <c r="AR3084" s="2">
        <f t="shared" si="1226"/>
        <v>0</v>
      </c>
      <c r="AS3084" s="27">
        <f t="shared" si="1227"/>
        <v>0</v>
      </c>
      <c r="AU3084" s="3">
        <v>0</v>
      </c>
      <c r="AV3084">
        <v>0.63043028471545792</v>
      </c>
      <c r="AX3084" s="1">
        <v>5812</v>
      </c>
      <c r="AY3084">
        <v>58643</v>
      </c>
      <c r="AZ3084">
        <v>44</v>
      </c>
      <c r="BA3084">
        <v>33</v>
      </c>
      <c r="BB3084" s="2">
        <v>1</v>
      </c>
      <c r="BC3084" s="2">
        <v>1</v>
      </c>
      <c r="BD3084" s="2">
        <v>0</v>
      </c>
      <c r="BE3084" s="10">
        <v>1</v>
      </c>
      <c r="BF3084" s="25">
        <v>1</v>
      </c>
      <c r="BG3084" s="2">
        <v>0</v>
      </c>
      <c r="BH3084">
        <v>1</v>
      </c>
      <c r="BI3084">
        <v>0</v>
      </c>
      <c r="BJ3084">
        <v>0</v>
      </c>
      <c r="BK3084" s="11">
        <v>0</v>
      </c>
      <c r="BL3084">
        <v>58643</v>
      </c>
    </row>
    <row r="3085" spans="1:64">
      <c r="A3085" t="s">
        <v>11</v>
      </c>
      <c r="B3085" t="s">
        <v>43</v>
      </c>
      <c r="C3085" t="s">
        <v>13</v>
      </c>
      <c r="D3085" t="s">
        <v>25</v>
      </c>
      <c r="E3085" t="s">
        <v>15</v>
      </c>
      <c r="F3085" t="s">
        <v>16</v>
      </c>
      <c r="G3085" t="s">
        <v>39</v>
      </c>
      <c r="H3085" s="2" t="s">
        <v>9173</v>
      </c>
      <c r="I3085" s="2" t="s">
        <v>9173</v>
      </c>
      <c r="J3085" s="2" t="s">
        <v>9172</v>
      </c>
      <c r="K3085" s="6" t="s">
        <v>9173</v>
      </c>
      <c r="L3085" s="8" t="s">
        <v>2968</v>
      </c>
      <c r="M3085" s="1">
        <v>2592</v>
      </c>
      <c r="N3085">
        <v>72421</v>
      </c>
      <c r="O3085">
        <f t="shared" si="1203"/>
        <v>1</v>
      </c>
      <c r="P3085">
        <v>19</v>
      </c>
      <c r="Q3085">
        <v>97</v>
      </c>
      <c r="R3085">
        <v>8</v>
      </c>
      <c r="S3085" s="2">
        <f t="shared" si="1204"/>
        <v>1</v>
      </c>
      <c r="T3085" s="2">
        <f t="shared" si="1205"/>
        <v>1</v>
      </c>
      <c r="U3085" s="2">
        <f t="shared" si="1205"/>
        <v>0</v>
      </c>
      <c r="V3085" s="10">
        <f t="shared" si="1205"/>
        <v>1</v>
      </c>
      <c r="W3085">
        <f t="shared" si="1206"/>
        <v>0</v>
      </c>
      <c r="X3085" s="11">
        <f t="shared" si="1207"/>
        <v>0</v>
      </c>
      <c r="Y3085">
        <f t="shared" si="1208"/>
        <v>0</v>
      </c>
      <c r="Z3085">
        <f t="shared" si="1209"/>
        <v>0</v>
      </c>
      <c r="AA3085">
        <f t="shared" si="1210"/>
        <v>0</v>
      </c>
      <c r="AB3085" s="11">
        <f t="shared" si="1211"/>
        <v>0</v>
      </c>
      <c r="AC3085">
        <f t="shared" si="1212"/>
        <v>1</v>
      </c>
      <c r="AD3085">
        <f t="shared" si="1213"/>
        <v>0</v>
      </c>
      <c r="AE3085">
        <f t="shared" si="1214"/>
        <v>0</v>
      </c>
      <c r="AF3085" s="11">
        <f t="shared" si="1215"/>
        <v>0</v>
      </c>
      <c r="AG3085">
        <f t="shared" si="1216"/>
        <v>1</v>
      </c>
      <c r="AH3085" s="11">
        <f t="shared" si="1217"/>
        <v>0</v>
      </c>
      <c r="AI3085">
        <f t="shared" si="1218"/>
        <v>1</v>
      </c>
      <c r="AJ3085" s="11">
        <f t="shared" si="1219"/>
        <v>0</v>
      </c>
      <c r="AK3085" s="2">
        <f t="shared" si="1220"/>
        <v>0</v>
      </c>
      <c r="AL3085" s="10">
        <f t="shared" si="1221"/>
        <v>0</v>
      </c>
      <c r="AN3085" s="25">
        <f t="shared" si="1222"/>
        <v>1</v>
      </c>
      <c r="AO3085" s="2">
        <f t="shared" si="1223"/>
        <v>1</v>
      </c>
      <c r="AP3085" s="2">
        <f t="shared" si="1224"/>
        <v>0</v>
      </c>
      <c r="AQ3085" s="2">
        <f t="shared" si="1225"/>
        <v>0</v>
      </c>
      <c r="AR3085" s="2">
        <f t="shared" si="1226"/>
        <v>0</v>
      </c>
      <c r="AS3085" s="27">
        <f t="shared" si="1227"/>
        <v>1</v>
      </c>
      <c r="AU3085" s="3">
        <v>0</v>
      </c>
      <c r="AV3085">
        <v>0.63140542275803413</v>
      </c>
      <c r="AX3085" s="1">
        <v>2592</v>
      </c>
      <c r="AY3085">
        <v>72421</v>
      </c>
      <c r="AZ3085">
        <v>97</v>
      </c>
      <c r="BA3085">
        <v>8</v>
      </c>
      <c r="BB3085" s="2">
        <v>1</v>
      </c>
      <c r="BC3085" s="2">
        <v>1</v>
      </c>
      <c r="BD3085" s="2">
        <v>0</v>
      </c>
      <c r="BE3085" s="10">
        <v>1</v>
      </c>
      <c r="BF3085" s="25">
        <v>1</v>
      </c>
      <c r="BG3085" s="2">
        <v>0</v>
      </c>
      <c r="BH3085">
        <v>0</v>
      </c>
      <c r="BI3085">
        <v>0</v>
      </c>
      <c r="BJ3085">
        <v>0</v>
      </c>
      <c r="BK3085" s="11">
        <v>0</v>
      </c>
      <c r="BL3085">
        <v>72421</v>
      </c>
    </row>
    <row r="3086" spans="1:64">
      <c r="A3086" t="s">
        <v>11</v>
      </c>
      <c r="B3086" t="s">
        <v>12</v>
      </c>
      <c r="C3086" t="s">
        <v>13</v>
      </c>
      <c r="D3086" t="s">
        <v>25</v>
      </c>
      <c r="E3086" t="s">
        <v>15</v>
      </c>
      <c r="F3086" t="s">
        <v>16</v>
      </c>
      <c r="G3086" t="s">
        <v>17</v>
      </c>
      <c r="H3086" s="2" t="s">
        <v>9172</v>
      </c>
      <c r="I3086" s="2" t="s">
        <v>9172</v>
      </c>
      <c r="J3086" s="2" t="s">
        <v>9172</v>
      </c>
      <c r="K3086" s="6" t="s">
        <v>9173</v>
      </c>
      <c r="L3086" s="8" t="s">
        <v>4202</v>
      </c>
      <c r="M3086" s="1">
        <v>2760</v>
      </c>
      <c r="N3086">
        <v>92296</v>
      </c>
      <c r="O3086">
        <f t="shared" si="1203"/>
        <v>1</v>
      </c>
      <c r="P3086">
        <v>23</v>
      </c>
      <c r="Q3086">
        <v>93</v>
      </c>
      <c r="R3086">
        <v>4</v>
      </c>
      <c r="S3086" s="2">
        <f t="shared" si="1204"/>
        <v>0</v>
      </c>
      <c r="T3086" s="2">
        <f t="shared" si="1205"/>
        <v>0</v>
      </c>
      <c r="U3086" s="2">
        <f t="shared" si="1205"/>
        <v>0</v>
      </c>
      <c r="V3086" s="10">
        <f t="shared" si="1205"/>
        <v>1</v>
      </c>
      <c r="W3086">
        <f t="shared" si="1206"/>
        <v>0</v>
      </c>
      <c r="X3086" s="11">
        <f t="shared" si="1207"/>
        <v>0</v>
      </c>
      <c r="Y3086">
        <f t="shared" si="1208"/>
        <v>0</v>
      </c>
      <c r="Z3086">
        <f t="shared" si="1209"/>
        <v>1</v>
      </c>
      <c r="AA3086">
        <f t="shared" si="1210"/>
        <v>0</v>
      </c>
      <c r="AB3086" s="11">
        <f t="shared" si="1211"/>
        <v>0</v>
      </c>
      <c r="AC3086">
        <f t="shared" si="1212"/>
        <v>1</v>
      </c>
      <c r="AD3086">
        <f t="shared" si="1213"/>
        <v>0</v>
      </c>
      <c r="AE3086">
        <f t="shared" si="1214"/>
        <v>0</v>
      </c>
      <c r="AF3086" s="11">
        <f t="shared" si="1215"/>
        <v>0</v>
      </c>
      <c r="AG3086">
        <f t="shared" si="1216"/>
        <v>1</v>
      </c>
      <c r="AH3086" s="11">
        <f t="shared" si="1217"/>
        <v>0</v>
      </c>
      <c r="AI3086">
        <f t="shared" si="1218"/>
        <v>1</v>
      </c>
      <c r="AJ3086" s="11">
        <f t="shared" si="1219"/>
        <v>0</v>
      </c>
      <c r="AK3086" s="2">
        <f t="shared" si="1220"/>
        <v>1</v>
      </c>
      <c r="AL3086" s="10">
        <f t="shared" si="1221"/>
        <v>0</v>
      </c>
      <c r="AN3086" s="25">
        <f t="shared" si="1222"/>
        <v>1</v>
      </c>
      <c r="AO3086" s="2">
        <f t="shared" si="1223"/>
        <v>0</v>
      </c>
      <c r="AP3086" s="2">
        <f t="shared" si="1224"/>
        <v>0</v>
      </c>
      <c r="AQ3086" s="2">
        <f t="shared" si="1225"/>
        <v>0</v>
      </c>
      <c r="AR3086" s="2">
        <f t="shared" si="1226"/>
        <v>0</v>
      </c>
      <c r="AS3086" s="27">
        <f t="shared" si="1227"/>
        <v>0</v>
      </c>
      <c r="AU3086" s="3">
        <v>0</v>
      </c>
      <c r="AV3086">
        <v>0.63204077614100684</v>
      </c>
      <c r="AX3086" s="1">
        <v>2760</v>
      </c>
      <c r="AY3086">
        <v>92296</v>
      </c>
      <c r="AZ3086">
        <v>93</v>
      </c>
      <c r="BA3086">
        <v>4</v>
      </c>
      <c r="BB3086" s="2">
        <v>0</v>
      </c>
      <c r="BC3086" s="2">
        <v>0</v>
      </c>
      <c r="BD3086" s="2">
        <v>0</v>
      </c>
      <c r="BE3086" s="10">
        <v>1</v>
      </c>
      <c r="BF3086" s="25">
        <v>1</v>
      </c>
      <c r="BG3086" s="2">
        <v>0</v>
      </c>
      <c r="BH3086">
        <v>0</v>
      </c>
      <c r="BI3086">
        <v>1</v>
      </c>
      <c r="BJ3086">
        <v>0</v>
      </c>
      <c r="BK3086" s="11">
        <v>0</v>
      </c>
      <c r="BL3086">
        <v>92296</v>
      </c>
    </row>
    <row r="3087" spans="1:64">
      <c r="A3087" t="s">
        <v>11</v>
      </c>
      <c r="B3087" t="s">
        <v>30</v>
      </c>
      <c r="C3087" t="s">
        <v>20</v>
      </c>
      <c r="D3087" t="s">
        <v>25</v>
      </c>
      <c r="E3087" t="s">
        <v>15</v>
      </c>
      <c r="F3087" t="s">
        <v>21</v>
      </c>
      <c r="G3087" t="s">
        <v>39</v>
      </c>
      <c r="H3087" s="2" t="s">
        <v>9173</v>
      </c>
      <c r="I3087" s="2" t="s">
        <v>9173</v>
      </c>
      <c r="J3087" s="2" t="s">
        <v>9172</v>
      </c>
      <c r="K3087" s="6" t="s">
        <v>9173</v>
      </c>
      <c r="L3087" s="8" t="s">
        <v>7057</v>
      </c>
      <c r="M3087" s="1">
        <v>13144</v>
      </c>
      <c r="N3087">
        <v>0</v>
      </c>
      <c r="O3087">
        <f t="shared" si="1203"/>
        <v>1</v>
      </c>
      <c r="P3087">
        <v>37</v>
      </c>
      <c r="Q3087">
        <v>188</v>
      </c>
      <c r="R3087">
        <v>23</v>
      </c>
      <c r="S3087" s="2">
        <f t="shared" si="1204"/>
        <v>1</v>
      </c>
      <c r="T3087" s="2">
        <f t="shared" si="1205"/>
        <v>1</v>
      </c>
      <c r="U3087" s="2">
        <f t="shared" si="1205"/>
        <v>0</v>
      </c>
      <c r="V3087" s="10">
        <f t="shared" si="1205"/>
        <v>1</v>
      </c>
      <c r="W3087">
        <f t="shared" si="1206"/>
        <v>0</v>
      </c>
      <c r="X3087" s="11">
        <f t="shared" si="1207"/>
        <v>0</v>
      </c>
      <c r="Y3087">
        <f t="shared" si="1208"/>
        <v>1</v>
      </c>
      <c r="Z3087">
        <f t="shared" si="1209"/>
        <v>0</v>
      </c>
      <c r="AA3087">
        <f t="shared" si="1210"/>
        <v>0</v>
      </c>
      <c r="AB3087" s="11">
        <f t="shared" si="1211"/>
        <v>0</v>
      </c>
      <c r="AC3087">
        <f t="shared" si="1212"/>
        <v>0</v>
      </c>
      <c r="AD3087">
        <f t="shared" si="1213"/>
        <v>0</v>
      </c>
      <c r="AE3087">
        <f t="shared" si="1214"/>
        <v>0</v>
      </c>
      <c r="AF3087" s="11">
        <f t="shared" si="1215"/>
        <v>0</v>
      </c>
      <c r="AG3087">
        <f t="shared" si="1216"/>
        <v>1</v>
      </c>
      <c r="AH3087" s="11">
        <f t="shared" si="1217"/>
        <v>0</v>
      </c>
      <c r="AI3087">
        <f t="shared" si="1218"/>
        <v>0</v>
      </c>
      <c r="AJ3087" s="11">
        <f t="shared" si="1219"/>
        <v>0</v>
      </c>
      <c r="AK3087" s="2">
        <f t="shared" si="1220"/>
        <v>0</v>
      </c>
      <c r="AL3087" s="10">
        <f t="shared" si="1221"/>
        <v>0</v>
      </c>
      <c r="AN3087" s="25">
        <f t="shared" si="1222"/>
        <v>1</v>
      </c>
      <c r="AO3087" s="2">
        <f t="shared" si="1223"/>
        <v>0</v>
      </c>
      <c r="AP3087" s="2">
        <f t="shared" si="1224"/>
        <v>1</v>
      </c>
      <c r="AQ3087" s="2">
        <f t="shared" si="1225"/>
        <v>0</v>
      </c>
      <c r="AR3087" s="2">
        <f t="shared" si="1226"/>
        <v>1</v>
      </c>
      <c r="AS3087" s="27">
        <f t="shared" si="1227"/>
        <v>1</v>
      </c>
      <c r="AU3087" s="3">
        <v>0</v>
      </c>
      <c r="AV3087">
        <v>0.63223824260394934</v>
      </c>
      <c r="AX3087" s="1">
        <v>13144</v>
      </c>
      <c r="AY3087">
        <v>0</v>
      </c>
      <c r="AZ3087">
        <v>188</v>
      </c>
      <c r="BA3087">
        <v>23</v>
      </c>
      <c r="BB3087" s="2">
        <v>1</v>
      </c>
      <c r="BC3087" s="2">
        <v>1</v>
      </c>
      <c r="BD3087" s="2">
        <v>0</v>
      </c>
      <c r="BE3087" s="10">
        <v>1</v>
      </c>
      <c r="BF3087" s="25">
        <v>1</v>
      </c>
      <c r="BG3087" s="2">
        <v>1</v>
      </c>
      <c r="BH3087">
        <v>1</v>
      </c>
      <c r="BI3087">
        <v>0</v>
      </c>
      <c r="BJ3087">
        <v>0</v>
      </c>
      <c r="BK3087" s="11">
        <v>0</v>
      </c>
      <c r="BL3087">
        <v>0</v>
      </c>
    </row>
    <row r="3088" spans="1:64">
      <c r="A3088" t="s">
        <v>11</v>
      </c>
      <c r="B3088" t="s">
        <v>32</v>
      </c>
      <c r="C3088" t="s">
        <v>20</v>
      </c>
      <c r="D3088" t="s">
        <v>25</v>
      </c>
      <c r="E3088" t="s">
        <v>33</v>
      </c>
      <c r="F3088" t="s">
        <v>21</v>
      </c>
      <c r="G3088" t="s">
        <v>17</v>
      </c>
      <c r="H3088" s="2" t="s">
        <v>9173</v>
      </c>
      <c r="I3088" s="2" t="s">
        <v>9172</v>
      </c>
      <c r="J3088" s="2" t="s">
        <v>9173</v>
      </c>
      <c r="K3088" s="6" t="s">
        <v>9173</v>
      </c>
      <c r="L3088" s="8" t="s">
        <v>5254</v>
      </c>
      <c r="M3088" s="1">
        <v>2272</v>
      </c>
      <c r="N3088">
        <v>0</v>
      </c>
      <c r="O3088">
        <f t="shared" si="1203"/>
        <v>1</v>
      </c>
      <c r="P3088">
        <v>47</v>
      </c>
      <c r="Q3088">
        <v>36</v>
      </c>
      <c r="R3088">
        <v>35</v>
      </c>
      <c r="S3088" s="2">
        <f t="shared" si="1204"/>
        <v>1</v>
      </c>
      <c r="T3088" s="2">
        <f t="shared" si="1205"/>
        <v>0</v>
      </c>
      <c r="U3088" s="2">
        <f t="shared" si="1205"/>
        <v>1</v>
      </c>
      <c r="V3088" s="10">
        <f t="shared" si="1205"/>
        <v>1</v>
      </c>
      <c r="W3088">
        <f t="shared" si="1206"/>
        <v>0</v>
      </c>
      <c r="X3088" s="11">
        <f t="shared" si="1207"/>
        <v>0</v>
      </c>
      <c r="Y3088">
        <f t="shared" si="1208"/>
        <v>0</v>
      </c>
      <c r="Z3088">
        <f t="shared" si="1209"/>
        <v>0</v>
      </c>
      <c r="AA3088">
        <f t="shared" si="1210"/>
        <v>1</v>
      </c>
      <c r="AB3088" s="11">
        <f t="shared" si="1211"/>
        <v>0</v>
      </c>
      <c r="AC3088">
        <f t="shared" si="1212"/>
        <v>0</v>
      </c>
      <c r="AD3088">
        <f t="shared" si="1213"/>
        <v>0</v>
      </c>
      <c r="AE3088">
        <f t="shared" si="1214"/>
        <v>0</v>
      </c>
      <c r="AF3088" s="11">
        <f t="shared" si="1215"/>
        <v>0</v>
      </c>
      <c r="AG3088">
        <f t="shared" si="1216"/>
        <v>0</v>
      </c>
      <c r="AH3088" s="11">
        <f t="shared" si="1217"/>
        <v>0</v>
      </c>
      <c r="AI3088">
        <f t="shared" si="1218"/>
        <v>0</v>
      </c>
      <c r="AJ3088" s="11">
        <f t="shared" si="1219"/>
        <v>0</v>
      </c>
      <c r="AK3088" s="2">
        <f t="shared" si="1220"/>
        <v>1</v>
      </c>
      <c r="AL3088" s="10">
        <f t="shared" si="1221"/>
        <v>0</v>
      </c>
      <c r="AN3088" s="25">
        <f t="shared" si="1222"/>
        <v>1</v>
      </c>
      <c r="AO3088" s="2">
        <f t="shared" si="1223"/>
        <v>0</v>
      </c>
      <c r="AP3088" s="2">
        <f t="shared" si="1224"/>
        <v>1</v>
      </c>
      <c r="AQ3088" s="2">
        <f t="shared" si="1225"/>
        <v>1</v>
      </c>
      <c r="AR3088" s="2">
        <f t="shared" si="1226"/>
        <v>1</v>
      </c>
      <c r="AS3088" s="27">
        <f t="shared" si="1227"/>
        <v>0</v>
      </c>
      <c r="AU3088" s="3">
        <v>0</v>
      </c>
      <c r="AV3088">
        <v>0.63307683944379767</v>
      </c>
      <c r="AX3088" s="1">
        <v>2272</v>
      </c>
      <c r="AY3088">
        <v>0</v>
      </c>
      <c r="AZ3088">
        <v>36</v>
      </c>
      <c r="BA3088">
        <v>35</v>
      </c>
      <c r="BB3088" s="2">
        <v>1</v>
      </c>
      <c r="BC3088" s="2">
        <v>0</v>
      </c>
      <c r="BD3088" s="2">
        <v>1</v>
      </c>
      <c r="BE3088" s="10">
        <v>1</v>
      </c>
      <c r="BF3088" s="25">
        <v>1</v>
      </c>
      <c r="BG3088" s="2">
        <v>1</v>
      </c>
      <c r="BH3088">
        <v>0</v>
      </c>
      <c r="BI3088">
        <v>0</v>
      </c>
      <c r="BJ3088">
        <v>1</v>
      </c>
      <c r="BK3088" s="11">
        <v>0</v>
      </c>
      <c r="BL3088">
        <v>0</v>
      </c>
    </row>
    <row r="3089" spans="1:64">
      <c r="A3089" t="s">
        <v>19</v>
      </c>
      <c r="B3089" t="s">
        <v>12</v>
      </c>
      <c r="C3089" t="s">
        <v>20</v>
      </c>
      <c r="D3089" t="s">
        <v>25</v>
      </c>
      <c r="E3089" t="s">
        <v>15</v>
      </c>
      <c r="F3089" t="s">
        <v>21</v>
      </c>
      <c r="G3089" t="s">
        <v>17</v>
      </c>
      <c r="H3089" s="2" t="s">
        <v>9172</v>
      </c>
      <c r="I3089" s="2" t="s">
        <v>9173</v>
      </c>
      <c r="J3089" s="2" t="s">
        <v>9172</v>
      </c>
      <c r="K3089" s="6" t="s">
        <v>9172</v>
      </c>
      <c r="L3089" s="8" t="s">
        <v>3352</v>
      </c>
      <c r="M3089" s="1">
        <v>4153</v>
      </c>
      <c r="N3089">
        <v>0</v>
      </c>
      <c r="O3089">
        <f t="shared" si="1203"/>
        <v>1</v>
      </c>
      <c r="P3089">
        <v>52</v>
      </c>
      <c r="Q3089">
        <v>99</v>
      </c>
      <c r="R3089">
        <v>33</v>
      </c>
      <c r="S3089" s="2">
        <f t="shared" si="1204"/>
        <v>0</v>
      </c>
      <c r="T3089" s="2">
        <f t="shared" si="1205"/>
        <v>1</v>
      </c>
      <c r="U3089" s="2">
        <f t="shared" si="1205"/>
        <v>0</v>
      </c>
      <c r="V3089" s="10">
        <f t="shared" si="1205"/>
        <v>0</v>
      </c>
      <c r="W3089">
        <f t="shared" si="1206"/>
        <v>1</v>
      </c>
      <c r="X3089" s="11">
        <f t="shared" si="1207"/>
        <v>0</v>
      </c>
      <c r="Y3089">
        <f t="shared" si="1208"/>
        <v>0</v>
      </c>
      <c r="Z3089">
        <f t="shared" si="1209"/>
        <v>1</v>
      </c>
      <c r="AA3089">
        <f t="shared" si="1210"/>
        <v>0</v>
      </c>
      <c r="AB3089" s="11">
        <f t="shared" si="1211"/>
        <v>0</v>
      </c>
      <c r="AC3089">
        <f t="shared" si="1212"/>
        <v>0</v>
      </c>
      <c r="AD3089">
        <f t="shared" si="1213"/>
        <v>0</v>
      </c>
      <c r="AE3089">
        <f t="shared" si="1214"/>
        <v>0</v>
      </c>
      <c r="AF3089" s="11">
        <f t="shared" si="1215"/>
        <v>0</v>
      </c>
      <c r="AG3089">
        <f t="shared" si="1216"/>
        <v>1</v>
      </c>
      <c r="AH3089" s="11">
        <f t="shared" si="1217"/>
        <v>0</v>
      </c>
      <c r="AI3089">
        <f t="shared" si="1218"/>
        <v>0</v>
      </c>
      <c r="AJ3089" s="11">
        <f t="shared" si="1219"/>
        <v>0</v>
      </c>
      <c r="AK3089" s="2">
        <f t="shared" si="1220"/>
        <v>1</v>
      </c>
      <c r="AL3089" s="10">
        <f t="shared" si="1221"/>
        <v>0</v>
      </c>
      <c r="AN3089" s="25">
        <f t="shared" si="1222"/>
        <v>0</v>
      </c>
      <c r="AO3089" s="2">
        <f t="shared" si="1223"/>
        <v>0</v>
      </c>
      <c r="AP3089" s="2">
        <f t="shared" si="1224"/>
        <v>1</v>
      </c>
      <c r="AQ3089" s="2">
        <f t="shared" si="1225"/>
        <v>0</v>
      </c>
      <c r="AR3089" s="2">
        <f t="shared" si="1226"/>
        <v>1</v>
      </c>
      <c r="AS3089" s="27">
        <f t="shared" si="1227"/>
        <v>0</v>
      </c>
      <c r="AU3089" s="3">
        <v>0</v>
      </c>
      <c r="AV3089">
        <v>0.63392974791765666</v>
      </c>
      <c r="AX3089" s="1">
        <v>4153</v>
      </c>
      <c r="AY3089">
        <v>0</v>
      </c>
      <c r="AZ3089">
        <v>99</v>
      </c>
      <c r="BA3089">
        <v>33</v>
      </c>
      <c r="BB3089" s="2">
        <v>0</v>
      </c>
      <c r="BC3089" s="2">
        <v>1</v>
      </c>
      <c r="BD3089" s="2">
        <v>0</v>
      </c>
      <c r="BE3089" s="10">
        <v>0</v>
      </c>
      <c r="BF3089" s="25">
        <v>0</v>
      </c>
      <c r="BG3089" s="2">
        <v>1</v>
      </c>
      <c r="BH3089">
        <v>0</v>
      </c>
      <c r="BI3089">
        <v>1</v>
      </c>
      <c r="BJ3089">
        <v>0</v>
      </c>
      <c r="BK3089" s="11">
        <v>0</v>
      </c>
      <c r="BL3089">
        <v>0</v>
      </c>
    </row>
    <row r="3090" spans="1:64">
      <c r="A3090" t="s">
        <v>11</v>
      </c>
      <c r="B3090" t="s">
        <v>12</v>
      </c>
      <c r="C3090" t="s">
        <v>13</v>
      </c>
      <c r="D3090" t="s">
        <v>25</v>
      </c>
      <c r="E3090" t="s">
        <v>27</v>
      </c>
      <c r="F3090" t="s">
        <v>16</v>
      </c>
      <c r="G3090" t="s">
        <v>39</v>
      </c>
      <c r="H3090" s="2" t="s">
        <v>9173</v>
      </c>
      <c r="I3090" s="2" t="s">
        <v>9173</v>
      </c>
      <c r="J3090" s="2" t="s">
        <v>9172</v>
      </c>
      <c r="K3090" s="6" t="s">
        <v>9172</v>
      </c>
      <c r="L3090" s="8" t="s">
        <v>7056</v>
      </c>
      <c r="M3090" s="1">
        <v>2485</v>
      </c>
      <c r="N3090">
        <v>76608</v>
      </c>
      <c r="O3090">
        <f t="shared" si="1203"/>
        <v>1</v>
      </c>
      <c r="P3090">
        <v>17</v>
      </c>
      <c r="Q3090">
        <v>108</v>
      </c>
      <c r="R3090">
        <v>2</v>
      </c>
      <c r="S3090" s="2">
        <f t="shared" si="1204"/>
        <v>1</v>
      </c>
      <c r="T3090" s="2">
        <f t="shared" si="1205"/>
        <v>1</v>
      </c>
      <c r="U3090" s="2">
        <f t="shared" si="1205"/>
        <v>0</v>
      </c>
      <c r="V3090" s="10">
        <f t="shared" si="1205"/>
        <v>0</v>
      </c>
      <c r="W3090">
        <f t="shared" si="1206"/>
        <v>0</v>
      </c>
      <c r="X3090" s="11">
        <f t="shared" si="1207"/>
        <v>0</v>
      </c>
      <c r="Y3090">
        <f t="shared" si="1208"/>
        <v>0</v>
      </c>
      <c r="Z3090">
        <f t="shared" si="1209"/>
        <v>1</v>
      </c>
      <c r="AA3090">
        <f t="shared" si="1210"/>
        <v>0</v>
      </c>
      <c r="AB3090" s="11">
        <f t="shared" si="1211"/>
        <v>0</v>
      </c>
      <c r="AC3090">
        <f t="shared" si="1212"/>
        <v>1</v>
      </c>
      <c r="AD3090">
        <f t="shared" si="1213"/>
        <v>0</v>
      </c>
      <c r="AE3090">
        <f t="shared" si="1214"/>
        <v>0</v>
      </c>
      <c r="AF3090" s="11">
        <f t="shared" si="1215"/>
        <v>0</v>
      </c>
      <c r="AG3090">
        <f t="shared" si="1216"/>
        <v>0</v>
      </c>
      <c r="AH3090" s="11">
        <f t="shared" si="1217"/>
        <v>1</v>
      </c>
      <c r="AI3090">
        <f t="shared" si="1218"/>
        <v>1</v>
      </c>
      <c r="AJ3090" s="11">
        <f t="shared" si="1219"/>
        <v>0</v>
      </c>
      <c r="AK3090" s="2">
        <f t="shared" si="1220"/>
        <v>0</v>
      </c>
      <c r="AL3090" s="10">
        <f t="shared" si="1221"/>
        <v>0</v>
      </c>
      <c r="AN3090" s="25">
        <f t="shared" si="1222"/>
        <v>1</v>
      </c>
      <c r="AO3090" s="2">
        <f t="shared" si="1223"/>
        <v>0</v>
      </c>
      <c r="AP3090" s="2">
        <f t="shared" si="1224"/>
        <v>0</v>
      </c>
      <c r="AQ3090" s="2">
        <f t="shared" si="1225"/>
        <v>0</v>
      </c>
      <c r="AR3090" s="2">
        <f t="shared" si="1226"/>
        <v>0</v>
      </c>
      <c r="AS3090" s="27">
        <f t="shared" si="1227"/>
        <v>1</v>
      </c>
      <c r="AU3090" s="3">
        <v>0</v>
      </c>
      <c r="AV3090">
        <v>0.63399965718109141</v>
      </c>
      <c r="AX3090" s="1">
        <v>2485</v>
      </c>
      <c r="AY3090">
        <v>76608</v>
      </c>
      <c r="AZ3090">
        <v>108</v>
      </c>
      <c r="BA3090">
        <v>2</v>
      </c>
      <c r="BB3090" s="2">
        <v>1</v>
      </c>
      <c r="BC3090" s="2">
        <v>1</v>
      </c>
      <c r="BD3090" s="2">
        <v>0</v>
      </c>
      <c r="BE3090" s="10">
        <v>0</v>
      </c>
      <c r="BF3090" s="25">
        <v>1</v>
      </c>
      <c r="BG3090" s="2">
        <v>0</v>
      </c>
      <c r="BH3090">
        <v>0</v>
      </c>
      <c r="BI3090">
        <v>1</v>
      </c>
      <c r="BJ3090">
        <v>0</v>
      </c>
      <c r="BK3090" s="11">
        <v>0</v>
      </c>
      <c r="BL3090">
        <v>76608</v>
      </c>
    </row>
    <row r="3091" spans="1:64">
      <c r="A3091" t="s">
        <v>11</v>
      </c>
      <c r="B3091" t="s">
        <v>12</v>
      </c>
      <c r="C3091" t="s">
        <v>13</v>
      </c>
      <c r="D3091" t="s">
        <v>25</v>
      </c>
      <c r="E3091" t="s">
        <v>15</v>
      </c>
      <c r="F3091" t="s">
        <v>16</v>
      </c>
      <c r="G3091" t="s">
        <v>17</v>
      </c>
      <c r="H3091" s="2" t="s">
        <v>9172</v>
      </c>
      <c r="I3091" s="2" t="s">
        <v>9173</v>
      </c>
      <c r="J3091" s="2" t="s">
        <v>9172</v>
      </c>
      <c r="K3091" s="6" t="s">
        <v>9173</v>
      </c>
      <c r="L3091" s="8" t="s">
        <v>3560</v>
      </c>
      <c r="M3091" s="1">
        <v>2499</v>
      </c>
      <c r="N3091">
        <v>76792</v>
      </c>
      <c r="O3091">
        <f t="shared" si="1203"/>
        <v>1</v>
      </c>
      <c r="P3091">
        <v>36</v>
      </c>
      <c r="Q3091">
        <v>90</v>
      </c>
      <c r="R3091">
        <v>12</v>
      </c>
      <c r="S3091" s="2">
        <f t="shared" si="1204"/>
        <v>0</v>
      </c>
      <c r="T3091" s="2">
        <f t="shared" si="1205"/>
        <v>1</v>
      </c>
      <c r="U3091" s="2">
        <f t="shared" si="1205"/>
        <v>0</v>
      </c>
      <c r="V3091" s="10">
        <f t="shared" si="1205"/>
        <v>1</v>
      </c>
      <c r="W3091">
        <f t="shared" si="1206"/>
        <v>0</v>
      </c>
      <c r="X3091" s="11">
        <f t="shared" si="1207"/>
        <v>0</v>
      </c>
      <c r="Y3091">
        <f t="shared" si="1208"/>
        <v>0</v>
      </c>
      <c r="Z3091">
        <f t="shared" si="1209"/>
        <v>1</v>
      </c>
      <c r="AA3091">
        <f t="shared" si="1210"/>
        <v>0</v>
      </c>
      <c r="AB3091" s="11">
        <f t="shared" si="1211"/>
        <v>0</v>
      </c>
      <c r="AC3091">
        <f t="shared" si="1212"/>
        <v>1</v>
      </c>
      <c r="AD3091">
        <f t="shared" si="1213"/>
        <v>0</v>
      </c>
      <c r="AE3091">
        <f t="shared" si="1214"/>
        <v>0</v>
      </c>
      <c r="AF3091" s="11">
        <f t="shared" si="1215"/>
        <v>0</v>
      </c>
      <c r="AG3091">
        <f t="shared" si="1216"/>
        <v>1</v>
      </c>
      <c r="AH3091" s="11">
        <f t="shared" si="1217"/>
        <v>0</v>
      </c>
      <c r="AI3091">
        <f t="shared" si="1218"/>
        <v>1</v>
      </c>
      <c r="AJ3091" s="11">
        <f t="shared" si="1219"/>
        <v>0</v>
      </c>
      <c r="AK3091" s="2">
        <f t="shared" si="1220"/>
        <v>1</v>
      </c>
      <c r="AL3091" s="10">
        <f t="shared" si="1221"/>
        <v>0</v>
      </c>
      <c r="AN3091" s="25">
        <f t="shared" si="1222"/>
        <v>1</v>
      </c>
      <c r="AO3091" s="2">
        <f t="shared" si="1223"/>
        <v>0</v>
      </c>
      <c r="AP3091" s="2">
        <f t="shared" si="1224"/>
        <v>0</v>
      </c>
      <c r="AQ3091" s="2">
        <f t="shared" si="1225"/>
        <v>0</v>
      </c>
      <c r="AR3091" s="2">
        <f t="shared" si="1226"/>
        <v>0</v>
      </c>
      <c r="AS3091" s="27">
        <f t="shared" si="1227"/>
        <v>0</v>
      </c>
      <c r="AU3091" s="3">
        <v>0</v>
      </c>
      <c r="AV3091">
        <v>0.63423371018573349</v>
      </c>
      <c r="AX3091" s="1">
        <v>2499</v>
      </c>
      <c r="AY3091">
        <v>76792</v>
      </c>
      <c r="AZ3091">
        <v>90</v>
      </c>
      <c r="BA3091">
        <v>12</v>
      </c>
      <c r="BB3091" s="2">
        <v>0</v>
      </c>
      <c r="BC3091" s="2">
        <v>1</v>
      </c>
      <c r="BD3091" s="2">
        <v>0</v>
      </c>
      <c r="BE3091" s="10">
        <v>1</v>
      </c>
      <c r="BF3091" s="25">
        <v>1</v>
      </c>
      <c r="BG3091" s="2">
        <v>0</v>
      </c>
      <c r="BH3091">
        <v>0</v>
      </c>
      <c r="BI3091">
        <v>1</v>
      </c>
      <c r="BJ3091">
        <v>0</v>
      </c>
      <c r="BK3091" s="11">
        <v>0</v>
      </c>
      <c r="BL3091">
        <v>76792</v>
      </c>
    </row>
    <row r="3092" spans="1:64">
      <c r="A3092" t="s">
        <v>11</v>
      </c>
      <c r="B3092" t="s">
        <v>30</v>
      </c>
      <c r="C3092" t="s">
        <v>20</v>
      </c>
      <c r="D3092" t="s">
        <v>25</v>
      </c>
      <c r="E3092" t="s">
        <v>15</v>
      </c>
      <c r="F3092" t="s">
        <v>16</v>
      </c>
      <c r="G3092" t="s">
        <v>57</v>
      </c>
      <c r="H3092" s="2" t="s">
        <v>9173</v>
      </c>
      <c r="I3092" s="2" t="s">
        <v>9173</v>
      </c>
      <c r="J3092" s="2" t="s">
        <v>9172</v>
      </c>
      <c r="K3092" s="6" t="s">
        <v>9173</v>
      </c>
      <c r="L3092" s="8" t="s">
        <v>464</v>
      </c>
      <c r="M3092" s="1">
        <v>4031</v>
      </c>
      <c r="N3092">
        <v>0</v>
      </c>
      <c r="O3092">
        <f t="shared" si="1203"/>
        <v>1</v>
      </c>
      <c r="P3092">
        <v>47</v>
      </c>
      <c r="Q3092">
        <v>37</v>
      </c>
      <c r="R3092">
        <v>35</v>
      </c>
      <c r="S3092" s="2">
        <f t="shared" si="1204"/>
        <v>1</v>
      </c>
      <c r="T3092" s="2">
        <f t="shared" si="1205"/>
        <v>1</v>
      </c>
      <c r="U3092" s="2">
        <f t="shared" si="1205"/>
        <v>0</v>
      </c>
      <c r="V3092" s="10">
        <f t="shared" si="1205"/>
        <v>1</v>
      </c>
      <c r="W3092">
        <f t="shared" si="1206"/>
        <v>0</v>
      </c>
      <c r="X3092" s="11">
        <f t="shared" si="1207"/>
        <v>0</v>
      </c>
      <c r="Y3092">
        <f t="shared" si="1208"/>
        <v>1</v>
      </c>
      <c r="Z3092">
        <f t="shared" si="1209"/>
        <v>0</v>
      </c>
      <c r="AA3092">
        <f t="shared" si="1210"/>
        <v>0</v>
      </c>
      <c r="AB3092" s="11">
        <f t="shared" si="1211"/>
        <v>0</v>
      </c>
      <c r="AC3092">
        <f t="shared" si="1212"/>
        <v>0</v>
      </c>
      <c r="AD3092">
        <f t="shared" si="1213"/>
        <v>0</v>
      </c>
      <c r="AE3092">
        <f t="shared" si="1214"/>
        <v>0</v>
      </c>
      <c r="AF3092" s="11">
        <f t="shared" si="1215"/>
        <v>0</v>
      </c>
      <c r="AG3092">
        <f t="shared" si="1216"/>
        <v>1</v>
      </c>
      <c r="AH3092" s="11">
        <f t="shared" si="1217"/>
        <v>0</v>
      </c>
      <c r="AI3092">
        <f t="shared" si="1218"/>
        <v>1</v>
      </c>
      <c r="AJ3092" s="11">
        <f t="shared" si="1219"/>
        <v>0</v>
      </c>
      <c r="AK3092" s="2">
        <f t="shared" si="1220"/>
        <v>0</v>
      </c>
      <c r="AL3092" s="10">
        <f t="shared" si="1221"/>
        <v>1</v>
      </c>
      <c r="AN3092" s="25">
        <f t="shared" si="1222"/>
        <v>1</v>
      </c>
      <c r="AO3092" s="2">
        <f t="shared" si="1223"/>
        <v>0</v>
      </c>
      <c r="AP3092" s="2">
        <f t="shared" si="1224"/>
        <v>1</v>
      </c>
      <c r="AQ3092" s="2">
        <f t="shared" si="1225"/>
        <v>0</v>
      </c>
      <c r="AR3092" s="2">
        <f t="shared" si="1226"/>
        <v>0</v>
      </c>
      <c r="AS3092" s="27">
        <f t="shared" si="1227"/>
        <v>0</v>
      </c>
      <c r="AU3092" s="3">
        <v>0</v>
      </c>
      <c r="AV3092">
        <v>0.63536566991143195</v>
      </c>
      <c r="AX3092" s="1">
        <v>4031</v>
      </c>
      <c r="AY3092">
        <v>0</v>
      </c>
      <c r="AZ3092">
        <v>37</v>
      </c>
      <c r="BA3092">
        <v>35</v>
      </c>
      <c r="BB3092" s="2">
        <v>1</v>
      </c>
      <c r="BC3092" s="2">
        <v>1</v>
      </c>
      <c r="BD3092" s="2">
        <v>0</v>
      </c>
      <c r="BE3092" s="10">
        <v>1</v>
      </c>
      <c r="BF3092" s="25">
        <v>1</v>
      </c>
      <c r="BG3092" s="2">
        <v>1</v>
      </c>
      <c r="BH3092">
        <v>1</v>
      </c>
      <c r="BI3092">
        <v>0</v>
      </c>
      <c r="BJ3092">
        <v>0</v>
      </c>
      <c r="BK3092" s="11">
        <v>0</v>
      </c>
      <c r="BL3092">
        <v>0</v>
      </c>
    </row>
    <row r="3093" spans="1:64">
      <c r="A3093" t="s">
        <v>11</v>
      </c>
      <c r="B3093" t="s">
        <v>43</v>
      </c>
      <c r="C3093" t="s">
        <v>35</v>
      </c>
      <c r="D3093" t="s">
        <v>25</v>
      </c>
      <c r="E3093" t="s">
        <v>15</v>
      </c>
      <c r="F3093" t="s">
        <v>36</v>
      </c>
      <c r="G3093" t="s">
        <v>17</v>
      </c>
      <c r="H3093" s="2" t="s">
        <v>9172</v>
      </c>
      <c r="I3093" s="2" t="s">
        <v>9173</v>
      </c>
      <c r="J3093" s="2" t="s">
        <v>9172</v>
      </c>
      <c r="K3093" s="6" t="s">
        <v>9173</v>
      </c>
      <c r="L3093" s="8" t="s">
        <v>7310</v>
      </c>
      <c r="M3093" s="1">
        <v>2280</v>
      </c>
      <c r="N3093">
        <v>23253</v>
      </c>
      <c r="O3093">
        <f t="shared" si="1203"/>
        <v>1</v>
      </c>
      <c r="P3093">
        <v>40</v>
      </c>
      <c r="Q3093">
        <v>61</v>
      </c>
      <c r="R3093">
        <v>20</v>
      </c>
      <c r="S3093" s="2">
        <f t="shared" si="1204"/>
        <v>0</v>
      </c>
      <c r="T3093" s="2">
        <f t="shared" si="1205"/>
        <v>1</v>
      </c>
      <c r="U3093" s="2">
        <f t="shared" si="1205"/>
        <v>0</v>
      </c>
      <c r="V3093" s="10">
        <f t="shared" si="1205"/>
        <v>1</v>
      </c>
      <c r="W3093">
        <f t="shared" si="1206"/>
        <v>0</v>
      </c>
      <c r="X3093" s="11">
        <f t="shared" si="1207"/>
        <v>0</v>
      </c>
      <c r="Y3093">
        <f t="shared" si="1208"/>
        <v>0</v>
      </c>
      <c r="Z3093">
        <f t="shared" si="1209"/>
        <v>0</v>
      </c>
      <c r="AA3093">
        <f t="shared" si="1210"/>
        <v>0</v>
      </c>
      <c r="AB3093" s="11">
        <f t="shared" si="1211"/>
        <v>0</v>
      </c>
      <c r="AC3093">
        <f t="shared" si="1212"/>
        <v>0</v>
      </c>
      <c r="AD3093">
        <f t="shared" si="1213"/>
        <v>1</v>
      </c>
      <c r="AE3093">
        <f t="shared" si="1214"/>
        <v>0</v>
      </c>
      <c r="AF3093" s="11">
        <f t="shared" si="1215"/>
        <v>0</v>
      </c>
      <c r="AG3093">
        <f t="shared" si="1216"/>
        <v>1</v>
      </c>
      <c r="AH3093" s="11">
        <f t="shared" si="1217"/>
        <v>0</v>
      </c>
      <c r="AI3093">
        <f t="shared" si="1218"/>
        <v>0</v>
      </c>
      <c r="AJ3093" s="11">
        <f t="shared" si="1219"/>
        <v>1</v>
      </c>
      <c r="AK3093" s="2">
        <f t="shared" si="1220"/>
        <v>1</v>
      </c>
      <c r="AL3093" s="10">
        <f t="shared" si="1221"/>
        <v>0</v>
      </c>
      <c r="AN3093" s="25">
        <f t="shared" si="1222"/>
        <v>1</v>
      </c>
      <c r="AO3093" s="2">
        <f t="shared" si="1223"/>
        <v>1</v>
      </c>
      <c r="AP3093" s="2">
        <f t="shared" si="1224"/>
        <v>0</v>
      </c>
      <c r="AQ3093" s="2">
        <f t="shared" si="1225"/>
        <v>0</v>
      </c>
      <c r="AR3093" s="2">
        <f t="shared" si="1226"/>
        <v>0</v>
      </c>
      <c r="AS3093" s="27">
        <f t="shared" si="1227"/>
        <v>0</v>
      </c>
      <c r="AU3093" s="3">
        <v>0</v>
      </c>
      <c r="AV3093">
        <v>0.63543500315185408</v>
      </c>
      <c r="AX3093" s="1">
        <v>2280</v>
      </c>
      <c r="AY3093">
        <v>23253</v>
      </c>
      <c r="AZ3093">
        <v>61</v>
      </c>
      <c r="BA3093">
        <v>20</v>
      </c>
      <c r="BB3093" s="2">
        <v>0</v>
      </c>
      <c r="BC3093" s="2">
        <v>1</v>
      </c>
      <c r="BD3093" s="2">
        <v>0</v>
      </c>
      <c r="BE3093" s="10">
        <v>1</v>
      </c>
      <c r="BF3093" s="25">
        <v>1</v>
      </c>
      <c r="BG3093" s="2">
        <v>0</v>
      </c>
      <c r="BH3093">
        <v>0</v>
      </c>
      <c r="BI3093">
        <v>0</v>
      </c>
      <c r="BJ3093">
        <v>0</v>
      </c>
      <c r="BK3093" s="11">
        <v>0</v>
      </c>
      <c r="BL3093">
        <v>23253</v>
      </c>
    </row>
    <row r="3094" spans="1:64">
      <c r="A3094" t="s">
        <v>11</v>
      </c>
      <c r="B3094" t="s">
        <v>32</v>
      </c>
      <c r="C3094" t="s">
        <v>13</v>
      </c>
      <c r="D3094" t="s">
        <v>25</v>
      </c>
      <c r="E3094" t="s">
        <v>27</v>
      </c>
      <c r="F3094" t="s">
        <v>16</v>
      </c>
      <c r="G3094" t="s">
        <v>17</v>
      </c>
      <c r="H3094" s="2" t="s">
        <v>9172</v>
      </c>
      <c r="I3094" s="2" t="s">
        <v>9173</v>
      </c>
      <c r="J3094" s="2" t="s">
        <v>9172</v>
      </c>
      <c r="K3094" s="6" t="s">
        <v>9172</v>
      </c>
      <c r="L3094" s="8" t="s">
        <v>4201</v>
      </c>
      <c r="M3094" s="1">
        <v>2799</v>
      </c>
      <c r="N3094">
        <v>78127</v>
      </c>
      <c r="O3094">
        <f t="shared" si="1203"/>
        <v>1</v>
      </c>
      <c r="P3094">
        <v>17</v>
      </c>
      <c r="Q3094">
        <v>109</v>
      </c>
      <c r="R3094">
        <v>5</v>
      </c>
      <c r="S3094" s="2">
        <f t="shared" si="1204"/>
        <v>0</v>
      </c>
      <c r="T3094" s="2">
        <f t="shared" si="1205"/>
        <v>1</v>
      </c>
      <c r="U3094" s="2">
        <f t="shared" si="1205"/>
        <v>0</v>
      </c>
      <c r="V3094" s="10">
        <f t="shared" si="1205"/>
        <v>0</v>
      </c>
      <c r="W3094">
        <f t="shared" si="1206"/>
        <v>0</v>
      </c>
      <c r="X3094" s="11">
        <f t="shared" si="1207"/>
        <v>0</v>
      </c>
      <c r="Y3094">
        <f t="shared" si="1208"/>
        <v>0</v>
      </c>
      <c r="Z3094">
        <f t="shared" si="1209"/>
        <v>0</v>
      </c>
      <c r="AA3094">
        <f t="shared" si="1210"/>
        <v>1</v>
      </c>
      <c r="AB3094" s="11">
        <f t="shared" si="1211"/>
        <v>0</v>
      </c>
      <c r="AC3094">
        <f t="shared" si="1212"/>
        <v>1</v>
      </c>
      <c r="AD3094">
        <f t="shared" si="1213"/>
        <v>0</v>
      </c>
      <c r="AE3094">
        <f t="shared" si="1214"/>
        <v>0</v>
      </c>
      <c r="AF3094" s="11">
        <f t="shared" si="1215"/>
        <v>0</v>
      </c>
      <c r="AG3094">
        <f t="shared" si="1216"/>
        <v>0</v>
      </c>
      <c r="AH3094" s="11">
        <f t="shared" si="1217"/>
        <v>1</v>
      </c>
      <c r="AI3094">
        <f t="shared" si="1218"/>
        <v>1</v>
      </c>
      <c r="AJ3094" s="11">
        <f t="shared" si="1219"/>
        <v>0</v>
      </c>
      <c r="AK3094" s="2">
        <f t="shared" si="1220"/>
        <v>1</v>
      </c>
      <c r="AL3094" s="10">
        <f t="shared" si="1221"/>
        <v>0</v>
      </c>
      <c r="AN3094" s="25">
        <f t="shared" si="1222"/>
        <v>1</v>
      </c>
      <c r="AO3094" s="2">
        <f t="shared" si="1223"/>
        <v>0</v>
      </c>
      <c r="AP3094" s="2">
        <f t="shared" si="1224"/>
        <v>0</v>
      </c>
      <c r="AQ3094" s="2">
        <f t="shared" si="1225"/>
        <v>0</v>
      </c>
      <c r="AR3094" s="2">
        <f t="shared" si="1226"/>
        <v>0</v>
      </c>
      <c r="AS3094" s="27">
        <f t="shared" si="1227"/>
        <v>0</v>
      </c>
      <c r="AU3094" s="3">
        <v>0</v>
      </c>
      <c r="AV3094">
        <v>0.63584411499828297</v>
      </c>
      <c r="AX3094" s="1">
        <v>2799</v>
      </c>
      <c r="AY3094">
        <v>78127</v>
      </c>
      <c r="AZ3094">
        <v>109</v>
      </c>
      <c r="BA3094">
        <v>5</v>
      </c>
      <c r="BB3094" s="2">
        <v>0</v>
      </c>
      <c r="BC3094" s="2">
        <v>1</v>
      </c>
      <c r="BD3094" s="2">
        <v>0</v>
      </c>
      <c r="BE3094" s="10">
        <v>0</v>
      </c>
      <c r="BF3094" s="25">
        <v>1</v>
      </c>
      <c r="BG3094" s="2">
        <v>0</v>
      </c>
      <c r="BH3094">
        <v>0</v>
      </c>
      <c r="BI3094">
        <v>0</v>
      </c>
      <c r="BJ3094">
        <v>1</v>
      </c>
      <c r="BK3094" s="11">
        <v>0</v>
      </c>
      <c r="BL3094">
        <v>78127</v>
      </c>
    </row>
    <row r="3095" spans="1:64">
      <c r="A3095" t="s">
        <v>11</v>
      </c>
      <c r="B3095" t="s">
        <v>12</v>
      </c>
      <c r="C3095" t="s">
        <v>13</v>
      </c>
      <c r="D3095" t="s">
        <v>25</v>
      </c>
      <c r="E3095" t="s">
        <v>27</v>
      </c>
      <c r="F3095" t="s">
        <v>16</v>
      </c>
      <c r="G3095" t="s">
        <v>57</v>
      </c>
      <c r="H3095" s="2" t="s">
        <v>9172</v>
      </c>
      <c r="I3095" s="2" t="s">
        <v>9172</v>
      </c>
      <c r="J3095" s="2" t="s">
        <v>9172</v>
      </c>
      <c r="K3095" s="6" t="s">
        <v>9173</v>
      </c>
      <c r="L3095" s="8" t="s">
        <v>4324</v>
      </c>
      <c r="M3095" s="1">
        <v>13094</v>
      </c>
      <c r="N3095">
        <v>37541</v>
      </c>
      <c r="O3095">
        <f t="shared" si="1203"/>
        <v>1</v>
      </c>
      <c r="P3095">
        <v>29</v>
      </c>
      <c r="Q3095">
        <v>115</v>
      </c>
      <c r="R3095">
        <v>10</v>
      </c>
      <c r="S3095" s="2">
        <f t="shared" si="1204"/>
        <v>0</v>
      </c>
      <c r="T3095" s="2">
        <f t="shared" si="1205"/>
        <v>0</v>
      </c>
      <c r="U3095" s="2">
        <f t="shared" si="1205"/>
        <v>0</v>
      </c>
      <c r="V3095" s="10">
        <f t="shared" si="1205"/>
        <v>1</v>
      </c>
      <c r="W3095">
        <f t="shared" si="1206"/>
        <v>0</v>
      </c>
      <c r="X3095" s="11">
        <f t="shared" si="1207"/>
        <v>0</v>
      </c>
      <c r="Y3095">
        <f t="shared" si="1208"/>
        <v>0</v>
      </c>
      <c r="Z3095">
        <f t="shared" si="1209"/>
        <v>1</v>
      </c>
      <c r="AA3095">
        <f t="shared" si="1210"/>
        <v>0</v>
      </c>
      <c r="AB3095" s="11">
        <f t="shared" si="1211"/>
        <v>0</v>
      </c>
      <c r="AC3095">
        <f t="shared" si="1212"/>
        <v>1</v>
      </c>
      <c r="AD3095">
        <f t="shared" si="1213"/>
        <v>0</v>
      </c>
      <c r="AE3095">
        <f t="shared" si="1214"/>
        <v>0</v>
      </c>
      <c r="AF3095" s="11">
        <f t="shared" si="1215"/>
        <v>0</v>
      </c>
      <c r="AG3095">
        <f t="shared" si="1216"/>
        <v>0</v>
      </c>
      <c r="AH3095" s="11">
        <f t="shared" si="1217"/>
        <v>1</v>
      </c>
      <c r="AI3095">
        <f t="shared" si="1218"/>
        <v>1</v>
      </c>
      <c r="AJ3095" s="11">
        <f t="shared" si="1219"/>
        <v>0</v>
      </c>
      <c r="AK3095" s="2">
        <f t="shared" si="1220"/>
        <v>0</v>
      </c>
      <c r="AL3095" s="10">
        <f t="shared" si="1221"/>
        <v>1</v>
      </c>
      <c r="AN3095" s="25">
        <f t="shared" si="1222"/>
        <v>1</v>
      </c>
      <c r="AO3095" s="2">
        <f t="shared" si="1223"/>
        <v>0</v>
      </c>
      <c r="AP3095" s="2">
        <f t="shared" si="1224"/>
        <v>0</v>
      </c>
      <c r="AQ3095" s="2">
        <f t="shared" si="1225"/>
        <v>0</v>
      </c>
      <c r="AR3095" s="2">
        <f t="shared" si="1226"/>
        <v>0</v>
      </c>
      <c r="AS3095" s="27">
        <f t="shared" si="1227"/>
        <v>0</v>
      </c>
      <c r="AU3095" s="3">
        <v>0</v>
      </c>
      <c r="AV3095">
        <v>0.63610824925643772</v>
      </c>
      <c r="AX3095" s="1">
        <v>13094</v>
      </c>
      <c r="AY3095">
        <v>37541</v>
      </c>
      <c r="AZ3095">
        <v>115</v>
      </c>
      <c r="BA3095">
        <v>10</v>
      </c>
      <c r="BB3095" s="2">
        <v>0</v>
      </c>
      <c r="BC3095" s="2">
        <v>0</v>
      </c>
      <c r="BD3095" s="2">
        <v>0</v>
      </c>
      <c r="BE3095" s="10">
        <v>1</v>
      </c>
      <c r="BF3095" s="25">
        <v>1</v>
      </c>
      <c r="BG3095" s="2">
        <v>0</v>
      </c>
      <c r="BH3095">
        <v>0</v>
      </c>
      <c r="BI3095">
        <v>1</v>
      </c>
      <c r="BJ3095">
        <v>0</v>
      </c>
      <c r="BK3095" s="11">
        <v>0</v>
      </c>
      <c r="BL3095">
        <v>37541</v>
      </c>
    </row>
    <row r="3096" spans="1:64">
      <c r="A3096" t="s">
        <v>19</v>
      </c>
      <c r="B3096" t="s">
        <v>12</v>
      </c>
      <c r="C3096" t="s">
        <v>13</v>
      </c>
      <c r="D3096" t="s">
        <v>25</v>
      </c>
      <c r="E3096" t="s">
        <v>15</v>
      </c>
      <c r="F3096" t="s">
        <v>16</v>
      </c>
      <c r="G3096" t="s">
        <v>17</v>
      </c>
      <c r="H3096" s="2" t="s">
        <v>9172</v>
      </c>
      <c r="I3096" s="2" t="s">
        <v>9173</v>
      </c>
      <c r="J3096" s="2" t="s">
        <v>9172</v>
      </c>
      <c r="K3096" s="6" t="s">
        <v>9173</v>
      </c>
      <c r="L3096" s="8" t="s">
        <v>8074</v>
      </c>
      <c r="M3096" s="1">
        <v>16705</v>
      </c>
      <c r="N3096">
        <v>74900</v>
      </c>
      <c r="O3096">
        <f t="shared" si="1203"/>
        <v>1</v>
      </c>
      <c r="P3096">
        <v>53</v>
      </c>
      <c r="Q3096">
        <v>204</v>
      </c>
      <c r="R3096">
        <v>31</v>
      </c>
      <c r="S3096" s="2">
        <f t="shared" si="1204"/>
        <v>0</v>
      </c>
      <c r="T3096" s="2">
        <f t="shared" si="1205"/>
        <v>1</v>
      </c>
      <c r="U3096" s="2">
        <f t="shared" si="1205"/>
        <v>0</v>
      </c>
      <c r="V3096" s="10">
        <f t="shared" si="1205"/>
        <v>1</v>
      </c>
      <c r="W3096">
        <f t="shared" si="1206"/>
        <v>1</v>
      </c>
      <c r="X3096" s="11">
        <f t="shared" si="1207"/>
        <v>0</v>
      </c>
      <c r="Y3096">
        <f t="shared" si="1208"/>
        <v>0</v>
      </c>
      <c r="Z3096">
        <f t="shared" si="1209"/>
        <v>1</v>
      </c>
      <c r="AA3096">
        <f t="shared" si="1210"/>
        <v>0</v>
      </c>
      <c r="AB3096" s="11">
        <f t="shared" si="1211"/>
        <v>0</v>
      </c>
      <c r="AC3096">
        <f t="shared" si="1212"/>
        <v>1</v>
      </c>
      <c r="AD3096">
        <f t="shared" si="1213"/>
        <v>0</v>
      </c>
      <c r="AE3096">
        <f t="shared" si="1214"/>
        <v>0</v>
      </c>
      <c r="AF3096" s="11">
        <f t="shared" si="1215"/>
        <v>0</v>
      </c>
      <c r="AG3096">
        <f t="shared" si="1216"/>
        <v>1</v>
      </c>
      <c r="AH3096" s="11">
        <f t="shared" si="1217"/>
        <v>0</v>
      </c>
      <c r="AI3096">
        <f t="shared" si="1218"/>
        <v>1</v>
      </c>
      <c r="AJ3096" s="11">
        <f t="shared" si="1219"/>
        <v>0</v>
      </c>
      <c r="AK3096" s="2">
        <f t="shared" si="1220"/>
        <v>1</v>
      </c>
      <c r="AL3096" s="10">
        <f t="shared" si="1221"/>
        <v>0</v>
      </c>
      <c r="AN3096" s="25">
        <f t="shared" si="1222"/>
        <v>0</v>
      </c>
      <c r="AO3096" s="2">
        <f t="shared" si="1223"/>
        <v>0</v>
      </c>
      <c r="AP3096" s="2">
        <f t="shared" si="1224"/>
        <v>0</v>
      </c>
      <c r="AQ3096" s="2">
        <f t="shared" si="1225"/>
        <v>0</v>
      </c>
      <c r="AR3096" s="2">
        <f t="shared" si="1226"/>
        <v>0</v>
      </c>
      <c r="AS3096" s="27">
        <f t="shared" si="1227"/>
        <v>0</v>
      </c>
      <c r="AU3096" s="3">
        <v>0</v>
      </c>
      <c r="AV3096">
        <v>0.63611085695964786</v>
      </c>
      <c r="AX3096" s="1">
        <v>16705</v>
      </c>
      <c r="AY3096">
        <v>74900</v>
      </c>
      <c r="AZ3096">
        <v>204</v>
      </c>
      <c r="BA3096">
        <v>31</v>
      </c>
      <c r="BB3096" s="2">
        <v>0</v>
      </c>
      <c r="BC3096" s="2">
        <v>1</v>
      </c>
      <c r="BD3096" s="2">
        <v>0</v>
      </c>
      <c r="BE3096" s="10">
        <v>1</v>
      </c>
      <c r="BF3096" s="25">
        <v>0</v>
      </c>
      <c r="BG3096" s="2">
        <v>0</v>
      </c>
      <c r="BH3096">
        <v>0</v>
      </c>
      <c r="BI3096">
        <v>1</v>
      </c>
      <c r="BJ3096">
        <v>0</v>
      </c>
      <c r="BK3096" s="11">
        <v>0</v>
      </c>
      <c r="BL3096">
        <v>74900</v>
      </c>
    </row>
    <row r="3097" spans="1:64">
      <c r="A3097" t="s">
        <v>11</v>
      </c>
      <c r="B3097" t="s">
        <v>30</v>
      </c>
      <c r="C3097" t="s">
        <v>13</v>
      </c>
      <c r="D3097" t="s">
        <v>25</v>
      </c>
      <c r="E3097" t="s">
        <v>15</v>
      </c>
      <c r="F3097" t="s">
        <v>16</v>
      </c>
      <c r="G3097" t="s">
        <v>17</v>
      </c>
      <c r="H3097" s="2" t="s">
        <v>9172</v>
      </c>
      <c r="I3097" s="2" t="s">
        <v>9173</v>
      </c>
      <c r="J3097" s="2" t="s">
        <v>9172</v>
      </c>
      <c r="K3097" s="6" t="s">
        <v>9173</v>
      </c>
      <c r="L3097" s="8" t="s">
        <v>7201</v>
      </c>
      <c r="M3097" s="1">
        <v>5292</v>
      </c>
      <c r="N3097">
        <v>67899</v>
      </c>
      <c r="O3097">
        <f t="shared" si="1203"/>
        <v>1</v>
      </c>
      <c r="P3097">
        <v>31</v>
      </c>
      <c r="Q3097">
        <v>88</v>
      </c>
      <c r="R3097">
        <v>5</v>
      </c>
      <c r="S3097" s="2">
        <f t="shared" si="1204"/>
        <v>0</v>
      </c>
      <c r="T3097" s="2">
        <f t="shared" si="1205"/>
        <v>1</v>
      </c>
      <c r="U3097" s="2">
        <f t="shared" si="1205"/>
        <v>0</v>
      </c>
      <c r="V3097" s="10">
        <f t="shared" si="1205"/>
        <v>1</v>
      </c>
      <c r="W3097">
        <f t="shared" si="1206"/>
        <v>0</v>
      </c>
      <c r="X3097" s="11">
        <f t="shared" si="1207"/>
        <v>0</v>
      </c>
      <c r="Y3097">
        <f t="shared" si="1208"/>
        <v>1</v>
      </c>
      <c r="Z3097">
        <f t="shared" si="1209"/>
        <v>0</v>
      </c>
      <c r="AA3097">
        <f t="shared" si="1210"/>
        <v>0</v>
      </c>
      <c r="AB3097" s="11">
        <f t="shared" si="1211"/>
        <v>0</v>
      </c>
      <c r="AC3097">
        <f t="shared" si="1212"/>
        <v>1</v>
      </c>
      <c r="AD3097">
        <f t="shared" si="1213"/>
        <v>0</v>
      </c>
      <c r="AE3097">
        <f t="shared" si="1214"/>
        <v>0</v>
      </c>
      <c r="AF3097" s="11">
        <f t="shared" si="1215"/>
        <v>0</v>
      </c>
      <c r="AG3097">
        <f t="shared" si="1216"/>
        <v>1</v>
      </c>
      <c r="AH3097" s="11">
        <f t="shared" si="1217"/>
        <v>0</v>
      </c>
      <c r="AI3097">
        <f t="shared" si="1218"/>
        <v>1</v>
      </c>
      <c r="AJ3097" s="11">
        <f t="shared" si="1219"/>
        <v>0</v>
      </c>
      <c r="AK3097" s="2">
        <f t="shared" si="1220"/>
        <v>1</v>
      </c>
      <c r="AL3097" s="10">
        <f t="shared" si="1221"/>
        <v>0</v>
      </c>
      <c r="AN3097" s="25">
        <f t="shared" si="1222"/>
        <v>1</v>
      </c>
      <c r="AO3097" s="2">
        <f t="shared" si="1223"/>
        <v>0</v>
      </c>
      <c r="AP3097" s="2">
        <f t="shared" si="1224"/>
        <v>0</v>
      </c>
      <c r="AQ3097" s="2">
        <f t="shared" si="1225"/>
        <v>0</v>
      </c>
      <c r="AR3097" s="2">
        <f t="shared" si="1226"/>
        <v>0</v>
      </c>
      <c r="AS3097" s="27">
        <f t="shared" si="1227"/>
        <v>0</v>
      </c>
      <c r="AU3097" s="3">
        <v>0</v>
      </c>
      <c r="AV3097">
        <v>0.63675413682905679</v>
      </c>
      <c r="AX3097" s="1">
        <v>5292</v>
      </c>
      <c r="AY3097">
        <v>67899</v>
      </c>
      <c r="AZ3097">
        <v>88</v>
      </c>
      <c r="BA3097">
        <v>5</v>
      </c>
      <c r="BB3097" s="2">
        <v>0</v>
      </c>
      <c r="BC3097" s="2">
        <v>1</v>
      </c>
      <c r="BD3097" s="2">
        <v>0</v>
      </c>
      <c r="BE3097" s="10">
        <v>1</v>
      </c>
      <c r="BF3097" s="25">
        <v>1</v>
      </c>
      <c r="BG3097" s="2">
        <v>0</v>
      </c>
      <c r="BH3097">
        <v>1</v>
      </c>
      <c r="BI3097">
        <v>0</v>
      </c>
      <c r="BJ3097">
        <v>0</v>
      </c>
      <c r="BK3097" s="11">
        <v>0</v>
      </c>
      <c r="BL3097">
        <v>67899</v>
      </c>
    </row>
    <row r="3098" spans="1:64">
      <c r="A3098" t="s">
        <v>19</v>
      </c>
      <c r="B3098" t="s">
        <v>30</v>
      </c>
      <c r="C3098" t="s">
        <v>13</v>
      </c>
      <c r="D3098" t="s">
        <v>25</v>
      </c>
      <c r="E3098" t="s">
        <v>15</v>
      </c>
      <c r="F3098" t="s">
        <v>21</v>
      </c>
      <c r="G3098" t="s">
        <v>39</v>
      </c>
      <c r="H3098" s="2" t="s">
        <v>9172</v>
      </c>
      <c r="I3098" s="2" t="s">
        <v>9173</v>
      </c>
      <c r="J3098" s="2" t="s">
        <v>9172</v>
      </c>
      <c r="K3098" s="6" t="s">
        <v>9173</v>
      </c>
      <c r="L3098" s="8" t="s">
        <v>2071</v>
      </c>
      <c r="M3098" s="1">
        <v>7840</v>
      </c>
      <c r="N3098">
        <v>58414</v>
      </c>
      <c r="O3098">
        <f t="shared" si="1203"/>
        <v>1</v>
      </c>
      <c r="P3098">
        <v>28</v>
      </c>
      <c r="Q3098">
        <v>246</v>
      </c>
      <c r="R3098">
        <v>7</v>
      </c>
      <c r="S3098" s="2">
        <f t="shared" si="1204"/>
        <v>0</v>
      </c>
      <c r="T3098" s="2">
        <f t="shared" si="1205"/>
        <v>1</v>
      </c>
      <c r="U3098" s="2">
        <f t="shared" si="1205"/>
        <v>0</v>
      </c>
      <c r="V3098" s="10">
        <f t="shared" si="1205"/>
        <v>1</v>
      </c>
      <c r="W3098">
        <f t="shared" si="1206"/>
        <v>1</v>
      </c>
      <c r="X3098" s="11">
        <f t="shared" si="1207"/>
        <v>0</v>
      </c>
      <c r="Y3098">
        <f t="shared" si="1208"/>
        <v>1</v>
      </c>
      <c r="Z3098">
        <f t="shared" si="1209"/>
        <v>0</v>
      </c>
      <c r="AA3098">
        <f t="shared" si="1210"/>
        <v>0</v>
      </c>
      <c r="AB3098" s="11">
        <f t="shared" si="1211"/>
        <v>0</v>
      </c>
      <c r="AC3098">
        <f t="shared" si="1212"/>
        <v>1</v>
      </c>
      <c r="AD3098">
        <f t="shared" si="1213"/>
        <v>0</v>
      </c>
      <c r="AE3098">
        <f t="shared" si="1214"/>
        <v>0</v>
      </c>
      <c r="AF3098" s="11">
        <f t="shared" si="1215"/>
        <v>0</v>
      </c>
      <c r="AG3098">
        <f t="shared" si="1216"/>
        <v>1</v>
      </c>
      <c r="AH3098" s="11">
        <f t="shared" si="1217"/>
        <v>0</v>
      </c>
      <c r="AI3098">
        <f t="shared" si="1218"/>
        <v>0</v>
      </c>
      <c r="AJ3098" s="11">
        <f t="shared" si="1219"/>
        <v>0</v>
      </c>
      <c r="AK3098" s="2">
        <f t="shared" si="1220"/>
        <v>0</v>
      </c>
      <c r="AL3098" s="10">
        <f t="shared" si="1221"/>
        <v>0</v>
      </c>
      <c r="AN3098" s="25">
        <f t="shared" si="1222"/>
        <v>0</v>
      </c>
      <c r="AO3098" s="2">
        <f t="shared" si="1223"/>
        <v>0</v>
      </c>
      <c r="AP3098" s="2">
        <f t="shared" si="1224"/>
        <v>0</v>
      </c>
      <c r="AQ3098" s="2">
        <f t="shared" si="1225"/>
        <v>0</v>
      </c>
      <c r="AR3098" s="2">
        <f t="shared" si="1226"/>
        <v>1</v>
      </c>
      <c r="AS3098" s="27">
        <f t="shared" si="1227"/>
        <v>1</v>
      </c>
      <c r="AU3098" s="3">
        <v>0</v>
      </c>
      <c r="AV3098">
        <v>0.636791953647878</v>
      </c>
      <c r="AX3098" s="1">
        <v>7840</v>
      </c>
      <c r="AY3098">
        <v>58414</v>
      </c>
      <c r="AZ3098">
        <v>246</v>
      </c>
      <c r="BA3098">
        <v>7</v>
      </c>
      <c r="BB3098" s="2">
        <v>0</v>
      </c>
      <c r="BC3098" s="2">
        <v>1</v>
      </c>
      <c r="BD3098" s="2">
        <v>0</v>
      </c>
      <c r="BE3098" s="10">
        <v>1</v>
      </c>
      <c r="BF3098" s="25">
        <v>0</v>
      </c>
      <c r="BG3098" s="2">
        <v>0</v>
      </c>
      <c r="BH3098">
        <v>1</v>
      </c>
      <c r="BI3098">
        <v>0</v>
      </c>
      <c r="BJ3098">
        <v>0</v>
      </c>
      <c r="BK3098" s="11">
        <v>0</v>
      </c>
      <c r="BL3098">
        <v>58414</v>
      </c>
    </row>
    <row r="3099" spans="1:64">
      <c r="A3099" t="s">
        <v>11</v>
      </c>
      <c r="B3099" t="s">
        <v>43</v>
      </c>
      <c r="C3099" t="s">
        <v>13</v>
      </c>
      <c r="D3099" t="s">
        <v>25</v>
      </c>
      <c r="E3099" t="s">
        <v>15</v>
      </c>
      <c r="F3099" t="s">
        <v>21</v>
      </c>
      <c r="G3099" t="s">
        <v>39</v>
      </c>
      <c r="H3099" s="2" t="s">
        <v>9172</v>
      </c>
      <c r="I3099" s="2" t="s">
        <v>9173</v>
      </c>
      <c r="J3099" s="2" t="s">
        <v>9172</v>
      </c>
      <c r="K3099" s="6" t="s">
        <v>9173</v>
      </c>
      <c r="L3099" s="8" t="s">
        <v>6480</v>
      </c>
      <c r="M3099" s="1">
        <v>2610</v>
      </c>
      <c r="N3099">
        <v>30825</v>
      </c>
      <c r="O3099">
        <f t="shared" si="1203"/>
        <v>1</v>
      </c>
      <c r="P3099">
        <v>32</v>
      </c>
      <c r="Q3099">
        <v>80</v>
      </c>
      <c r="R3099">
        <v>15</v>
      </c>
      <c r="S3099" s="2">
        <f t="shared" si="1204"/>
        <v>0</v>
      </c>
      <c r="T3099" s="2">
        <f t="shared" si="1205"/>
        <v>1</v>
      </c>
      <c r="U3099" s="2">
        <f t="shared" si="1205"/>
        <v>0</v>
      </c>
      <c r="V3099" s="10">
        <f t="shared" si="1205"/>
        <v>1</v>
      </c>
      <c r="W3099">
        <f t="shared" si="1206"/>
        <v>0</v>
      </c>
      <c r="X3099" s="11">
        <f t="shared" si="1207"/>
        <v>0</v>
      </c>
      <c r="Y3099">
        <f t="shared" si="1208"/>
        <v>0</v>
      </c>
      <c r="Z3099">
        <f t="shared" si="1209"/>
        <v>0</v>
      </c>
      <c r="AA3099">
        <f t="shared" si="1210"/>
        <v>0</v>
      </c>
      <c r="AB3099" s="11">
        <f t="shared" si="1211"/>
        <v>0</v>
      </c>
      <c r="AC3099">
        <f t="shared" si="1212"/>
        <v>1</v>
      </c>
      <c r="AD3099">
        <f t="shared" si="1213"/>
        <v>0</v>
      </c>
      <c r="AE3099">
        <f t="shared" si="1214"/>
        <v>0</v>
      </c>
      <c r="AF3099" s="11">
        <f t="shared" si="1215"/>
        <v>0</v>
      </c>
      <c r="AG3099">
        <f t="shared" si="1216"/>
        <v>1</v>
      </c>
      <c r="AH3099" s="11">
        <f t="shared" si="1217"/>
        <v>0</v>
      </c>
      <c r="AI3099">
        <f t="shared" si="1218"/>
        <v>0</v>
      </c>
      <c r="AJ3099" s="11">
        <f t="shared" si="1219"/>
        <v>0</v>
      </c>
      <c r="AK3099" s="2">
        <f t="shared" si="1220"/>
        <v>0</v>
      </c>
      <c r="AL3099" s="10">
        <f t="shared" si="1221"/>
        <v>0</v>
      </c>
      <c r="AN3099" s="25">
        <f t="shared" si="1222"/>
        <v>1</v>
      </c>
      <c r="AO3099" s="2">
        <f t="shared" si="1223"/>
        <v>1</v>
      </c>
      <c r="AP3099" s="2">
        <f t="shared" si="1224"/>
        <v>0</v>
      </c>
      <c r="AQ3099" s="2">
        <f t="shared" si="1225"/>
        <v>0</v>
      </c>
      <c r="AR3099" s="2">
        <f t="shared" si="1226"/>
        <v>1</v>
      </c>
      <c r="AS3099" s="27">
        <f t="shared" si="1227"/>
        <v>1</v>
      </c>
      <c r="AU3099" s="3">
        <v>0</v>
      </c>
      <c r="AV3099">
        <v>0.63688955718506568</v>
      </c>
      <c r="AX3099" s="1">
        <v>2610</v>
      </c>
      <c r="AY3099">
        <v>30825</v>
      </c>
      <c r="AZ3099">
        <v>80</v>
      </c>
      <c r="BA3099">
        <v>15</v>
      </c>
      <c r="BB3099" s="2">
        <v>0</v>
      </c>
      <c r="BC3099" s="2">
        <v>1</v>
      </c>
      <c r="BD3099" s="2">
        <v>0</v>
      </c>
      <c r="BE3099" s="10">
        <v>1</v>
      </c>
      <c r="BF3099" s="25">
        <v>1</v>
      </c>
      <c r="BG3099" s="2">
        <v>0</v>
      </c>
      <c r="BH3099">
        <v>0</v>
      </c>
      <c r="BI3099">
        <v>0</v>
      </c>
      <c r="BJ3099">
        <v>0</v>
      </c>
      <c r="BK3099" s="11">
        <v>0</v>
      </c>
      <c r="BL3099">
        <v>30825</v>
      </c>
    </row>
    <row r="3100" spans="1:64">
      <c r="A3100" t="s">
        <v>11</v>
      </c>
      <c r="B3100" t="s">
        <v>30</v>
      </c>
      <c r="C3100" t="s">
        <v>13</v>
      </c>
      <c r="D3100" t="s">
        <v>25</v>
      </c>
      <c r="E3100" t="s">
        <v>15</v>
      </c>
      <c r="F3100" t="s">
        <v>16</v>
      </c>
      <c r="G3100" t="s">
        <v>17</v>
      </c>
      <c r="H3100" s="2" t="s">
        <v>9173</v>
      </c>
      <c r="I3100" s="2" t="s">
        <v>9173</v>
      </c>
      <c r="J3100" s="2" t="s">
        <v>9173</v>
      </c>
      <c r="K3100" s="6" t="s">
        <v>9172</v>
      </c>
      <c r="L3100" s="8" t="s">
        <v>4266</v>
      </c>
      <c r="M3100" s="1">
        <v>7276</v>
      </c>
      <c r="N3100">
        <v>27984</v>
      </c>
      <c r="O3100">
        <f t="shared" si="1203"/>
        <v>1</v>
      </c>
      <c r="P3100">
        <v>33</v>
      </c>
      <c r="Q3100">
        <v>88</v>
      </c>
      <c r="R3100">
        <v>7</v>
      </c>
      <c r="S3100" s="2">
        <f t="shared" si="1204"/>
        <v>1</v>
      </c>
      <c r="T3100" s="2">
        <f t="shared" si="1205"/>
        <v>1</v>
      </c>
      <c r="U3100" s="2">
        <f t="shared" si="1205"/>
        <v>1</v>
      </c>
      <c r="V3100" s="10">
        <f t="shared" si="1205"/>
        <v>0</v>
      </c>
      <c r="W3100">
        <f t="shared" si="1206"/>
        <v>0</v>
      </c>
      <c r="X3100" s="11">
        <f t="shared" si="1207"/>
        <v>0</v>
      </c>
      <c r="Y3100">
        <f t="shared" si="1208"/>
        <v>1</v>
      </c>
      <c r="Z3100">
        <f t="shared" si="1209"/>
        <v>0</v>
      </c>
      <c r="AA3100">
        <f t="shared" si="1210"/>
        <v>0</v>
      </c>
      <c r="AB3100" s="11">
        <f t="shared" si="1211"/>
        <v>0</v>
      </c>
      <c r="AC3100">
        <f t="shared" si="1212"/>
        <v>1</v>
      </c>
      <c r="AD3100">
        <f t="shared" si="1213"/>
        <v>0</v>
      </c>
      <c r="AE3100">
        <f t="shared" si="1214"/>
        <v>0</v>
      </c>
      <c r="AF3100" s="11">
        <f t="shared" si="1215"/>
        <v>0</v>
      </c>
      <c r="AG3100">
        <f t="shared" si="1216"/>
        <v>1</v>
      </c>
      <c r="AH3100" s="11">
        <f t="shared" si="1217"/>
        <v>0</v>
      </c>
      <c r="AI3100">
        <f t="shared" si="1218"/>
        <v>1</v>
      </c>
      <c r="AJ3100" s="11">
        <f t="shared" si="1219"/>
        <v>0</v>
      </c>
      <c r="AK3100" s="2">
        <f t="shared" si="1220"/>
        <v>1</v>
      </c>
      <c r="AL3100" s="10">
        <f t="shared" si="1221"/>
        <v>0</v>
      </c>
      <c r="AN3100" s="25">
        <f t="shared" si="1222"/>
        <v>1</v>
      </c>
      <c r="AO3100" s="2">
        <f t="shared" si="1223"/>
        <v>0</v>
      </c>
      <c r="AP3100" s="2">
        <f t="shared" si="1224"/>
        <v>0</v>
      </c>
      <c r="AQ3100" s="2">
        <f t="shared" si="1225"/>
        <v>0</v>
      </c>
      <c r="AR3100" s="2">
        <f t="shared" si="1226"/>
        <v>0</v>
      </c>
      <c r="AS3100" s="27">
        <f t="shared" si="1227"/>
        <v>0</v>
      </c>
      <c r="AU3100" s="3">
        <v>0</v>
      </c>
      <c r="AV3100">
        <v>0.63715296594293458</v>
      </c>
      <c r="AX3100" s="1">
        <v>7276</v>
      </c>
      <c r="AY3100">
        <v>27984</v>
      </c>
      <c r="AZ3100">
        <v>88</v>
      </c>
      <c r="BA3100">
        <v>7</v>
      </c>
      <c r="BB3100" s="2">
        <v>1</v>
      </c>
      <c r="BC3100" s="2">
        <v>1</v>
      </c>
      <c r="BD3100" s="2">
        <v>1</v>
      </c>
      <c r="BE3100" s="10">
        <v>0</v>
      </c>
      <c r="BF3100" s="25">
        <v>1</v>
      </c>
      <c r="BG3100" s="2">
        <v>0</v>
      </c>
      <c r="BH3100">
        <v>1</v>
      </c>
      <c r="BI3100">
        <v>0</v>
      </c>
      <c r="BJ3100">
        <v>0</v>
      </c>
      <c r="BK3100" s="11">
        <v>0</v>
      </c>
      <c r="BL3100">
        <v>27984</v>
      </c>
    </row>
    <row r="3101" spans="1:64">
      <c r="A3101" t="s">
        <v>11</v>
      </c>
      <c r="B3101" t="s">
        <v>43</v>
      </c>
      <c r="C3101" t="s">
        <v>13</v>
      </c>
      <c r="D3101" t="s">
        <v>25</v>
      </c>
      <c r="E3101" t="s">
        <v>15</v>
      </c>
      <c r="F3101" t="s">
        <v>16</v>
      </c>
      <c r="G3101" t="s">
        <v>17</v>
      </c>
      <c r="H3101" s="2" t="s">
        <v>9172</v>
      </c>
      <c r="I3101" s="2" t="s">
        <v>9173</v>
      </c>
      <c r="J3101" s="2" t="s">
        <v>9172</v>
      </c>
      <c r="K3101" s="6" t="s">
        <v>9173</v>
      </c>
      <c r="L3101" s="8" t="s">
        <v>7091</v>
      </c>
      <c r="M3101" s="1">
        <v>4431</v>
      </c>
      <c r="N3101">
        <v>24059</v>
      </c>
      <c r="O3101">
        <f t="shared" si="1203"/>
        <v>1</v>
      </c>
      <c r="P3101">
        <v>45</v>
      </c>
      <c r="Q3101">
        <v>88</v>
      </c>
      <c r="R3101">
        <v>31</v>
      </c>
      <c r="S3101" s="2">
        <f t="shared" si="1204"/>
        <v>0</v>
      </c>
      <c r="T3101" s="2">
        <f t="shared" si="1205"/>
        <v>1</v>
      </c>
      <c r="U3101" s="2">
        <f t="shared" si="1205"/>
        <v>0</v>
      </c>
      <c r="V3101" s="10">
        <f t="shared" si="1205"/>
        <v>1</v>
      </c>
      <c r="W3101">
        <f t="shared" si="1206"/>
        <v>0</v>
      </c>
      <c r="X3101" s="11">
        <f t="shared" si="1207"/>
        <v>0</v>
      </c>
      <c r="Y3101">
        <f t="shared" si="1208"/>
        <v>0</v>
      </c>
      <c r="Z3101">
        <f t="shared" si="1209"/>
        <v>0</v>
      </c>
      <c r="AA3101">
        <f t="shared" si="1210"/>
        <v>0</v>
      </c>
      <c r="AB3101" s="11">
        <f t="shared" si="1211"/>
        <v>0</v>
      </c>
      <c r="AC3101">
        <f t="shared" si="1212"/>
        <v>1</v>
      </c>
      <c r="AD3101">
        <f t="shared" si="1213"/>
        <v>0</v>
      </c>
      <c r="AE3101">
        <f t="shared" si="1214"/>
        <v>0</v>
      </c>
      <c r="AF3101" s="11">
        <f t="shared" si="1215"/>
        <v>0</v>
      </c>
      <c r="AG3101">
        <f t="shared" si="1216"/>
        <v>1</v>
      </c>
      <c r="AH3101" s="11">
        <f t="shared" si="1217"/>
        <v>0</v>
      </c>
      <c r="AI3101">
        <f t="shared" si="1218"/>
        <v>1</v>
      </c>
      <c r="AJ3101" s="11">
        <f t="shared" si="1219"/>
        <v>0</v>
      </c>
      <c r="AK3101" s="2">
        <f t="shared" si="1220"/>
        <v>1</v>
      </c>
      <c r="AL3101" s="10">
        <f t="shared" si="1221"/>
        <v>0</v>
      </c>
      <c r="AN3101" s="25">
        <f t="shared" si="1222"/>
        <v>1</v>
      </c>
      <c r="AO3101" s="2">
        <f t="shared" si="1223"/>
        <v>1</v>
      </c>
      <c r="AP3101" s="2">
        <f t="shared" si="1224"/>
        <v>0</v>
      </c>
      <c r="AQ3101" s="2">
        <f t="shared" si="1225"/>
        <v>0</v>
      </c>
      <c r="AR3101" s="2">
        <f t="shared" si="1226"/>
        <v>0</v>
      </c>
      <c r="AS3101" s="27">
        <f t="shared" si="1227"/>
        <v>0</v>
      </c>
      <c r="AU3101" s="3">
        <v>0</v>
      </c>
      <c r="AV3101">
        <v>0.63798873202781603</v>
      </c>
      <c r="AX3101" s="1">
        <v>4431</v>
      </c>
      <c r="AY3101">
        <v>24059</v>
      </c>
      <c r="AZ3101">
        <v>88</v>
      </c>
      <c r="BA3101">
        <v>31</v>
      </c>
      <c r="BB3101" s="2">
        <v>0</v>
      </c>
      <c r="BC3101" s="2">
        <v>1</v>
      </c>
      <c r="BD3101" s="2">
        <v>0</v>
      </c>
      <c r="BE3101" s="10">
        <v>1</v>
      </c>
      <c r="BF3101" s="25">
        <v>1</v>
      </c>
      <c r="BG3101" s="2">
        <v>0</v>
      </c>
      <c r="BH3101">
        <v>0</v>
      </c>
      <c r="BI3101">
        <v>0</v>
      </c>
      <c r="BJ3101">
        <v>0</v>
      </c>
      <c r="BK3101" s="11">
        <v>0</v>
      </c>
      <c r="BL3101">
        <v>24059</v>
      </c>
    </row>
    <row r="3102" spans="1:64">
      <c r="A3102" t="s">
        <v>19</v>
      </c>
      <c r="B3102" t="s">
        <v>78</v>
      </c>
      <c r="C3102" t="s">
        <v>13</v>
      </c>
      <c r="D3102" t="s">
        <v>25</v>
      </c>
      <c r="E3102" t="s">
        <v>15</v>
      </c>
      <c r="F3102" t="s">
        <v>16</v>
      </c>
      <c r="G3102" t="s">
        <v>17</v>
      </c>
      <c r="H3102" s="2" t="s">
        <v>9172</v>
      </c>
      <c r="I3102" s="2" t="s">
        <v>9173</v>
      </c>
      <c r="J3102" s="2" t="s">
        <v>9172</v>
      </c>
      <c r="K3102" s="6" t="s">
        <v>9173</v>
      </c>
      <c r="L3102" s="8" t="s">
        <v>3380</v>
      </c>
      <c r="M3102" s="1">
        <v>5073</v>
      </c>
      <c r="N3102">
        <v>57709</v>
      </c>
      <c r="O3102">
        <f t="shared" si="1203"/>
        <v>1</v>
      </c>
      <c r="P3102">
        <v>17</v>
      </c>
      <c r="Q3102">
        <v>161</v>
      </c>
      <c r="R3102">
        <v>10</v>
      </c>
      <c r="S3102" s="2">
        <f t="shared" si="1204"/>
        <v>0</v>
      </c>
      <c r="T3102" s="2">
        <f t="shared" si="1205"/>
        <v>1</v>
      </c>
      <c r="U3102" s="2">
        <f t="shared" si="1205"/>
        <v>0</v>
      </c>
      <c r="V3102" s="10">
        <f t="shared" si="1205"/>
        <v>1</v>
      </c>
      <c r="W3102">
        <f t="shared" si="1206"/>
        <v>1</v>
      </c>
      <c r="X3102" s="11">
        <f t="shared" si="1207"/>
        <v>0</v>
      </c>
      <c r="Y3102">
        <f t="shared" si="1208"/>
        <v>0</v>
      </c>
      <c r="Z3102">
        <f t="shared" si="1209"/>
        <v>0</v>
      </c>
      <c r="AA3102">
        <f t="shared" si="1210"/>
        <v>0</v>
      </c>
      <c r="AB3102" s="11">
        <f t="shared" si="1211"/>
        <v>1</v>
      </c>
      <c r="AC3102">
        <f t="shared" si="1212"/>
        <v>1</v>
      </c>
      <c r="AD3102">
        <f t="shared" si="1213"/>
        <v>0</v>
      </c>
      <c r="AE3102">
        <f t="shared" si="1214"/>
        <v>0</v>
      </c>
      <c r="AF3102" s="11">
        <f t="shared" si="1215"/>
        <v>0</v>
      </c>
      <c r="AG3102">
        <f t="shared" si="1216"/>
        <v>1</v>
      </c>
      <c r="AH3102" s="11">
        <f t="shared" si="1217"/>
        <v>0</v>
      </c>
      <c r="AI3102">
        <f t="shared" si="1218"/>
        <v>1</v>
      </c>
      <c r="AJ3102" s="11">
        <f t="shared" si="1219"/>
        <v>0</v>
      </c>
      <c r="AK3102" s="2">
        <f t="shared" si="1220"/>
        <v>1</v>
      </c>
      <c r="AL3102" s="10">
        <f t="shared" si="1221"/>
        <v>0</v>
      </c>
      <c r="AN3102" s="25">
        <f t="shared" si="1222"/>
        <v>0</v>
      </c>
      <c r="AO3102" s="2">
        <f t="shared" si="1223"/>
        <v>0</v>
      </c>
      <c r="AP3102" s="2">
        <f t="shared" si="1224"/>
        <v>0</v>
      </c>
      <c r="AQ3102" s="2">
        <f t="shared" si="1225"/>
        <v>0</v>
      </c>
      <c r="AR3102" s="2">
        <f t="shared" si="1226"/>
        <v>0</v>
      </c>
      <c r="AS3102" s="27">
        <f t="shared" si="1227"/>
        <v>0</v>
      </c>
      <c r="AU3102" s="3">
        <v>0</v>
      </c>
      <c r="AV3102">
        <v>0.63827682875016556</v>
      </c>
      <c r="AX3102" s="1">
        <v>5073</v>
      </c>
      <c r="AY3102">
        <v>57709</v>
      </c>
      <c r="AZ3102">
        <v>161</v>
      </c>
      <c r="BA3102">
        <v>10</v>
      </c>
      <c r="BB3102" s="2">
        <v>0</v>
      </c>
      <c r="BC3102" s="2">
        <v>1</v>
      </c>
      <c r="BD3102" s="2">
        <v>0</v>
      </c>
      <c r="BE3102" s="10">
        <v>1</v>
      </c>
      <c r="BF3102" s="25">
        <v>0</v>
      </c>
      <c r="BG3102" s="2">
        <v>0</v>
      </c>
      <c r="BH3102">
        <v>0</v>
      </c>
      <c r="BI3102">
        <v>0</v>
      </c>
      <c r="BJ3102">
        <v>0</v>
      </c>
      <c r="BK3102" s="11">
        <v>1</v>
      </c>
      <c r="BL3102">
        <v>57709</v>
      </c>
    </row>
    <row r="3103" spans="1:64">
      <c r="A3103" t="s">
        <v>11</v>
      </c>
      <c r="B3103" t="s">
        <v>30</v>
      </c>
      <c r="C3103" t="s">
        <v>13</v>
      </c>
      <c r="D3103" t="s">
        <v>25</v>
      </c>
      <c r="E3103" t="s">
        <v>33</v>
      </c>
      <c r="F3103" t="s">
        <v>21</v>
      </c>
      <c r="G3103" t="s">
        <v>17</v>
      </c>
      <c r="H3103" s="2" t="s">
        <v>9173</v>
      </c>
      <c r="I3103" s="2" t="s">
        <v>9173</v>
      </c>
      <c r="J3103" s="2" t="s">
        <v>9172</v>
      </c>
      <c r="K3103" s="6" t="s">
        <v>9173</v>
      </c>
      <c r="L3103" s="8" t="s">
        <v>265</v>
      </c>
      <c r="M3103" s="1">
        <v>7507</v>
      </c>
      <c r="N3103">
        <v>60920</v>
      </c>
      <c r="O3103">
        <f t="shared" si="1203"/>
        <v>1</v>
      </c>
      <c r="P3103">
        <v>23</v>
      </c>
      <c r="Q3103">
        <v>76</v>
      </c>
      <c r="R3103">
        <v>10</v>
      </c>
      <c r="S3103" s="2">
        <f t="shared" si="1204"/>
        <v>1</v>
      </c>
      <c r="T3103" s="2">
        <f t="shared" si="1205"/>
        <v>1</v>
      </c>
      <c r="U3103" s="2">
        <f t="shared" si="1205"/>
        <v>0</v>
      </c>
      <c r="V3103" s="10">
        <f t="shared" si="1205"/>
        <v>1</v>
      </c>
      <c r="W3103">
        <f t="shared" si="1206"/>
        <v>0</v>
      </c>
      <c r="X3103" s="11">
        <f t="shared" si="1207"/>
        <v>0</v>
      </c>
      <c r="Y3103">
        <f t="shared" si="1208"/>
        <v>1</v>
      </c>
      <c r="Z3103">
        <f t="shared" si="1209"/>
        <v>0</v>
      </c>
      <c r="AA3103">
        <f t="shared" si="1210"/>
        <v>0</v>
      </c>
      <c r="AB3103" s="11">
        <f t="shared" si="1211"/>
        <v>0</v>
      </c>
      <c r="AC3103">
        <f t="shared" si="1212"/>
        <v>1</v>
      </c>
      <c r="AD3103">
        <f t="shared" si="1213"/>
        <v>0</v>
      </c>
      <c r="AE3103">
        <f t="shared" si="1214"/>
        <v>0</v>
      </c>
      <c r="AF3103" s="11">
        <f t="shared" si="1215"/>
        <v>0</v>
      </c>
      <c r="AG3103">
        <f t="shared" si="1216"/>
        <v>0</v>
      </c>
      <c r="AH3103" s="11">
        <f t="shared" si="1217"/>
        <v>0</v>
      </c>
      <c r="AI3103">
        <f t="shared" si="1218"/>
        <v>0</v>
      </c>
      <c r="AJ3103" s="11">
        <f t="shared" si="1219"/>
        <v>0</v>
      </c>
      <c r="AK3103" s="2">
        <f t="shared" si="1220"/>
        <v>1</v>
      </c>
      <c r="AL3103" s="10">
        <f t="shared" si="1221"/>
        <v>0</v>
      </c>
      <c r="AN3103" s="25">
        <f t="shared" si="1222"/>
        <v>1</v>
      </c>
      <c r="AO3103" s="2">
        <f t="shared" si="1223"/>
        <v>0</v>
      </c>
      <c r="AP3103" s="2">
        <f t="shared" si="1224"/>
        <v>0</v>
      </c>
      <c r="AQ3103" s="2">
        <f t="shared" si="1225"/>
        <v>1</v>
      </c>
      <c r="AR3103" s="2">
        <f t="shared" si="1226"/>
        <v>1</v>
      </c>
      <c r="AS3103" s="27">
        <f t="shared" si="1227"/>
        <v>0</v>
      </c>
      <c r="AU3103" s="3">
        <v>0</v>
      </c>
      <c r="AV3103">
        <v>0.63874045044125083</v>
      </c>
      <c r="AX3103" s="1">
        <v>7507</v>
      </c>
      <c r="AY3103">
        <v>60920</v>
      </c>
      <c r="AZ3103">
        <v>76</v>
      </c>
      <c r="BA3103">
        <v>10</v>
      </c>
      <c r="BB3103" s="2">
        <v>1</v>
      </c>
      <c r="BC3103" s="2">
        <v>1</v>
      </c>
      <c r="BD3103" s="2">
        <v>0</v>
      </c>
      <c r="BE3103" s="10">
        <v>1</v>
      </c>
      <c r="BF3103" s="25">
        <v>1</v>
      </c>
      <c r="BG3103" s="2">
        <v>0</v>
      </c>
      <c r="BH3103">
        <v>1</v>
      </c>
      <c r="BI3103">
        <v>0</v>
      </c>
      <c r="BJ3103">
        <v>0</v>
      </c>
      <c r="BK3103" s="11">
        <v>0</v>
      </c>
      <c r="BL3103">
        <v>60920</v>
      </c>
    </row>
    <row r="3104" spans="1:64">
      <c r="A3104" t="s">
        <v>19</v>
      </c>
      <c r="B3104" t="s">
        <v>43</v>
      </c>
      <c r="C3104" t="s">
        <v>20</v>
      </c>
      <c r="D3104" t="s">
        <v>25</v>
      </c>
      <c r="E3104" t="s">
        <v>15</v>
      </c>
      <c r="F3104" t="s">
        <v>16</v>
      </c>
      <c r="G3104" t="s">
        <v>17</v>
      </c>
      <c r="H3104" s="2" t="s">
        <v>9173</v>
      </c>
      <c r="I3104" s="2" t="s">
        <v>9173</v>
      </c>
      <c r="J3104" s="2" t="s">
        <v>9172</v>
      </c>
      <c r="K3104" s="6" t="s">
        <v>9173</v>
      </c>
      <c r="L3104" s="8" t="s">
        <v>6886</v>
      </c>
      <c r="M3104" s="1">
        <v>5709</v>
      </c>
      <c r="N3104">
        <v>0</v>
      </c>
      <c r="O3104">
        <f t="shared" si="1203"/>
        <v>1</v>
      </c>
      <c r="P3104">
        <v>47</v>
      </c>
      <c r="Q3104">
        <v>50</v>
      </c>
      <c r="R3104">
        <v>32</v>
      </c>
      <c r="S3104" s="2">
        <f t="shared" si="1204"/>
        <v>1</v>
      </c>
      <c r="T3104" s="2">
        <f t="shared" si="1205"/>
        <v>1</v>
      </c>
      <c r="U3104" s="2">
        <f t="shared" si="1205"/>
        <v>0</v>
      </c>
      <c r="V3104" s="10">
        <f t="shared" si="1205"/>
        <v>1</v>
      </c>
      <c r="W3104">
        <f t="shared" si="1206"/>
        <v>1</v>
      </c>
      <c r="X3104" s="11">
        <f t="shared" si="1207"/>
        <v>0</v>
      </c>
      <c r="Y3104">
        <f t="shared" si="1208"/>
        <v>0</v>
      </c>
      <c r="Z3104">
        <f t="shared" si="1209"/>
        <v>0</v>
      </c>
      <c r="AA3104">
        <f t="shared" si="1210"/>
        <v>0</v>
      </c>
      <c r="AB3104" s="11">
        <f t="shared" si="1211"/>
        <v>0</v>
      </c>
      <c r="AC3104">
        <f t="shared" si="1212"/>
        <v>0</v>
      </c>
      <c r="AD3104">
        <f t="shared" si="1213"/>
        <v>0</v>
      </c>
      <c r="AE3104">
        <f t="shared" si="1214"/>
        <v>0</v>
      </c>
      <c r="AF3104" s="11">
        <f t="shared" si="1215"/>
        <v>0</v>
      </c>
      <c r="AG3104">
        <f t="shared" si="1216"/>
        <v>1</v>
      </c>
      <c r="AH3104" s="11">
        <f t="shared" si="1217"/>
        <v>0</v>
      </c>
      <c r="AI3104">
        <f t="shared" si="1218"/>
        <v>1</v>
      </c>
      <c r="AJ3104" s="11">
        <f t="shared" si="1219"/>
        <v>0</v>
      </c>
      <c r="AK3104" s="2">
        <f t="shared" si="1220"/>
        <v>1</v>
      </c>
      <c r="AL3104" s="10">
        <f t="shared" si="1221"/>
        <v>0</v>
      </c>
      <c r="AN3104" s="25">
        <f t="shared" si="1222"/>
        <v>0</v>
      </c>
      <c r="AO3104" s="2">
        <f t="shared" si="1223"/>
        <v>1</v>
      </c>
      <c r="AP3104" s="2">
        <f t="shared" si="1224"/>
        <v>1</v>
      </c>
      <c r="AQ3104" s="2">
        <f t="shared" si="1225"/>
        <v>0</v>
      </c>
      <c r="AR3104" s="2">
        <f t="shared" si="1226"/>
        <v>0</v>
      </c>
      <c r="AS3104" s="27">
        <f t="shared" si="1227"/>
        <v>0</v>
      </c>
      <c r="AU3104" s="3">
        <v>0</v>
      </c>
      <c r="AV3104">
        <v>0.63896960236084166</v>
      </c>
      <c r="AX3104" s="1">
        <v>5709</v>
      </c>
      <c r="AY3104">
        <v>0</v>
      </c>
      <c r="AZ3104">
        <v>50</v>
      </c>
      <c r="BA3104">
        <v>32</v>
      </c>
      <c r="BB3104" s="2">
        <v>1</v>
      </c>
      <c r="BC3104" s="2">
        <v>1</v>
      </c>
      <c r="BD3104" s="2">
        <v>0</v>
      </c>
      <c r="BE3104" s="10">
        <v>1</v>
      </c>
      <c r="BF3104" s="25">
        <v>0</v>
      </c>
      <c r="BG3104" s="2">
        <v>1</v>
      </c>
      <c r="BH3104">
        <v>0</v>
      </c>
      <c r="BI3104">
        <v>0</v>
      </c>
      <c r="BJ3104">
        <v>0</v>
      </c>
      <c r="BK3104" s="11">
        <v>0</v>
      </c>
      <c r="BL3104">
        <v>0</v>
      </c>
    </row>
    <row r="3105" spans="1:64">
      <c r="A3105" t="s">
        <v>19</v>
      </c>
      <c r="B3105" t="s">
        <v>12</v>
      </c>
      <c r="C3105" t="s">
        <v>35</v>
      </c>
      <c r="D3105" t="s">
        <v>25</v>
      </c>
      <c r="E3105" t="s">
        <v>15</v>
      </c>
      <c r="F3105" t="s">
        <v>36</v>
      </c>
      <c r="G3105" t="s">
        <v>17</v>
      </c>
      <c r="H3105" s="2" t="s">
        <v>9172</v>
      </c>
      <c r="I3105" s="2" t="s">
        <v>9173</v>
      </c>
      <c r="J3105" s="2" t="s">
        <v>9172</v>
      </c>
      <c r="K3105" s="6" t="s">
        <v>9173</v>
      </c>
      <c r="L3105" s="8" t="s">
        <v>2027</v>
      </c>
      <c r="M3105" s="1">
        <v>13756</v>
      </c>
      <c r="N3105">
        <v>15340</v>
      </c>
      <c r="O3105">
        <f t="shared" si="1203"/>
        <v>1</v>
      </c>
      <c r="P3105">
        <v>33</v>
      </c>
      <c r="Q3105">
        <v>163</v>
      </c>
      <c r="R3105">
        <v>12</v>
      </c>
      <c r="S3105" s="2">
        <f t="shared" si="1204"/>
        <v>0</v>
      </c>
      <c r="T3105" s="2">
        <f t="shared" si="1205"/>
        <v>1</v>
      </c>
      <c r="U3105" s="2">
        <f t="shared" si="1205"/>
        <v>0</v>
      </c>
      <c r="V3105" s="10">
        <f t="shared" si="1205"/>
        <v>1</v>
      </c>
      <c r="W3105">
        <f t="shared" si="1206"/>
        <v>1</v>
      </c>
      <c r="X3105" s="11">
        <f t="shared" si="1207"/>
        <v>0</v>
      </c>
      <c r="Y3105">
        <f t="shared" si="1208"/>
        <v>0</v>
      </c>
      <c r="Z3105">
        <f t="shared" si="1209"/>
        <v>1</v>
      </c>
      <c r="AA3105">
        <f t="shared" si="1210"/>
        <v>0</v>
      </c>
      <c r="AB3105" s="11">
        <f t="shared" si="1211"/>
        <v>0</v>
      </c>
      <c r="AC3105">
        <f t="shared" si="1212"/>
        <v>0</v>
      </c>
      <c r="AD3105">
        <f t="shared" si="1213"/>
        <v>1</v>
      </c>
      <c r="AE3105">
        <f t="shared" si="1214"/>
        <v>0</v>
      </c>
      <c r="AF3105" s="11">
        <f t="shared" si="1215"/>
        <v>0</v>
      </c>
      <c r="AG3105">
        <f t="shared" si="1216"/>
        <v>1</v>
      </c>
      <c r="AH3105" s="11">
        <f t="shared" si="1217"/>
        <v>0</v>
      </c>
      <c r="AI3105">
        <f t="shared" si="1218"/>
        <v>0</v>
      </c>
      <c r="AJ3105" s="11">
        <f t="shared" si="1219"/>
        <v>1</v>
      </c>
      <c r="AK3105" s="2">
        <f t="shared" si="1220"/>
        <v>1</v>
      </c>
      <c r="AL3105" s="10">
        <f t="shared" si="1221"/>
        <v>0</v>
      </c>
      <c r="AN3105" s="25">
        <f t="shared" si="1222"/>
        <v>0</v>
      </c>
      <c r="AO3105" s="2">
        <f t="shared" si="1223"/>
        <v>0</v>
      </c>
      <c r="AP3105" s="2">
        <f t="shared" si="1224"/>
        <v>0</v>
      </c>
      <c r="AQ3105" s="2">
        <f t="shared" si="1225"/>
        <v>0</v>
      </c>
      <c r="AR3105" s="2">
        <f t="shared" si="1226"/>
        <v>0</v>
      </c>
      <c r="AS3105" s="27">
        <f t="shared" si="1227"/>
        <v>0</v>
      </c>
      <c r="AU3105" s="3">
        <v>0</v>
      </c>
      <c r="AV3105">
        <v>0.63924803754279769</v>
      </c>
      <c r="AX3105" s="1">
        <v>13756</v>
      </c>
      <c r="AY3105">
        <v>15340</v>
      </c>
      <c r="AZ3105">
        <v>163</v>
      </c>
      <c r="BA3105">
        <v>12</v>
      </c>
      <c r="BB3105" s="2">
        <v>0</v>
      </c>
      <c r="BC3105" s="2">
        <v>1</v>
      </c>
      <c r="BD3105" s="2">
        <v>0</v>
      </c>
      <c r="BE3105" s="10">
        <v>1</v>
      </c>
      <c r="BF3105" s="25">
        <v>0</v>
      </c>
      <c r="BG3105" s="2">
        <v>0</v>
      </c>
      <c r="BH3105">
        <v>0</v>
      </c>
      <c r="BI3105">
        <v>1</v>
      </c>
      <c r="BJ3105">
        <v>0</v>
      </c>
      <c r="BK3105" s="11">
        <v>0</v>
      </c>
      <c r="BL3105">
        <v>15340</v>
      </c>
    </row>
    <row r="3106" spans="1:64">
      <c r="A3106" t="s">
        <v>11</v>
      </c>
      <c r="B3106" t="s">
        <v>30</v>
      </c>
      <c r="C3106" t="s">
        <v>13</v>
      </c>
      <c r="D3106" t="s">
        <v>25</v>
      </c>
      <c r="E3106" t="s">
        <v>27</v>
      </c>
      <c r="F3106" t="s">
        <v>16</v>
      </c>
      <c r="G3106" t="s">
        <v>17</v>
      </c>
      <c r="H3106" s="2" t="s">
        <v>9172</v>
      </c>
      <c r="I3106" s="2" t="s">
        <v>9173</v>
      </c>
      <c r="J3106" s="2" t="s">
        <v>9172</v>
      </c>
      <c r="K3106" s="6" t="s">
        <v>9173</v>
      </c>
      <c r="L3106" s="8" t="s">
        <v>2397</v>
      </c>
      <c r="M3106" s="1">
        <v>9817</v>
      </c>
      <c r="N3106">
        <v>37256</v>
      </c>
      <c r="O3106">
        <f t="shared" si="1203"/>
        <v>1</v>
      </c>
      <c r="P3106">
        <v>26</v>
      </c>
      <c r="Q3106">
        <v>76</v>
      </c>
      <c r="R3106">
        <v>15</v>
      </c>
      <c r="S3106" s="2">
        <f t="shared" si="1204"/>
        <v>0</v>
      </c>
      <c r="T3106" s="2">
        <f t="shared" si="1205"/>
        <v>1</v>
      </c>
      <c r="U3106" s="2">
        <f t="shared" si="1205"/>
        <v>0</v>
      </c>
      <c r="V3106" s="10">
        <f t="shared" si="1205"/>
        <v>1</v>
      </c>
      <c r="W3106">
        <f t="shared" si="1206"/>
        <v>0</v>
      </c>
      <c r="X3106" s="11">
        <f t="shared" si="1207"/>
        <v>0</v>
      </c>
      <c r="Y3106">
        <f t="shared" si="1208"/>
        <v>1</v>
      </c>
      <c r="Z3106">
        <f t="shared" si="1209"/>
        <v>0</v>
      </c>
      <c r="AA3106">
        <f t="shared" si="1210"/>
        <v>0</v>
      </c>
      <c r="AB3106" s="11">
        <f t="shared" si="1211"/>
        <v>0</v>
      </c>
      <c r="AC3106">
        <f t="shared" si="1212"/>
        <v>1</v>
      </c>
      <c r="AD3106">
        <f t="shared" si="1213"/>
        <v>0</v>
      </c>
      <c r="AE3106">
        <f t="shared" si="1214"/>
        <v>0</v>
      </c>
      <c r="AF3106" s="11">
        <f t="shared" si="1215"/>
        <v>0</v>
      </c>
      <c r="AG3106">
        <f t="shared" si="1216"/>
        <v>0</v>
      </c>
      <c r="AH3106" s="11">
        <f t="shared" si="1217"/>
        <v>1</v>
      </c>
      <c r="AI3106">
        <f t="shared" si="1218"/>
        <v>1</v>
      </c>
      <c r="AJ3106" s="11">
        <f t="shared" si="1219"/>
        <v>0</v>
      </c>
      <c r="AK3106" s="2">
        <f t="shared" si="1220"/>
        <v>1</v>
      </c>
      <c r="AL3106" s="10">
        <f t="shared" si="1221"/>
        <v>0</v>
      </c>
      <c r="AN3106" s="25">
        <f t="shared" si="1222"/>
        <v>1</v>
      </c>
      <c r="AO3106" s="2">
        <f t="shared" si="1223"/>
        <v>0</v>
      </c>
      <c r="AP3106" s="2">
        <f t="shared" si="1224"/>
        <v>0</v>
      </c>
      <c r="AQ3106" s="2">
        <f t="shared" si="1225"/>
        <v>0</v>
      </c>
      <c r="AR3106" s="2">
        <f t="shared" si="1226"/>
        <v>0</v>
      </c>
      <c r="AS3106" s="27">
        <f t="shared" si="1227"/>
        <v>0</v>
      </c>
      <c r="AU3106" s="3">
        <v>0</v>
      </c>
      <c r="AV3106">
        <v>0.63958530716578721</v>
      </c>
      <c r="AX3106" s="1">
        <v>9817</v>
      </c>
      <c r="AY3106">
        <v>37256</v>
      </c>
      <c r="AZ3106">
        <v>76</v>
      </c>
      <c r="BA3106">
        <v>15</v>
      </c>
      <c r="BB3106" s="2">
        <v>0</v>
      </c>
      <c r="BC3106" s="2">
        <v>1</v>
      </c>
      <c r="BD3106" s="2">
        <v>0</v>
      </c>
      <c r="BE3106" s="10">
        <v>1</v>
      </c>
      <c r="BF3106" s="25">
        <v>1</v>
      </c>
      <c r="BG3106" s="2">
        <v>0</v>
      </c>
      <c r="BH3106">
        <v>1</v>
      </c>
      <c r="BI3106">
        <v>0</v>
      </c>
      <c r="BJ3106">
        <v>0</v>
      </c>
      <c r="BK3106" s="11">
        <v>0</v>
      </c>
      <c r="BL3106">
        <v>37256</v>
      </c>
    </row>
    <row r="3107" spans="1:64">
      <c r="A3107" t="s">
        <v>11</v>
      </c>
      <c r="B3107" t="s">
        <v>43</v>
      </c>
      <c r="C3107" t="s">
        <v>20</v>
      </c>
      <c r="D3107" t="s">
        <v>25</v>
      </c>
      <c r="E3107" t="s">
        <v>15</v>
      </c>
      <c r="F3107" t="s">
        <v>21</v>
      </c>
      <c r="G3107" t="s">
        <v>17</v>
      </c>
      <c r="H3107" s="2" t="s">
        <v>9173</v>
      </c>
      <c r="I3107" s="2" t="s">
        <v>9173</v>
      </c>
      <c r="J3107" s="2" t="s">
        <v>9172</v>
      </c>
      <c r="K3107" s="6" t="s">
        <v>9173</v>
      </c>
      <c r="L3107" s="8" t="s">
        <v>3717</v>
      </c>
      <c r="M3107" s="1">
        <v>4503</v>
      </c>
      <c r="N3107">
        <v>0</v>
      </c>
      <c r="O3107">
        <f t="shared" si="1203"/>
        <v>1</v>
      </c>
      <c r="P3107">
        <v>47</v>
      </c>
      <c r="Q3107">
        <v>69</v>
      </c>
      <c r="R3107">
        <v>28</v>
      </c>
      <c r="S3107" s="2">
        <f t="shared" si="1204"/>
        <v>1</v>
      </c>
      <c r="T3107" s="2">
        <f t="shared" si="1205"/>
        <v>1</v>
      </c>
      <c r="U3107" s="2">
        <f t="shared" si="1205"/>
        <v>0</v>
      </c>
      <c r="V3107" s="10">
        <f t="shared" si="1205"/>
        <v>1</v>
      </c>
      <c r="W3107">
        <f t="shared" si="1206"/>
        <v>0</v>
      </c>
      <c r="X3107" s="11">
        <f t="shared" si="1207"/>
        <v>0</v>
      </c>
      <c r="Y3107">
        <f t="shared" si="1208"/>
        <v>0</v>
      </c>
      <c r="Z3107">
        <f t="shared" si="1209"/>
        <v>0</v>
      </c>
      <c r="AA3107">
        <f t="shared" si="1210"/>
        <v>0</v>
      </c>
      <c r="AB3107" s="11">
        <f t="shared" si="1211"/>
        <v>0</v>
      </c>
      <c r="AC3107">
        <f t="shared" si="1212"/>
        <v>0</v>
      </c>
      <c r="AD3107">
        <f t="shared" si="1213"/>
        <v>0</v>
      </c>
      <c r="AE3107">
        <f t="shared" si="1214"/>
        <v>0</v>
      </c>
      <c r="AF3107" s="11">
        <f t="shared" si="1215"/>
        <v>0</v>
      </c>
      <c r="AG3107">
        <f t="shared" si="1216"/>
        <v>1</v>
      </c>
      <c r="AH3107" s="11">
        <f t="shared" si="1217"/>
        <v>0</v>
      </c>
      <c r="AI3107">
        <f t="shared" si="1218"/>
        <v>0</v>
      </c>
      <c r="AJ3107" s="11">
        <f t="shared" si="1219"/>
        <v>0</v>
      </c>
      <c r="AK3107" s="2">
        <f t="shared" si="1220"/>
        <v>1</v>
      </c>
      <c r="AL3107" s="10">
        <f t="shared" si="1221"/>
        <v>0</v>
      </c>
      <c r="AN3107" s="25">
        <f t="shared" si="1222"/>
        <v>1</v>
      </c>
      <c r="AO3107" s="2">
        <f t="shared" si="1223"/>
        <v>1</v>
      </c>
      <c r="AP3107" s="2">
        <f t="shared" si="1224"/>
        <v>1</v>
      </c>
      <c r="AQ3107" s="2">
        <f t="shared" si="1225"/>
        <v>0</v>
      </c>
      <c r="AR3107" s="2">
        <f t="shared" si="1226"/>
        <v>1</v>
      </c>
      <c r="AS3107" s="27">
        <f t="shared" si="1227"/>
        <v>0</v>
      </c>
      <c r="AU3107" s="3">
        <v>0</v>
      </c>
      <c r="AV3107">
        <v>0.63960255479421591</v>
      </c>
      <c r="AX3107" s="1">
        <v>4503</v>
      </c>
      <c r="AY3107">
        <v>0</v>
      </c>
      <c r="AZ3107">
        <v>69</v>
      </c>
      <c r="BA3107">
        <v>28</v>
      </c>
      <c r="BB3107" s="2">
        <v>1</v>
      </c>
      <c r="BC3107" s="2">
        <v>1</v>
      </c>
      <c r="BD3107" s="2">
        <v>0</v>
      </c>
      <c r="BE3107" s="10">
        <v>1</v>
      </c>
      <c r="BF3107" s="25">
        <v>1</v>
      </c>
      <c r="BG3107" s="2">
        <v>1</v>
      </c>
      <c r="BH3107">
        <v>0</v>
      </c>
      <c r="BI3107">
        <v>0</v>
      </c>
      <c r="BJ3107">
        <v>0</v>
      </c>
      <c r="BK3107" s="11">
        <v>0</v>
      </c>
      <c r="BL3107">
        <v>0</v>
      </c>
    </row>
    <row r="3108" spans="1:64">
      <c r="A3108" t="s">
        <v>23</v>
      </c>
      <c r="B3108" t="s">
        <v>43</v>
      </c>
      <c r="C3108" t="s">
        <v>13</v>
      </c>
      <c r="D3108" t="s">
        <v>25</v>
      </c>
      <c r="E3108" t="s">
        <v>15</v>
      </c>
      <c r="F3108" t="s">
        <v>16</v>
      </c>
      <c r="G3108" t="s">
        <v>39</v>
      </c>
      <c r="H3108" s="2" t="s">
        <v>9172</v>
      </c>
      <c r="I3108" s="2" t="s">
        <v>9173</v>
      </c>
      <c r="J3108" s="2" t="s">
        <v>9172</v>
      </c>
      <c r="K3108" s="6" t="s">
        <v>9173</v>
      </c>
      <c r="L3108" s="8" t="s">
        <v>1598</v>
      </c>
      <c r="M3108" s="1">
        <v>8158</v>
      </c>
      <c r="N3108">
        <v>86811</v>
      </c>
      <c r="O3108">
        <f t="shared" si="1203"/>
        <v>1</v>
      </c>
      <c r="P3108">
        <v>37</v>
      </c>
      <c r="Q3108">
        <v>104</v>
      </c>
      <c r="R3108">
        <v>19</v>
      </c>
      <c r="S3108" s="2">
        <f t="shared" si="1204"/>
        <v>0</v>
      </c>
      <c r="T3108" s="2">
        <f t="shared" si="1205"/>
        <v>1</v>
      </c>
      <c r="U3108" s="2">
        <f t="shared" si="1205"/>
        <v>0</v>
      </c>
      <c r="V3108" s="10">
        <f t="shared" si="1205"/>
        <v>1</v>
      </c>
      <c r="W3108">
        <f t="shared" si="1206"/>
        <v>0</v>
      </c>
      <c r="X3108" s="11">
        <f t="shared" si="1207"/>
        <v>1</v>
      </c>
      <c r="Y3108">
        <f t="shared" si="1208"/>
        <v>0</v>
      </c>
      <c r="Z3108">
        <f t="shared" si="1209"/>
        <v>0</v>
      </c>
      <c r="AA3108">
        <f t="shared" si="1210"/>
        <v>0</v>
      </c>
      <c r="AB3108" s="11">
        <f t="shared" si="1211"/>
        <v>0</v>
      </c>
      <c r="AC3108">
        <f t="shared" si="1212"/>
        <v>1</v>
      </c>
      <c r="AD3108">
        <f t="shared" si="1213"/>
        <v>0</v>
      </c>
      <c r="AE3108">
        <f t="shared" si="1214"/>
        <v>0</v>
      </c>
      <c r="AF3108" s="11">
        <f t="shared" si="1215"/>
        <v>0</v>
      </c>
      <c r="AG3108">
        <f t="shared" si="1216"/>
        <v>1</v>
      </c>
      <c r="AH3108" s="11">
        <f t="shared" si="1217"/>
        <v>0</v>
      </c>
      <c r="AI3108">
        <f t="shared" si="1218"/>
        <v>1</v>
      </c>
      <c r="AJ3108" s="11">
        <f t="shared" si="1219"/>
        <v>0</v>
      </c>
      <c r="AK3108" s="2">
        <f t="shared" si="1220"/>
        <v>0</v>
      </c>
      <c r="AL3108" s="10">
        <f t="shared" si="1221"/>
        <v>0</v>
      </c>
      <c r="AN3108" s="25">
        <f t="shared" si="1222"/>
        <v>0</v>
      </c>
      <c r="AO3108" s="2">
        <f t="shared" si="1223"/>
        <v>1</v>
      </c>
      <c r="AP3108" s="2">
        <f t="shared" si="1224"/>
        <v>0</v>
      </c>
      <c r="AQ3108" s="2">
        <f t="shared" si="1225"/>
        <v>0</v>
      </c>
      <c r="AR3108" s="2">
        <f t="shared" si="1226"/>
        <v>0</v>
      </c>
      <c r="AS3108" s="27">
        <f t="shared" si="1227"/>
        <v>1</v>
      </c>
      <c r="AU3108" s="3">
        <v>0</v>
      </c>
      <c r="AV3108">
        <v>0.64014774916700445</v>
      </c>
      <c r="AX3108" s="1">
        <v>8158</v>
      </c>
      <c r="AY3108">
        <v>86811</v>
      </c>
      <c r="AZ3108">
        <v>104</v>
      </c>
      <c r="BA3108">
        <v>19</v>
      </c>
      <c r="BB3108" s="2">
        <v>0</v>
      </c>
      <c r="BC3108" s="2">
        <v>1</v>
      </c>
      <c r="BD3108" s="2">
        <v>0</v>
      </c>
      <c r="BE3108" s="10">
        <v>1</v>
      </c>
      <c r="BF3108" s="25">
        <v>0</v>
      </c>
      <c r="BG3108" s="2">
        <v>0</v>
      </c>
      <c r="BH3108">
        <v>0</v>
      </c>
      <c r="BI3108">
        <v>0</v>
      </c>
      <c r="BJ3108">
        <v>0</v>
      </c>
      <c r="BK3108" s="11">
        <v>0</v>
      </c>
      <c r="BL3108">
        <v>86811</v>
      </c>
    </row>
    <row r="3109" spans="1:64">
      <c r="A3109" t="s">
        <v>23</v>
      </c>
      <c r="B3109" t="s">
        <v>30</v>
      </c>
      <c r="C3109" t="s">
        <v>13</v>
      </c>
      <c r="D3109" t="s">
        <v>25</v>
      </c>
      <c r="E3109" t="s">
        <v>15</v>
      </c>
      <c r="F3109" t="s">
        <v>16</v>
      </c>
      <c r="G3109" t="s">
        <v>17</v>
      </c>
      <c r="H3109" s="2" t="s">
        <v>9172</v>
      </c>
      <c r="I3109" s="2" t="s">
        <v>9172</v>
      </c>
      <c r="J3109" s="2" t="s">
        <v>9172</v>
      </c>
      <c r="K3109" s="6" t="s">
        <v>9173</v>
      </c>
      <c r="L3109" s="8" t="s">
        <v>137</v>
      </c>
      <c r="M3109" s="1">
        <v>4330</v>
      </c>
      <c r="N3109">
        <v>60475</v>
      </c>
      <c r="O3109">
        <f t="shared" si="1203"/>
        <v>1</v>
      </c>
      <c r="P3109">
        <v>24</v>
      </c>
      <c r="Q3109">
        <v>139</v>
      </c>
      <c r="R3109">
        <v>9</v>
      </c>
      <c r="S3109" s="2">
        <f t="shared" si="1204"/>
        <v>0</v>
      </c>
      <c r="T3109" s="2">
        <f t="shared" si="1205"/>
        <v>0</v>
      </c>
      <c r="U3109" s="2">
        <f t="shared" si="1205"/>
        <v>0</v>
      </c>
      <c r="V3109" s="10">
        <f t="shared" si="1205"/>
        <v>1</v>
      </c>
      <c r="W3109">
        <f t="shared" si="1206"/>
        <v>0</v>
      </c>
      <c r="X3109" s="11">
        <f t="shared" si="1207"/>
        <v>1</v>
      </c>
      <c r="Y3109">
        <f t="shared" si="1208"/>
        <v>1</v>
      </c>
      <c r="Z3109">
        <f t="shared" si="1209"/>
        <v>0</v>
      </c>
      <c r="AA3109">
        <f t="shared" si="1210"/>
        <v>0</v>
      </c>
      <c r="AB3109" s="11">
        <f t="shared" si="1211"/>
        <v>0</v>
      </c>
      <c r="AC3109">
        <f t="shared" si="1212"/>
        <v>1</v>
      </c>
      <c r="AD3109">
        <f t="shared" si="1213"/>
        <v>0</v>
      </c>
      <c r="AE3109">
        <f t="shared" si="1214"/>
        <v>0</v>
      </c>
      <c r="AF3109" s="11">
        <f t="shared" si="1215"/>
        <v>0</v>
      </c>
      <c r="AG3109">
        <f t="shared" si="1216"/>
        <v>1</v>
      </c>
      <c r="AH3109" s="11">
        <f t="shared" si="1217"/>
        <v>0</v>
      </c>
      <c r="AI3109">
        <f t="shared" si="1218"/>
        <v>1</v>
      </c>
      <c r="AJ3109" s="11">
        <f t="shared" si="1219"/>
        <v>0</v>
      </c>
      <c r="AK3109" s="2">
        <f t="shared" si="1220"/>
        <v>1</v>
      </c>
      <c r="AL3109" s="10">
        <f t="shared" si="1221"/>
        <v>0</v>
      </c>
      <c r="AN3109" s="25">
        <f t="shared" si="1222"/>
        <v>0</v>
      </c>
      <c r="AO3109" s="2">
        <f t="shared" si="1223"/>
        <v>0</v>
      </c>
      <c r="AP3109" s="2">
        <f t="shared" si="1224"/>
        <v>0</v>
      </c>
      <c r="AQ3109" s="2">
        <f t="shared" si="1225"/>
        <v>0</v>
      </c>
      <c r="AR3109" s="2">
        <f t="shared" si="1226"/>
        <v>0</v>
      </c>
      <c r="AS3109" s="27">
        <f t="shared" si="1227"/>
        <v>0</v>
      </c>
      <c r="AU3109" s="3">
        <v>0</v>
      </c>
      <c r="AV3109">
        <v>0.64024298202257746</v>
      </c>
      <c r="AX3109" s="1">
        <v>4330</v>
      </c>
      <c r="AY3109">
        <v>60475</v>
      </c>
      <c r="AZ3109">
        <v>139</v>
      </c>
      <c r="BA3109">
        <v>9</v>
      </c>
      <c r="BB3109" s="2">
        <v>0</v>
      </c>
      <c r="BC3109" s="2">
        <v>0</v>
      </c>
      <c r="BD3109" s="2">
        <v>0</v>
      </c>
      <c r="BE3109" s="10">
        <v>1</v>
      </c>
      <c r="BF3109" s="25">
        <v>0</v>
      </c>
      <c r="BG3109" s="2">
        <v>0</v>
      </c>
      <c r="BH3109">
        <v>1</v>
      </c>
      <c r="BI3109">
        <v>0</v>
      </c>
      <c r="BJ3109">
        <v>0</v>
      </c>
      <c r="BK3109" s="11">
        <v>0</v>
      </c>
      <c r="BL3109">
        <v>60475</v>
      </c>
    </row>
    <row r="3110" spans="1:64">
      <c r="A3110" t="s">
        <v>11</v>
      </c>
      <c r="B3110" t="s">
        <v>30</v>
      </c>
      <c r="C3110" t="s">
        <v>13</v>
      </c>
      <c r="D3110" t="s">
        <v>25</v>
      </c>
      <c r="E3110" t="s">
        <v>15</v>
      </c>
      <c r="F3110" t="s">
        <v>21</v>
      </c>
      <c r="G3110" t="s">
        <v>17</v>
      </c>
      <c r="H3110" s="2" t="s">
        <v>9172</v>
      </c>
      <c r="I3110" s="2" t="s">
        <v>9173</v>
      </c>
      <c r="J3110" s="2" t="s">
        <v>9172</v>
      </c>
      <c r="K3110" s="6" t="s">
        <v>9173</v>
      </c>
      <c r="L3110" s="8" t="s">
        <v>8382</v>
      </c>
      <c r="M3110" s="1">
        <v>12759</v>
      </c>
      <c r="N3110">
        <v>68351</v>
      </c>
      <c r="O3110">
        <f t="shared" si="1203"/>
        <v>1</v>
      </c>
      <c r="P3110">
        <v>38</v>
      </c>
      <c r="Q3110">
        <v>131</v>
      </c>
      <c r="R3110">
        <v>16</v>
      </c>
      <c r="S3110" s="2">
        <f t="shared" si="1204"/>
        <v>0</v>
      </c>
      <c r="T3110" s="2">
        <f t="shared" si="1205"/>
        <v>1</v>
      </c>
      <c r="U3110" s="2">
        <f t="shared" si="1205"/>
        <v>0</v>
      </c>
      <c r="V3110" s="10">
        <f t="shared" si="1205"/>
        <v>1</v>
      </c>
      <c r="W3110">
        <f t="shared" si="1206"/>
        <v>0</v>
      </c>
      <c r="X3110" s="11">
        <f t="shared" si="1207"/>
        <v>0</v>
      </c>
      <c r="Y3110">
        <f t="shared" si="1208"/>
        <v>1</v>
      </c>
      <c r="Z3110">
        <f t="shared" si="1209"/>
        <v>0</v>
      </c>
      <c r="AA3110">
        <f t="shared" si="1210"/>
        <v>0</v>
      </c>
      <c r="AB3110" s="11">
        <f t="shared" si="1211"/>
        <v>0</v>
      </c>
      <c r="AC3110">
        <f t="shared" si="1212"/>
        <v>1</v>
      </c>
      <c r="AD3110">
        <f t="shared" si="1213"/>
        <v>0</v>
      </c>
      <c r="AE3110">
        <f t="shared" si="1214"/>
        <v>0</v>
      </c>
      <c r="AF3110" s="11">
        <f t="shared" si="1215"/>
        <v>0</v>
      </c>
      <c r="AG3110">
        <f t="shared" si="1216"/>
        <v>1</v>
      </c>
      <c r="AH3110" s="11">
        <f t="shared" si="1217"/>
        <v>0</v>
      </c>
      <c r="AI3110">
        <f t="shared" si="1218"/>
        <v>0</v>
      </c>
      <c r="AJ3110" s="11">
        <f t="shared" si="1219"/>
        <v>0</v>
      </c>
      <c r="AK3110" s="2">
        <f t="shared" si="1220"/>
        <v>1</v>
      </c>
      <c r="AL3110" s="10">
        <f t="shared" si="1221"/>
        <v>0</v>
      </c>
      <c r="AN3110" s="25">
        <f t="shared" si="1222"/>
        <v>1</v>
      </c>
      <c r="AO3110" s="2">
        <f t="shared" si="1223"/>
        <v>0</v>
      </c>
      <c r="AP3110" s="2">
        <f t="shared" si="1224"/>
        <v>0</v>
      </c>
      <c r="AQ3110" s="2">
        <f t="shared" si="1225"/>
        <v>0</v>
      </c>
      <c r="AR3110" s="2">
        <f t="shared" si="1226"/>
        <v>1</v>
      </c>
      <c r="AS3110" s="27">
        <f t="shared" si="1227"/>
        <v>0</v>
      </c>
      <c r="AU3110" s="3">
        <v>0</v>
      </c>
      <c r="AV3110">
        <v>0.64046039508677111</v>
      </c>
      <c r="AX3110" s="1">
        <v>12759</v>
      </c>
      <c r="AY3110">
        <v>68351</v>
      </c>
      <c r="AZ3110">
        <v>131</v>
      </c>
      <c r="BA3110">
        <v>16</v>
      </c>
      <c r="BB3110" s="2">
        <v>0</v>
      </c>
      <c r="BC3110" s="2">
        <v>1</v>
      </c>
      <c r="BD3110" s="2">
        <v>0</v>
      </c>
      <c r="BE3110" s="10">
        <v>1</v>
      </c>
      <c r="BF3110" s="25">
        <v>1</v>
      </c>
      <c r="BG3110" s="2">
        <v>0</v>
      </c>
      <c r="BH3110">
        <v>1</v>
      </c>
      <c r="BI3110">
        <v>0</v>
      </c>
      <c r="BJ3110">
        <v>0</v>
      </c>
      <c r="BK3110" s="11">
        <v>0</v>
      </c>
      <c r="BL3110">
        <v>68351</v>
      </c>
    </row>
    <row r="3111" spans="1:64">
      <c r="A3111" t="s">
        <v>19</v>
      </c>
      <c r="B3111" t="s">
        <v>12</v>
      </c>
      <c r="C3111" t="s">
        <v>13</v>
      </c>
      <c r="D3111" t="s">
        <v>25</v>
      </c>
      <c r="E3111" t="s">
        <v>27</v>
      </c>
      <c r="F3111" t="s">
        <v>16</v>
      </c>
      <c r="G3111" t="s">
        <v>57</v>
      </c>
      <c r="H3111" s="2" t="s">
        <v>9172</v>
      </c>
      <c r="I3111" s="2" t="s">
        <v>9173</v>
      </c>
      <c r="J3111" s="2" t="s">
        <v>9172</v>
      </c>
      <c r="K3111" s="6" t="s">
        <v>9173</v>
      </c>
      <c r="L3111" s="8" t="s">
        <v>2480</v>
      </c>
      <c r="M3111" s="1">
        <v>3033</v>
      </c>
      <c r="N3111">
        <v>73782</v>
      </c>
      <c r="O3111">
        <f t="shared" si="1203"/>
        <v>1</v>
      </c>
      <c r="P3111">
        <v>32</v>
      </c>
      <c r="Q3111">
        <v>106</v>
      </c>
      <c r="R3111">
        <v>11</v>
      </c>
      <c r="S3111" s="2">
        <f t="shared" si="1204"/>
        <v>0</v>
      </c>
      <c r="T3111" s="2">
        <f t="shared" si="1205"/>
        <v>1</v>
      </c>
      <c r="U3111" s="2">
        <f t="shared" si="1205"/>
        <v>0</v>
      </c>
      <c r="V3111" s="10">
        <f t="shared" si="1205"/>
        <v>1</v>
      </c>
      <c r="W3111">
        <f t="shared" si="1206"/>
        <v>1</v>
      </c>
      <c r="X3111" s="11">
        <f t="shared" si="1207"/>
        <v>0</v>
      </c>
      <c r="Y3111">
        <f t="shared" si="1208"/>
        <v>0</v>
      </c>
      <c r="Z3111">
        <f t="shared" si="1209"/>
        <v>1</v>
      </c>
      <c r="AA3111">
        <f t="shared" si="1210"/>
        <v>0</v>
      </c>
      <c r="AB3111" s="11">
        <f t="shared" si="1211"/>
        <v>0</v>
      </c>
      <c r="AC3111">
        <f t="shared" si="1212"/>
        <v>1</v>
      </c>
      <c r="AD3111">
        <f t="shared" si="1213"/>
        <v>0</v>
      </c>
      <c r="AE3111">
        <f t="shared" si="1214"/>
        <v>0</v>
      </c>
      <c r="AF3111" s="11">
        <f t="shared" si="1215"/>
        <v>0</v>
      </c>
      <c r="AG3111">
        <f t="shared" si="1216"/>
        <v>0</v>
      </c>
      <c r="AH3111" s="11">
        <f t="shared" si="1217"/>
        <v>1</v>
      </c>
      <c r="AI3111">
        <f t="shared" si="1218"/>
        <v>1</v>
      </c>
      <c r="AJ3111" s="11">
        <f t="shared" si="1219"/>
        <v>0</v>
      </c>
      <c r="AK3111" s="2">
        <f t="shared" si="1220"/>
        <v>0</v>
      </c>
      <c r="AL3111" s="10">
        <f t="shared" si="1221"/>
        <v>1</v>
      </c>
      <c r="AN3111" s="25">
        <f t="shared" si="1222"/>
        <v>0</v>
      </c>
      <c r="AO3111" s="2">
        <f t="shared" si="1223"/>
        <v>0</v>
      </c>
      <c r="AP3111" s="2">
        <f t="shared" si="1224"/>
        <v>0</v>
      </c>
      <c r="AQ3111" s="2">
        <f t="shared" si="1225"/>
        <v>0</v>
      </c>
      <c r="AR3111" s="2">
        <f t="shared" si="1226"/>
        <v>0</v>
      </c>
      <c r="AS3111" s="27">
        <f t="shared" si="1227"/>
        <v>0</v>
      </c>
      <c r="AU3111" s="3">
        <v>0</v>
      </c>
      <c r="AV3111">
        <v>0.64083240723276158</v>
      </c>
      <c r="AX3111" s="1">
        <v>3033</v>
      </c>
      <c r="AY3111">
        <v>73782</v>
      </c>
      <c r="AZ3111">
        <v>106</v>
      </c>
      <c r="BA3111">
        <v>11</v>
      </c>
      <c r="BB3111" s="2">
        <v>0</v>
      </c>
      <c r="BC3111" s="2">
        <v>1</v>
      </c>
      <c r="BD3111" s="2">
        <v>0</v>
      </c>
      <c r="BE3111" s="10">
        <v>1</v>
      </c>
      <c r="BF3111" s="25">
        <v>0</v>
      </c>
      <c r="BG3111" s="2">
        <v>0</v>
      </c>
      <c r="BH3111">
        <v>0</v>
      </c>
      <c r="BI3111">
        <v>1</v>
      </c>
      <c r="BJ3111">
        <v>0</v>
      </c>
      <c r="BK3111" s="11">
        <v>0</v>
      </c>
      <c r="BL3111">
        <v>73782</v>
      </c>
    </row>
    <row r="3112" spans="1:64">
      <c r="A3112" t="s">
        <v>19</v>
      </c>
      <c r="B3112" t="s">
        <v>12</v>
      </c>
      <c r="C3112" t="s">
        <v>20</v>
      </c>
      <c r="D3112" t="s">
        <v>25</v>
      </c>
      <c r="E3112" t="s">
        <v>15</v>
      </c>
      <c r="F3112" t="s">
        <v>21</v>
      </c>
      <c r="G3112" t="s">
        <v>39</v>
      </c>
      <c r="H3112" s="2" t="s">
        <v>9173</v>
      </c>
      <c r="I3112" s="2" t="s">
        <v>9173</v>
      </c>
      <c r="J3112" s="2" t="s">
        <v>9172</v>
      </c>
      <c r="K3112" s="6" t="s">
        <v>9173</v>
      </c>
      <c r="L3112" s="8" t="s">
        <v>7012</v>
      </c>
      <c r="M3112" s="1">
        <v>8559</v>
      </c>
      <c r="N3112">
        <v>0</v>
      </c>
      <c r="O3112">
        <f t="shared" si="1203"/>
        <v>1</v>
      </c>
      <c r="P3112">
        <v>31</v>
      </c>
      <c r="Q3112">
        <v>171</v>
      </c>
      <c r="R3112">
        <v>10</v>
      </c>
      <c r="S3112" s="2">
        <f t="shared" si="1204"/>
        <v>1</v>
      </c>
      <c r="T3112" s="2">
        <f t="shared" si="1205"/>
        <v>1</v>
      </c>
      <c r="U3112" s="2">
        <f t="shared" si="1205"/>
        <v>0</v>
      </c>
      <c r="V3112" s="10">
        <f t="shared" si="1205"/>
        <v>1</v>
      </c>
      <c r="W3112">
        <f t="shared" si="1206"/>
        <v>1</v>
      </c>
      <c r="X3112" s="11">
        <f t="shared" si="1207"/>
        <v>0</v>
      </c>
      <c r="Y3112">
        <f t="shared" si="1208"/>
        <v>0</v>
      </c>
      <c r="Z3112">
        <f t="shared" si="1209"/>
        <v>1</v>
      </c>
      <c r="AA3112">
        <f t="shared" si="1210"/>
        <v>0</v>
      </c>
      <c r="AB3112" s="11">
        <f t="shared" si="1211"/>
        <v>0</v>
      </c>
      <c r="AC3112">
        <f t="shared" si="1212"/>
        <v>0</v>
      </c>
      <c r="AD3112">
        <f t="shared" si="1213"/>
        <v>0</v>
      </c>
      <c r="AE3112">
        <f t="shared" si="1214"/>
        <v>0</v>
      </c>
      <c r="AF3112" s="11">
        <f t="shared" si="1215"/>
        <v>0</v>
      </c>
      <c r="AG3112">
        <f t="shared" si="1216"/>
        <v>1</v>
      </c>
      <c r="AH3112" s="11">
        <f t="shared" si="1217"/>
        <v>0</v>
      </c>
      <c r="AI3112">
        <f t="shared" si="1218"/>
        <v>0</v>
      </c>
      <c r="AJ3112" s="11">
        <f t="shared" si="1219"/>
        <v>0</v>
      </c>
      <c r="AK3112" s="2">
        <f t="shared" si="1220"/>
        <v>0</v>
      </c>
      <c r="AL3112" s="10">
        <f t="shared" si="1221"/>
        <v>0</v>
      </c>
      <c r="AN3112" s="25">
        <f t="shared" si="1222"/>
        <v>0</v>
      </c>
      <c r="AO3112" s="2">
        <f t="shared" si="1223"/>
        <v>0</v>
      </c>
      <c r="AP3112" s="2">
        <f t="shared" si="1224"/>
        <v>1</v>
      </c>
      <c r="AQ3112" s="2">
        <f t="shared" si="1225"/>
        <v>0</v>
      </c>
      <c r="AR3112" s="2">
        <f t="shared" si="1226"/>
        <v>1</v>
      </c>
      <c r="AS3112" s="27">
        <f t="shared" si="1227"/>
        <v>1</v>
      </c>
      <c r="AU3112" s="3">
        <v>0</v>
      </c>
      <c r="AV3112">
        <v>0.64126500750019444</v>
      </c>
      <c r="AX3112" s="1">
        <v>8559</v>
      </c>
      <c r="AY3112">
        <v>0</v>
      </c>
      <c r="AZ3112">
        <v>171</v>
      </c>
      <c r="BA3112">
        <v>10</v>
      </c>
      <c r="BB3112" s="2">
        <v>1</v>
      </c>
      <c r="BC3112" s="2">
        <v>1</v>
      </c>
      <c r="BD3112" s="2">
        <v>0</v>
      </c>
      <c r="BE3112" s="10">
        <v>1</v>
      </c>
      <c r="BF3112" s="25">
        <v>0</v>
      </c>
      <c r="BG3112" s="2">
        <v>1</v>
      </c>
      <c r="BH3112">
        <v>0</v>
      </c>
      <c r="BI3112">
        <v>1</v>
      </c>
      <c r="BJ3112">
        <v>0</v>
      </c>
      <c r="BK3112" s="11">
        <v>0</v>
      </c>
      <c r="BL3112">
        <v>0</v>
      </c>
    </row>
    <row r="3113" spans="1:64">
      <c r="A3113" t="s">
        <v>11</v>
      </c>
      <c r="B3113" t="s">
        <v>30</v>
      </c>
      <c r="C3113" t="s">
        <v>13</v>
      </c>
      <c r="D3113" t="s">
        <v>25</v>
      </c>
      <c r="E3113" t="s">
        <v>15</v>
      </c>
      <c r="F3113" t="s">
        <v>16</v>
      </c>
      <c r="G3113" t="s">
        <v>17</v>
      </c>
      <c r="H3113" s="2" t="s">
        <v>9172</v>
      </c>
      <c r="I3113" s="2" t="s">
        <v>9173</v>
      </c>
      <c r="J3113" s="2" t="s">
        <v>9173</v>
      </c>
      <c r="K3113" s="6" t="s">
        <v>9173</v>
      </c>
      <c r="L3113" s="8" t="s">
        <v>6445</v>
      </c>
      <c r="M3113" s="1">
        <v>5552</v>
      </c>
      <c r="N3113">
        <v>46043</v>
      </c>
      <c r="O3113">
        <f t="shared" si="1203"/>
        <v>1</v>
      </c>
      <c r="P3113">
        <v>39</v>
      </c>
      <c r="Q3113">
        <v>76</v>
      </c>
      <c r="R3113">
        <v>22</v>
      </c>
      <c r="S3113" s="2">
        <f t="shared" si="1204"/>
        <v>0</v>
      </c>
      <c r="T3113" s="2">
        <f t="shared" si="1205"/>
        <v>1</v>
      </c>
      <c r="U3113" s="2">
        <f t="shared" si="1205"/>
        <v>1</v>
      </c>
      <c r="V3113" s="10">
        <f t="shared" si="1205"/>
        <v>1</v>
      </c>
      <c r="W3113">
        <f t="shared" si="1206"/>
        <v>0</v>
      </c>
      <c r="X3113" s="11">
        <f t="shared" si="1207"/>
        <v>0</v>
      </c>
      <c r="Y3113">
        <f t="shared" si="1208"/>
        <v>1</v>
      </c>
      <c r="Z3113">
        <f t="shared" si="1209"/>
        <v>0</v>
      </c>
      <c r="AA3113">
        <f t="shared" si="1210"/>
        <v>0</v>
      </c>
      <c r="AB3113" s="11">
        <f t="shared" si="1211"/>
        <v>0</v>
      </c>
      <c r="AC3113">
        <f t="shared" si="1212"/>
        <v>1</v>
      </c>
      <c r="AD3113">
        <f t="shared" si="1213"/>
        <v>0</v>
      </c>
      <c r="AE3113">
        <f t="shared" si="1214"/>
        <v>0</v>
      </c>
      <c r="AF3113" s="11">
        <f t="shared" si="1215"/>
        <v>0</v>
      </c>
      <c r="AG3113">
        <f t="shared" si="1216"/>
        <v>1</v>
      </c>
      <c r="AH3113" s="11">
        <f t="shared" si="1217"/>
        <v>0</v>
      </c>
      <c r="AI3113">
        <f t="shared" si="1218"/>
        <v>1</v>
      </c>
      <c r="AJ3113" s="11">
        <f t="shared" si="1219"/>
        <v>0</v>
      </c>
      <c r="AK3113" s="2">
        <f t="shared" si="1220"/>
        <v>1</v>
      </c>
      <c r="AL3113" s="10">
        <f t="shared" si="1221"/>
        <v>0</v>
      </c>
      <c r="AN3113" s="25">
        <f t="shared" si="1222"/>
        <v>1</v>
      </c>
      <c r="AO3113" s="2">
        <f t="shared" si="1223"/>
        <v>0</v>
      </c>
      <c r="AP3113" s="2">
        <f t="shared" si="1224"/>
        <v>0</v>
      </c>
      <c r="AQ3113" s="2">
        <f t="shared" si="1225"/>
        <v>0</v>
      </c>
      <c r="AR3113" s="2">
        <f t="shared" si="1226"/>
        <v>0</v>
      </c>
      <c r="AS3113" s="27">
        <f t="shared" si="1227"/>
        <v>0</v>
      </c>
      <c r="AU3113" s="3">
        <v>0</v>
      </c>
      <c r="AV3113">
        <v>0.64178064961069292</v>
      </c>
      <c r="AX3113" s="1">
        <v>5552</v>
      </c>
      <c r="AY3113">
        <v>46043</v>
      </c>
      <c r="AZ3113">
        <v>76</v>
      </c>
      <c r="BA3113">
        <v>22</v>
      </c>
      <c r="BB3113" s="2">
        <v>0</v>
      </c>
      <c r="BC3113" s="2">
        <v>1</v>
      </c>
      <c r="BD3113" s="2">
        <v>1</v>
      </c>
      <c r="BE3113" s="10">
        <v>1</v>
      </c>
      <c r="BF3113" s="25">
        <v>1</v>
      </c>
      <c r="BG3113" s="2">
        <v>0</v>
      </c>
      <c r="BH3113">
        <v>1</v>
      </c>
      <c r="BI3113">
        <v>0</v>
      </c>
      <c r="BJ3113">
        <v>0</v>
      </c>
      <c r="BK3113" s="11">
        <v>0</v>
      </c>
      <c r="BL3113">
        <v>46043</v>
      </c>
    </row>
    <row r="3114" spans="1:64">
      <c r="A3114" t="s">
        <v>11</v>
      </c>
      <c r="B3114" t="s">
        <v>12</v>
      </c>
      <c r="C3114" t="s">
        <v>13</v>
      </c>
      <c r="D3114" t="s">
        <v>25</v>
      </c>
      <c r="E3114" t="s">
        <v>15</v>
      </c>
      <c r="F3114" t="s">
        <v>36</v>
      </c>
      <c r="G3114" t="s">
        <v>39</v>
      </c>
      <c r="H3114" s="2" t="s">
        <v>9172</v>
      </c>
      <c r="I3114" s="2" t="s">
        <v>9173</v>
      </c>
      <c r="J3114" s="2" t="s">
        <v>9172</v>
      </c>
      <c r="K3114" s="6" t="s">
        <v>9173</v>
      </c>
      <c r="L3114" s="8" t="s">
        <v>5467</v>
      </c>
      <c r="M3114" s="1">
        <v>21850</v>
      </c>
      <c r="N3114">
        <v>48107</v>
      </c>
      <c r="O3114">
        <f t="shared" si="1203"/>
        <v>1</v>
      </c>
      <c r="P3114">
        <v>18</v>
      </c>
      <c r="Q3114">
        <v>204</v>
      </c>
      <c r="R3114">
        <v>6</v>
      </c>
      <c r="S3114" s="2">
        <f t="shared" si="1204"/>
        <v>0</v>
      </c>
      <c r="T3114" s="2">
        <f t="shared" si="1205"/>
        <v>1</v>
      </c>
      <c r="U3114" s="2">
        <f t="shared" si="1205"/>
        <v>0</v>
      </c>
      <c r="V3114" s="10">
        <f t="shared" si="1205"/>
        <v>1</v>
      </c>
      <c r="W3114">
        <f t="shared" si="1206"/>
        <v>0</v>
      </c>
      <c r="X3114" s="11">
        <f t="shared" si="1207"/>
        <v>0</v>
      </c>
      <c r="Y3114">
        <f t="shared" si="1208"/>
        <v>0</v>
      </c>
      <c r="Z3114">
        <f t="shared" si="1209"/>
        <v>1</v>
      </c>
      <c r="AA3114">
        <f t="shared" si="1210"/>
        <v>0</v>
      </c>
      <c r="AB3114" s="11">
        <f t="shared" si="1211"/>
        <v>0</v>
      </c>
      <c r="AC3114">
        <f t="shared" si="1212"/>
        <v>1</v>
      </c>
      <c r="AD3114">
        <f t="shared" si="1213"/>
        <v>0</v>
      </c>
      <c r="AE3114">
        <f t="shared" si="1214"/>
        <v>0</v>
      </c>
      <c r="AF3114" s="11">
        <f t="shared" si="1215"/>
        <v>0</v>
      </c>
      <c r="AG3114">
        <f t="shared" si="1216"/>
        <v>1</v>
      </c>
      <c r="AH3114" s="11">
        <f t="shared" si="1217"/>
        <v>0</v>
      </c>
      <c r="AI3114">
        <f t="shared" si="1218"/>
        <v>0</v>
      </c>
      <c r="AJ3114" s="11">
        <f t="shared" si="1219"/>
        <v>1</v>
      </c>
      <c r="AK3114" s="2">
        <f t="shared" si="1220"/>
        <v>0</v>
      </c>
      <c r="AL3114" s="10">
        <f t="shared" si="1221"/>
        <v>0</v>
      </c>
      <c r="AN3114" s="25">
        <f t="shared" si="1222"/>
        <v>1</v>
      </c>
      <c r="AO3114" s="2">
        <f t="shared" si="1223"/>
        <v>0</v>
      </c>
      <c r="AP3114" s="2">
        <f t="shared" si="1224"/>
        <v>0</v>
      </c>
      <c r="AQ3114" s="2">
        <f t="shared" si="1225"/>
        <v>0</v>
      </c>
      <c r="AR3114" s="2">
        <f t="shared" si="1226"/>
        <v>0</v>
      </c>
      <c r="AS3114" s="27">
        <f t="shared" si="1227"/>
        <v>1</v>
      </c>
      <c r="AU3114" s="3">
        <v>0</v>
      </c>
      <c r="AV3114">
        <v>0.64179521270179896</v>
      </c>
      <c r="AX3114" s="1">
        <v>21850</v>
      </c>
      <c r="AY3114">
        <v>48107</v>
      </c>
      <c r="AZ3114">
        <v>204</v>
      </c>
      <c r="BA3114">
        <v>6</v>
      </c>
      <c r="BB3114" s="2">
        <v>0</v>
      </c>
      <c r="BC3114" s="2">
        <v>1</v>
      </c>
      <c r="BD3114" s="2">
        <v>0</v>
      </c>
      <c r="BE3114" s="10">
        <v>1</v>
      </c>
      <c r="BF3114" s="25">
        <v>1</v>
      </c>
      <c r="BG3114" s="2">
        <v>0</v>
      </c>
      <c r="BH3114">
        <v>0</v>
      </c>
      <c r="BI3114">
        <v>1</v>
      </c>
      <c r="BJ3114">
        <v>0</v>
      </c>
      <c r="BK3114" s="11">
        <v>0</v>
      </c>
      <c r="BL3114">
        <v>48107</v>
      </c>
    </row>
    <row r="3115" spans="1:64">
      <c r="A3115" t="s">
        <v>19</v>
      </c>
      <c r="B3115" t="s">
        <v>30</v>
      </c>
      <c r="C3115" t="s">
        <v>13</v>
      </c>
      <c r="D3115" t="s">
        <v>25</v>
      </c>
      <c r="E3115" t="s">
        <v>15</v>
      </c>
      <c r="F3115" t="s">
        <v>16</v>
      </c>
      <c r="G3115" t="s">
        <v>17</v>
      </c>
      <c r="H3115" s="2" t="s">
        <v>9172</v>
      </c>
      <c r="I3115" s="2" t="s">
        <v>9173</v>
      </c>
      <c r="J3115" s="2" t="s">
        <v>9172</v>
      </c>
      <c r="K3115" s="6" t="s">
        <v>9173</v>
      </c>
      <c r="L3115" s="8" t="s">
        <v>4276</v>
      </c>
      <c r="M3115" s="1">
        <v>6047</v>
      </c>
      <c r="N3115">
        <v>20396</v>
      </c>
      <c r="O3115">
        <f t="shared" si="1203"/>
        <v>1</v>
      </c>
      <c r="P3115">
        <v>39</v>
      </c>
      <c r="Q3115">
        <v>102</v>
      </c>
      <c r="R3115">
        <v>15</v>
      </c>
      <c r="S3115" s="2">
        <f t="shared" si="1204"/>
        <v>0</v>
      </c>
      <c r="T3115" s="2">
        <f t="shared" si="1205"/>
        <v>1</v>
      </c>
      <c r="U3115" s="2">
        <f t="shared" si="1205"/>
        <v>0</v>
      </c>
      <c r="V3115" s="10">
        <f t="shared" si="1205"/>
        <v>1</v>
      </c>
      <c r="W3115">
        <f t="shared" si="1206"/>
        <v>1</v>
      </c>
      <c r="X3115" s="11">
        <f t="shared" si="1207"/>
        <v>0</v>
      </c>
      <c r="Y3115">
        <f t="shared" si="1208"/>
        <v>1</v>
      </c>
      <c r="Z3115">
        <f t="shared" si="1209"/>
        <v>0</v>
      </c>
      <c r="AA3115">
        <f t="shared" si="1210"/>
        <v>0</v>
      </c>
      <c r="AB3115" s="11">
        <f t="shared" si="1211"/>
        <v>0</v>
      </c>
      <c r="AC3115">
        <f t="shared" si="1212"/>
        <v>1</v>
      </c>
      <c r="AD3115">
        <f t="shared" si="1213"/>
        <v>0</v>
      </c>
      <c r="AE3115">
        <f t="shared" si="1214"/>
        <v>0</v>
      </c>
      <c r="AF3115" s="11">
        <f t="shared" si="1215"/>
        <v>0</v>
      </c>
      <c r="AG3115">
        <f t="shared" si="1216"/>
        <v>1</v>
      </c>
      <c r="AH3115" s="11">
        <f t="shared" si="1217"/>
        <v>0</v>
      </c>
      <c r="AI3115">
        <f t="shared" si="1218"/>
        <v>1</v>
      </c>
      <c r="AJ3115" s="11">
        <f t="shared" si="1219"/>
        <v>0</v>
      </c>
      <c r="AK3115" s="2">
        <f t="shared" si="1220"/>
        <v>1</v>
      </c>
      <c r="AL3115" s="10">
        <f t="shared" si="1221"/>
        <v>0</v>
      </c>
      <c r="AN3115" s="25">
        <f t="shared" si="1222"/>
        <v>0</v>
      </c>
      <c r="AO3115" s="2">
        <f t="shared" si="1223"/>
        <v>0</v>
      </c>
      <c r="AP3115" s="2">
        <f t="shared" si="1224"/>
        <v>0</v>
      </c>
      <c r="AQ3115" s="2">
        <f t="shared" si="1225"/>
        <v>0</v>
      </c>
      <c r="AR3115" s="2">
        <f t="shared" si="1226"/>
        <v>0</v>
      </c>
      <c r="AS3115" s="27">
        <f t="shared" si="1227"/>
        <v>0</v>
      </c>
      <c r="AU3115" s="3">
        <v>0</v>
      </c>
      <c r="AV3115">
        <v>0.64185108181175365</v>
      </c>
      <c r="AX3115" s="1">
        <v>6047</v>
      </c>
      <c r="AY3115">
        <v>20396</v>
      </c>
      <c r="AZ3115">
        <v>102</v>
      </c>
      <c r="BA3115">
        <v>15</v>
      </c>
      <c r="BB3115" s="2">
        <v>0</v>
      </c>
      <c r="BC3115" s="2">
        <v>1</v>
      </c>
      <c r="BD3115" s="2">
        <v>0</v>
      </c>
      <c r="BE3115" s="10">
        <v>1</v>
      </c>
      <c r="BF3115" s="25">
        <v>0</v>
      </c>
      <c r="BG3115" s="2">
        <v>0</v>
      </c>
      <c r="BH3115">
        <v>1</v>
      </c>
      <c r="BI3115">
        <v>0</v>
      </c>
      <c r="BJ3115">
        <v>0</v>
      </c>
      <c r="BK3115" s="11">
        <v>0</v>
      </c>
      <c r="BL3115">
        <v>20396</v>
      </c>
    </row>
    <row r="3116" spans="1:64">
      <c r="A3116" t="s">
        <v>19</v>
      </c>
      <c r="B3116" t="s">
        <v>43</v>
      </c>
      <c r="C3116" t="s">
        <v>13</v>
      </c>
      <c r="D3116" t="s">
        <v>25</v>
      </c>
      <c r="E3116" t="s">
        <v>15</v>
      </c>
      <c r="F3116" t="s">
        <v>36</v>
      </c>
      <c r="G3116" t="s">
        <v>57</v>
      </c>
      <c r="H3116" s="2" t="s">
        <v>9173</v>
      </c>
      <c r="I3116" s="2" t="s">
        <v>9173</v>
      </c>
      <c r="J3116" s="2" t="s">
        <v>9172</v>
      </c>
      <c r="K3116" s="6" t="s">
        <v>9173</v>
      </c>
      <c r="L3116" s="8" t="s">
        <v>2922</v>
      </c>
      <c r="M3116" s="1">
        <v>3719</v>
      </c>
      <c r="N3116">
        <v>40968</v>
      </c>
      <c r="O3116">
        <f t="shared" si="1203"/>
        <v>1</v>
      </c>
      <c r="P3116">
        <v>44</v>
      </c>
      <c r="Q3116">
        <v>93</v>
      </c>
      <c r="R3116">
        <v>29</v>
      </c>
      <c r="S3116" s="2">
        <f t="shared" si="1204"/>
        <v>1</v>
      </c>
      <c r="T3116" s="2">
        <f t="shared" si="1205"/>
        <v>1</v>
      </c>
      <c r="U3116" s="2">
        <f t="shared" si="1205"/>
        <v>0</v>
      </c>
      <c r="V3116" s="10">
        <f t="shared" si="1205"/>
        <v>1</v>
      </c>
      <c r="W3116">
        <f t="shared" si="1206"/>
        <v>1</v>
      </c>
      <c r="X3116" s="11">
        <f t="shared" si="1207"/>
        <v>0</v>
      </c>
      <c r="Y3116">
        <f t="shared" si="1208"/>
        <v>0</v>
      </c>
      <c r="Z3116">
        <f t="shared" si="1209"/>
        <v>0</v>
      </c>
      <c r="AA3116">
        <f t="shared" si="1210"/>
        <v>0</v>
      </c>
      <c r="AB3116" s="11">
        <f t="shared" si="1211"/>
        <v>0</v>
      </c>
      <c r="AC3116">
        <f t="shared" si="1212"/>
        <v>1</v>
      </c>
      <c r="AD3116">
        <f t="shared" si="1213"/>
        <v>0</v>
      </c>
      <c r="AE3116">
        <f t="shared" si="1214"/>
        <v>0</v>
      </c>
      <c r="AF3116" s="11">
        <f t="shared" si="1215"/>
        <v>0</v>
      </c>
      <c r="AG3116">
        <f t="shared" si="1216"/>
        <v>1</v>
      </c>
      <c r="AH3116" s="11">
        <f t="shared" si="1217"/>
        <v>0</v>
      </c>
      <c r="AI3116">
        <f t="shared" si="1218"/>
        <v>0</v>
      </c>
      <c r="AJ3116" s="11">
        <f t="shared" si="1219"/>
        <v>1</v>
      </c>
      <c r="AK3116" s="2">
        <f t="shared" si="1220"/>
        <v>0</v>
      </c>
      <c r="AL3116" s="10">
        <f t="shared" si="1221"/>
        <v>1</v>
      </c>
      <c r="AN3116" s="25">
        <f t="shared" si="1222"/>
        <v>0</v>
      </c>
      <c r="AO3116" s="2">
        <f t="shared" si="1223"/>
        <v>1</v>
      </c>
      <c r="AP3116" s="2">
        <f t="shared" si="1224"/>
        <v>0</v>
      </c>
      <c r="AQ3116" s="2">
        <f t="shared" si="1225"/>
        <v>0</v>
      </c>
      <c r="AR3116" s="2">
        <f t="shared" si="1226"/>
        <v>0</v>
      </c>
      <c r="AS3116" s="27">
        <f t="shared" si="1227"/>
        <v>0</v>
      </c>
      <c r="AU3116" s="3">
        <v>0</v>
      </c>
      <c r="AV3116">
        <v>0.64185143571433212</v>
      </c>
      <c r="AX3116" s="1">
        <v>3719</v>
      </c>
      <c r="AY3116">
        <v>40968</v>
      </c>
      <c r="AZ3116">
        <v>93</v>
      </c>
      <c r="BA3116">
        <v>29</v>
      </c>
      <c r="BB3116" s="2">
        <v>1</v>
      </c>
      <c r="BC3116" s="2">
        <v>1</v>
      </c>
      <c r="BD3116" s="2">
        <v>0</v>
      </c>
      <c r="BE3116" s="10">
        <v>1</v>
      </c>
      <c r="BF3116" s="25">
        <v>0</v>
      </c>
      <c r="BG3116" s="2">
        <v>0</v>
      </c>
      <c r="BH3116">
        <v>0</v>
      </c>
      <c r="BI3116">
        <v>0</v>
      </c>
      <c r="BJ3116">
        <v>0</v>
      </c>
      <c r="BK3116" s="11">
        <v>0</v>
      </c>
      <c r="BL3116">
        <v>40968</v>
      </c>
    </row>
    <row r="3117" spans="1:64">
      <c r="A3117" t="s">
        <v>11</v>
      </c>
      <c r="B3117" t="s">
        <v>43</v>
      </c>
      <c r="C3117" t="s">
        <v>13</v>
      </c>
      <c r="D3117" t="s">
        <v>25</v>
      </c>
      <c r="E3117" t="s">
        <v>15</v>
      </c>
      <c r="F3117" t="s">
        <v>21</v>
      </c>
      <c r="G3117" t="s">
        <v>17</v>
      </c>
      <c r="H3117" s="2" t="s">
        <v>9172</v>
      </c>
      <c r="I3117" s="2" t="s">
        <v>9173</v>
      </c>
      <c r="J3117" s="2" t="s">
        <v>9172</v>
      </c>
      <c r="K3117" s="6" t="s">
        <v>9173</v>
      </c>
      <c r="L3117" s="8" t="s">
        <v>208</v>
      </c>
      <c r="M3117" s="1">
        <v>5780</v>
      </c>
      <c r="N3117">
        <v>51066</v>
      </c>
      <c r="O3117">
        <f t="shared" si="1203"/>
        <v>1</v>
      </c>
      <c r="P3117">
        <v>42</v>
      </c>
      <c r="Q3117">
        <v>76</v>
      </c>
      <c r="R3117">
        <v>23</v>
      </c>
      <c r="S3117" s="2">
        <f t="shared" si="1204"/>
        <v>0</v>
      </c>
      <c r="T3117" s="2">
        <f t="shared" si="1205"/>
        <v>1</v>
      </c>
      <c r="U3117" s="2">
        <f t="shared" si="1205"/>
        <v>0</v>
      </c>
      <c r="V3117" s="10">
        <f t="shared" si="1205"/>
        <v>1</v>
      </c>
      <c r="W3117">
        <f t="shared" si="1206"/>
        <v>0</v>
      </c>
      <c r="X3117" s="11">
        <f t="shared" si="1207"/>
        <v>0</v>
      </c>
      <c r="Y3117">
        <f t="shared" si="1208"/>
        <v>0</v>
      </c>
      <c r="Z3117">
        <f t="shared" si="1209"/>
        <v>0</v>
      </c>
      <c r="AA3117">
        <f t="shared" si="1210"/>
        <v>0</v>
      </c>
      <c r="AB3117" s="11">
        <f t="shared" si="1211"/>
        <v>0</v>
      </c>
      <c r="AC3117">
        <f t="shared" si="1212"/>
        <v>1</v>
      </c>
      <c r="AD3117">
        <f t="shared" si="1213"/>
        <v>0</v>
      </c>
      <c r="AE3117">
        <f t="shared" si="1214"/>
        <v>0</v>
      </c>
      <c r="AF3117" s="11">
        <f t="shared" si="1215"/>
        <v>0</v>
      </c>
      <c r="AG3117">
        <f t="shared" si="1216"/>
        <v>1</v>
      </c>
      <c r="AH3117" s="11">
        <f t="shared" si="1217"/>
        <v>0</v>
      </c>
      <c r="AI3117">
        <f t="shared" si="1218"/>
        <v>0</v>
      </c>
      <c r="AJ3117" s="11">
        <f t="shared" si="1219"/>
        <v>0</v>
      </c>
      <c r="AK3117" s="2">
        <f t="shared" si="1220"/>
        <v>1</v>
      </c>
      <c r="AL3117" s="10">
        <f t="shared" si="1221"/>
        <v>0</v>
      </c>
      <c r="AN3117" s="25">
        <f t="shared" si="1222"/>
        <v>1</v>
      </c>
      <c r="AO3117" s="2">
        <f t="shared" si="1223"/>
        <v>1</v>
      </c>
      <c r="AP3117" s="2">
        <f t="shared" si="1224"/>
        <v>0</v>
      </c>
      <c r="AQ3117" s="2">
        <f t="shared" si="1225"/>
        <v>0</v>
      </c>
      <c r="AR3117" s="2">
        <f t="shared" si="1226"/>
        <v>1</v>
      </c>
      <c r="AS3117" s="27">
        <f t="shared" si="1227"/>
        <v>0</v>
      </c>
      <c r="AU3117" s="3">
        <v>0</v>
      </c>
      <c r="AV3117">
        <v>0.64200524224061761</v>
      </c>
      <c r="AX3117" s="1">
        <v>5780</v>
      </c>
      <c r="AY3117">
        <v>51066</v>
      </c>
      <c r="AZ3117">
        <v>76</v>
      </c>
      <c r="BA3117">
        <v>23</v>
      </c>
      <c r="BB3117" s="2">
        <v>0</v>
      </c>
      <c r="BC3117" s="2">
        <v>1</v>
      </c>
      <c r="BD3117" s="2">
        <v>0</v>
      </c>
      <c r="BE3117" s="10">
        <v>1</v>
      </c>
      <c r="BF3117" s="25">
        <v>1</v>
      </c>
      <c r="BG3117" s="2">
        <v>0</v>
      </c>
      <c r="BH3117">
        <v>0</v>
      </c>
      <c r="BI3117">
        <v>0</v>
      </c>
      <c r="BJ3117">
        <v>0</v>
      </c>
      <c r="BK3117" s="11">
        <v>0</v>
      </c>
      <c r="BL3117">
        <v>51066</v>
      </c>
    </row>
    <row r="3118" spans="1:64">
      <c r="A3118" t="s">
        <v>11</v>
      </c>
      <c r="B3118" t="s">
        <v>43</v>
      </c>
      <c r="C3118" t="s">
        <v>13</v>
      </c>
      <c r="D3118" t="s">
        <v>25</v>
      </c>
      <c r="E3118" t="s">
        <v>15</v>
      </c>
      <c r="F3118" t="s">
        <v>16</v>
      </c>
      <c r="G3118" t="s">
        <v>17</v>
      </c>
      <c r="H3118" s="2" t="s">
        <v>9173</v>
      </c>
      <c r="I3118" s="2" t="s">
        <v>9172</v>
      </c>
      <c r="J3118" s="2" t="s">
        <v>9172</v>
      </c>
      <c r="K3118" s="6" t="s">
        <v>9173</v>
      </c>
      <c r="L3118" s="8" t="s">
        <v>4479</v>
      </c>
      <c r="M3118" s="1">
        <v>8271</v>
      </c>
      <c r="N3118">
        <v>44656</v>
      </c>
      <c r="O3118">
        <f t="shared" si="1203"/>
        <v>1</v>
      </c>
      <c r="P3118">
        <v>17</v>
      </c>
      <c r="Q3118">
        <v>116</v>
      </c>
      <c r="R3118">
        <v>2</v>
      </c>
      <c r="S3118" s="2">
        <f t="shared" si="1204"/>
        <v>1</v>
      </c>
      <c r="T3118" s="2">
        <f t="shared" si="1205"/>
        <v>0</v>
      </c>
      <c r="U3118" s="2">
        <f t="shared" si="1205"/>
        <v>0</v>
      </c>
      <c r="V3118" s="10">
        <f t="shared" si="1205"/>
        <v>1</v>
      </c>
      <c r="W3118">
        <f t="shared" si="1206"/>
        <v>0</v>
      </c>
      <c r="X3118" s="11">
        <f t="shared" si="1207"/>
        <v>0</v>
      </c>
      <c r="Y3118">
        <f t="shared" si="1208"/>
        <v>0</v>
      </c>
      <c r="Z3118">
        <f t="shared" si="1209"/>
        <v>0</v>
      </c>
      <c r="AA3118">
        <f t="shared" si="1210"/>
        <v>0</v>
      </c>
      <c r="AB3118" s="11">
        <f t="shared" si="1211"/>
        <v>0</v>
      </c>
      <c r="AC3118">
        <f t="shared" si="1212"/>
        <v>1</v>
      </c>
      <c r="AD3118">
        <f t="shared" si="1213"/>
        <v>0</v>
      </c>
      <c r="AE3118">
        <f t="shared" si="1214"/>
        <v>0</v>
      </c>
      <c r="AF3118" s="11">
        <f t="shared" si="1215"/>
        <v>0</v>
      </c>
      <c r="AG3118">
        <f t="shared" si="1216"/>
        <v>1</v>
      </c>
      <c r="AH3118" s="11">
        <f t="shared" si="1217"/>
        <v>0</v>
      </c>
      <c r="AI3118">
        <f t="shared" si="1218"/>
        <v>1</v>
      </c>
      <c r="AJ3118" s="11">
        <f t="shared" si="1219"/>
        <v>0</v>
      </c>
      <c r="AK3118" s="2">
        <f t="shared" si="1220"/>
        <v>1</v>
      </c>
      <c r="AL3118" s="10">
        <f t="shared" si="1221"/>
        <v>0</v>
      </c>
      <c r="AN3118" s="25">
        <f t="shared" si="1222"/>
        <v>1</v>
      </c>
      <c r="AO3118" s="2">
        <f t="shared" si="1223"/>
        <v>1</v>
      </c>
      <c r="AP3118" s="2">
        <f t="shared" si="1224"/>
        <v>0</v>
      </c>
      <c r="AQ3118" s="2">
        <f t="shared" si="1225"/>
        <v>0</v>
      </c>
      <c r="AR3118" s="2">
        <f t="shared" si="1226"/>
        <v>0</v>
      </c>
      <c r="AS3118" s="27">
        <f t="shared" si="1227"/>
        <v>0</v>
      </c>
      <c r="AU3118" s="3">
        <v>0</v>
      </c>
      <c r="AV3118">
        <v>0.64312153153266827</v>
      </c>
      <c r="AX3118" s="1">
        <v>8271</v>
      </c>
      <c r="AY3118">
        <v>44656</v>
      </c>
      <c r="AZ3118">
        <v>116</v>
      </c>
      <c r="BA3118">
        <v>2</v>
      </c>
      <c r="BB3118" s="2">
        <v>1</v>
      </c>
      <c r="BC3118" s="2">
        <v>0</v>
      </c>
      <c r="BD3118" s="2">
        <v>0</v>
      </c>
      <c r="BE3118" s="10">
        <v>1</v>
      </c>
      <c r="BF3118" s="25">
        <v>1</v>
      </c>
      <c r="BG3118" s="2">
        <v>0</v>
      </c>
      <c r="BH3118">
        <v>0</v>
      </c>
      <c r="BI3118">
        <v>0</v>
      </c>
      <c r="BJ3118">
        <v>0</v>
      </c>
      <c r="BK3118" s="11">
        <v>0</v>
      </c>
      <c r="BL3118">
        <v>44656</v>
      </c>
    </row>
    <row r="3119" spans="1:64">
      <c r="A3119" t="s">
        <v>11</v>
      </c>
      <c r="B3119" t="s">
        <v>43</v>
      </c>
      <c r="C3119" t="s">
        <v>13</v>
      </c>
      <c r="D3119" t="s">
        <v>25</v>
      </c>
      <c r="E3119" t="s">
        <v>27</v>
      </c>
      <c r="F3119" t="s">
        <v>16</v>
      </c>
      <c r="G3119" t="s">
        <v>17</v>
      </c>
      <c r="H3119" s="2" t="s">
        <v>9173</v>
      </c>
      <c r="I3119" s="2" t="s">
        <v>9173</v>
      </c>
      <c r="J3119" s="2" t="s">
        <v>9172</v>
      </c>
      <c r="K3119" s="6" t="s">
        <v>9173</v>
      </c>
      <c r="L3119" s="8" t="s">
        <v>2426</v>
      </c>
      <c r="M3119" s="1">
        <v>2472</v>
      </c>
      <c r="N3119">
        <v>95697</v>
      </c>
      <c r="O3119">
        <f t="shared" si="1203"/>
        <v>1</v>
      </c>
      <c r="P3119">
        <v>31</v>
      </c>
      <c r="Q3119">
        <v>69</v>
      </c>
      <c r="R3119">
        <v>16</v>
      </c>
      <c r="S3119" s="2">
        <f t="shared" si="1204"/>
        <v>1</v>
      </c>
      <c r="T3119" s="2">
        <f t="shared" si="1205"/>
        <v>1</v>
      </c>
      <c r="U3119" s="2">
        <f t="shared" si="1205"/>
        <v>0</v>
      </c>
      <c r="V3119" s="10">
        <f t="shared" si="1205"/>
        <v>1</v>
      </c>
      <c r="W3119">
        <f t="shared" si="1206"/>
        <v>0</v>
      </c>
      <c r="X3119" s="11">
        <f t="shared" si="1207"/>
        <v>0</v>
      </c>
      <c r="Y3119">
        <f t="shared" si="1208"/>
        <v>0</v>
      </c>
      <c r="Z3119">
        <f t="shared" si="1209"/>
        <v>0</v>
      </c>
      <c r="AA3119">
        <f t="shared" si="1210"/>
        <v>0</v>
      </c>
      <c r="AB3119" s="11">
        <f t="shared" si="1211"/>
        <v>0</v>
      </c>
      <c r="AC3119">
        <f t="shared" si="1212"/>
        <v>1</v>
      </c>
      <c r="AD3119">
        <f t="shared" si="1213"/>
        <v>0</v>
      </c>
      <c r="AE3119">
        <f t="shared" si="1214"/>
        <v>0</v>
      </c>
      <c r="AF3119" s="11">
        <f t="shared" si="1215"/>
        <v>0</v>
      </c>
      <c r="AG3119">
        <f t="shared" si="1216"/>
        <v>0</v>
      </c>
      <c r="AH3119" s="11">
        <f t="shared" si="1217"/>
        <v>1</v>
      </c>
      <c r="AI3119">
        <f t="shared" si="1218"/>
        <v>1</v>
      </c>
      <c r="AJ3119" s="11">
        <f t="shared" si="1219"/>
        <v>0</v>
      </c>
      <c r="AK3119" s="2">
        <f t="shared" si="1220"/>
        <v>1</v>
      </c>
      <c r="AL3119" s="10">
        <f t="shared" si="1221"/>
        <v>0</v>
      </c>
      <c r="AN3119" s="25">
        <f t="shared" si="1222"/>
        <v>1</v>
      </c>
      <c r="AO3119" s="2">
        <f t="shared" si="1223"/>
        <v>1</v>
      </c>
      <c r="AP3119" s="2">
        <f t="shared" si="1224"/>
        <v>0</v>
      </c>
      <c r="AQ3119" s="2">
        <f t="shared" si="1225"/>
        <v>0</v>
      </c>
      <c r="AR3119" s="2">
        <f t="shared" si="1226"/>
        <v>0</v>
      </c>
      <c r="AS3119" s="27">
        <f t="shared" si="1227"/>
        <v>0</v>
      </c>
      <c r="AU3119" s="3">
        <v>0</v>
      </c>
      <c r="AV3119">
        <v>0.64347383735863206</v>
      </c>
      <c r="AX3119" s="1">
        <v>2472</v>
      </c>
      <c r="AY3119">
        <v>95697</v>
      </c>
      <c r="AZ3119">
        <v>69</v>
      </c>
      <c r="BA3119">
        <v>16</v>
      </c>
      <c r="BB3119" s="2">
        <v>1</v>
      </c>
      <c r="BC3119" s="2">
        <v>1</v>
      </c>
      <c r="BD3119" s="2">
        <v>0</v>
      </c>
      <c r="BE3119" s="10">
        <v>1</v>
      </c>
      <c r="BF3119" s="25">
        <v>1</v>
      </c>
      <c r="BG3119" s="2">
        <v>0</v>
      </c>
      <c r="BH3119">
        <v>0</v>
      </c>
      <c r="BI3119">
        <v>0</v>
      </c>
      <c r="BJ3119">
        <v>0</v>
      </c>
      <c r="BK3119" s="11">
        <v>0</v>
      </c>
      <c r="BL3119">
        <v>95697</v>
      </c>
    </row>
    <row r="3120" spans="1:64">
      <c r="A3120" t="s">
        <v>11</v>
      </c>
      <c r="B3120" t="s">
        <v>12</v>
      </c>
      <c r="C3120" t="s">
        <v>20</v>
      </c>
      <c r="D3120" t="s">
        <v>25</v>
      </c>
      <c r="E3120" t="s">
        <v>15</v>
      </c>
      <c r="F3120" t="s">
        <v>16</v>
      </c>
      <c r="G3120" t="s">
        <v>17</v>
      </c>
      <c r="H3120" s="2" t="s">
        <v>9172</v>
      </c>
      <c r="I3120" s="2" t="s">
        <v>9173</v>
      </c>
      <c r="J3120" s="2" t="s">
        <v>9172</v>
      </c>
      <c r="K3120" s="6" t="s">
        <v>9173</v>
      </c>
      <c r="L3120" s="8" t="s">
        <v>7697</v>
      </c>
      <c r="M3120" s="1">
        <v>2374</v>
      </c>
      <c r="N3120">
        <v>0</v>
      </c>
      <c r="O3120">
        <f t="shared" si="1203"/>
        <v>1</v>
      </c>
      <c r="P3120">
        <v>57</v>
      </c>
      <c r="Q3120">
        <v>59</v>
      </c>
      <c r="R3120">
        <v>32</v>
      </c>
      <c r="S3120" s="2">
        <f t="shared" si="1204"/>
        <v>0</v>
      </c>
      <c r="T3120" s="2">
        <f t="shared" si="1205"/>
        <v>1</v>
      </c>
      <c r="U3120" s="2">
        <f t="shared" si="1205"/>
        <v>0</v>
      </c>
      <c r="V3120" s="10">
        <f t="shared" si="1205"/>
        <v>1</v>
      </c>
      <c r="W3120">
        <f t="shared" si="1206"/>
        <v>0</v>
      </c>
      <c r="X3120" s="11">
        <f t="shared" si="1207"/>
        <v>0</v>
      </c>
      <c r="Y3120">
        <f t="shared" si="1208"/>
        <v>0</v>
      </c>
      <c r="Z3120">
        <f t="shared" si="1209"/>
        <v>1</v>
      </c>
      <c r="AA3120">
        <f t="shared" si="1210"/>
        <v>0</v>
      </c>
      <c r="AB3120" s="11">
        <f t="shared" si="1211"/>
        <v>0</v>
      </c>
      <c r="AC3120">
        <f t="shared" si="1212"/>
        <v>0</v>
      </c>
      <c r="AD3120">
        <f t="shared" si="1213"/>
        <v>0</v>
      </c>
      <c r="AE3120">
        <f t="shared" si="1214"/>
        <v>0</v>
      </c>
      <c r="AF3120" s="11">
        <f t="shared" si="1215"/>
        <v>0</v>
      </c>
      <c r="AG3120">
        <f t="shared" si="1216"/>
        <v>1</v>
      </c>
      <c r="AH3120" s="11">
        <f t="shared" si="1217"/>
        <v>0</v>
      </c>
      <c r="AI3120">
        <f t="shared" si="1218"/>
        <v>1</v>
      </c>
      <c r="AJ3120" s="11">
        <f t="shared" si="1219"/>
        <v>0</v>
      </c>
      <c r="AK3120" s="2">
        <f t="shared" si="1220"/>
        <v>1</v>
      </c>
      <c r="AL3120" s="10">
        <f t="shared" si="1221"/>
        <v>0</v>
      </c>
      <c r="AN3120" s="25">
        <f t="shared" si="1222"/>
        <v>1</v>
      </c>
      <c r="AO3120" s="2">
        <f t="shared" si="1223"/>
        <v>0</v>
      </c>
      <c r="AP3120" s="2">
        <f t="shared" si="1224"/>
        <v>1</v>
      </c>
      <c r="AQ3120" s="2">
        <f t="shared" si="1225"/>
        <v>0</v>
      </c>
      <c r="AR3120" s="2">
        <f t="shared" si="1226"/>
        <v>0</v>
      </c>
      <c r="AS3120" s="27">
        <f t="shared" si="1227"/>
        <v>0</v>
      </c>
      <c r="AU3120" s="3">
        <v>0</v>
      </c>
      <c r="AV3120">
        <v>0.64391231194320708</v>
      </c>
      <c r="AX3120" s="1">
        <v>2374</v>
      </c>
      <c r="AY3120">
        <v>0</v>
      </c>
      <c r="AZ3120">
        <v>59</v>
      </c>
      <c r="BA3120">
        <v>32</v>
      </c>
      <c r="BB3120" s="2">
        <v>0</v>
      </c>
      <c r="BC3120" s="2">
        <v>1</v>
      </c>
      <c r="BD3120" s="2">
        <v>0</v>
      </c>
      <c r="BE3120" s="10">
        <v>1</v>
      </c>
      <c r="BF3120" s="25">
        <v>1</v>
      </c>
      <c r="BG3120" s="2">
        <v>1</v>
      </c>
      <c r="BH3120">
        <v>0</v>
      </c>
      <c r="BI3120">
        <v>1</v>
      </c>
      <c r="BJ3120">
        <v>0</v>
      </c>
      <c r="BK3120" s="11">
        <v>0</v>
      </c>
      <c r="BL3120">
        <v>0</v>
      </c>
    </row>
    <row r="3121" spans="1:64">
      <c r="A3121" t="s">
        <v>11</v>
      </c>
      <c r="B3121" t="s">
        <v>30</v>
      </c>
      <c r="C3121" t="s">
        <v>13</v>
      </c>
      <c r="D3121" t="s">
        <v>25</v>
      </c>
      <c r="E3121" t="s">
        <v>27</v>
      </c>
      <c r="F3121" t="s">
        <v>16</v>
      </c>
      <c r="G3121" t="s">
        <v>17</v>
      </c>
      <c r="H3121" s="2" t="s">
        <v>9173</v>
      </c>
      <c r="I3121" s="2" t="s">
        <v>9173</v>
      </c>
      <c r="J3121" s="2" t="s">
        <v>9172</v>
      </c>
      <c r="K3121" s="6" t="s">
        <v>9173</v>
      </c>
      <c r="L3121" s="8" t="s">
        <v>7027</v>
      </c>
      <c r="M3121" s="1">
        <v>4014</v>
      </c>
      <c r="N3121">
        <v>56586</v>
      </c>
      <c r="O3121">
        <f t="shared" si="1203"/>
        <v>1</v>
      </c>
      <c r="P3121">
        <v>54</v>
      </c>
      <c r="Q3121">
        <v>86</v>
      </c>
      <c r="R3121">
        <v>33</v>
      </c>
      <c r="S3121" s="2">
        <f t="shared" si="1204"/>
        <v>1</v>
      </c>
      <c r="T3121" s="2">
        <f t="shared" si="1205"/>
        <v>1</v>
      </c>
      <c r="U3121" s="2">
        <f t="shared" si="1205"/>
        <v>0</v>
      </c>
      <c r="V3121" s="10">
        <f t="shared" si="1205"/>
        <v>1</v>
      </c>
      <c r="W3121">
        <f t="shared" si="1206"/>
        <v>0</v>
      </c>
      <c r="X3121" s="11">
        <f t="shared" si="1207"/>
        <v>0</v>
      </c>
      <c r="Y3121">
        <f t="shared" si="1208"/>
        <v>1</v>
      </c>
      <c r="Z3121">
        <f t="shared" si="1209"/>
        <v>0</v>
      </c>
      <c r="AA3121">
        <f t="shared" si="1210"/>
        <v>0</v>
      </c>
      <c r="AB3121" s="11">
        <f t="shared" si="1211"/>
        <v>0</v>
      </c>
      <c r="AC3121">
        <f t="shared" si="1212"/>
        <v>1</v>
      </c>
      <c r="AD3121">
        <f t="shared" si="1213"/>
        <v>0</v>
      </c>
      <c r="AE3121">
        <f t="shared" si="1214"/>
        <v>0</v>
      </c>
      <c r="AF3121" s="11">
        <f t="shared" si="1215"/>
        <v>0</v>
      </c>
      <c r="AG3121">
        <f t="shared" si="1216"/>
        <v>0</v>
      </c>
      <c r="AH3121" s="11">
        <f t="shared" si="1217"/>
        <v>1</v>
      </c>
      <c r="AI3121">
        <f t="shared" si="1218"/>
        <v>1</v>
      </c>
      <c r="AJ3121" s="11">
        <f t="shared" si="1219"/>
        <v>0</v>
      </c>
      <c r="AK3121" s="2">
        <f t="shared" si="1220"/>
        <v>1</v>
      </c>
      <c r="AL3121" s="10">
        <f t="shared" si="1221"/>
        <v>0</v>
      </c>
      <c r="AN3121" s="25">
        <f t="shared" si="1222"/>
        <v>1</v>
      </c>
      <c r="AO3121" s="2">
        <f t="shared" si="1223"/>
        <v>0</v>
      </c>
      <c r="AP3121" s="2">
        <f t="shared" si="1224"/>
        <v>0</v>
      </c>
      <c r="AQ3121" s="2">
        <f t="shared" si="1225"/>
        <v>0</v>
      </c>
      <c r="AR3121" s="2">
        <f t="shared" si="1226"/>
        <v>0</v>
      </c>
      <c r="AS3121" s="27">
        <f t="shared" si="1227"/>
        <v>0</v>
      </c>
      <c r="AU3121" s="3">
        <v>0</v>
      </c>
      <c r="AV3121">
        <v>0.64463723061822231</v>
      </c>
      <c r="AX3121" s="1">
        <v>4014</v>
      </c>
      <c r="AY3121">
        <v>56586</v>
      </c>
      <c r="AZ3121">
        <v>86</v>
      </c>
      <c r="BA3121">
        <v>33</v>
      </c>
      <c r="BB3121" s="2">
        <v>1</v>
      </c>
      <c r="BC3121" s="2">
        <v>1</v>
      </c>
      <c r="BD3121" s="2">
        <v>0</v>
      </c>
      <c r="BE3121" s="10">
        <v>1</v>
      </c>
      <c r="BF3121" s="25">
        <v>1</v>
      </c>
      <c r="BG3121" s="2">
        <v>0</v>
      </c>
      <c r="BH3121">
        <v>1</v>
      </c>
      <c r="BI3121">
        <v>0</v>
      </c>
      <c r="BJ3121">
        <v>0</v>
      </c>
      <c r="BK3121" s="11">
        <v>0</v>
      </c>
      <c r="BL3121">
        <v>56586</v>
      </c>
    </row>
    <row r="3122" spans="1:64">
      <c r="A3122" t="s">
        <v>19</v>
      </c>
      <c r="B3122" t="s">
        <v>78</v>
      </c>
      <c r="C3122" t="s">
        <v>20</v>
      </c>
      <c r="D3122" t="s">
        <v>25</v>
      </c>
      <c r="E3122" t="s">
        <v>33</v>
      </c>
      <c r="F3122" t="s">
        <v>16</v>
      </c>
      <c r="G3122" t="s">
        <v>17</v>
      </c>
      <c r="H3122" s="2" t="s">
        <v>9172</v>
      </c>
      <c r="I3122" s="2" t="s">
        <v>9172</v>
      </c>
      <c r="J3122" s="2" t="s">
        <v>9173</v>
      </c>
      <c r="K3122" s="6" t="s">
        <v>9173</v>
      </c>
      <c r="L3122" s="8" t="s">
        <v>3137</v>
      </c>
      <c r="M3122" s="1">
        <v>5060</v>
      </c>
      <c r="N3122">
        <v>0</v>
      </c>
      <c r="O3122">
        <f t="shared" si="1203"/>
        <v>1</v>
      </c>
      <c r="P3122">
        <v>48</v>
      </c>
      <c r="Q3122">
        <v>136</v>
      </c>
      <c r="R3122">
        <v>23</v>
      </c>
      <c r="S3122" s="2">
        <f t="shared" si="1204"/>
        <v>0</v>
      </c>
      <c r="T3122" s="2">
        <f t="shared" si="1205"/>
        <v>0</v>
      </c>
      <c r="U3122" s="2">
        <f t="shared" si="1205"/>
        <v>1</v>
      </c>
      <c r="V3122" s="10">
        <f t="shared" si="1205"/>
        <v>1</v>
      </c>
      <c r="W3122">
        <f t="shared" si="1206"/>
        <v>1</v>
      </c>
      <c r="X3122" s="11">
        <f t="shared" si="1207"/>
        <v>0</v>
      </c>
      <c r="Y3122">
        <f t="shared" si="1208"/>
        <v>0</v>
      </c>
      <c r="Z3122">
        <f t="shared" si="1209"/>
        <v>0</v>
      </c>
      <c r="AA3122">
        <f t="shared" si="1210"/>
        <v>0</v>
      </c>
      <c r="AB3122" s="11">
        <f t="shared" si="1211"/>
        <v>1</v>
      </c>
      <c r="AC3122">
        <f t="shared" si="1212"/>
        <v>0</v>
      </c>
      <c r="AD3122">
        <f t="shared" si="1213"/>
        <v>0</v>
      </c>
      <c r="AE3122">
        <f t="shared" si="1214"/>
        <v>0</v>
      </c>
      <c r="AF3122" s="11">
        <f t="shared" si="1215"/>
        <v>0</v>
      </c>
      <c r="AG3122">
        <f t="shared" si="1216"/>
        <v>0</v>
      </c>
      <c r="AH3122" s="11">
        <f t="shared" si="1217"/>
        <v>0</v>
      </c>
      <c r="AI3122">
        <f t="shared" si="1218"/>
        <v>1</v>
      </c>
      <c r="AJ3122" s="11">
        <f t="shared" si="1219"/>
        <v>0</v>
      </c>
      <c r="AK3122" s="2">
        <f t="shared" si="1220"/>
        <v>1</v>
      </c>
      <c r="AL3122" s="10">
        <f t="shared" si="1221"/>
        <v>0</v>
      </c>
      <c r="AN3122" s="25">
        <f t="shared" si="1222"/>
        <v>0</v>
      </c>
      <c r="AO3122" s="2">
        <f t="shared" si="1223"/>
        <v>0</v>
      </c>
      <c r="AP3122" s="2">
        <f t="shared" si="1224"/>
        <v>1</v>
      </c>
      <c r="AQ3122" s="2">
        <f t="shared" si="1225"/>
        <v>1</v>
      </c>
      <c r="AR3122" s="2">
        <f t="shared" si="1226"/>
        <v>0</v>
      </c>
      <c r="AS3122" s="27">
        <f t="shared" si="1227"/>
        <v>0</v>
      </c>
      <c r="AU3122" s="3">
        <v>0</v>
      </c>
      <c r="AV3122">
        <v>0.64522993454953181</v>
      </c>
      <c r="AX3122" s="1">
        <v>5060</v>
      </c>
      <c r="AY3122">
        <v>0</v>
      </c>
      <c r="AZ3122">
        <v>136</v>
      </c>
      <c r="BA3122">
        <v>23</v>
      </c>
      <c r="BB3122" s="2">
        <v>0</v>
      </c>
      <c r="BC3122" s="2">
        <v>0</v>
      </c>
      <c r="BD3122" s="2">
        <v>1</v>
      </c>
      <c r="BE3122" s="10">
        <v>1</v>
      </c>
      <c r="BF3122" s="25">
        <v>0</v>
      </c>
      <c r="BG3122" s="2">
        <v>1</v>
      </c>
      <c r="BH3122">
        <v>0</v>
      </c>
      <c r="BI3122">
        <v>0</v>
      </c>
      <c r="BJ3122">
        <v>0</v>
      </c>
      <c r="BK3122" s="11">
        <v>1</v>
      </c>
      <c r="BL3122">
        <v>0</v>
      </c>
    </row>
    <row r="3123" spans="1:64">
      <c r="A3123" t="s">
        <v>11</v>
      </c>
      <c r="B3123" t="s">
        <v>30</v>
      </c>
      <c r="C3123" t="s">
        <v>13</v>
      </c>
      <c r="D3123" t="s">
        <v>25</v>
      </c>
      <c r="E3123" t="s">
        <v>15</v>
      </c>
      <c r="F3123" t="s">
        <v>16</v>
      </c>
      <c r="G3123" t="s">
        <v>17</v>
      </c>
      <c r="H3123" s="2" t="s">
        <v>9172</v>
      </c>
      <c r="I3123" s="2" t="s">
        <v>9173</v>
      </c>
      <c r="J3123" s="2" t="s">
        <v>9172</v>
      </c>
      <c r="K3123" s="6" t="s">
        <v>9173</v>
      </c>
      <c r="L3123" s="8" t="s">
        <v>2363</v>
      </c>
      <c r="M3123" s="1">
        <v>8185</v>
      </c>
      <c r="N3123">
        <v>82680</v>
      </c>
      <c r="O3123">
        <f t="shared" si="1203"/>
        <v>1</v>
      </c>
      <c r="P3123">
        <v>24</v>
      </c>
      <c r="Q3123">
        <v>94</v>
      </c>
      <c r="R3123">
        <v>8</v>
      </c>
      <c r="S3123" s="2">
        <f t="shared" si="1204"/>
        <v>0</v>
      </c>
      <c r="T3123" s="2">
        <f t="shared" si="1205"/>
        <v>1</v>
      </c>
      <c r="U3123" s="2">
        <f t="shared" si="1205"/>
        <v>0</v>
      </c>
      <c r="V3123" s="10">
        <f t="shared" si="1205"/>
        <v>1</v>
      </c>
      <c r="W3123">
        <f t="shared" si="1206"/>
        <v>0</v>
      </c>
      <c r="X3123" s="11">
        <f t="shared" si="1207"/>
        <v>0</v>
      </c>
      <c r="Y3123">
        <f t="shared" si="1208"/>
        <v>1</v>
      </c>
      <c r="Z3123">
        <f t="shared" si="1209"/>
        <v>0</v>
      </c>
      <c r="AA3123">
        <f t="shared" si="1210"/>
        <v>0</v>
      </c>
      <c r="AB3123" s="11">
        <f t="shared" si="1211"/>
        <v>0</v>
      </c>
      <c r="AC3123">
        <f t="shared" si="1212"/>
        <v>1</v>
      </c>
      <c r="AD3123">
        <f t="shared" si="1213"/>
        <v>0</v>
      </c>
      <c r="AE3123">
        <f t="shared" si="1214"/>
        <v>0</v>
      </c>
      <c r="AF3123" s="11">
        <f t="shared" si="1215"/>
        <v>0</v>
      </c>
      <c r="AG3123">
        <f t="shared" si="1216"/>
        <v>1</v>
      </c>
      <c r="AH3123" s="11">
        <f t="shared" si="1217"/>
        <v>0</v>
      </c>
      <c r="AI3123">
        <f t="shared" si="1218"/>
        <v>1</v>
      </c>
      <c r="AJ3123" s="11">
        <f t="shared" si="1219"/>
        <v>0</v>
      </c>
      <c r="AK3123" s="2">
        <f t="shared" si="1220"/>
        <v>1</v>
      </c>
      <c r="AL3123" s="10">
        <f t="shared" si="1221"/>
        <v>0</v>
      </c>
      <c r="AN3123" s="25">
        <f t="shared" si="1222"/>
        <v>1</v>
      </c>
      <c r="AO3123" s="2">
        <f t="shared" si="1223"/>
        <v>0</v>
      </c>
      <c r="AP3123" s="2">
        <f t="shared" si="1224"/>
        <v>0</v>
      </c>
      <c r="AQ3123" s="2">
        <f t="shared" si="1225"/>
        <v>0</v>
      </c>
      <c r="AR3123" s="2">
        <f t="shared" si="1226"/>
        <v>0</v>
      </c>
      <c r="AS3123" s="27">
        <f t="shared" si="1227"/>
        <v>0</v>
      </c>
      <c r="AU3123" s="3">
        <v>0</v>
      </c>
      <c r="AV3123">
        <v>0.6455394959289299</v>
      </c>
      <c r="AX3123" s="1">
        <v>8185</v>
      </c>
      <c r="AY3123">
        <v>82680</v>
      </c>
      <c r="AZ3123">
        <v>94</v>
      </c>
      <c r="BA3123">
        <v>8</v>
      </c>
      <c r="BB3123" s="2">
        <v>0</v>
      </c>
      <c r="BC3123" s="2">
        <v>1</v>
      </c>
      <c r="BD3123" s="2">
        <v>0</v>
      </c>
      <c r="BE3123" s="10">
        <v>1</v>
      </c>
      <c r="BF3123" s="25">
        <v>1</v>
      </c>
      <c r="BG3123" s="2">
        <v>0</v>
      </c>
      <c r="BH3123">
        <v>1</v>
      </c>
      <c r="BI3123">
        <v>0</v>
      </c>
      <c r="BJ3123">
        <v>0</v>
      </c>
      <c r="BK3123" s="11">
        <v>0</v>
      </c>
      <c r="BL3123">
        <v>82680</v>
      </c>
    </row>
    <row r="3124" spans="1:64">
      <c r="A3124" t="s">
        <v>11</v>
      </c>
      <c r="B3124" t="s">
        <v>32</v>
      </c>
      <c r="C3124" t="s">
        <v>13</v>
      </c>
      <c r="D3124" t="s">
        <v>25</v>
      </c>
      <c r="E3124" t="s">
        <v>27</v>
      </c>
      <c r="F3124" t="s">
        <v>21</v>
      </c>
      <c r="G3124" t="s">
        <v>57</v>
      </c>
      <c r="H3124" s="2" t="s">
        <v>9173</v>
      </c>
      <c r="I3124" s="2" t="s">
        <v>9173</v>
      </c>
      <c r="J3124" s="2" t="s">
        <v>9172</v>
      </c>
      <c r="K3124" s="6" t="s">
        <v>9173</v>
      </c>
      <c r="L3124" s="8" t="s">
        <v>6613</v>
      </c>
      <c r="M3124" s="1">
        <v>22326</v>
      </c>
      <c r="N3124">
        <v>99241</v>
      </c>
      <c r="O3124">
        <f t="shared" si="1203"/>
        <v>1</v>
      </c>
      <c r="P3124">
        <v>34</v>
      </c>
      <c r="Q3124">
        <v>80</v>
      </c>
      <c r="R3124">
        <v>22</v>
      </c>
      <c r="S3124" s="2">
        <f t="shared" si="1204"/>
        <v>1</v>
      </c>
      <c r="T3124" s="2">
        <f t="shared" si="1205"/>
        <v>1</v>
      </c>
      <c r="U3124" s="2">
        <f t="shared" si="1205"/>
        <v>0</v>
      </c>
      <c r="V3124" s="10">
        <f t="shared" si="1205"/>
        <v>1</v>
      </c>
      <c r="W3124">
        <f t="shared" si="1206"/>
        <v>0</v>
      </c>
      <c r="X3124" s="11">
        <f t="shared" si="1207"/>
        <v>0</v>
      </c>
      <c r="Y3124">
        <f t="shared" si="1208"/>
        <v>0</v>
      </c>
      <c r="Z3124">
        <f t="shared" si="1209"/>
        <v>0</v>
      </c>
      <c r="AA3124">
        <f t="shared" si="1210"/>
        <v>1</v>
      </c>
      <c r="AB3124" s="11">
        <f t="shared" si="1211"/>
        <v>0</v>
      </c>
      <c r="AC3124">
        <f t="shared" si="1212"/>
        <v>1</v>
      </c>
      <c r="AD3124">
        <f t="shared" si="1213"/>
        <v>0</v>
      </c>
      <c r="AE3124">
        <f t="shared" si="1214"/>
        <v>0</v>
      </c>
      <c r="AF3124" s="11">
        <f t="shared" si="1215"/>
        <v>0</v>
      </c>
      <c r="AG3124">
        <f t="shared" si="1216"/>
        <v>0</v>
      </c>
      <c r="AH3124" s="11">
        <f t="shared" si="1217"/>
        <v>1</v>
      </c>
      <c r="AI3124">
        <f t="shared" si="1218"/>
        <v>0</v>
      </c>
      <c r="AJ3124" s="11">
        <f t="shared" si="1219"/>
        <v>0</v>
      </c>
      <c r="AK3124" s="2">
        <f t="shared" si="1220"/>
        <v>0</v>
      </c>
      <c r="AL3124" s="10">
        <f t="shared" si="1221"/>
        <v>1</v>
      </c>
      <c r="AN3124" s="25">
        <f t="shared" si="1222"/>
        <v>1</v>
      </c>
      <c r="AO3124" s="2">
        <f t="shared" si="1223"/>
        <v>0</v>
      </c>
      <c r="AP3124" s="2">
        <f t="shared" si="1224"/>
        <v>0</v>
      </c>
      <c r="AQ3124" s="2">
        <f t="shared" si="1225"/>
        <v>0</v>
      </c>
      <c r="AR3124" s="2">
        <f t="shared" si="1226"/>
        <v>1</v>
      </c>
      <c r="AS3124" s="27">
        <f t="shared" si="1227"/>
        <v>0</v>
      </c>
      <c r="AU3124" s="3">
        <v>0</v>
      </c>
      <c r="AV3124">
        <v>0.64568467840817045</v>
      </c>
      <c r="AX3124" s="1">
        <v>22326</v>
      </c>
      <c r="AY3124">
        <v>99241</v>
      </c>
      <c r="AZ3124">
        <v>80</v>
      </c>
      <c r="BA3124">
        <v>22</v>
      </c>
      <c r="BB3124" s="2">
        <v>1</v>
      </c>
      <c r="BC3124" s="2">
        <v>1</v>
      </c>
      <c r="BD3124" s="2">
        <v>0</v>
      </c>
      <c r="BE3124" s="10">
        <v>1</v>
      </c>
      <c r="BF3124" s="25">
        <v>1</v>
      </c>
      <c r="BG3124" s="2">
        <v>0</v>
      </c>
      <c r="BH3124">
        <v>0</v>
      </c>
      <c r="BI3124">
        <v>0</v>
      </c>
      <c r="BJ3124">
        <v>1</v>
      </c>
      <c r="BK3124" s="11">
        <v>0</v>
      </c>
      <c r="BL3124">
        <v>99241</v>
      </c>
    </row>
    <row r="3125" spans="1:64">
      <c r="A3125" t="s">
        <v>23</v>
      </c>
      <c r="B3125" t="s">
        <v>30</v>
      </c>
      <c r="C3125" t="s">
        <v>13</v>
      </c>
      <c r="D3125" t="s">
        <v>25</v>
      </c>
      <c r="E3125" t="s">
        <v>15</v>
      </c>
      <c r="F3125" t="s">
        <v>21</v>
      </c>
      <c r="G3125" t="s">
        <v>39</v>
      </c>
      <c r="H3125" s="2" t="s">
        <v>9172</v>
      </c>
      <c r="I3125" s="2" t="s">
        <v>9173</v>
      </c>
      <c r="J3125" s="2" t="s">
        <v>9172</v>
      </c>
      <c r="K3125" s="6" t="s">
        <v>9173</v>
      </c>
      <c r="L3125" s="8" t="s">
        <v>3344</v>
      </c>
      <c r="M3125" s="1">
        <v>8478</v>
      </c>
      <c r="N3125">
        <v>53234</v>
      </c>
      <c r="O3125">
        <f t="shared" si="1203"/>
        <v>1</v>
      </c>
      <c r="P3125">
        <v>50</v>
      </c>
      <c r="Q3125">
        <v>105</v>
      </c>
      <c r="R3125">
        <v>27</v>
      </c>
      <c r="S3125" s="2">
        <f t="shared" si="1204"/>
        <v>0</v>
      </c>
      <c r="T3125" s="2">
        <f t="shared" si="1205"/>
        <v>1</v>
      </c>
      <c r="U3125" s="2">
        <f t="shared" si="1205"/>
        <v>0</v>
      </c>
      <c r="V3125" s="10">
        <f t="shared" si="1205"/>
        <v>1</v>
      </c>
      <c r="W3125">
        <f t="shared" si="1206"/>
        <v>0</v>
      </c>
      <c r="X3125" s="11">
        <f t="shared" si="1207"/>
        <v>1</v>
      </c>
      <c r="Y3125">
        <f t="shared" si="1208"/>
        <v>1</v>
      </c>
      <c r="Z3125">
        <f t="shared" si="1209"/>
        <v>0</v>
      </c>
      <c r="AA3125">
        <f t="shared" si="1210"/>
        <v>0</v>
      </c>
      <c r="AB3125" s="11">
        <f t="shared" si="1211"/>
        <v>0</v>
      </c>
      <c r="AC3125">
        <f t="shared" si="1212"/>
        <v>1</v>
      </c>
      <c r="AD3125">
        <f t="shared" si="1213"/>
        <v>0</v>
      </c>
      <c r="AE3125">
        <f t="shared" si="1214"/>
        <v>0</v>
      </c>
      <c r="AF3125" s="11">
        <f t="shared" si="1215"/>
        <v>0</v>
      </c>
      <c r="AG3125">
        <f t="shared" si="1216"/>
        <v>1</v>
      </c>
      <c r="AH3125" s="11">
        <f t="shared" si="1217"/>
        <v>0</v>
      </c>
      <c r="AI3125">
        <f t="shared" si="1218"/>
        <v>0</v>
      </c>
      <c r="AJ3125" s="11">
        <f t="shared" si="1219"/>
        <v>0</v>
      </c>
      <c r="AK3125" s="2">
        <f t="shared" si="1220"/>
        <v>0</v>
      </c>
      <c r="AL3125" s="10">
        <f t="shared" si="1221"/>
        <v>0</v>
      </c>
      <c r="AN3125" s="25">
        <f t="shared" si="1222"/>
        <v>0</v>
      </c>
      <c r="AO3125" s="2">
        <f t="shared" si="1223"/>
        <v>0</v>
      </c>
      <c r="AP3125" s="2">
        <f t="shared" si="1224"/>
        <v>0</v>
      </c>
      <c r="AQ3125" s="2">
        <f t="shared" si="1225"/>
        <v>0</v>
      </c>
      <c r="AR3125" s="2">
        <f t="shared" si="1226"/>
        <v>1</v>
      </c>
      <c r="AS3125" s="27">
        <f t="shared" si="1227"/>
        <v>1</v>
      </c>
      <c r="AU3125" s="3">
        <v>0</v>
      </c>
      <c r="AV3125">
        <v>0.64569446288314392</v>
      </c>
      <c r="AX3125" s="1">
        <v>8478</v>
      </c>
      <c r="AY3125">
        <v>53234</v>
      </c>
      <c r="AZ3125">
        <v>105</v>
      </c>
      <c r="BA3125">
        <v>27</v>
      </c>
      <c r="BB3125" s="2">
        <v>0</v>
      </c>
      <c r="BC3125" s="2">
        <v>1</v>
      </c>
      <c r="BD3125" s="2">
        <v>0</v>
      </c>
      <c r="BE3125" s="10">
        <v>1</v>
      </c>
      <c r="BF3125" s="25">
        <v>0</v>
      </c>
      <c r="BG3125" s="2">
        <v>0</v>
      </c>
      <c r="BH3125">
        <v>1</v>
      </c>
      <c r="BI3125">
        <v>0</v>
      </c>
      <c r="BJ3125">
        <v>0</v>
      </c>
      <c r="BK3125" s="11">
        <v>0</v>
      </c>
      <c r="BL3125">
        <v>53234</v>
      </c>
    </row>
    <row r="3126" spans="1:64">
      <c r="A3126" t="s">
        <v>19</v>
      </c>
      <c r="B3126" t="s">
        <v>43</v>
      </c>
      <c r="C3126" t="s">
        <v>20</v>
      </c>
      <c r="D3126" t="s">
        <v>25</v>
      </c>
      <c r="E3126" t="s">
        <v>15</v>
      </c>
      <c r="F3126" t="s">
        <v>21</v>
      </c>
      <c r="G3126" t="s">
        <v>17</v>
      </c>
      <c r="H3126" s="2" t="s">
        <v>9172</v>
      </c>
      <c r="I3126" s="2" t="s">
        <v>9173</v>
      </c>
      <c r="J3126" s="2" t="s">
        <v>9172</v>
      </c>
      <c r="K3126" s="6" t="s">
        <v>9173</v>
      </c>
      <c r="L3126" s="8" t="s">
        <v>4353</v>
      </c>
      <c r="M3126" s="1">
        <v>9700</v>
      </c>
      <c r="N3126">
        <v>0</v>
      </c>
      <c r="O3126">
        <f t="shared" si="1203"/>
        <v>1</v>
      </c>
      <c r="P3126">
        <v>46</v>
      </c>
      <c r="Q3126">
        <v>142</v>
      </c>
      <c r="R3126">
        <v>23</v>
      </c>
      <c r="S3126" s="2">
        <f t="shared" si="1204"/>
        <v>0</v>
      </c>
      <c r="T3126" s="2">
        <f t="shared" si="1205"/>
        <v>1</v>
      </c>
      <c r="U3126" s="2">
        <f t="shared" si="1205"/>
        <v>0</v>
      </c>
      <c r="V3126" s="10">
        <f t="shared" si="1205"/>
        <v>1</v>
      </c>
      <c r="W3126">
        <f t="shared" si="1206"/>
        <v>1</v>
      </c>
      <c r="X3126" s="11">
        <f t="shared" si="1207"/>
        <v>0</v>
      </c>
      <c r="Y3126">
        <f t="shared" si="1208"/>
        <v>0</v>
      </c>
      <c r="Z3126">
        <f t="shared" si="1209"/>
        <v>0</v>
      </c>
      <c r="AA3126">
        <f t="shared" si="1210"/>
        <v>0</v>
      </c>
      <c r="AB3126" s="11">
        <f t="shared" si="1211"/>
        <v>0</v>
      </c>
      <c r="AC3126">
        <f t="shared" si="1212"/>
        <v>0</v>
      </c>
      <c r="AD3126">
        <f t="shared" si="1213"/>
        <v>0</v>
      </c>
      <c r="AE3126">
        <f t="shared" si="1214"/>
        <v>0</v>
      </c>
      <c r="AF3126" s="11">
        <f t="shared" si="1215"/>
        <v>0</v>
      </c>
      <c r="AG3126">
        <f t="shared" si="1216"/>
        <v>1</v>
      </c>
      <c r="AH3126" s="11">
        <f t="shared" si="1217"/>
        <v>0</v>
      </c>
      <c r="AI3126">
        <f t="shared" si="1218"/>
        <v>0</v>
      </c>
      <c r="AJ3126" s="11">
        <f t="shared" si="1219"/>
        <v>0</v>
      </c>
      <c r="AK3126" s="2">
        <f t="shared" si="1220"/>
        <v>1</v>
      </c>
      <c r="AL3126" s="10">
        <f t="shared" si="1221"/>
        <v>0</v>
      </c>
      <c r="AN3126" s="25">
        <f t="shared" si="1222"/>
        <v>0</v>
      </c>
      <c r="AO3126" s="2">
        <f t="shared" si="1223"/>
        <v>1</v>
      </c>
      <c r="AP3126" s="2">
        <f t="shared" si="1224"/>
        <v>1</v>
      </c>
      <c r="AQ3126" s="2">
        <f t="shared" si="1225"/>
        <v>0</v>
      </c>
      <c r="AR3126" s="2">
        <f t="shared" si="1226"/>
        <v>1</v>
      </c>
      <c r="AS3126" s="27">
        <f t="shared" si="1227"/>
        <v>0</v>
      </c>
      <c r="AU3126" s="3">
        <v>0</v>
      </c>
      <c r="AV3126">
        <v>0.64581932297247435</v>
      </c>
      <c r="AX3126" s="1">
        <v>9700</v>
      </c>
      <c r="AY3126">
        <v>0</v>
      </c>
      <c r="AZ3126">
        <v>142</v>
      </c>
      <c r="BA3126">
        <v>23</v>
      </c>
      <c r="BB3126" s="2">
        <v>0</v>
      </c>
      <c r="BC3126" s="2">
        <v>1</v>
      </c>
      <c r="BD3126" s="2">
        <v>0</v>
      </c>
      <c r="BE3126" s="10">
        <v>1</v>
      </c>
      <c r="BF3126" s="25">
        <v>0</v>
      </c>
      <c r="BG3126" s="2">
        <v>1</v>
      </c>
      <c r="BH3126">
        <v>0</v>
      </c>
      <c r="BI3126">
        <v>0</v>
      </c>
      <c r="BJ3126">
        <v>0</v>
      </c>
      <c r="BK3126" s="11">
        <v>0</v>
      </c>
      <c r="BL3126">
        <v>0</v>
      </c>
    </row>
    <row r="3127" spans="1:64">
      <c r="A3127" t="s">
        <v>19</v>
      </c>
      <c r="B3127" t="s">
        <v>12</v>
      </c>
      <c r="C3127" t="s">
        <v>13</v>
      </c>
      <c r="D3127" t="s">
        <v>25</v>
      </c>
      <c r="E3127" t="s">
        <v>27</v>
      </c>
      <c r="F3127" t="s">
        <v>16</v>
      </c>
      <c r="G3127" t="s">
        <v>17</v>
      </c>
      <c r="H3127" s="2" t="s">
        <v>9172</v>
      </c>
      <c r="I3127" s="2" t="s">
        <v>9173</v>
      </c>
      <c r="J3127" s="2" t="s">
        <v>9172</v>
      </c>
      <c r="K3127" s="6" t="s">
        <v>9173</v>
      </c>
      <c r="L3127" s="8" t="s">
        <v>5560</v>
      </c>
      <c r="M3127" s="1">
        <v>3732</v>
      </c>
      <c r="N3127">
        <v>35461</v>
      </c>
      <c r="O3127">
        <f t="shared" si="1203"/>
        <v>1</v>
      </c>
      <c r="P3127">
        <v>44</v>
      </c>
      <c r="Q3127">
        <v>73</v>
      </c>
      <c r="R3127">
        <v>26</v>
      </c>
      <c r="S3127" s="2">
        <f t="shared" si="1204"/>
        <v>0</v>
      </c>
      <c r="T3127" s="2">
        <f t="shared" si="1205"/>
        <v>1</v>
      </c>
      <c r="U3127" s="2">
        <f t="shared" si="1205"/>
        <v>0</v>
      </c>
      <c r="V3127" s="10">
        <f t="shared" si="1205"/>
        <v>1</v>
      </c>
      <c r="W3127">
        <f t="shared" si="1206"/>
        <v>1</v>
      </c>
      <c r="X3127" s="11">
        <f t="shared" si="1207"/>
        <v>0</v>
      </c>
      <c r="Y3127">
        <f t="shared" si="1208"/>
        <v>0</v>
      </c>
      <c r="Z3127">
        <f t="shared" si="1209"/>
        <v>1</v>
      </c>
      <c r="AA3127">
        <f t="shared" si="1210"/>
        <v>0</v>
      </c>
      <c r="AB3127" s="11">
        <f t="shared" si="1211"/>
        <v>0</v>
      </c>
      <c r="AC3127">
        <f t="shared" si="1212"/>
        <v>1</v>
      </c>
      <c r="AD3127">
        <f t="shared" si="1213"/>
        <v>0</v>
      </c>
      <c r="AE3127">
        <f t="shared" si="1214"/>
        <v>0</v>
      </c>
      <c r="AF3127" s="11">
        <f t="shared" si="1215"/>
        <v>0</v>
      </c>
      <c r="AG3127">
        <f t="shared" si="1216"/>
        <v>0</v>
      </c>
      <c r="AH3127" s="11">
        <f t="shared" si="1217"/>
        <v>1</v>
      </c>
      <c r="AI3127">
        <f t="shared" si="1218"/>
        <v>1</v>
      </c>
      <c r="AJ3127" s="11">
        <f t="shared" si="1219"/>
        <v>0</v>
      </c>
      <c r="AK3127" s="2">
        <f t="shared" si="1220"/>
        <v>1</v>
      </c>
      <c r="AL3127" s="10">
        <f t="shared" si="1221"/>
        <v>0</v>
      </c>
      <c r="AN3127" s="25">
        <f t="shared" si="1222"/>
        <v>0</v>
      </c>
      <c r="AO3127" s="2">
        <f t="shared" si="1223"/>
        <v>0</v>
      </c>
      <c r="AP3127" s="2">
        <f t="shared" si="1224"/>
        <v>0</v>
      </c>
      <c r="AQ3127" s="2">
        <f t="shared" si="1225"/>
        <v>0</v>
      </c>
      <c r="AR3127" s="2">
        <f t="shared" si="1226"/>
        <v>0</v>
      </c>
      <c r="AS3127" s="27">
        <f t="shared" si="1227"/>
        <v>0</v>
      </c>
      <c r="AU3127" s="3">
        <v>0</v>
      </c>
      <c r="AV3127">
        <v>0.64598578477557089</v>
      </c>
      <c r="AX3127" s="1">
        <v>3732</v>
      </c>
      <c r="AY3127">
        <v>35461</v>
      </c>
      <c r="AZ3127">
        <v>73</v>
      </c>
      <c r="BA3127">
        <v>26</v>
      </c>
      <c r="BB3127" s="2">
        <v>0</v>
      </c>
      <c r="BC3127" s="2">
        <v>1</v>
      </c>
      <c r="BD3127" s="2">
        <v>0</v>
      </c>
      <c r="BE3127" s="10">
        <v>1</v>
      </c>
      <c r="BF3127" s="25">
        <v>0</v>
      </c>
      <c r="BG3127" s="2">
        <v>0</v>
      </c>
      <c r="BH3127">
        <v>0</v>
      </c>
      <c r="BI3127">
        <v>1</v>
      </c>
      <c r="BJ3127">
        <v>0</v>
      </c>
      <c r="BK3127" s="11">
        <v>0</v>
      </c>
      <c r="BL3127">
        <v>35461</v>
      </c>
    </row>
    <row r="3128" spans="1:64">
      <c r="A3128" t="s">
        <v>11</v>
      </c>
      <c r="B3128" t="s">
        <v>30</v>
      </c>
      <c r="C3128" t="s">
        <v>13</v>
      </c>
      <c r="D3128" t="s">
        <v>25</v>
      </c>
      <c r="E3128" t="s">
        <v>33</v>
      </c>
      <c r="F3128" t="s">
        <v>36</v>
      </c>
      <c r="G3128" t="s">
        <v>17</v>
      </c>
      <c r="H3128" s="2" t="s">
        <v>9173</v>
      </c>
      <c r="I3128" s="2" t="s">
        <v>9173</v>
      </c>
      <c r="J3128" s="2" t="s">
        <v>9173</v>
      </c>
      <c r="K3128" s="6" t="s">
        <v>9173</v>
      </c>
      <c r="L3128" s="8" t="s">
        <v>4550</v>
      </c>
      <c r="M3128" s="1">
        <v>5824</v>
      </c>
      <c r="N3128">
        <v>73976</v>
      </c>
      <c r="O3128">
        <f t="shared" si="1203"/>
        <v>1</v>
      </c>
      <c r="P3128">
        <v>43</v>
      </c>
      <c r="Q3128">
        <v>83</v>
      </c>
      <c r="R3128">
        <v>27</v>
      </c>
      <c r="S3128" s="2">
        <f t="shared" si="1204"/>
        <v>1</v>
      </c>
      <c r="T3128" s="2">
        <f t="shared" si="1205"/>
        <v>1</v>
      </c>
      <c r="U3128" s="2">
        <f t="shared" si="1205"/>
        <v>1</v>
      </c>
      <c r="V3128" s="10">
        <f t="shared" si="1205"/>
        <v>1</v>
      </c>
      <c r="W3128">
        <f t="shared" si="1206"/>
        <v>0</v>
      </c>
      <c r="X3128" s="11">
        <f t="shared" si="1207"/>
        <v>0</v>
      </c>
      <c r="Y3128">
        <f t="shared" si="1208"/>
        <v>1</v>
      </c>
      <c r="Z3128">
        <f t="shared" si="1209"/>
        <v>0</v>
      </c>
      <c r="AA3128">
        <f t="shared" si="1210"/>
        <v>0</v>
      </c>
      <c r="AB3128" s="11">
        <f t="shared" si="1211"/>
        <v>0</v>
      </c>
      <c r="AC3128">
        <f t="shared" si="1212"/>
        <v>1</v>
      </c>
      <c r="AD3128">
        <f t="shared" si="1213"/>
        <v>0</v>
      </c>
      <c r="AE3128">
        <f t="shared" si="1214"/>
        <v>0</v>
      </c>
      <c r="AF3128" s="11">
        <f t="shared" si="1215"/>
        <v>0</v>
      </c>
      <c r="AG3128">
        <f t="shared" si="1216"/>
        <v>0</v>
      </c>
      <c r="AH3128" s="11">
        <f t="shared" si="1217"/>
        <v>0</v>
      </c>
      <c r="AI3128">
        <f t="shared" si="1218"/>
        <v>0</v>
      </c>
      <c r="AJ3128" s="11">
        <f t="shared" si="1219"/>
        <v>1</v>
      </c>
      <c r="AK3128" s="2">
        <f t="shared" si="1220"/>
        <v>1</v>
      </c>
      <c r="AL3128" s="10">
        <f t="shared" si="1221"/>
        <v>0</v>
      </c>
      <c r="AN3128" s="25">
        <f t="shared" si="1222"/>
        <v>1</v>
      </c>
      <c r="AO3128" s="2">
        <f t="shared" si="1223"/>
        <v>0</v>
      </c>
      <c r="AP3128" s="2">
        <f t="shared" si="1224"/>
        <v>0</v>
      </c>
      <c r="AQ3128" s="2">
        <f t="shared" si="1225"/>
        <v>1</v>
      </c>
      <c r="AR3128" s="2">
        <f t="shared" si="1226"/>
        <v>0</v>
      </c>
      <c r="AS3128" s="27">
        <f t="shared" si="1227"/>
        <v>0</v>
      </c>
      <c r="AU3128" s="3">
        <v>0</v>
      </c>
      <c r="AV3128">
        <v>0.64603330271599502</v>
      </c>
      <c r="AX3128" s="1">
        <v>5824</v>
      </c>
      <c r="AY3128">
        <v>73976</v>
      </c>
      <c r="AZ3128">
        <v>83</v>
      </c>
      <c r="BA3128">
        <v>27</v>
      </c>
      <c r="BB3128" s="2">
        <v>1</v>
      </c>
      <c r="BC3128" s="2">
        <v>1</v>
      </c>
      <c r="BD3128" s="2">
        <v>1</v>
      </c>
      <c r="BE3128" s="10">
        <v>1</v>
      </c>
      <c r="BF3128" s="25">
        <v>1</v>
      </c>
      <c r="BG3128" s="2">
        <v>0</v>
      </c>
      <c r="BH3128">
        <v>1</v>
      </c>
      <c r="BI3128">
        <v>0</v>
      </c>
      <c r="BJ3128">
        <v>0</v>
      </c>
      <c r="BK3128" s="11">
        <v>0</v>
      </c>
      <c r="BL3128">
        <v>73976</v>
      </c>
    </row>
    <row r="3129" spans="1:64">
      <c r="A3129" t="s">
        <v>19</v>
      </c>
      <c r="B3129" t="s">
        <v>12</v>
      </c>
      <c r="C3129" t="s">
        <v>13</v>
      </c>
      <c r="D3129" t="s">
        <v>25</v>
      </c>
      <c r="E3129" t="s">
        <v>15</v>
      </c>
      <c r="F3129" t="s">
        <v>16</v>
      </c>
      <c r="G3129" t="s">
        <v>17</v>
      </c>
      <c r="H3129" s="2" t="s">
        <v>9172</v>
      </c>
      <c r="I3129" s="2" t="s">
        <v>9172</v>
      </c>
      <c r="J3129" s="2" t="s">
        <v>9172</v>
      </c>
      <c r="K3129" s="6" t="s">
        <v>9173</v>
      </c>
      <c r="L3129" s="8" t="s">
        <v>9134</v>
      </c>
      <c r="M3129" s="1">
        <v>3844</v>
      </c>
      <c r="N3129">
        <v>43987</v>
      </c>
      <c r="O3129">
        <f t="shared" si="1203"/>
        <v>1</v>
      </c>
      <c r="P3129">
        <v>50</v>
      </c>
      <c r="Q3129">
        <v>90</v>
      </c>
      <c r="R3129">
        <v>29</v>
      </c>
      <c r="S3129" s="2">
        <f t="shared" si="1204"/>
        <v>0</v>
      </c>
      <c r="T3129" s="2">
        <f t="shared" si="1205"/>
        <v>0</v>
      </c>
      <c r="U3129" s="2">
        <f t="shared" si="1205"/>
        <v>0</v>
      </c>
      <c r="V3129" s="10">
        <f t="shared" si="1205"/>
        <v>1</v>
      </c>
      <c r="W3129">
        <f t="shared" si="1206"/>
        <v>1</v>
      </c>
      <c r="X3129" s="11">
        <f t="shared" si="1207"/>
        <v>0</v>
      </c>
      <c r="Y3129">
        <f t="shared" si="1208"/>
        <v>0</v>
      </c>
      <c r="Z3129">
        <f t="shared" si="1209"/>
        <v>1</v>
      </c>
      <c r="AA3129">
        <f t="shared" si="1210"/>
        <v>0</v>
      </c>
      <c r="AB3129" s="11">
        <f t="shared" si="1211"/>
        <v>0</v>
      </c>
      <c r="AC3129">
        <f t="shared" si="1212"/>
        <v>1</v>
      </c>
      <c r="AD3129">
        <f t="shared" si="1213"/>
        <v>0</v>
      </c>
      <c r="AE3129">
        <f t="shared" si="1214"/>
        <v>0</v>
      </c>
      <c r="AF3129" s="11">
        <f t="shared" si="1215"/>
        <v>0</v>
      </c>
      <c r="AG3129">
        <f t="shared" si="1216"/>
        <v>1</v>
      </c>
      <c r="AH3129" s="11">
        <f t="shared" si="1217"/>
        <v>0</v>
      </c>
      <c r="AI3129">
        <f t="shared" si="1218"/>
        <v>1</v>
      </c>
      <c r="AJ3129" s="11">
        <f t="shared" si="1219"/>
        <v>0</v>
      </c>
      <c r="AK3129" s="2">
        <f t="shared" si="1220"/>
        <v>1</v>
      </c>
      <c r="AL3129" s="10">
        <f t="shared" si="1221"/>
        <v>0</v>
      </c>
      <c r="AN3129" s="25">
        <f t="shared" si="1222"/>
        <v>0</v>
      </c>
      <c r="AO3129" s="2">
        <f t="shared" si="1223"/>
        <v>0</v>
      </c>
      <c r="AP3129" s="2">
        <f t="shared" si="1224"/>
        <v>0</v>
      </c>
      <c r="AQ3129" s="2">
        <f t="shared" si="1225"/>
        <v>0</v>
      </c>
      <c r="AR3129" s="2">
        <f t="shared" si="1226"/>
        <v>0</v>
      </c>
      <c r="AS3129" s="27">
        <f t="shared" si="1227"/>
        <v>0</v>
      </c>
      <c r="AU3129" s="3">
        <v>0</v>
      </c>
      <c r="AV3129">
        <v>0.64613693936082395</v>
      </c>
      <c r="AX3129" s="1">
        <v>3844</v>
      </c>
      <c r="AY3129">
        <v>43987</v>
      </c>
      <c r="AZ3129">
        <v>90</v>
      </c>
      <c r="BA3129">
        <v>29</v>
      </c>
      <c r="BB3129" s="2">
        <v>0</v>
      </c>
      <c r="BC3129" s="2">
        <v>0</v>
      </c>
      <c r="BD3129" s="2">
        <v>0</v>
      </c>
      <c r="BE3129" s="10">
        <v>1</v>
      </c>
      <c r="BF3129" s="25">
        <v>0</v>
      </c>
      <c r="BG3129" s="2">
        <v>0</v>
      </c>
      <c r="BH3129">
        <v>0</v>
      </c>
      <c r="BI3129">
        <v>1</v>
      </c>
      <c r="BJ3129">
        <v>0</v>
      </c>
      <c r="BK3129" s="11">
        <v>0</v>
      </c>
      <c r="BL3129">
        <v>43987</v>
      </c>
    </row>
    <row r="3130" spans="1:64">
      <c r="A3130" t="s">
        <v>11</v>
      </c>
      <c r="B3130" t="s">
        <v>30</v>
      </c>
      <c r="C3130" t="s">
        <v>13</v>
      </c>
      <c r="D3130" t="s">
        <v>25</v>
      </c>
      <c r="E3130" t="s">
        <v>15</v>
      </c>
      <c r="F3130" t="s">
        <v>16</v>
      </c>
      <c r="G3130" t="s">
        <v>39</v>
      </c>
      <c r="H3130" s="2" t="s">
        <v>9173</v>
      </c>
      <c r="I3130" s="2" t="s">
        <v>9173</v>
      </c>
      <c r="J3130" s="2" t="s">
        <v>9172</v>
      </c>
      <c r="K3130" s="6" t="s">
        <v>9173</v>
      </c>
      <c r="L3130" s="8" t="s">
        <v>6537</v>
      </c>
      <c r="M3130" s="1">
        <v>5144</v>
      </c>
      <c r="N3130">
        <v>58443</v>
      </c>
      <c r="O3130">
        <f t="shared" si="1203"/>
        <v>1</v>
      </c>
      <c r="P3130">
        <v>39</v>
      </c>
      <c r="Q3130">
        <v>79</v>
      </c>
      <c r="R3130">
        <v>24</v>
      </c>
      <c r="S3130" s="2">
        <f t="shared" si="1204"/>
        <v>1</v>
      </c>
      <c r="T3130" s="2">
        <f t="shared" si="1205"/>
        <v>1</v>
      </c>
      <c r="U3130" s="2">
        <f t="shared" si="1205"/>
        <v>0</v>
      </c>
      <c r="V3130" s="10">
        <f t="shared" si="1205"/>
        <v>1</v>
      </c>
      <c r="W3130">
        <f t="shared" si="1206"/>
        <v>0</v>
      </c>
      <c r="X3130" s="11">
        <f t="shared" si="1207"/>
        <v>0</v>
      </c>
      <c r="Y3130">
        <f t="shared" si="1208"/>
        <v>1</v>
      </c>
      <c r="Z3130">
        <f t="shared" si="1209"/>
        <v>0</v>
      </c>
      <c r="AA3130">
        <f t="shared" si="1210"/>
        <v>0</v>
      </c>
      <c r="AB3130" s="11">
        <f t="shared" si="1211"/>
        <v>0</v>
      </c>
      <c r="AC3130">
        <f t="shared" si="1212"/>
        <v>1</v>
      </c>
      <c r="AD3130">
        <f t="shared" si="1213"/>
        <v>0</v>
      </c>
      <c r="AE3130">
        <f t="shared" si="1214"/>
        <v>0</v>
      </c>
      <c r="AF3130" s="11">
        <f t="shared" si="1215"/>
        <v>0</v>
      </c>
      <c r="AG3130">
        <f t="shared" si="1216"/>
        <v>1</v>
      </c>
      <c r="AH3130" s="11">
        <f t="shared" si="1217"/>
        <v>0</v>
      </c>
      <c r="AI3130">
        <f t="shared" si="1218"/>
        <v>1</v>
      </c>
      <c r="AJ3130" s="11">
        <f t="shared" si="1219"/>
        <v>0</v>
      </c>
      <c r="AK3130" s="2">
        <f t="shared" si="1220"/>
        <v>0</v>
      </c>
      <c r="AL3130" s="10">
        <f t="shared" si="1221"/>
        <v>0</v>
      </c>
      <c r="AN3130" s="25">
        <f t="shared" si="1222"/>
        <v>1</v>
      </c>
      <c r="AO3130" s="2">
        <f t="shared" si="1223"/>
        <v>0</v>
      </c>
      <c r="AP3130" s="2">
        <f t="shared" si="1224"/>
        <v>0</v>
      </c>
      <c r="AQ3130" s="2">
        <f t="shared" si="1225"/>
        <v>0</v>
      </c>
      <c r="AR3130" s="2">
        <f t="shared" si="1226"/>
        <v>0</v>
      </c>
      <c r="AS3130" s="27">
        <f t="shared" si="1227"/>
        <v>1</v>
      </c>
      <c r="AU3130" s="3">
        <v>0</v>
      </c>
      <c r="AV3130">
        <v>0.6465755410709304</v>
      </c>
      <c r="AX3130" s="1">
        <v>5144</v>
      </c>
      <c r="AY3130">
        <v>58443</v>
      </c>
      <c r="AZ3130">
        <v>79</v>
      </c>
      <c r="BA3130">
        <v>24</v>
      </c>
      <c r="BB3130" s="2">
        <v>1</v>
      </c>
      <c r="BC3130" s="2">
        <v>1</v>
      </c>
      <c r="BD3130" s="2">
        <v>0</v>
      </c>
      <c r="BE3130" s="10">
        <v>1</v>
      </c>
      <c r="BF3130" s="25">
        <v>1</v>
      </c>
      <c r="BG3130" s="2">
        <v>0</v>
      </c>
      <c r="BH3130">
        <v>1</v>
      </c>
      <c r="BI3130">
        <v>0</v>
      </c>
      <c r="BJ3130">
        <v>0</v>
      </c>
      <c r="BK3130" s="11">
        <v>0</v>
      </c>
      <c r="BL3130">
        <v>58443</v>
      </c>
    </row>
    <row r="3131" spans="1:64">
      <c r="A3131" t="s">
        <v>11</v>
      </c>
      <c r="B3131" t="s">
        <v>30</v>
      </c>
      <c r="C3131" t="s">
        <v>13</v>
      </c>
      <c r="D3131" t="s">
        <v>25</v>
      </c>
      <c r="E3131" t="s">
        <v>15</v>
      </c>
      <c r="F3131" t="s">
        <v>16</v>
      </c>
      <c r="G3131" t="s">
        <v>17</v>
      </c>
      <c r="H3131" s="2" t="s">
        <v>9173</v>
      </c>
      <c r="I3131" s="2" t="s">
        <v>9173</v>
      </c>
      <c r="J3131" s="2" t="s">
        <v>9172</v>
      </c>
      <c r="K3131" s="6" t="s">
        <v>9173</v>
      </c>
      <c r="L3131" s="8" t="s">
        <v>6293</v>
      </c>
      <c r="M3131" s="1">
        <v>5791</v>
      </c>
      <c r="N3131">
        <v>33799</v>
      </c>
      <c r="O3131">
        <f t="shared" si="1203"/>
        <v>1</v>
      </c>
      <c r="P3131">
        <v>32</v>
      </c>
      <c r="Q3131">
        <v>92</v>
      </c>
      <c r="R3131">
        <v>8</v>
      </c>
      <c r="S3131" s="2">
        <f t="shared" si="1204"/>
        <v>1</v>
      </c>
      <c r="T3131" s="2">
        <f t="shared" si="1205"/>
        <v>1</v>
      </c>
      <c r="U3131" s="2">
        <f t="shared" si="1205"/>
        <v>0</v>
      </c>
      <c r="V3131" s="10">
        <f t="shared" si="1205"/>
        <v>1</v>
      </c>
      <c r="W3131">
        <f t="shared" si="1206"/>
        <v>0</v>
      </c>
      <c r="X3131" s="11">
        <f t="shared" si="1207"/>
        <v>0</v>
      </c>
      <c r="Y3131">
        <f t="shared" si="1208"/>
        <v>1</v>
      </c>
      <c r="Z3131">
        <f t="shared" si="1209"/>
        <v>0</v>
      </c>
      <c r="AA3131">
        <f t="shared" si="1210"/>
        <v>0</v>
      </c>
      <c r="AB3131" s="11">
        <f t="shared" si="1211"/>
        <v>0</v>
      </c>
      <c r="AC3131">
        <f t="shared" si="1212"/>
        <v>1</v>
      </c>
      <c r="AD3131">
        <f t="shared" si="1213"/>
        <v>0</v>
      </c>
      <c r="AE3131">
        <f t="shared" si="1214"/>
        <v>0</v>
      </c>
      <c r="AF3131" s="11">
        <f t="shared" si="1215"/>
        <v>0</v>
      </c>
      <c r="AG3131">
        <f t="shared" si="1216"/>
        <v>1</v>
      </c>
      <c r="AH3131" s="11">
        <f t="shared" si="1217"/>
        <v>0</v>
      </c>
      <c r="AI3131">
        <f t="shared" si="1218"/>
        <v>1</v>
      </c>
      <c r="AJ3131" s="11">
        <f t="shared" si="1219"/>
        <v>0</v>
      </c>
      <c r="AK3131" s="2">
        <f t="shared" si="1220"/>
        <v>1</v>
      </c>
      <c r="AL3131" s="10">
        <f t="shared" si="1221"/>
        <v>0</v>
      </c>
      <c r="AN3131" s="25">
        <f t="shared" si="1222"/>
        <v>1</v>
      </c>
      <c r="AO3131" s="2">
        <f t="shared" si="1223"/>
        <v>0</v>
      </c>
      <c r="AP3131" s="2">
        <f t="shared" si="1224"/>
        <v>0</v>
      </c>
      <c r="AQ3131" s="2">
        <f t="shared" si="1225"/>
        <v>0</v>
      </c>
      <c r="AR3131" s="2">
        <f t="shared" si="1226"/>
        <v>0</v>
      </c>
      <c r="AS3131" s="27">
        <f t="shared" si="1227"/>
        <v>0</v>
      </c>
      <c r="AU3131" s="3">
        <v>0</v>
      </c>
      <c r="AV3131">
        <v>0.64714857593511632</v>
      </c>
      <c r="AX3131" s="1">
        <v>5791</v>
      </c>
      <c r="AY3131">
        <v>33799</v>
      </c>
      <c r="AZ3131">
        <v>92</v>
      </c>
      <c r="BA3131">
        <v>8</v>
      </c>
      <c r="BB3131" s="2">
        <v>1</v>
      </c>
      <c r="BC3131" s="2">
        <v>1</v>
      </c>
      <c r="BD3131" s="2">
        <v>0</v>
      </c>
      <c r="BE3131" s="10">
        <v>1</v>
      </c>
      <c r="BF3131" s="25">
        <v>1</v>
      </c>
      <c r="BG3131" s="2">
        <v>0</v>
      </c>
      <c r="BH3131">
        <v>1</v>
      </c>
      <c r="BI3131">
        <v>0</v>
      </c>
      <c r="BJ3131">
        <v>0</v>
      </c>
      <c r="BK3131" s="11">
        <v>0</v>
      </c>
      <c r="BL3131">
        <v>33799</v>
      </c>
    </row>
    <row r="3132" spans="1:64">
      <c r="A3132" t="s">
        <v>19</v>
      </c>
      <c r="B3132" t="s">
        <v>30</v>
      </c>
      <c r="C3132" t="s">
        <v>20</v>
      </c>
      <c r="D3132" t="s">
        <v>25</v>
      </c>
      <c r="E3132" t="s">
        <v>15</v>
      </c>
      <c r="F3132" t="s">
        <v>21</v>
      </c>
      <c r="G3132" t="s">
        <v>17</v>
      </c>
      <c r="H3132" s="2" t="s">
        <v>9172</v>
      </c>
      <c r="I3132" s="2" t="s">
        <v>9173</v>
      </c>
      <c r="J3132" s="2" t="s">
        <v>9172</v>
      </c>
      <c r="K3132" s="6" t="s">
        <v>9173</v>
      </c>
      <c r="L3132" s="8" t="s">
        <v>885</v>
      </c>
      <c r="M3132" s="1">
        <v>8255</v>
      </c>
      <c r="N3132">
        <v>0</v>
      </c>
      <c r="O3132">
        <f t="shared" si="1203"/>
        <v>1</v>
      </c>
      <c r="P3132">
        <v>45</v>
      </c>
      <c r="Q3132">
        <v>142</v>
      </c>
      <c r="R3132">
        <v>24</v>
      </c>
      <c r="S3132" s="2">
        <f t="shared" si="1204"/>
        <v>0</v>
      </c>
      <c r="T3132" s="2">
        <f t="shared" si="1205"/>
        <v>1</v>
      </c>
      <c r="U3132" s="2">
        <f t="shared" si="1205"/>
        <v>0</v>
      </c>
      <c r="V3132" s="10">
        <f t="shared" si="1205"/>
        <v>1</v>
      </c>
      <c r="W3132">
        <f t="shared" si="1206"/>
        <v>1</v>
      </c>
      <c r="X3132" s="11">
        <f t="shared" si="1207"/>
        <v>0</v>
      </c>
      <c r="Y3132">
        <f t="shared" si="1208"/>
        <v>1</v>
      </c>
      <c r="Z3132">
        <f t="shared" si="1209"/>
        <v>0</v>
      </c>
      <c r="AA3132">
        <f t="shared" si="1210"/>
        <v>0</v>
      </c>
      <c r="AB3132" s="11">
        <f t="shared" si="1211"/>
        <v>0</v>
      </c>
      <c r="AC3132">
        <f t="shared" si="1212"/>
        <v>0</v>
      </c>
      <c r="AD3132">
        <f t="shared" si="1213"/>
        <v>0</v>
      </c>
      <c r="AE3132">
        <f t="shared" si="1214"/>
        <v>0</v>
      </c>
      <c r="AF3132" s="11">
        <f t="shared" si="1215"/>
        <v>0</v>
      </c>
      <c r="AG3132">
        <f t="shared" si="1216"/>
        <v>1</v>
      </c>
      <c r="AH3132" s="11">
        <f t="shared" si="1217"/>
        <v>0</v>
      </c>
      <c r="AI3132">
        <f t="shared" si="1218"/>
        <v>0</v>
      </c>
      <c r="AJ3132" s="11">
        <f t="shared" si="1219"/>
        <v>0</v>
      </c>
      <c r="AK3132" s="2">
        <f t="shared" si="1220"/>
        <v>1</v>
      </c>
      <c r="AL3132" s="10">
        <f t="shared" si="1221"/>
        <v>0</v>
      </c>
      <c r="AN3132" s="25">
        <f t="shared" si="1222"/>
        <v>0</v>
      </c>
      <c r="AO3132" s="2">
        <f t="shared" si="1223"/>
        <v>0</v>
      </c>
      <c r="AP3132" s="2">
        <f t="shared" si="1224"/>
        <v>1</v>
      </c>
      <c r="AQ3132" s="2">
        <f t="shared" si="1225"/>
        <v>0</v>
      </c>
      <c r="AR3132" s="2">
        <f t="shared" si="1226"/>
        <v>1</v>
      </c>
      <c r="AS3132" s="27">
        <f t="shared" si="1227"/>
        <v>0</v>
      </c>
      <c r="AU3132" s="3">
        <v>0</v>
      </c>
      <c r="AV3132">
        <v>0.64715894295236043</v>
      </c>
      <c r="AX3132" s="1">
        <v>8255</v>
      </c>
      <c r="AY3132">
        <v>0</v>
      </c>
      <c r="AZ3132">
        <v>142</v>
      </c>
      <c r="BA3132">
        <v>24</v>
      </c>
      <c r="BB3132" s="2">
        <v>0</v>
      </c>
      <c r="BC3132" s="2">
        <v>1</v>
      </c>
      <c r="BD3132" s="2">
        <v>0</v>
      </c>
      <c r="BE3132" s="10">
        <v>1</v>
      </c>
      <c r="BF3132" s="25">
        <v>0</v>
      </c>
      <c r="BG3132" s="2">
        <v>1</v>
      </c>
      <c r="BH3132">
        <v>1</v>
      </c>
      <c r="BI3132">
        <v>0</v>
      </c>
      <c r="BJ3132">
        <v>0</v>
      </c>
      <c r="BK3132" s="11">
        <v>0</v>
      </c>
      <c r="BL3132">
        <v>0</v>
      </c>
    </row>
    <row r="3133" spans="1:64">
      <c r="A3133" t="s">
        <v>11</v>
      </c>
      <c r="B3133" t="s">
        <v>43</v>
      </c>
      <c r="C3133" t="s">
        <v>13</v>
      </c>
      <c r="D3133" t="s">
        <v>25</v>
      </c>
      <c r="E3133" t="s">
        <v>15</v>
      </c>
      <c r="F3133" t="s">
        <v>16</v>
      </c>
      <c r="G3133" t="s">
        <v>17</v>
      </c>
      <c r="H3133" s="2" t="s">
        <v>9172</v>
      </c>
      <c r="I3133" s="2" t="s">
        <v>9173</v>
      </c>
      <c r="J3133" s="2" t="s">
        <v>9173</v>
      </c>
      <c r="K3133" s="6" t="s">
        <v>9173</v>
      </c>
      <c r="L3133" s="8" t="s">
        <v>3820</v>
      </c>
      <c r="M3133" s="1">
        <v>5620</v>
      </c>
      <c r="N3133">
        <v>66620</v>
      </c>
      <c r="O3133">
        <f t="shared" si="1203"/>
        <v>1</v>
      </c>
      <c r="P3133">
        <v>29</v>
      </c>
      <c r="Q3133">
        <v>72</v>
      </c>
      <c r="R3133">
        <v>13</v>
      </c>
      <c r="S3133" s="2">
        <f t="shared" si="1204"/>
        <v>0</v>
      </c>
      <c r="T3133" s="2">
        <f t="shared" si="1205"/>
        <v>1</v>
      </c>
      <c r="U3133" s="2">
        <f t="shared" si="1205"/>
        <v>1</v>
      </c>
      <c r="V3133" s="10">
        <f t="shared" si="1205"/>
        <v>1</v>
      </c>
      <c r="W3133">
        <f t="shared" si="1206"/>
        <v>0</v>
      </c>
      <c r="X3133" s="11">
        <f t="shared" si="1207"/>
        <v>0</v>
      </c>
      <c r="Y3133">
        <f t="shared" si="1208"/>
        <v>0</v>
      </c>
      <c r="Z3133">
        <f t="shared" si="1209"/>
        <v>0</v>
      </c>
      <c r="AA3133">
        <f t="shared" si="1210"/>
        <v>0</v>
      </c>
      <c r="AB3133" s="11">
        <f t="shared" si="1211"/>
        <v>0</v>
      </c>
      <c r="AC3133">
        <f t="shared" si="1212"/>
        <v>1</v>
      </c>
      <c r="AD3133">
        <f t="shared" si="1213"/>
        <v>0</v>
      </c>
      <c r="AE3133">
        <f t="shared" si="1214"/>
        <v>0</v>
      </c>
      <c r="AF3133" s="11">
        <f t="shared" si="1215"/>
        <v>0</v>
      </c>
      <c r="AG3133">
        <f t="shared" si="1216"/>
        <v>1</v>
      </c>
      <c r="AH3133" s="11">
        <f t="shared" si="1217"/>
        <v>0</v>
      </c>
      <c r="AI3133">
        <f t="shared" si="1218"/>
        <v>1</v>
      </c>
      <c r="AJ3133" s="11">
        <f t="shared" si="1219"/>
        <v>0</v>
      </c>
      <c r="AK3133" s="2">
        <f t="shared" si="1220"/>
        <v>1</v>
      </c>
      <c r="AL3133" s="10">
        <f t="shared" si="1221"/>
        <v>0</v>
      </c>
      <c r="AN3133" s="25">
        <f t="shared" si="1222"/>
        <v>1</v>
      </c>
      <c r="AO3133" s="2">
        <f t="shared" si="1223"/>
        <v>1</v>
      </c>
      <c r="AP3133" s="2">
        <f t="shared" si="1224"/>
        <v>0</v>
      </c>
      <c r="AQ3133" s="2">
        <f t="shared" si="1225"/>
        <v>0</v>
      </c>
      <c r="AR3133" s="2">
        <f t="shared" si="1226"/>
        <v>0</v>
      </c>
      <c r="AS3133" s="27">
        <f t="shared" si="1227"/>
        <v>0</v>
      </c>
      <c r="AU3133" s="3">
        <v>0</v>
      </c>
      <c r="AV3133">
        <v>0.64746606380095062</v>
      </c>
      <c r="AX3133" s="1">
        <v>5620</v>
      </c>
      <c r="AY3133">
        <v>66620</v>
      </c>
      <c r="AZ3133">
        <v>72</v>
      </c>
      <c r="BA3133">
        <v>13</v>
      </c>
      <c r="BB3133" s="2">
        <v>0</v>
      </c>
      <c r="BC3133" s="2">
        <v>1</v>
      </c>
      <c r="BD3133" s="2">
        <v>1</v>
      </c>
      <c r="BE3133" s="10">
        <v>1</v>
      </c>
      <c r="BF3133" s="25">
        <v>1</v>
      </c>
      <c r="BG3133" s="2">
        <v>0</v>
      </c>
      <c r="BH3133">
        <v>0</v>
      </c>
      <c r="BI3133">
        <v>0</v>
      </c>
      <c r="BJ3133">
        <v>0</v>
      </c>
      <c r="BK3133" s="11">
        <v>0</v>
      </c>
      <c r="BL3133">
        <v>66620</v>
      </c>
    </row>
    <row r="3134" spans="1:64">
      <c r="A3134" t="s">
        <v>19</v>
      </c>
      <c r="B3134" t="s">
        <v>43</v>
      </c>
      <c r="C3134" t="s">
        <v>13</v>
      </c>
      <c r="D3134" t="s">
        <v>25</v>
      </c>
      <c r="E3134" t="s">
        <v>15</v>
      </c>
      <c r="F3134" t="s">
        <v>16</v>
      </c>
      <c r="G3134" t="s">
        <v>17</v>
      </c>
      <c r="H3134" s="2" t="s">
        <v>9172</v>
      </c>
      <c r="I3134" s="2" t="s">
        <v>9172</v>
      </c>
      <c r="J3134" s="2" t="s">
        <v>9173</v>
      </c>
      <c r="K3134" s="6" t="s">
        <v>9173</v>
      </c>
      <c r="L3134" s="8" t="s">
        <v>6161</v>
      </c>
      <c r="M3134" s="1">
        <v>7916</v>
      </c>
      <c r="N3134">
        <v>31383</v>
      </c>
      <c r="O3134">
        <f t="shared" si="1203"/>
        <v>1</v>
      </c>
      <c r="P3134">
        <v>42</v>
      </c>
      <c r="Q3134">
        <v>95</v>
      </c>
      <c r="R3134">
        <v>24</v>
      </c>
      <c r="S3134" s="2">
        <f t="shared" si="1204"/>
        <v>0</v>
      </c>
      <c r="T3134" s="2">
        <f t="shared" si="1205"/>
        <v>0</v>
      </c>
      <c r="U3134" s="2">
        <f t="shared" si="1205"/>
        <v>1</v>
      </c>
      <c r="V3134" s="10">
        <f t="shared" si="1205"/>
        <v>1</v>
      </c>
      <c r="W3134">
        <f t="shared" si="1206"/>
        <v>1</v>
      </c>
      <c r="X3134" s="11">
        <f t="shared" si="1207"/>
        <v>0</v>
      </c>
      <c r="Y3134">
        <f t="shared" si="1208"/>
        <v>0</v>
      </c>
      <c r="Z3134">
        <f t="shared" si="1209"/>
        <v>0</v>
      </c>
      <c r="AA3134">
        <f t="shared" si="1210"/>
        <v>0</v>
      </c>
      <c r="AB3134" s="11">
        <f t="shared" si="1211"/>
        <v>0</v>
      </c>
      <c r="AC3134">
        <f t="shared" si="1212"/>
        <v>1</v>
      </c>
      <c r="AD3134">
        <f t="shared" si="1213"/>
        <v>0</v>
      </c>
      <c r="AE3134">
        <f t="shared" si="1214"/>
        <v>0</v>
      </c>
      <c r="AF3134" s="11">
        <f t="shared" si="1215"/>
        <v>0</v>
      </c>
      <c r="AG3134">
        <f t="shared" si="1216"/>
        <v>1</v>
      </c>
      <c r="AH3134" s="11">
        <f t="shared" si="1217"/>
        <v>0</v>
      </c>
      <c r="AI3134">
        <f t="shared" si="1218"/>
        <v>1</v>
      </c>
      <c r="AJ3134" s="11">
        <f t="shared" si="1219"/>
        <v>0</v>
      </c>
      <c r="AK3134" s="2">
        <f t="shared" si="1220"/>
        <v>1</v>
      </c>
      <c r="AL3134" s="10">
        <f t="shared" si="1221"/>
        <v>0</v>
      </c>
      <c r="AN3134" s="25">
        <f t="shared" si="1222"/>
        <v>0</v>
      </c>
      <c r="AO3134" s="2">
        <f t="shared" si="1223"/>
        <v>1</v>
      </c>
      <c r="AP3134" s="2">
        <f t="shared" si="1224"/>
        <v>0</v>
      </c>
      <c r="AQ3134" s="2">
        <f t="shared" si="1225"/>
        <v>0</v>
      </c>
      <c r="AR3134" s="2">
        <f t="shared" si="1226"/>
        <v>0</v>
      </c>
      <c r="AS3134" s="27">
        <f t="shared" si="1227"/>
        <v>0</v>
      </c>
      <c r="AU3134" s="3">
        <v>0</v>
      </c>
      <c r="AV3134">
        <v>0.64767357876881659</v>
      </c>
      <c r="AX3134" s="1">
        <v>7916</v>
      </c>
      <c r="AY3134">
        <v>31383</v>
      </c>
      <c r="AZ3134">
        <v>95</v>
      </c>
      <c r="BA3134">
        <v>24</v>
      </c>
      <c r="BB3134" s="2">
        <v>0</v>
      </c>
      <c r="BC3134" s="2">
        <v>0</v>
      </c>
      <c r="BD3134" s="2">
        <v>1</v>
      </c>
      <c r="BE3134" s="10">
        <v>1</v>
      </c>
      <c r="BF3134" s="25">
        <v>0</v>
      </c>
      <c r="BG3134" s="2">
        <v>0</v>
      </c>
      <c r="BH3134">
        <v>0</v>
      </c>
      <c r="BI3134">
        <v>0</v>
      </c>
      <c r="BJ3134">
        <v>0</v>
      </c>
      <c r="BK3134" s="11">
        <v>0</v>
      </c>
      <c r="BL3134">
        <v>31383</v>
      </c>
    </row>
    <row r="3135" spans="1:64">
      <c r="A3135" t="s">
        <v>11</v>
      </c>
      <c r="B3135" t="s">
        <v>43</v>
      </c>
      <c r="C3135" t="s">
        <v>20</v>
      </c>
      <c r="D3135" t="s">
        <v>25</v>
      </c>
      <c r="E3135" t="s">
        <v>15</v>
      </c>
      <c r="F3135" t="s">
        <v>16</v>
      </c>
      <c r="G3135" t="s">
        <v>17</v>
      </c>
      <c r="H3135" s="2" t="s">
        <v>9173</v>
      </c>
      <c r="I3135" s="2" t="s">
        <v>9173</v>
      </c>
      <c r="J3135" s="2" t="s">
        <v>9173</v>
      </c>
      <c r="K3135" s="6" t="s">
        <v>9173</v>
      </c>
      <c r="L3135" s="8" t="s">
        <v>3283</v>
      </c>
      <c r="M3135" s="1">
        <v>7239</v>
      </c>
      <c r="N3135">
        <v>0</v>
      </c>
      <c r="O3135">
        <f t="shared" si="1203"/>
        <v>1</v>
      </c>
      <c r="P3135">
        <v>46</v>
      </c>
      <c r="Q3135">
        <v>40</v>
      </c>
      <c r="R3135">
        <v>31</v>
      </c>
      <c r="S3135" s="2">
        <f t="shared" si="1204"/>
        <v>1</v>
      </c>
      <c r="T3135" s="2">
        <f t="shared" si="1205"/>
        <v>1</v>
      </c>
      <c r="U3135" s="2">
        <f t="shared" si="1205"/>
        <v>1</v>
      </c>
      <c r="V3135" s="10">
        <f t="shared" si="1205"/>
        <v>1</v>
      </c>
      <c r="W3135">
        <f t="shared" si="1206"/>
        <v>0</v>
      </c>
      <c r="X3135" s="11">
        <f t="shared" si="1207"/>
        <v>0</v>
      </c>
      <c r="Y3135">
        <f t="shared" si="1208"/>
        <v>0</v>
      </c>
      <c r="Z3135">
        <f t="shared" si="1209"/>
        <v>0</v>
      </c>
      <c r="AA3135">
        <f t="shared" si="1210"/>
        <v>0</v>
      </c>
      <c r="AB3135" s="11">
        <f t="shared" si="1211"/>
        <v>0</v>
      </c>
      <c r="AC3135">
        <f t="shared" si="1212"/>
        <v>0</v>
      </c>
      <c r="AD3135">
        <f t="shared" si="1213"/>
        <v>0</v>
      </c>
      <c r="AE3135">
        <f t="shared" si="1214"/>
        <v>0</v>
      </c>
      <c r="AF3135" s="11">
        <f t="shared" si="1215"/>
        <v>0</v>
      </c>
      <c r="AG3135">
        <f t="shared" si="1216"/>
        <v>1</v>
      </c>
      <c r="AH3135" s="11">
        <f t="shared" si="1217"/>
        <v>0</v>
      </c>
      <c r="AI3135">
        <f t="shared" si="1218"/>
        <v>1</v>
      </c>
      <c r="AJ3135" s="11">
        <f t="shared" si="1219"/>
        <v>0</v>
      </c>
      <c r="AK3135" s="2">
        <f t="shared" si="1220"/>
        <v>1</v>
      </c>
      <c r="AL3135" s="10">
        <f t="shared" si="1221"/>
        <v>0</v>
      </c>
      <c r="AN3135" s="25">
        <f t="shared" si="1222"/>
        <v>1</v>
      </c>
      <c r="AO3135" s="2">
        <f t="shared" si="1223"/>
        <v>1</v>
      </c>
      <c r="AP3135" s="2">
        <f t="shared" si="1224"/>
        <v>1</v>
      </c>
      <c r="AQ3135" s="2">
        <f t="shared" si="1225"/>
        <v>0</v>
      </c>
      <c r="AR3135" s="2">
        <f t="shared" si="1226"/>
        <v>0</v>
      </c>
      <c r="AS3135" s="27">
        <f t="shared" si="1227"/>
        <v>0</v>
      </c>
      <c r="AU3135" s="3">
        <v>0</v>
      </c>
      <c r="AV3135">
        <v>0.64798380976914605</v>
      </c>
      <c r="AX3135" s="1">
        <v>7239</v>
      </c>
      <c r="AY3135">
        <v>0</v>
      </c>
      <c r="AZ3135">
        <v>40</v>
      </c>
      <c r="BA3135">
        <v>31</v>
      </c>
      <c r="BB3135" s="2">
        <v>1</v>
      </c>
      <c r="BC3135" s="2">
        <v>1</v>
      </c>
      <c r="BD3135" s="2">
        <v>1</v>
      </c>
      <c r="BE3135" s="10">
        <v>1</v>
      </c>
      <c r="BF3135" s="25">
        <v>1</v>
      </c>
      <c r="BG3135" s="2">
        <v>1</v>
      </c>
      <c r="BH3135">
        <v>0</v>
      </c>
      <c r="BI3135">
        <v>0</v>
      </c>
      <c r="BJ3135">
        <v>0</v>
      </c>
      <c r="BK3135" s="11">
        <v>0</v>
      </c>
      <c r="BL3135">
        <v>0</v>
      </c>
    </row>
    <row r="3136" spans="1:64">
      <c r="A3136" t="s">
        <v>11</v>
      </c>
      <c r="B3136" t="s">
        <v>30</v>
      </c>
      <c r="C3136" t="s">
        <v>13</v>
      </c>
      <c r="D3136" t="s">
        <v>25</v>
      </c>
      <c r="E3136" t="s">
        <v>27</v>
      </c>
      <c r="F3136" t="s">
        <v>21</v>
      </c>
      <c r="G3136" t="s">
        <v>57</v>
      </c>
      <c r="H3136" s="2" t="s">
        <v>9172</v>
      </c>
      <c r="I3136" s="2" t="s">
        <v>9173</v>
      </c>
      <c r="J3136" s="2" t="s">
        <v>9172</v>
      </c>
      <c r="K3136" s="6" t="s">
        <v>9172</v>
      </c>
      <c r="L3136" s="8" t="s">
        <v>1951</v>
      </c>
      <c r="M3136" s="1">
        <v>13111</v>
      </c>
      <c r="N3136">
        <v>67197</v>
      </c>
      <c r="O3136">
        <f t="shared" si="1203"/>
        <v>1</v>
      </c>
      <c r="P3136">
        <v>17</v>
      </c>
      <c r="Q3136">
        <v>137</v>
      </c>
      <c r="R3136">
        <v>2</v>
      </c>
      <c r="S3136" s="2">
        <f t="shared" si="1204"/>
        <v>0</v>
      </c>
      <c r="T3136" s="2">
        <f t="shared" si="1205"/>
        <v>1</v>
      </c>
      <c r="U3136" s="2">
        <f t="shared" si="1205"/>
        <v>0</v>
      </c>
      <c r="V3136" s="10">
        <f t="shared" si="1205"/>
        <v>0</v>
      </c>
      <c r="W3136">
        <f t="shared" si="1206"/>
        <v>0</v>
      </c>
      <c r="X3136" s="11">
        <f t="shared" si="1207"/>
        <v>0</v>
      </c>
      <c r="Y3136">
        <f t="shared" si="1208"/>
        <v>1</v>
      </c>
      <c r="Z3136">
        <f t="shared" si="1209"/>
        <v>0</v>
      </c>
      <c r="AA3136">
        <f t="shared" si="1210"/>
        <v>0</v>
      </c>
      <c r="AB3136" s="11">
        <f t="shared" si="1211"/>
        <v>0</v>
      </c>
      <c r="AC3136">
        <f t="shared" si="1212"/>
        <v>1</v>
      </c>
      <c r="AD3136">
        <f t="shared" si="1213"/>
        <v>0</v>
      </c>
      <c r="AE3136">
        <f t="shared" si="1214"/>
        <v>0</v>
      </c>
      <c r="AF3136" s="11">
        <f t="shared" si="1215"/>
        <v>0</v>
      </c>
      <c r="AG3136">
        <f t="shared" si="1216"/>
        <v>0</v>
      </c>
      <c r="AH3136" s="11">
        <f t="shared" si="1217"/>
        <v>1</v>
      </c>
      <c r="AI3136">
        <f t="shared" si="1218"/>
        <v>0</v>
      </c>
      <c r="AJ3136" s="11">
        <f t="shared" si="1219"/>
        <v>0</v>
      </c>
      <c r="AK3136" s="2">
        <f t="shared" si="1220"/>
        <v>0</v>
      </c>
      <c r="AL3136" s="10">
        <f t="shared" si="1221"/>
        <v>1</v>
      </c>
      <c r="AN3136" s="25">
        <f t="shared" si="1222"/>
        <v>1</v>
      </c>
      <c r="AO3136" s="2">
        <f t="shared" si="1223"/>
        <v>0</v>
      </c>
      <c r="AP3136" s="2">
        <f t="shared" si="1224"/>
        <v>0</v>
      </c>
      <c r="AQ3136" s="2">
        <f t="shared" si="1225"/>
        <v>0</v>
      </c>
      <c r="AR3136" s="2">
        <f t="shared" si="1226"/>
        <v>1</v>
      </c>
      <c r="AS3136" s="27">
        <f t="shared" si="1227"/>
        <v>0</v>
      </c>
      <c r="AU3136" s="3">
        <v>0</v>
      </c>
      <c r="AV3136">
        <v>0.64854926785852263</v>
      </c>
      <c r="AX3136" s="1">
        <v>13111</v>
      </c>
      <c r="AY3136">
        <v>67197</v>
      </c>
      <c r="AZ3136">
        <v>137</v>
      </c>
      <c r="BA3136">
        <v>2</v>
      </c>
      <c r="BB3136" s="2">
        <v>0</v>
      </c>
      <c r="BC3136" s="2">
        <v>1</v>
      </c>
      <c r="BD3136" s="2">
        <v>0</v>
      </c>
      <c r="BE3136" s="10">
        <v>0</v>
      </c>
      <c r="BF3136" s="25">
        <v>1</v>
      </c>
      <c r="BG3136" s="2">
        <v>0</v>
      </c>
      <c r="BH3136">
        <v>1</v>
      </c>
      <c r="BI3136">
        <v>0</v>
      </c>
      <c r="BJ3136">
        <v>0</v>
      </c>
      <c r="BK3136" s="11">
        <v>0</v>
      </c>
      <c r="BL3136">
        <v>67197</v>
      </c>
    </row>
    <row r="3137" spans="1:64">
      <c r="A3137" t="s">
        <v>11</v>
      </c>
      <c r="B3137" t="s">
        <v>30</v>
      </c>
      <c r="C3137" t="s">
        <v>13</v>
      </c>
      <c r="D3137" t="s">
        <v>25</v>
      </c>
      <c r="E3137" t="s">
        <v>33</v>
      </c>
      <c r="F3137" t="s">
        <v>21</v>
      </c>
      <c r="G3137" t="s">
        <v>17</v>
      </c>
      <c r="H3137" s="2" t="s">
        <v>9173</v>
      </c>
      <c r="I3137" s="2" t="s">
        <v>9173</v>
      </c>
      <c r="J3137" s="2" t="s">
        <v>9172</v>
      </c>
      <c r="K3137" s="6" t="s">
        <v>9173</v>
      </c>
      <c r="L3137" s="8" t="s">
        <v>4150</v>
      </c>
      <c r="M3137" s="1">
        <v>2648</v>
      </c>
      <c r="N3137">
        <v>37876</v>
      </c>
      <c r="O3137">
        <f t="shared" si="1203"/>
        <v>1</v>
      </c>
      <c r="P3137">
        <v>25</v>
      </c>
      <c r="Q3137">
        <v>91</v>
      </c>
      <c r="R3137">
        <v>13</v>
      </c>
      <c r="S3137" s="2">
        <f t="shared" si="1204"/>
        <v>1</v>
      </c>
      <c r="T3137" s="2">
        <f t="shared" si="1205"/>
        <v>1</v>
      </c>
      <c r="U3137" s="2">
        <f t="shared" si="1205"/>
        <v>0</v>
      </c>
      <c r="V3137" s="10">
        <f t="shared" si="1205"/>
        <v>1</v>
      </c>
      <c r="W3137">
        <f t="shared" si="1206"/>
        <v>0</v>
      </c>
      <c r="X3137" s="11">
        <f t="shared" si="1207"/>
        <v>0</v>
      </c>
      <c r="Y3137">
        <f t="shared" si="1208"/>
        <v>1</v>
      </c>
      <c r="Z3137">
        <f t="shared" si="1209"/>
        <v>0</v>
      </c>
      <c r="AA3137">
        <f t="shared" si="1210"/>
        <v>0</v>
      </c>
      <c r="AB3137" s="11">
        <f t="shared" si="1211"/>
        <v>0</v>
      </c>
      <c r="AC3137">
        <f t="shared" si="1212"/>
        <v>1</v>
      </c>
      <c r="AD3137">
        <f t="shared" si="1213"/>
        <v>0</v>
      </c>
      <c r="AE3137">
        <f t="shared" si="1214"/>
        <v>0</v>
      </c>
      <c r="AF3137" s="11">
        <f t="shared" si="1215"/>
        <v>0</v>
      </c>
      <c r="AG3137">
        <f t="shared" si="1216"/>
        <v>0</v>
      </c>
      <c r="AH3137" s="11">
        <f t="shared" si="1217"/>
        <v>0</v>
      </c>
      <c r="AI3137">
        <f t="shared" si="1218"/>
        <v>0</v>
      </c>
      <c r="AJ3137" s="11">
        <f t="shared" si="1219"/>
        <v>0</v>
      </c>
      <c r="AK3137" s="2">
        <f t="shared" si="1220"/>
        <v>1</v>
      </c>
      <c r="AL3137" s="10">
        <f t="shared" si="1221"/>
        <v>0</v>
      </c>
      <c r="AN3137" s="25">
        <f t="shared" si="1222"/>
        <v>1</v>
      </c>
      <c r="AO3137" s="2">
        <f t="shared" si="1223"/>
        <v>0</v>
      </c>
      <c r="AP3137" s="2">
        <f t="shared" si="1224"/>
        <v>0</v>
      </c>
      <c r="AQ3137" s="2">
        <f t="shared" si="1225"/>
        <v>1</v>
      </c>
      <c r="AR3137" s="2">
        <f t="shared" si="1226"/>
        <v>1</v>
      </c>
      <c r="AS3137" s="27">
        <f t="shared" si="1227"/>
        <v>0</v>
      </c>
      <c r="AU3137" s="3">
        <v>0</v>
      </c>
      <c r="AV3137">
        <v>0.64910941321826976</v>
      </c>
      <c r="AX3137" s="1">
        <v>2648</v>
      </c>
      <c r="AY3137">
        <v>37876</v>
      </c>
      <c r="AZ3137">
        <v>91</v>
      </c>
      <c r="BA3137">
        <v>13</v>
      </c>
      <c r="BB3137" s="2">
        <v>1</v>
      </c>
      <c r="BC3137" s="2">
        <v>1</v>
      </c>
      <c r="BD3137" s="2">
        <v>0</v>
      </c>
      <c r="BE3137" s="10">
        <v>1</v>
      </c>
      <c r="BF3137" s="25">
        <v>1</v>
      </c>
      <c r="BG3137" s="2">
        <v>0</v>
      </c>
      <c r="BH3137">
        <v>1</v>
      </c>
      <c r="BI3137">
        <v>0</v>
      </c>
      <c r="BJ3137">
        <v>0</v>
      </c>
      <c r="BK3137" s="11">
        <v>0</v>
      </c>
      <c r="BL3137">
        <v>37876</v>
      </c>
    </row>
    <row r="3138" spans="1:64">
      <c r="A3138" t="s">
        <v>11</v>
      </c>
      <c r="B3138" t="s">
        <v>43</v>
      </c>
      <c r="C3138" t="s">
        <v>13</v>
      </c>
      <c r="D3138" t="s">
        <v>25</v>
      </c>
      <c r="E3138" t="s">
        <v>15</v>
      </c>
      <c r="F3138" t="s">
        <v>16</v>
      </c>
      <c r="G3138" t="s">
        <v>17</v>
      </c>
      <c r="H3138" s="2" t="s">
        <v>9173</v>
      </c>
      <c r="I3138" s="2" t="s">
        <v>9173</v>
      </c>
      <c r="J3138" s="2" t="s">
        <v>9172</v>
      </c>
      <c r="K3138" s="6" t="s">
        <v>9172</v>
      </c>
      <c r="L3138" s="8" t="s">
        <v>5972</v>
      </c>
      <c r="M3138" s="1">
        <v>5640</v>
      </c>
      <c r="N3138">
        <v>73168</v>
      </c>
      <c r="O3138">
        <f t="shared" ref="O3138:O3201" si="1228">IF(D3138="M", 1, 0)</f>
        <v>1</v>
      </c>
      <c r="P3138">
        <v>28</v>
      </c>
      <c r="Q3138">
        <v>60</v>
      </c>
      <c r="R3138">
        <v>21</v>
      </c>
      <c r="S3138" s="2">
        <f t="shared" ref="S3138:S3201" si="1229">IF(H3138="y", 1, 0)</f>
        <v>1</v>
      </c>
      <c r="T3138" s="2">
        <f t="shared" ref="T3138:V3201" si="1230">IF(I3138="y", 1, 0)</f>
        <v>1</v>
      </c>
      <c r="U3138" s="2">
        <f t="shared" si="1230"/>
        <v>0</v>
      </c>
      <c r="V3138" s="10">
        <f t="shared" si="1230"/>
        <v>0</v>
      </c>
      <c r="W3138">
        <f t="shared" ref="W3138:W3201" si="1231">IF(A3138="Extended", 1, 0)</f>
        <v>0</v>
      </c>
      <c r="X3138" s="11">
        <f t="shared" ref="X3138:X3201" si="1232">IF(A3138="Premium", 1, 0)</f>
        <v>0</v>
      </c>
      <c r="Y3138">
        <f t="shared" ref="Y3138:Y3201" si="1233">IF(B3138="College", 1, 0)</f>
        <v>0</v>
      </c>
      <c r="Z3138">
        <f t="shared" ref="Z3138:Z3201" si="1234">IF(B3138="Bachelor", 1, 0)</f>
        <v>0</v>
      </c>
      <c r="AA3138">
        <f t="shared" ref="AA3138:AA3201" si="1235">IF(B3138="Master", 1, 0)</f>
        <v>0</v>
      </c>
      <c r="AB3138" s="11">
        <f t="shared" ref="AB3138:AB3201" si="1236">IF(B3138="Doctor", 1, 0)</f>
        <v>0</v>
      </c>
      <c r="AC3138">
        <f t="shared" ref="AC3138:AC3201" si="1237">IF(C3138="Employed", 1, 0)</f>
        <v>1</v>
      </c>
      <c r="AD3138">
        <f t="shared" ref="AD3138:AD3201" si="1238">IF(C3138="Medical Leave", 1, 0)</f>
        <v>0</v>
      </c>
      <c r="AE3138">
        <f t="shared" ref="AE3138:AE3201" si="1239">IF(C3138="Retired", 1, 0)</f>
        <v>0</v>
      </c>
      <c r="AF3138" s="11">
        <f t="shared" ref="AF3138:AF3201" si="1240">IF(C3138="Disabled", 1, 0)</f>
        <v>0</v>
      </c>
      <c r="AG3138">
        <f t="shared" ref="AG3138:AG3201" si="1241">IF(E3138="Suburban", 1, 0)</f>
        <v>1</v>
      </c>
      <c r="AH3138" s="11">
        <f t="shared" ref="AH3138:AH3201" si="1242">IF(E3138="Rural", 1, 0)</f>
        <v>0</v>
      </c>
      <c r="AI3138">
        <f t="shared" ref="AI3138:AI3201" si="1243">IF(F3138="Married", 1, 0)</f>
        <v>1</v>
      </c>
      <c r="AJ3138" s="11">
        <f t="shared" ref="AJ3138:AJ3201" si="1244">IF(F3138="Divorced", 1, 0)</f>
        <v>0</v>
      </c>
      <c r="AK3138" s="2">
        <f t="shared" ref="AK3138:AK3201" si="1245">IF(G3138="Medsize", 1, 0)</f>
        <v>1</v>
      </c>
      <c r="AL3138" s="10">
        <f t="shared" ref="AL3138:AL3201" si="1246">IF(G3138="Large", 1, 0)</f>
        <v>0</v>
      </c>
      <c r="AN3138" s="25">
        <f t="shared" ref="AN3138:AN3201" si="1247">IF(W3138+X3138=0, 1, 0)</f>
        <v>1</v>
      </c>
      <c r="AO3138" s="2">
        <f t="shared" ref="AO3138:AO3201" si="1248">IF(SUM(Y3138:AB3138)=0,1,0)</f>
        <v>1</v>
      </c>
      <c r="AP3138" s="2">
        <f t="shared" ref="AP3138:AP3201" si="1249">IF(SUM(AC3138:AF3138)=0, 1, 0)</f>
        <v>0</v>
      </c>
      <c r="AQ3138" s="2">
        <f t="shared" si="1225"/>
        <v>0</v>
      </c>
      <c r="AR3138" s="2">
        <f t="shared" si="1226"/>
        <v>0</v>
      </c>
      <c r="AS3138" s="27">
        <f t="shared" si="1227"/>
        <v>0</v>
      </c>
      <c r="AU3138" s="3">
        <v>0</v>
      </c>
      <c r="AV3138">
        <v>0.65024131427064602</v>
      </c>
      <c r="AX3138" s="1">
        <v>5640</v>
      </c>
      <c r="AY3138">
        <v>73168</v>
      </c>
      <c r="AZ3138">
        <v>60</v>
      </c>
      <c r="BA3138">
        <v>21</v>
      </c>
      <c r="BB3138" s="2">
        <v>1</v>
      </c>
      <c r="BC3138" s="2">
        <v>1</v>
      </c>
      <c r="BD3138" s="2">
        <v>0</v>
      </c>
      <c r="BE3138" s="10">
        <v>0</v>
      </c>
      <c r="BF3138" s="25">
        <v>1</v>
      </c>
      <c r="BG3138" s="2">
        <v>0</v>
      </c>
      <c r="BH3138">
        <v>0</v>
      </c>
      <c r="BI3138">
        <v>0</v>
      </c>
      <c r="BJ3138">
        <v>0</v>
      </c>
      <c r="BK3138" s="11">
        <v>0</v>
      </c>
      <c r="BL3138">
        <v>73168</v>
      </c>
    </row>
    <row r="3139" spans="1:64">
      <c r="A3139" t="s">
        <v>11</v>
      </c>
      <c r="B3139" t="s">
        <v>12</v>
      </c>
      <c r="C3139" t="s">
        <v>13</v>
      </c>
      <c r="D3139" t="s">
        <v>25</v>
      </c>
      <c r="E3139" t="s">
        <v>15</v>
      </c>
      <c r="F3139" t="s">
        <v>36</v>
      </c>
      <c r="G3139" t="s">
        <v>39</v>
      </c>
      <c r="H3139" s="2" t="s">
        <v>9173</v>
      </c>
      <c r="I3139" s="2" t="s">
        <v>9173</v>
      </c>
      <c r="J3139" s="2" t="s">
        <v>9173</v>
      </c>
      <c r="K3139" s="6" t="s">
        <v>9173</v>
      </c>
      <c r="L3139" s="8" t="s">
        <v>4839</v>
      </c>
      <c r="M3139" s="1">
        <v>4140</v>
      </c>
      <c r="N3139">
        <v>35945</v>
      </c>
      <c r="O3139">
        <f t="shared" si="1228"/>
        <v>1</v>
      </c>
      <c r="P3139">
        <v>21</v>
      </c>
      <c r="Q3139">
        <v>141</v>
      </c>
      <c r="R3139">
        <v>14</v>
      </c>
      <c r="S3139" s="2">
        <f t="shared" si="1229"/>
        <v>1</v>
      </c>
      <c r="T3139" s="2">
        <f t="shared" si="1230"/>
        <v>1</v>
      </c>
      <c r="U3139" s="2">
        <f t="shared" si="1230"/>
        <v>1</v>
      </c>
      <c r="V3139" s="10">
        <f t="shared" si="1230"/>
        <v>1</v>
      </c>
      <c r="W3139">
        <f t="shared" si="1231"/>
        <v>0</v>
      </c>
      <c r="X3139" s="11">
        <f t="shared" si="1232"/>
        <v>0</v>
      </c>
      <c r="Y3139">
        <f t="shared" si="1233"/>
        <v>0</v>
      </c>
      <c r="Z3139">
        <f t="shared" si="1234"/>
        <v>1</v>
      </c>
      <c r="AA3139">
        <f t="shared" si="1235"/>
        <v>0</v>
      </c>
      <c r="AB3139" s="11">
        <f t="shared" si="1236"/>
        <v>0</v>
      </c>
      <c r="AC3139">
        <f t="shared" si="1237"/>
        <v>1</v>
      </c>
      <c r="AD3139">
        <f t="shared" si="1238"/>
        <v>0</v>
      </c>
      <c r="AE3139">
        <f t="shared" si="1239"/>
        <v>0</v>
      </c>
      <c r="AF3139" s="11">
        <f t="shared" si="1240"/>
        <v>0</v>
      </c>
      <c r="AG3139">
        <f t="shared" si="1241"/>
        <v>1</v>
      </c>
      <c r="AH3139" s="11">
        <f t="shared" si="1242"/>
        <v>0</v>
      </c>
      <c r="AI3139">
        <f t="shared" si="1243"/>
        <v>0</v>
      </c>
      <c r="AJ3139" s="11">
        <f t="shared" si="1244"/>
        <v>1</v>
      </c>
      <c r="AK3139" s="2">
        <f t="shared" si="1245"/>
        <v>0</v>
      </c>
      <c r="AL3139" s="10">
        <f t="shared" si="1246"/>
        <v>0</v>
      </c>
      <c r="AN3139" s="25">
        <f t="shared" si="1247"/>
        <v>1</v>
      </c>
      <c r="AO3139" s="2">
        <f t="shared" si="1248"/>
        <v>0</v>
      </c>
      <c r="AP3139" s="2">
        <f t="shared" si="1249"/>
        <v>0</v>
      </c>
      <c r="AQ3139" s="2">
        <f t="shared" ref="AQ3139:AQ3202" si="1250">IF(SUM(AG3139:AH3139)=0, 1, 0)</f>
        <v>0</v>
      </c>
      <c r="AR3139" s="2">
        <f t="shared" ref="AR3139:AR3202" si="1251">IF(SUM(AI3139:AJ3139)=0,1,0)</f>
        <v>0</v>
      </c>
      <c r="AS3139" s="27">
        <f t="shared" ref="AS3139:AS3202" si="1252">IF(SUM(AK3139:AL3139)=0,1,0)</f>
        <v>1</v>
      </c>
      <c r="AU3139" s="3">
        <v>0</v>
      </c>
      <c r="AV3139">
        <v>0.65071184870354448</v>
      </c>
      <c r="AX3139" s="1">
        <v>4140</v>
      </c>
      <c r="AY3139">
        <v>35945</v>
      </c>
      <c r="AZ3139">
        <v>141</v>
      </c>
      <c r="BA3139">
        <v>14</v>
      </c>
      <c r="BB3139" s="2">
        <v>1</v>
      </c>
      <c r="BC3139" s="2">
        <v>1</v>
      </c>
      <c r="BD3139" s="2">
        <v>1</v>
      </c>
      <c r="BE3139" s="10">
        <v>1</v>
      </c>
      <c r="BF3139" s="25">
        <v>1</v>
      </c>
      <c r="BG3139" s="2">
        <v>0</v>
      </c>
      <c r="BH3139">
        <v>0</v>
      </c>
      <c r="BI3139">
        <v>1</v>
      </c>
      <c r="BJ3139">
        <v>0</v>
      </c>
      <c r="BK3139" s="11">
        <v>0</v>
      </c>
      <c r="BL3139">
        <v>35945</v>
      </c>
    </row>
    <row r="3140" spans="1:64">
      <c r="A3140" t="s">
        <v>19</v>
      </c>
      <c r="B3140" t="s">
        <v>78</v>
      </c>
      <c r="C3140" t="s">
        <v>13</v>
      </c>
      <c r="D3140" t="s">
        <v>25</v>
      </c>
      <c r="E3140" t="s">
        <v>15</v>
      </c>
      <c r="F3140" t="s">
        <v>36</v>
      </c>
      <c r="G3140" t="s">
        <v>17</v>
      </c>
      <c r="H3140" s="2" t="s">
        <v>9173</v>
      </c>
      <c r="I3140" s="2" t="s">
        <v>9173</v>
      </c>
      <c r="J3140" s="2" t="s">
        <v>9172</v>
      </c>
      <c r="K3140" s="6" t="s">
        <v>9173</v>
      </c>
      <c r="L3140" s="8" t="s">
        <v>4459</v>
      </c>
      <c r="M3140" s="1">
        <v>10972</v>
      </c>
      <c r="N3140">
        <v>24164</v>
      </c>
      <c r="O3140">
        <f t="shared" si="1228"/>
        <v>1</v>
      </c>
      <c r="P3140">
        <v>28</v>
      </c>
      <c r="Q3140">
        <v>169</v>
      </c>
      <c r="R3140">
        <v>2</v>
      </c>
      <c r="S3140" s="2">
        <f t="shared" si="1229"/>
        <v>1</v>
      </c>
      <c r="T3140" s="2">
        <f t="shared" si="1230"/>
        <v>1</v>
      </c>
      <c r="U3140" s="2">
        <f t="shared" si="1230"/>
        <v>0</v>
      </c>
      <c r="V3140" s="10">
        <f t="shared" si="1230"/>
        <v>1</v>
      </c>
      <c r="W3140">
        <f t="shared" si="1231"/>
        <v>1</v>
      </c>
      <c r="X3140" s="11">
        <f t="shared" si="1232"/>
        <v>0</v>
      </c>
      <c r="Y3140">
        <f t="shared" si="1233"/>
        <v>0</v>
      </c>
      <c r="Z3140">
        <f t="shared" si="1234"/>
        <v>0</v>
      </c>
      <c r="AA3140">
        <f t="shared" si="1235"/>
        <v>0</v>
      </c>
      <c r="AB3140" s="11">
        <f t="shared" si="1236"/>
        <v>1</v>
      </c>
      <c r="AC3140">
        <f t="shared" si="1237"/>
        <v>1</v>
      </c>
      <c r="AD3140">
        <f t="shared" si="1238"/>
        <v>0</v>
      </c>
      <c r="AE3140">
        <f t="shared" si="1239"/>
        <v>0</v>
      </c>
      <c r="AF3140" s="11">
        <f t="shared" si="1240"/>
        <v>0</v>
      </c>
      <c r="AG3140">
        <f t="shared" si="1241"/>
        <v>1</v>
      </c>
      <c r="AH3140" s="11">
        <f t="shared" si="1242"/>
        <v>0</v>
      </c>
      <c r="AI3140">
        <f t="shared" si="1243"/>
        <v>0</v>
      </c>
      <c r="AJ3140" s="11">
        <f t="shared" si="1244"/>
        <v>1</v>
      </c>
      <c r="AK3140" s="2">
        <f t="shared" si="1245"/>
        <v>1</v>
      </c>
      <c r="AL3140" s="10">
        <f t="shared" si="1246"/>
        <v>0</v>
      </c>
      <c r="AN3140" s="25">
        <f t="shared" si="1247"/>
        <v>0</v>
      </c>
      <c r="AO3140" s="2">
        <f t="shared" si="1248"/>
        <v>0</v>
      </c>
      <c r="AP3140" s="2">
        <f t="shared" si="1249"/>
        <v>0</v>
      </c>
      <c r="AQ3140" s="2">
        <f t="shared" si="1250"/>
        <v>0</v>
      </c>
      <c r="AR3140" s="2">
        <f t="shared" si="1251"/>
        <v>0</v>
      </c>
      <c r="AS3140" s="27">
        <f t="shared" si="1252"/>
        <v>0</v>
      </c>
      <c r="AU3140" s="3">
        <v>0</v>
      </c>
      <c r="AV3140">
        <v>0.65146355733809225</v>
      </c>
      <c r="AX3140" s="1">
        <v>10972</v>
      </c>
      <c r="AY3140">
        <v>24164</v>
      </c>
      <c r="AZ3140">
        <v>169</v>
      </c>
      <c r="BA3140">
        <v>2</v>
      </c>
      <c r="BB3140" s="2">
        <v>1</v>
      </c>
      <c r="BC3140" s="2">
        <v>1</v>
      </c>
      <c r="BD3140" s="2">
        <v>0</v>
      </c>
      <c r="BE3140" s="10">
        <v>1</v>
      </c>
      <c r="BF3140" s="25">
        <v>0</v>
      </c>
      <c r="BG3140" s="2">
        <v>0</v>
      </c>
      <c r="BH3140">
        <v>0</v>
      </c>
      <c r="BI3140">
        <v>0</v>
      </c>
      <c r="BJ3140">
        <v>0</v>
      </c>
      <c r="BK3140" s="11">
        <v>1</v>
      </c>
      <c r="BL3140">
        <v>24164</v>
      </c>
    </row>
    <row r="3141" spans="1:64">
      <c r="A3141" t="s">
        <v>11</v>
      </c>
      <c r="B3141" t="s">
        <v>12</v>
      </c>
      <c r="C3141" t="s">
        <v>35</v>
      </c>
      <c r="D3141" t="s">
        <v>25</v>
      </c>
      <c r="E3141" t="s">
        <v>15</v>
      </c>
      <c r="F3141" t="s">
        <v>16</v>
      </c>
      <c r="G3141" t="s">
        <v>17</v>
      </c>
      <c r="H3141" s="2" t="s">
        <v>9173</v>
      </c>
      <c r="I3141" s="2" t="s">
        <v>9172</v>
      </c>
      <c r="J3141" s="2" t="s">
        <v>9172</v>
      </c>
      <c r="K3141" s="6" t="s">
        <v>9173</v>
      </c>
      <c r="L3141" s="8" t="s">
        <v>3649</v>
      </c>
      <c r="M3141" s="1">
        <v>4479</v>
      </c>
      <c r="N3141">
        <v>18505</v>
      </c>
      <c r="O3141">
        <f t="shared" si="1228"/>
        <v>1</v>
      </c>
      <c r="P3141">
        <v>26</v>
      </c>
      <c r="Q3141">
        <v>78</v>
      </c>
      <c r="R3141">
        <v>15</v>
      </c>
      <c r="S3141" s="2">
        <f t="shared" si="1229"/>
        <v>1</v>
      </c>
      <c r="T3141" s="2">
        <f t="shared" si="1230"/>
        <v>0</v>
      </c>
      <c r="U3141" s="2">
        <f t="shared" si="1230"/>
        <v>0</v>
      </c>
      <c r="V3141" s="10">
        <f t="shared" si="1230"/>
        <v>1</v>
      </c>
      <c r="W3141">
        <f t="shared" si="1231"/>
        <v>0</v>
      </c>
      <c r="X3141" s="11">
        <f t="shared" si="1232"/>
        <v>0</v>
      </c>
      <c r="Y3141">
        <f t="shared" si="1233"/>
        <v>0</v>
      </c>
      <c r="Z3141">
        <f t="shared" si="1234"/>
        <v>1</v>
      </c>
      <c r="AA3141">
        <f t="shared" si="1235"/>
        <v>0</v>
      </c>
      <c r="AB3141" s="11">
        <f t="shared" si="1236"/>
        <v>0</v>
      </c>
      <c r="AC3141">
        <f t="shared" si="1237"/>
        <v>0</v>
      </c>
      <c r="AD3141">
        <f t="shared" si="1238"/>
        <v>1</v>
      </c>
      <c r="AE3141">
        <f t="shared" si="1239"/>
        <v>0</v>
      </c>
      <c r="AF3141" s="11">
        <f t="shared" si="1240"/>
        <v>0</v>
      </c>
      <c r="AG3141">
        <f t="shared" si="1241"/>
        <v>1</v>
      </c>
      <c r="AH3141" s="11">
        <f t="shared" si="1242"/>
        <v>0</v>
      </c>
      <c r="AI3141">
        <f t="shared" si="1243"/>
        <v>1</v>
      </c>
      <c r="AJ3141" s="11">
        <f t="shared" si="1244"/>
        <v>0</v>
      </c>
      <c r="AK3141" s="2">
        <f t="shared" si="1245"/>
        <v>1</v>
      </c>
      <c r="AL3141" s="10">
        <f t="shared" si="1246"/>
        <v>0</v>
      </c>
      <c r="AN3141" s="25">
        <f t="shared" si="1247"/>
        <v>1</v>
      </c>
      <c r="AO3141" s="2">
        <f t="shared" si="1248"/>
        <v>0</v>
      </c>
      <c r="AP3141" s="2">
        <f t="shared" si="1249"/>
        <v>0</v>
      </c>
      <c r="AQ3141" s="2">
        <f t="shared" si="1250"/>
        <v>0</v>
      </c>
      <c r="AR3141" s="2">
        <f t="shared" si="1251"/>
        <v>0</v>
      </c>
      <c r="AS3141" s="27">
        <f t="shared" si="1252"/>
        <v>0</v>
      </c>
      <c r="AU3141" s="3">
        <v>0</v>
      </c>
      <c r="AV3141">
        <v>0.65153660981521788</v>
      </c>
      <c r="AX3141" s="1">
        <v>4479</v>
      </c>
      <c r="AY3141">
        <v>18505</v>
      </c>
      <c r="AZ3141">
        <v>78</v>
      </c>
      <c r="BA3141">
        <v>15</v>
      </c>
      <c r="BB3141" s="2">
        <v>1</v>
      </c>
      <c r="BC3141" s="2">
        <v>0</v>
      </c>
      <c r="BD3141" s="2">
        <v>0</v>
      </c>
      <c r="BE3141" s="10">
        <v>1</v>
      </c>
      <c r="BF3141" s="25">
        <v>1</v>
      </c>
      <c r="BG3141" s="2">
        <v>0</v>
      </c>
      <c r="BH3141">
        <v>0</v>
      </c>
      <c r="BI3141">
        <v>1</v>
      </c>
      <c r="BJ3141">
        <v>0</v>
      </c>
      <c r="BK3141" s="11">
        <v>0</v>
      </c>
      <c r="BL3141">
        <v>18505</v>
      </c>
    </row>
    <row r="3142" spans="1:64">
      <c r="A3142" t="s">
        <v>11</v>
      </c>
      <c r="B3142" t="s">
        <v>30</v>
      </c>
      <c r="C3142" t="s">
        <v>13</v>
      </c>
      <c r="D3142" t="s">
        <v>25</v>
      </c>
      <c r="E3142" t="s">
        <v>15</v>
      </c>
      <c r="F3142" t="s">
        <v>16</v>
      </c>
      <c r="G3142" t="s">
        <v>39</v>
      </c>
      <c r="H3142" s="2" t="s">
        <v>9173</v>
      </c>
      <c r="I3142" s="2" t="s">
        <v>9173</v>
      </c>
      <c r="J3142" s="2" t="s">
        <v>9173</v>
      </c>
      <c r="K3142" s="6" t="s">
        <v>9173</v>
      </c>
      <c r="L3142" s="8" t="s">
        <v>1590</v>
      </c>
      <c r="M3142" s="1">
        <v>2486</v>
      </c>
      <c r="N3142">
        <v>36635</v>
      </c>
      <c r="O3142">
        <f t="shared" si="1228"/>
        <v>1</v>
      </c>
      <c r="P3142">
        <v>46</v>
      </c>
      <c r="Q3142">
        <v>73</v>
      </c>
      <c r="R3142">
        <v>20</v>
      </c>
      <c r="S3142" s="2">
        <f t="shared" si="1229"/>
        <v>1</v>
      </c>
      <c r="T3142" s="2">
        <f t="shared" si="1230"/>
        <v>1</v>
      </c>
      <c r="U3142" s="2">
        <f t="shared" si="1230"/>
        <v>1</v>
      </c>
      <c r="V3142" s="10">
        <f t="shared" si="1230"/>
        <v>1</v>
      </c>
      <c r="W3142">
        <f t="shared" si="1231"/>
        <v>0</v>
      </c>
      <c r="X3142" s="11">
        <f t="shared" si="1232"/>
        <v>0</v>
      </c>
      <c r="Y3142">
        <f t="shared" si="1233"/>
        <v>1</v>
      </c>
      <c r="Z3142">
        <f t="shared" si="1234"/>
        <v>0</v>
      </c>
      <c r="AA3142">
        <f t="shared" si="1235"/>
        <v>0</v>
      </c>
      <c r="AB3142" s="11">
        <f t="shared" si="1236"/>
        <v>0</v>
      </c>
      <c r="AC3142">
        <f t="shared" si="1237"/>
        <v>1</v>
      </c>
      <c r="AD3142">
        <f t="shared" si="1238"/>
        <v>0</v>
      </c>
      <c r="AE3142">
        <f t="shared" si="1239"/>
        <v>0</v>
      </c>
      <c r="AF3142" s="11">
        <f t="shared" si="1240"/>
        <v>0</v>
      </c>
      <c r="AG3142">
        <f t="shared" si="1241"/>
        <v>1</v>
      </c>
      <c r="AH3142" s="11">
        <f t="shared" si="1242"/>
        <v>0</v>
      </c>
      <c r="AI3142">
        <f t="shared" si="1243"/>
        <v>1</v>
      </c>
      <c r="AJ3142" s="11">
        <f t="shared" si="1244"/>
        <v>0</v>
      </c>
      <c r="AK3142" s="2">
        <f t="shared" si="1245"/>
        <v>0</v>
      </c>
      <c r="AL3142" s="10">
        <f t="shared" si="1246"/>
        <v>0</v>
      </c>
      <c r="AN3142" s="25">
        <f t="shared" si="1247"/>
        <v>1</v>
      </c>
      <c r="AO3142" s="2">
        <f t="shared" si="1248"/>
        <v>0</v>
      </c>
      <c r="AP3142" s="2">
        <f t="shared" si="1249"/>
        <v>0</v>
      </c>
      <c r="AQ3142" s="2">
        <f t="shared" si="1250"/>
        <v>0</v>
      </c>
      <c r="AR3142" s="2">
        <f t="shared" si="1251"/>
        <v>0</v>
      </c>
      <c r="AS3142" s="27">
        <f t="shared" si="1252"/>
        <v>1</v>
      </c>
      <c r="AU3142" s="3">
        <v>0</v>
      </c>
      <c r="AV3142">
        <v>0.65179071466056193</v>
      </c>
      <c r="AX3142" s="1">
        <v>2486</v>
      </c>
      <c r="AY3142">
        <v>36635</v>
      </c>
      <c r="AZ3142">
        <v>73</v>
      </c>
      <c r="BA3142">
        <v>20</v>
      </c>
      <c r="BB3142" s="2">
        <v>1</v>
      </c>
      <c r="BC3142" s="2">
        <v>1</v>
      </c>
      <c r="BD3142" s="2">
        <v>1</v>
      </c>
      <c r="BE3142" s="10">
        <v>1</v>
      </c>
      <c r="BF3142" s="25">
        <v>1</v>
      </c>
      <c r="BG3142" s="2">
        <v>0</v>
      </c>
      <c r="BH3142">
        <v>1</v>
      </c>
      <c r="BI3142">
        <v>0</v>
      </c>
      <c r="BJ3142">
        <v>0</v>
      </c>
      <c r="BK3142" s="11">
        <v>0</v>
      </c>
      <c r="BL3142">
        <v>36635</v>
      </c>
    </row>
    <row r="3143" spans="1:64">
      <c r="A3143" t="s">
        <v>19</v>
      </c>
      <c r="B3143" t="s">
        <v>43</v>
      </c>
      <c r="C3143" t="s">
        <v>13</v>
      </c>
      <c r="D3143" t="s">
        <v>25</v>
      </c>
      <c r="E3143" t="s">
        <v>15</v>
      </c>
      <c r="F3143" t="s">
        <v>16</v>
      </c>
      <c r="G3143" t="s">
        <v>17</v>
      </c>
      <c r="H3143" s="2" t="s">
        <v>9172</v>
      </c>
      <c r="I3143" s="2" t="s">
        <v>9173</v>
      </c>
      <c r="J3143" s="2" t="s">
        <v>9172</v>
      </c>
      <c r="K3143" s="6" t="s">
        <v>9173</v>
      </c>
      <c r="L3143" s="8" t="s">
        <v>3320</v>
      </c>
      <c r="M3143" s="1">
        <v>7498</v>
      </c>
      <c r="N3143">
        <v>31134</v>
      </c>
      <c r="O3143">
        <f t="shared" si="1228"/>
        <v>1</v>
      </c>
      <c r="P3143">
        <v>31</v>
      </c>
      <c r="Q3143">
        <v>80</v>
      </c>
      <c r="R3143">
        <v>24</v>
      </c>
      <c r="S3143" s="2">
        <f t="shared" si="1229"/>
        <v>0</v>
      </c>
      <c r="T3143" s="2">
        <f t="shared" si="1230"/>
        <v>1</v>
      </c>
      <c r="U3143" s="2">
        <f t="shared" si="1230"/>
        <v>0</v>
      </c>
      <c r="V3143" s="10">
        <f t="shared" si="1230"/>
        <v>1</v>
      </c>
      <c r="W3143">
        <f t="shared" si="1231"/>
        <v>1</v>
      </c>
      <c r="X3143" s="11">
        <f t="shared" si="1232"/>
        <v>0</v>
      </c>
      <c r="Y3143">
        <f t="shared" si="1233"/>
        <v>0</v>
      </c>
      <c r="Z3143">
        <f t="shared" si="1234"/>
        <v>0</v>
      </c>
      <c r="AA3143">
        <f t="shared" si="1235"/>
        <v>0</v>
      </c>
      <c r="AB3143" s="11">
        <f t="shared" si="1236"/>
        <v>0</v>
      </c>
      <c r="AC3143">
        <f t="shared" si="1237"/>
        <v>1</v>
      </c>
      <c r="AD3143">
        <f t="shared" si="1238"/>
        <v>0</v>
      </c>
      <c r="AE3143">
        <f t="shared" si="1239"/>
        <v>0</v>
      </c>
      <c r="AF3143" s="11">
        <f t="shared" si="1240"/>
        <v>0</v>
      </c>
      <c r="AG3143">
        <f t="shared" si="1241"/>
        <v>1</v>
      </c>
      <c r="AH3143" s="11">
        <f t="shared" si="1242"/>
        <v>0</v>
      </c>
      <c r="AI3143">
        <f t="shared" si="1243"/>
        <v>1</v>
      </c>
      <c r="AJ3143" s="11">
        <f t="shared" si="1244"/>
        <v>0</v>
      </c>
      <c r="AK3143" s="2">
        <f t="shared" si="1245"/>
        <v>1</v>
      </c>
      <c r="AL3143" s="10">
        <f t="shared" si="1246"/>
        <v>0</v>
      </c>
      <c r="AN3143" s="25">
        <f t="shared" si="1247"/>
        <v>0</v>
      </c>
      <c r="AO3143" s="2">
        <f t="shared" si="1248"/>
        <v>1</v>
      </c>
      <c r="AP3143" s="2">
        <f t="shared" si="1249"/>
        <v>0</v>
      </c>
      <c r="AQ3143" s="2">
        <f t="shared" si="1250"/>
        <v>0</v>
      </c>
      <c r="AR3143" s="2">
        <f t="shared" si="1251"/>
        <v>0</v>
      </c>
      <c r="AS3143" s="27">
        <f t="shared" si="1252"/>
        <v>0</v>
      </c>
      <c r="AU3143" s="3">
        <v>0</v>
      </c>
      <c r="AV3143">
        <v>0.65231621249221083</v>
      </c>
      <c r="AX3143" s="1">
        <v>7498</v>
      </c>
      <c r="AY3143">
        <v>31134</v>
      </c>
      <c r="AZ3143">
        <v>80</v>
      </c>
      <c r="BA3143">
        <v>24</v>
      </c>
      <c r="BB3143" s="2">
        <v>0</v>
      </c>
      <c r="BC3143" s="2">
        <v>1</v>
      </c>
      <c r="BD3143" s="2">
        <v>0</v>
      </c>
      <c r="BE3143" s="10">
        <v>1</v>
      </c>
      <c r="BF3143" s="25">
        <v>0</v>
      </c>
      <c r="BG3143" s="2">
        <v>0</v>
      </c>
      <c r="BH3143">
        <v>0</v>
      </c>
      <c r="BI3143">
        <v>0</v>
      </c>
      <c r="BJ3143">
        <v>0</v>
      </c>
      <c r="BK3143" s="11">
        <v>0</v>
      </c>
      <c r="BL3143">
        <v>31134</v>
      </c>
    </row>
    <row r="3144" spans="1:64">
      <c r="A3144" t="s">
        <v>11</v>
      </c>
      <c r="B3144" t="s">
        <v>43</v>
      </c>
      <c r="C3144" t="s">
        <v>13</v>
      </c>
      <c r="D3144" t="s">
        <v>25</v>
      </c>
      <c r="E3144" t="s">
        <v>33</v>
      </c>
      <c r="F3144" t="s">
        <v>16</v>
      </c>
      <c r="G3144" t="s">
        <v>17</v>
      </c>
      <c r="H3144" s="2" t="s">
        <v>9172</v>
      </c>
      <c r="I3144" s="2" t="s">
        <v>9172</v>
      </c>
      <c r="J3144" s="2" t="s">
        <v>9173</v>
      </c>
      <c r="K3144" s="6" t="s">
        <v>9173</v>
      </c>
      <c r="L3144" s="8" t="s">
        <v>6002</v>
      </c>
      <c r="M3144" s="1">
        <v>5137</v>
      </c>
      <c r="N3144">
        <v>93872</v>
      </c>
      <c r="O3144">
        <f t="shared" si="1228"/>
        <v>1</v>
      </c>
      <c r="P3144">
        <v>42</v>
      </c>
      <c r="Q3144">
        <v>56</v>
      </c>
      <c r="R3144">
        <v>23</v>
      </c>
      <c r="S3144" s="2">
        <f t="shared" si="1229"/>
        <v>0</v>
      </c>
      <c r="T3144" s="2">
        <f t="shared" si="1230"/>
        <v>0</v>
      </c>
      <c r="U3144" s="2">
        <f t="shared" si="1230"/>
        <v>1</v>
      </c>
      <c r="V3144" s="10">
        <f t="shared" si="1230"/>
        <v>1</v>
      </c>
      <c r="W3144">
        <f t="shared" si="1231"/>
        <v>0</v>
      </c>
      <c r="X3144" s="11">
        <f t="shared" si="1232"/>
        <v>0</v>
      </c>
      <c r="Y3144">
        <f t="shared" si="1233"/>
        <v>0</v>
      </c>
      <c r="Z3144">
        <f t="shared" si="1234"/>
        <v>0</v>
      </c>
      <c r="AA3144">
        <f t="shared" si="1235"/>
        <v>0</v>
      </c>
      <c r="AB3144" s="11">
        <f t="shared" si="1236"/>
        <v>0</v>
      </c>
      <c r="AC3144">
        <f t="shared" si="1237"/>
        <v>1</v>
      </c>
      <c r="AD3144">
        <f t="shared" si="1238"/>
        <v>0</v>
      </c>
      <c r="AE3144">
        <f t="shared" si="1239"/>
        <v>0</v>
      </c>
      <c r="AF3144" s="11">
        <f t="shared" si="1240"/>
        <v>0</v>
      </c>
      <c r="AG3144">
        <f t="shared" si="1241"/>
        <v>0</v>
      </c>
      <c r="AH3144" s="11">
        <f t="shared" si="1242"/>
        <v>0</v>
      </c>
      <c r="AI3144">
        <f t="shared" si="1243"/>
        <v>1</v>
      </c>
      <c r="AJ3144" s="11">
        <f t="shared" si="1244"/>
        <v>0</v>
      </c>
      <c r="AK3144" s="2">
        <f t="shared" si="1245"/>
        <v>1</v>
      </c>
      <c r="AL3144" s="10">
        <f t="shared" si="1246"/>
        <v>0</v>
      </c>
      <c r="AN3144" s="25">
        <f t="shared" si="1247"/>
        <v>1</v>
      </c>
      <c r="AO3144" s="2">
        <f t="shared" si="1248"/>
        <v>1</v>
      </c>
      <c r="AP3144" s="2">
        <f t="shared" si="1249"/>
        <v>0</v>
      </c>
      <c r="AQ3144" s="2">
        <f t="shared" si="1250"/>
        <v>1</v>
      </c>
      <c r="AR3144" s="2">
        <f t="shared" si="1251"/>
        <v>0</v>
      </c>
      <c r="AS3144" s="27">
        <f t="shared" si="1252"/>
        <v>0</v>
      </c>
      <c r="AU3144" s="3">
        <v>0</v>
      </c>
      <c r="AV3144">
        <v>0.65300766222784656</v>
      </c>
      <c r="AX3144" s="1">
        <v>5137</v>
      </c>
      <c r="AY3144">
        <v>93872</v>
      </c>
      <c r="AZ3144">
        <v>56</v>
      </c>
      <c r="BA3144">
        <v>23</v>
      </c>
      <c r="BB3144" s="2">
        <v>0</v>
      </c>
      <c r="BC3144" s="2">
        <v>0</v>
      </c>
      <c r="BD3144" s="2">
        <v>1</v>
      </c>
      <c r="BE3144" s="10">
        <v>1</v>
      </c>
      <c r="BF3144" s="25">
        <v>1</v>
      </c>
      <c r="BG3144" s="2">
        <v>0</v>
      </c>
      <c r="BH3144">
        <v>0</v>
      </c>
      <c r="BI3144">
        <v>0</v>
      </c>
      <c r="BJ3144">
        <v>0</v>
      </c>
      <c r="BK3144" s="11">
        <v>0</v>
      </c>
      <c r="BL3144">
        <v>93872</v>
      </c>
    </row>
    <row r="3145" spans="1:64">
      <c r="A3145" t="s">
        <v>11</v>
      </c>
      <c r="B3145" t="s">
        <v>78</v>
      </c>
      <c r="C3145" t="s">
        <v>20</v>
      </c>
      <c r="D3145" t="s">
        <v>25</v>
      </c>
      <c r="E3145" t="s">
        <v>27</v>
      </c>
      <c r="F3145" t="s">
        <v>16</v>
      </c>
      <c r="G3145" t="s">
        <v>17</v>
      </c>
      <c r="H3145" s="2" t="s">
        <v>9173</v>
      </c>
      <c r="I3145" s="2" t="s">
        <v>9172</v>
      </c>
      <c r="J3145" s="2" t="s">
        <v>9172</v>
      </c>
      <c r="K3145" s="6" t="s">
        <v>9172</v>
      </c>
      <c r="L3145" s="8" t="s">
        <v>3860</v>
      </c>
      <c r="M3145" s="1">
        <v>7551</v>
      </c>
      <c r="N3145">
        <v>0</v>
      </c>
      <c r="O3145">
        <f t="shared" si="1228"/>
        <v>1</v>
      </c>
      <c r="P3145">
        <v>58</v>
      </c>
      <c r="Q3145">
        <v>60</v>
      </c>
      <c r="R3145">
        <v>32</v>
      </c>
      <c r="S3145" s="2">
        <f t="shared" si="1229"/>
        <v>1</v>
      </c>
      <c r="T3145" s="2">
        <f t="shared" si="1230"/>
        <v>0</v>
      </c>
      <c r="U3145" s="2">
        <f t="shared" si="1230"/>
        <v>0</v>
      </c>
      <c r="V3145" s="10">
        <f t="shared" si="1230"/>
        <v>0</v>
      </c>
      <c r="W3145">
        <f t="shared" si="1231"/>
        <v>0</v>
      </c>
      <c r="X3145" s="11">
        <f t="shared" si="1232"/>
        <v>0</v>
      </c>
      <c r="Y3145">
        <f t="shared" si="1233"/>
        <v>0</v>
      </c>
      <c r="Z3145">
        <f t="shared" si="1234"/>
        <v>0</v>
      </c>
      <c r="AA3145">
        <f t="shared" si="1235"/>
        <v>0</v>
      </c>
      <c r="AB3145" s="11">
        <f t="shared" si="1236"/>
        <v>1</v>
      </c>
      <c r="AC3145">
        <f t="shared" si="1237"/>
        <v>0</v>
      </c>
      <c r="AD3145">
        <f t="shared" si="1238"/>
        <v>0</v>
      </c>
      <c r="AE3145">
        <f t="shared" si="1239"/>
        <v>0</v>
      </c>
      <c r="AF3145" s="11">
        <f t="shared" si="1240"/>
        <v>0</v>
      </c>
      <c r="AG3145">
        <f t="shared" si="1241"/>
        <v>0</v>
      </c>
      <c r="AH3145" s="11">
        <f t="shared" si="1242"/>
        <v>1</v>
      </c>
      <c r="AI3145">
        <f t="shared" si="1243"/>
        <v>1</v>
      </c>
      <c r="AJ3145" s="11">
        <f t="shared" si="1244"/>
        <v>0</v>
      </c>
      <c r="AK3145" s="2">
        <f t="shared" si="1245"/>
        <v>1</v>
      </c>
      <c r="AL3145" s="10">
        <f t="shared" si="1246"/>
        <v>0</v>
      </c>
      <c r="AN3145" s="25">
        <f t="shared" si="1247"/>
        <v>1</v>
      </c>
      <c r="AO3145" s="2">
        <f t="shared" si="1248"/>
        <v>0</v>
      </c>
      <c r="AP3145" s="2">
        <f t="shared" si="1249"/>
        <v>1</v>
      </c>
      <c r="AQ3145" s="2">
        <f t="shared" si="1250"/>
        <v>0</v>
      </c>
      <c r="AR3145" s="2">
        <f t="shared" si="1251"/>
        <v>0</v>
      </c>
      <c r="AS3145" s="27">
        <f t="shared" si="1252"/>
        <v>0</v>
      </c>
      <c r="AU3145" s="3">
        <v>0</v>
      </c>
      <c r="AV3145">
        <v>0.65318455344679982</v>
      </c>
      <c r="AX3145" s="1">
        <v>7551</v>
      </c>
      <c r="AY3145">
        <v>0</v>
      </c>
      <c r="AZ3145">
        <v>60</v>
      </c>
      <c r="BA3145">
        <v>32</v>
      </c>
      <c r="BB3145" s="2">
        <v>1</v>
      </c>
      <c r="BC3145" s="2">
        <v>0</v>
      </c>
      <c r="BD3145" s="2">
        <v>0</v>
      </c>
      <c r="BE3145" s="10">
        <v>0</v>
      </c>
      <c r="BF3145" s="25">
        <v>1</v>
      </c>
      <c r="BG3145" s="2">
        <v>1</v>
      </c>
      <c r="BH3145">
        <v>0</v>
      </c>
      <c r="BI3145">
        <v>0</v>
      </c>
      <c r="BJ3145">
        <v>0</v>
      </c>
      <c r="BK3145" s="11">
        <v>1</v>
      </c>
      <c r="BL3145">
        <v>0</v>
      </c>
    </row>
    <row r="3146" spans="1:64">
      <c r="A3146" t="s">
        <v>11</v>
      </c>
      <c r="B3146" t="s">
        <v>30</v>
      </c>
      <c r="C3146" t="s">
        <v>13</v>
      </c>
      <c r="D3146" t="s">
        <v>25</v>
      </c>
      <c r="E3146" t="s">
        <v>33</v>
      </c>
      <c r="F3146" t="s">
        <v>21</v>
      </c>
      <c r="G3146" t="s">
        <v>17</v>
      </c>
      <c r="H3146" s="2" t="s">
        <v>9173</v>
      </c>
      <c r="I3146" s="2" t="s">
        <v>9173</v>
      </c>
      <c r="J3146" s="2" t="s">
        <v>9172</v>
      </c>
      <c r="K3146" s="6" t="s">
        <v>9173</v>
      </c>
      <c r="L3146" s="8" t="s">
        <v>5847</v>
      </c>
      <c r="M3146" s="1">
        <v>2565</v>
      </c>
      <c r="N3146">
        <v>68321</v>
      </c>
      <c r="O3146">
        <f t="shared" si="1228"/>
        <v>1</v>
      </c>
      <c r="P3146">
        <v>42</v>
      </c>
      <c r="Q3146">
        <v>54</v>
      </c>
      <c r="R3146">
        <v>31</v>
      </c>
      <c r="S3146" s="2">
        <f t="shared" si="1229"/>
        <v>1</v>
      </c>
      <c r="T3146" s="2">
        <f t="shared" si="1230"/>
        <v>1</v>
      </c>
      <c r="U3146" s="2">
        <f t="shared" si="1230"/>
        <v>0</v>
      </c>
      <c r="V3146" s="10">
        <f t="shared" si="1230"/>
        <v>1</v>
      </c>
      <c r="W3146">
        <f t="shared" si="1231"/>
        <v>0</v>
      </c>
      <c r="X3146" s="11">
        <f t="shared" si="1232"/>
        <v>0</v>
      </c>
      <c r="Y3146">
        <f t="shared" si="1233"/>
        <v>1</v>
      </c>
      <c r="Z3146">
        <f t="shared" si="1234"/>
        <v>0</v>
      </c>
      <c r="AA3146">
        <f t="shared" si="1235"/>
        <v>0</v>
      </c>
      <c r="AB3146" s="11">
        <f t="shared" si="1236"/>
        <v>0</v>
      </c>
      <c r="AC3146">
        <f t="shared" si="1237"/>
        <v>1</v>
      </c>
      <c r="AD3146">
        <f t="shared" si="1238"/>
        <v>0</v>
      </c>
      <c r="AE3146">
        <f t="shared" si="1239"/>
        <v>0</v>
      </c>
      <c r="AF3146" s="11">
        <f t="shared" si="1240"/>
        <v>0</v>
      </c>
      <c r="AG3146">
        <f t="shared" si="1241"/>
        <v>0</v>
      </c>
      <c r="AH3146" s="11">
        <f t="shared" si="1242"/>
        <v>0</v>
      </c>
      <c r="AI3146">
        <f t="shared" si="1243"/>
        <v>0</v>
      </c>
      <c r="AJ3146" s="11">
        <f t="shared" si="1244"/>
        <v>0</v>
      </c>
      <c r="AK3146" s="2">
        <f t="shared" si="1245"/>
        <v>1</v>
      </c>
      <c r="AL3146" s="10">
        <f t="shared" si="1246"/>
        <v>0</v>
      </c>
      <c r="AN3146" s="25">
        <f t="shared" si="1247"/>
        <v>1</v>
      </c>
      <c r="AO3146" s="2">
        <f t="shared" si="1248"/>
        <v>0</v>
      </c>
      <c r="AP3146" s="2">
        <f t="shared" si="1249"/>
        <v>0</v>
      </c>
      <c r="AQ3146" s="2">
        <f t="shared" si="1250"/>
        <v>1</v>
      </c>
      <c r="AR3146" s="2">
        <f t="shared" si="1251"/>
        <v>1</v>
      </c>
      <c r="AS3146" s="27">
        <f t="shared" si="1252"/>
        <v>0</v>
      </c>
      <c r="AU3146" s="3">
        <v>0</v>
      </c>
      <c r="AV3146">
        <v>0.65329164529838213</v>
      </c>
      <c r="AX3146" s="1">
        <v>2565</v>
      </c>
      <c r="AY3146">
        <v>68321</v>
      </c>
      <c r="AZ3146">
        <v>54</v>
      </c>
      <c r="BA3146">
        <v>31</v>
      </c>
      <c r="BB3146" s="2">
        <v>1</v>
      </c>
      <c r="BC3146" s="2">
        <v>1</v>
      </c>
      <c r="BD3146" s="2">
        <v>0</v>
      </c>
      <c r="BE3146" s="10">
        <v>1</v>
      </c>
      <c r="BF3146" s="25">
        <v>1</v>
      </c>
      <c r="BG3146" s="2">
        <v>0</v>
      </c>
      <c r="BH3146">
        <v>1</v>
      </c>
      <c r="BI3146">
        <v>0</v>
      </c>
      <c r="BJ3146">
        <v>0</v>
      </c>
      <c r="BK3146" s="11">
        <v>0</v>
      </c>
      <c r="BL3146">
        <v>68321</v>
      </c>
    </row>
    <row r="3147" spans="1:64">
      <c r="A3147" t="s">
        <v>11</v>
      </c>
      <c r="B3147" t="s">
        <v>30</v>
      </c>
      <c r="C3147" t="s">
        <v>52</v>
      </c>
      <c r="D3147" t="s">
        <v>25</v>
      </c>
      <c r="E3147" t="s">
        <v>27</v>
      </c>
      <c r="F3147" t="s">
        <v>16</v>
      </c>
      <c r="G3147" t="s">
        <v>39</v>
      </c>
      <c r="H3147" s="2" t="s">
        <v>9172</v>
      </c>
      <c r="I3147" s="2" t="s">
        <v>9173</v>
      </c>
      <c r="J3147" s="2" t="s">
        <v>9172</v>
      </c>
      <c r="K3147" s="6" t="s">
        <v>9172</v>
      </c>
      <c r="L3147" s="8" t="s">
        <v>4067</v>
      </c>
      <c r="M3147" s="1">
        <v>11659</v>
      </c>
      <c r="N3147">
        <v>19851</v>
      </c>
      <c r="O3147">
        <f t="shared" si="1228"/>
        <v>1</v>
      </c>
      <c r="P3147">
        <v>42</v>
      </c>
      <c r="Q3147">
        <v>98</v>
      </c>
      <c r="R3147">
        <v>33</v>
      </c>
      <c r="S3147" s="2">
        <f t="shared" si="1229"/>
        <v>0</v>
      </c>
      <c r="T3147" s="2">
        <f t="shared" si="1230"/>
        <v>1</v>
      </c>
      <c r="U3147" s="2">
        <f t="shared" si="1230"/>
        <v>0</v>
      </c>
      <c r="V3147" s="10">
        <f t="shared" si="1230"/>
        <v>0</v>
      </c>
      <c r="W3147">
        <f t="shared" si="1231"/>
        <v>0</v>
      </c>
      <c r="X3147" s="11">
        <f t="shared" si="1232"/>
        <v>0</v>
      </c>
      <c r="Y3147">
        <f t="shared" si="1233"/>
        <v>1</v>
      </c>
      <c r="Z3147">
        <f t="shared" si="1234"/>
        <v>0</v>
      </c>
      <c r="AA3147">
        <f t="shared" si="1235"/>
        <v>0</v>
      </c>
      <c r="AB3147" s="11">
        <f t="shared" si="1236"/>
        <v>0</v>
      </c>
      <c r="AC3147">
        <f t="shared" si="1237"/>
        <v>0</v>
      </c>
      <c r="AD3147">
        <f t="shared" si="1238"/>
        <v>0</v>
      </c>
      <c r="AE3147">
        <f t="shared" si="1239"/>
        <v>0</v>
      </c>
      <c r="AF3147" s="11">
        <f t="shared" si="1240"/>
        <v>1</v>
      </c>
      <c r="AG3147">
        <f t="shared" si="1241"/>
        <v>0</v>
      </c>
      <c r="AH3147" s="11">
        <f t="shared" si="1242"/>
        <v>1</v>
      </c>
      <c r="AI3147">
        <f t="shared" si="1243"/>
        <v>1</v>
      </c>
      <c r="AJ3147" s="11">
        <f t="shared" si="1244"/>
        <v>0</v>
      </c>
      <c r="AK3147" s="2">
        <f t="shared" si="1245"/>
        <v>0</v>
      </c>
      <c r="AL3147" s="10">
        <f t="shared" si="1246"/>
        <v>0</v>
      </c>
      <c r="AN3147" s="25">
        <f t="shared" si="1247"/>
        <v>1</v>
      </c>
      <c r="AO3147" s="2">
        <f t="shared" si="1248"/>
        <v>0</v>
      </c>
      <c r="AP3147" s="2">
        <f t="shared" si="1249"/>
        <v>0</v>
      </c>
      <c r="AQ3147" s="2">
        <f t="shared" si="1250"/>
        <v>0</v>
      </c>
      <c r="AR3147" s="2">
        <f t="shared" si="1251"/>
        <v>0</v>
      </c>
      <c r="AS3147" s="27">
        <f t="shared" si="1252"/>
        <v>1</v>
      </c>
      <c r="AU3147" s="3">
        <v>0</v>
      </c>
      <c r="AV3147">
        <v>0.65348544700699185</v>
      </c>
      <c r="AX3147" s="1">
        <v>11659</v>
      </c>
      <c r="AY3147">
        <v>19851</v>
      </c>
      <c r="AZ3147">
        <v>98</v>
      </c>
      <c r="BA3147">
        <v>33</v>
      </c>
      <c r="BB3147" s="2">
        <v>0</v>
      </c>
      <c r="BC3147" s="2">
        <v>1</v>
      </c>
      <c r="BD3147" s="2">
        <v>0</v>
      </c>
      <c r="BE3147" s="10">
        <v>0</v>
      </c>
      <c r="BF3147" s="25">
        <v>1</v>
      </c>
      <c r="BG3147" s="2">
        <v>0</v>
      </c>
      <c r="BH3147">
        <v>1</v>
      </c>
      <c r="BI3147">
        <v>0</v>
      </c>
      <c r="BJ3147">
        <v>0</v>
      </c>
      <c r="BK3147" s="11">
        <v>0</v>
      </c>
      <c r="BL3147">
        <v>19851</v>
      </c>
    </row>
    <row r="3148" spans="1:64">
      <c r="A3148" t="s">
        <v>19</v>
      </c>
      <c r="B3148" t="s">
        <v>43</v>
      </c>
      <c r="C3148" t="s">
        <v>20</v>
      </c>
      <c r="D3148" t="s">
        <v>25</v>
      </c>
      <c r="E3148" t="s">
        <v>15</v>
      </c>
      <c r="F3148" t="s">
        <v>16</v>
      </c>
      <c r="G3148" t="s">
        <v>17</v>
      </c>
      <c r="H3148" s="2" t="s">
        <v>9173</v>
      </c>
      <c r="I3148" s="2" t="s">
        <v>9172</v>
      </c>
      <c r="J3148" s="2" t="s">
        <v>9172</v>
      </c>
      <c r="K3148" s="6" t="s">
        <v>9173</v>
      </c>
      <c r="L3148" s="8" t="s">
        <v>5044</v>
      </c>
      <c r="M3148" s="1">
        <v>21172</v>
      </c>
      <c r="N3148">
        <v>0</v>
      </c>
      <c r="O3148">
        <f t="shared" si="1228"/>
        <v>1</v>
      </c>
      <c r="P3148">
        <v>32</v>
      </c>
      <c r="Q3148">
        <v>92</v>
      </c>
      <c r="R3148">
        <v>24</v>
      </c>
      <c r="S3148" s="2">
        <f t="shared" si="1229"/>
        <v>1</v>
      </c>
      <c r="T3148" s="2">
        <f t="shared" si="1230"/>
        <v>0</v>
      </c>
      <c r="U3148" s="2">
        <f t="shared" si="1230"/>
        <v>0</v>
      </c>
      <c r="V3148" s="10">
        <f t="shared" si="1230"/>
        <v>1</v>
      </c>
      <c r="W3148">
        <f t="shared" si="1231"/>
        <v>1</v>
      </c>
      <c r="X3148" s="11">
        <f t="shared" si="1232"/>
        <v>0</v>
      </c>
      <c r="Y3148">
        <f t="shared" si="1233"/>
        <v>0</v>
      </c>
      <c r="Z3148">
        <f t="shared" si="1234"/>
        <v>0</v>
      </c>
      <c r="AA3148">
        <f t="shared" si="1235"/>
        <v>0</v>
      </c>
      <c r="AB3148" s="11">
        <f t="shared" si="1236"/>
        <v>0</v>
      </c>
      <c r="AC3148">
        <f t="shared" si="1237"/>
        <v>0</v>
      </c>
      <c r="AD3148">
        <f t="shared" si="1238"/>
        <v>0</v>
      </c>
      <c r="AE3148">
        <f t="shared" si="1239"/>
        <v>0</v>
      </c>
      <c r="AF3148" s="11">
        <f t="shared" si="1240"/>
        <v>0</v>
      </c>
      <c r="AG3148">
        <f t="shared" si="1241"/>
        <v>1</v>
      </c>
      <c r="AH3148" s="11">
        <f t="shared" si="1242"/>
        <v>0</v>
      </c>
      <c r="AI3148">
        <f t="shared" si="1243"/>
        <v>1</v>
      </c>
      <c r="AJ3148" s="11">
        <f t="shared" si="1244"/>
        <v>0</v>
      </c>
      <c r="AK3148" s="2">
        <f t="shared" si="1245"/>
        <v>1</v>
      </c>
      <c r="AL3148" s="10">
        <f t="shared" si="1246"/>
        <v>0</v>
      </c>
      <c r="AN3148" s="25">
        <f t="shared" si="1247"/>
        <v>0</v>
      </c>
      <c r="AO3148" s="2">
        <f t="shared" si="1248"/>
        <v>1</v>
      </c>
      <c r="AP3148" s="2">
        <f t="shared" si="1249"/>
        <v>1</v>
      </c>
      <c r="AQ3148" s="2">
        <f t="shared" si="1250"/>
        <v>0</v>
      </c>
      <c r="AR3148" s="2">
        <f t="shared" si="1251"/>
        <v>0</v>
      </c>
      <c r="AS3148" s="27">
        <f t="shared" si="1252"/>
        <v>0</v>
      </c>
      <c r="AU3148" s="3">
        <v>0</v>
      </c>
      <c r="AV3148">
        <v>0.65351588728535726</v>
      </c>
      <c r="AX3148" s="1">
        <v>21172</v>
      </c>
      <c r="AY3148">
        <v>0</v>
      </c>
      <c r="AZ3148">
        <v>92</v>
      </c>
      <c r="BA3148">
        <v>24</v>
      </c>
      <c r="BB3148" s="2">
        <v>1</v>
      </c>
      <c r="BC3148" s="2">
        <v>0</v>
      </c>
      <c r="BD3148" s="2">
        <v>0</v>
      </c>
      <c r="BE3148" s="10">
        <v>1</v>
      </c>
      <c r="BF3148" s="25">
        <v>0</v>
      </c>
      <c r="BG3148" s="2">
        <v>1</v>
      </c>
      <c r="BH3148">
        <v>0</v>
      </c>
      <c r="BI3148">
        <v>0</v>
      </c>
      <c r="BJ3148">
        <v>0</v>
      </c>
      <c r="BK3148" s="11">
        <v>0</v>
      </c>
      <c r="BL3148">
        <v>0</v>
      </c>
    </row>
    <row r="3149" spans="1:64">
      <c r="A3149" t="s">
        <v>11</v>
      </c>
      <c r="B3149" t="s">
        <v>30</v>
      </c>
      <c r="C3149" t="s">
        <v>20</v>
      </c>
      <c r="D3149" t="s">
        <v>25</v>
      </c>
      <c r="E3149" t="s">
        <v>27</v>
      </c>
      <c r="F3149" t="s">
        <v>16</v>
      </c>
      <c r="G3149" t="s">
        <v>17</v>
      </c>
      <c r="H3149" s="2" t="s">
        <v>9173</v>
      </c>
      <c r="I3149" s="2" t="s">
        <v>9173</v>
      </c>
      <c r="J3149" s="2" t="s">
        <v>9172</v>
      </c>
      <c r="K3149" s="6" t="s">
        <v>9173</v>
      </c>
      <c r="L3149" s="8" t="s">
        <v>8891</v>
      </c>
      <c r="M3149" s="1">
        <v>7897</v>
      </c>
      <c r="N3149">
        <v>0</v>
      </c>
      <c r="O3149">
        <f t="shared" si="1228"/>
        <v>1</v>
      </c>
      <c r="P3149">
        <v>34</v>
      </c>
      <c r="Q3149">
        <v>121</v>
      </c>
      <c r="R3149">
        <v>22</v>
      </c>
      <c r="S3149" s="2">
        <f t="shared" si="1229"/>
        <v>1</v>
      </c>
      <c r="T3149" s="2">
        <f t="shared" si="1230"/>
        <v>1</v>
      </c>
      <c r="U3149" s="2">
        <f t="shared" si="1230"/>
        <v>0</v>
      </c>
      <c r="V3149" s="10">
        <f t="shared" si="1230"/>
        <v>1</v>
      </c>
      <c r="W3149">
        <f t="shared" si="1231"/>
        <v>0</v>
      </c>
      <c r="X3149" s="11">
        <f t="shared" si="1232"/>
        <v>0</v>
      </c>
      <c r="Y3149">
        <f t="shared" si="1233"/>
        <v>1</v>
      </c>
      <c r="Z3149">
        <f t="shared" si="1234"/>
        <v>0</v>
      </c>
      <c r="AA3149">
        <f t="shared" si="1235"/>
        <v>0</v>
      </c>
      <c r="AB3149" s="11">
        <f t="shared" si="1236"/>
        <v>0</v>
      </c>
      <c r="AC3149">
        <f t="shared" si="1237"/>
        <v>0</v>
      </c>
      <c r="AD3149">
        <f t="shared" si="1238"/>
        <v>0</v>
      </c>
      <c r="AE3149">
        <f t="shared" si="1239"/>
        <v>0</v>
      </c>
      <c r="AF3149" s="11">
        <f t="shared" si="1240"/>
        <v>0</v>
      </c>
      <c r="AG3149">
        <f t="shared" si="1241"/>
        <v>0</v>
      </c>
      <c r="AH3149" s="11">
        <f t="shared" si="1242"/>
        <v>1</v>
      </c>
      <c r="AI3149">
        <f t="shared" si="1243"/>
        <v>1</v>
      </c>
      <c r="AJ3149" s="11">
        <f t="shared" si="1244"/>
        <v>0</v>
      </c>
      <c r="AK3149" s="2">
        <f t="shared" si="1245"/>
        <v>1</v>
      </c>
      <c r="AL3149" s="10">
        <f t="shared" si="1246"/>
        <v>0</v>
      </c>
      <c r="AN3149" s="25">
        <f t="shared" si="1247"/>
        <v>1</v>
      </c>
      <c r="AO3149" s="2">
        <f t="shared" si="1248"/>
        <v>0</v>
      </c>
      <c r="AP3149" s="2">
        <f t="shared" si="1249"/>
        <v>1</v>
      </c>
      <c r="AQ3149" s="2">
        <f t="shared" si="1250"/>
        <v>0</v>
      </c>
      <c r="AR3149" s="2">
        <f t="shared" si="1251"/>
        <v>0</v>
      </c>
      <c r="AS3149" s="27">
        <f t="shared" si="1252"/>
        <v>0</v>
      </c>
      <c r="AU3149" s="3">
        <v>0</v>
      </c>
      <c r="AV3149">
        <v>0.65380935028838427</v>
      </c>
      <c r="AX3149" s="1">
        <v>7897</v>
      </c>
      <c r="AY3149">
        <v>0</v>
      </c>
      <c r="AZ3149">
        <v>121</v>
      </c>
      <c r="BA3149">
        <v>22</v>
      </c>
      <c r="BB3149" s="2">
        <v>1</v>
      </c>
      <c r="BC3149" s="2">
        <v>1</v>
      </c>
      <c r="BD3149" s="2">
        <v>0</v>
      </c>
      <c r="BE3149" s="10">
        <v>1</v>
      </c>
      <c r="BF3149" s="25">
        <v>1</v>
      </c>
      <c r="BG3149" s="2">
        <v>1</v>
      </c>
      <c r="BH3149">
        <v>1</v>
      </c>
      <c r="BI3149">
        <v>0</v>
      </c>
      <c r="BJ3149">
        <v>0</v>
      </c>
      <c r="BK3149" s="11">
        <v>0</v>
      </c>
      <c r="BL3149">
        <v>0</v>
      </c>
    </row>
    <row r="3150" spans="1:64">
      <c r="A3150" t="s">
        <v>11</v>
      </c>
      <c r="B3150" t="s">
        <v>30</v>
      </c>
      <c r="C3150" t="s">
        <v>13</v>
      </c>
      <c r="D3150" t="s">
        <v>25</v>
      </c>
      <c r="E3150" t="s">
        <v>15</v>
      </c>
      <c r="F3150" t="s">
        <v>16</v>
      </c>
      <c r="G3150" t="s">
        <v>39</v>
      </c>
      <c r="H3150" s="2" t="s">
        <v>9172</v>
      </c>
      <c r="I3150" s="2" t="s">
        <v>9173</v>
      </c>
      <c r="J3150" s="2" t="s">
        <v>9172</v>
      </c>
      <c r="K3150" s="6" t="s">
        <v>9173</v>
      </c>
      <c r="L3150" s="8" t="s">
        <v>4522</v>
      </c>
      <c r="M3150" s="1">
        <v>13990</v>
      </c>
      <c r="N3150">
        <v>22354</v>
      </c>
      <c r="O3150">
        <f t="shared" si="1228"/>
        <v>1</v>
      </c>
      <c r="P3150">
        <v>53</v>
      </c>
      <c r="Q3150">
        <v>106</v>
      </c>
      <c r="R3150">
        <v>27</v>
      </c>
      <c r="S3150" s="2">
        <f t="shared" si="1229"/>
        <v>0</v>
      </c>
      <c r="T3150" s="2">
        <f t="shared" si="1230"/>
        <v>1</v>
      </c>
      <c r="U3150" s="2">
        <f t="shared" si="1230"/>
        <v>0</v>
      </c>
      <c r="V3150" s="10">
        <f t="shared" si="1230"/>
        <v>1</v>
      </c>
      <c r="W3150">
        <f t="shared" si="1231"/>
        <v>0</v>
      </c>
      <c r="X3150" s="11">
        <f t="shared" si="1232"/>
        <v>0</v>
      </c>
      <c r="Y3150">
        <f t="shared" si="1233"/>
        <v>1</v>
      </c>
      <c r="Z3150">
        <f t="shared" si="1234"/>
        <v>0</v>
      </c>
      <c r="AA3150">
        <f t="shared" si="1235"/>
        <v>0</v>
      </c>
      <c r="AB3150" s="11">
        <f t="shared" si="1236"/>
        <v>0</v>
      </c>
      <c r="AC3150">
        <f t="shared" si="1237"/>
        <v>1</v>
      </c>
      <c r="AD3150">
        <f t="shared" si="1238"/>
        <v>0</v>
      </c>
      <c r="AE3150">
        <f t="shared" si="1239"/>
        <v>0</v>
      </c>
      <c r="AF3150" s="11">
        <f t="shared" si="1240"/>
        <v>0</v>
      </c>
      <c r="AG3150">
        <f t="shared" si="1241"/>
        <v>1</v>
      </c>
      <c r="AH3150" s="11">
        <f t="shared" si="1242"/>
        <v>0</v>
      </c>
      <c r="AI3150">
        <f t="shared" si="1243"/>
        <v>1</v>
      </c>
      <c r="AJ3150" s="11">
        <f t="shared" si="1244"/>
        <v>0</v>
      </c>
      <c r="AK3150" s="2">
        <f t="shared" si="1245"/>
        <v>0</v>
      </c>
      <c r="AL3150" s="10">
        <f t="shared" si="1246"/>
        <v>0</v>
      </c>
      <c r="AN3150" s="25">
        <f t="shared" si="1247"/>
        <v>1</v>
      </c>
      <c r="AO3150" s="2">
        <f t="shared" si="1248"/>
        <v>0</v>
      </c>
      <c r="AP3150" s="2">
        <f t="shared" si="1249"/>
        <v>0</v>
      </c>
      <c r="AQ3150" s="2">
        <f t="shared" si="1250"/>
        <v>0</v>
      </c>
      <c r="AR3150" s="2">
        <f t="shared" si="1251"/>
        <v>0</v>
      </c>
      <c r="AS3150" s="27">
        <f t="shared" si="1252"/>
        <v>1</v>
      </c>
      <c r="AU3150" s="3">
        <v>0</v>
      </c>
      <c r="AV3150">
        <v>0.65384134494412749</v>
      </c>
      <c r="AX3150" s="1">
        <v>13990</v>
      </c>
      <c r="AY3150">
        <v>22354</v>
      </c>
      <c r="AZ3150">
        <v>106</v>
      </c>
      <c r="BA3150">
        <v>27</v>
      </c>
      <c r="BB3150" s="2">
        <v>0</v>
      </c>
      <c r="BC3150" s="2">
        <v>1</v>
      </c>
      <c r="BD3150" s="2">
        <v>0</v>
      </c>
      <c r="BE3150" s="10">
        <v>1</v>
      </c>
      <c r="BF3150" s="25">
        <v>1</v>
      </c>
      <c r="BG3150" s="2">
        <v>0</v>
      </c>
      <c r="BH3150">
        <v>1</v>
      </c>
      <c r="BI3150">
        <v>0</v>
      </c>
      <c r="BJ3150">
        <v>0</v>
      </c>
      <c r="BK3150" s="11">
        <v>0</v>
      </c>
      <c r="BL3150">
        <v>22354</v>
      </c>
    </row>
    <row r="3151" spans="1:64">
      <c r="A3151" t="s">
        <v>19</v>
      </c>
      <c r="B3151" t="s">
        <v>12</v>
      </c>
      <c r="C3151" t="s">
        <v>13</v>
      </c>
      <c r="D3151" t="s">
        <v>25</v>
      </c>
      <c r="E3151" t="s">
        <v>15</v>
      </c>
      <c r="F3151" t="s">
        <v>16</v>
      </c>
      <c r="G3151" t="s">
        <v>39</v>
      </c>
      <c r="H3151" s="2" t="s">
        <v>9172</v>
      </c>
      <c r="I3151" s="2" t="s">
        <v>9173</v>
      </c>
      <c r="J3151" s="2" t="s">
        <v>9173</v>
      </c>
      <c r="K3151" s="6" t="s">
        <v>9173</v>
      </c>
      <c r="L3151" s="8" t="s">
        <v>3207</v>
      </c>
      <c r="M3151" s="1">
        <v>6651</v>
      </c>
      <c r="N3151">
        <v>99494</v>
      </c>
      <c r="O3151">
        <f t="shared" si="1228"/>
        <v>1</v>
      </c>
      <c r="P3151">
        <v>28</v>
      </c>
      <c r="Q3151">
        <v>125</v>
      </c>
      <c r="R3151">
        <v>11</v>
      </c>
      <c r="S3151" s="2">
        <f t="shared" si="1229"/>
        <v>0</v>
      </c>
      <c r="T3151" s="2">
        <f t="shared" si="1230"/>
        <v>1</v>
      </c>
      <c r="U3151" s="2">
        <f t="shared" si="1230"/>
        <v>1</v>
      </c>
      <c r="V3151" s="10">
        <f t="shared" si="1230"/>
        <v>1</v>
      </c>
      <c r="W3151">
        <f t="shared" si="1231"/>
        <v>1</v>
      </c>
      <c r="X3151" s="11">
        <f t="shared" si="1232"/>
        <v>0</v>
      </c>
      <c r="Y3151">
        <f t="shared" si="1233"/>
        <v>0</v>
      </c>
      <c r="Z3151">
        <f t="shared" si="1234"/>
        <v>1</v>
      </c>
      <c r="AA3151">
        <f t="shared" si="1235"/>
        <v>0</v>
      </c>
      <c r="AB3151" s="11">
        <f t="shared" si="1236"/>
        <v>0</v>
      </c>
      <c r="AC3151">
        <f t="shared" si="1237"/>
        <v>1</v>
      </c>
      <c r="AD3151">
        <f t="shared" si="1238"/>
        <v>0</v>
      </c>
      <c r="AE3151">
        <f t="shared" si="1239"/>
        <v>0</v>
      </c>
      <c r="AF3151" s="11">
        <f t="shared" si="1240"/>
        <v>0</v>
      </c>
      <c r="AG3151">
        <f t="shared" si="1241"/>
        <v>1</v>
      </c>
      <c r="AH3151" s="11">
        <f t="shared" si="1242"/>
        <v>0</v>
      </c>
      <c r="AI3151">
        <f t="shared" si="1243"/>
        <v>1</v>
      </c>
      <c r="AJ3151" s="11">
        <f t="shared" si="1244"/>
        <v>0</v>
      </c>
      <c r="AK3151" s="2">
        <f t="shared" si="1245"/>
        <v>0</v>
      </c>
      <c r="AL3151" s="10">
        <f t="shared" si="1246"/>
        <v>0</v>
      </c>
      <c r="AN3151" s="25">
        <f t="shared" si="1247"/>
        <v>0</v>
      </c>
      <c r="AO3151" s="2">
        <f t="shared" si="1248"/>
        <v>0</v>
      </c>
      <c r="AP3151" s="2">
        <f t="shared" si="1249"/>
        <v>0</v>
      </c>
      <c r="AQ3151" s="2">
        <f t="shared" si="1250"/>
        <v>0</v>
      </c>
      <c r="AR3151" s="2">
        <f t="shared" si="1251"/>
        <v>0</v>
      </c>
      <c r="AS3151" s="27">
        <f t="shared" si="1252"/>
        <v>1</v>
      </c>
      <c r="AU3151" s="3">
        <v>0</v>
      </c>
      <c r="AV3151">
        <v>0.65387649492075506</v>
      </c>
      <c r="AX3151" s="1">
        <v>6651</v>
      </c>
      <c r="AY3151">
        <v>99494</v>
      </c>
      <c r="AZ3151">
        <v>125</v>
      </c>
      <c r="BA3151">
        <v>11</v>
      </c>
      <c r="BB3151" s="2">
        <v>0</v>
      </c>
      <c r="BC3151" s="2">
        <v>1</v>
      </c>
      <c r="BD3151" s="2">
        <v>1</v>
      </c>
      <c r="BE3151" s="10">
        <v>1</v>
      </c>
      <c r="BF3151" s="25">
        <v>0</v>
      </c>
      <c r="BG3151" s="2">
        <v>0</v>
      </c>
      <c r="BH3151">
        <v>0</v>
      </c>
      <c r="BI3151">
        <v>1</v>
      </c>
      <c r="BJ3151">
        <v>0</v>
      </c>
      <c r="BK3151" s="11">
        <v>0</v>
      </c>
      <c r="BL3151">
        <v>99494</v>
      </c>
    </row>
    <row r="3152" spans="1:64">
      <c r="A3152" t="s">
        <v>11</v>
      </c>
      <c r="B3152" t="s">
        <v>30</v>
      </c>
      <c r="C3152" t="s">
        <v>13</v>
      </c>
      <c r="D3152" t="s">
        <v>25</v>
      </c>
      <c r="E3152" t="s">
        <v>15</v>
      </c>
      <c r="F3152" t="s">
        <v>16</v>
      </c>
      <c r="G3152" t="s">
        <v>17</v>
      </c>
      <c r="H3152" s="2" t="s">
        <v>9172</v>
      </c>
      <c r="I3152" s="2" t="s">
        <v>9173</v>
      </c>
      <c r="J3152" s="2" t="s">
        <v>9172</v>
      </c>
      <c r="K3152" s="6" t="s">
        <v>9173</v>
      </c>
      <c r="L3152" s="8" t="s">
        <v>8823</v>
      </c>
      <c r="M3152" s="1">
        <v>7425</v>
      </c>
      <c r="N3152">
        <v>36259</v>
      </c>
      <c r="O3152">
        <f t="shared" si="1228"/>
        <v>1</v>
      </c>
      <c r="P3152">
        <v>23</v>
      </c>
      <c r="Q3152">
        <v>71</v>
      </c>
      <c r="R3152">
        <v>14</v>
      </c>
      <c r="S3152" s="2">
        <f t="shared" si="1229"/>
        <v>0</v>
      </c>
      <c r="T3152" s="2">
        <f t="shared" si="1230"/>
        <v>1</v>
      </c>
      <c r="U3152" s="2">
        <f t="shared" si="1230"/>
        <v>0</v>
      </c>
      <c r="V3152" s="10">
        <f t="shared" si="1230"/>
        <v>1</v>
      </c>
      <c r="W3152">
        <f t="shared" si="1231"/>
        <v>0</v>
      </c>
      <c r="X3152" s="11">
        <f t="shared" si="1232"/>
        <v>0</v>
      </c>
      <c r="Y3152">
        <f t="shared" si="1233"/>
        <v>1</v>
      </c>
      <c r="Z3152">
        <f t="shared" si="1234"/>
        <v>0</v>
      </c>
      <c r="AA3152">
        <f t="shared" si="1235"/>
        <v>0</v>
      </c>
      <c r="AB3152" s="11">
        <f t="shared" si="1236"/>
        <v>0</v>
      </c>
      <c r="AC3152">
        <f t="shared" si="1237"/>
        <v>1</v>
      </c>
      <c r="AD3152">
        <f t="shared" si="1238"/>
        <v>0</v>
      </c>
      <c r="AE3152">
        <f t="shared" si="1239"/>
        <v>0</v>
      </c>
      <c r="AF3152" s="11">
        <f t="shared" si="1240"/>
        <v>0</v>
      </c>
      <c r="AG3152">
        <f t="shared" si="1241"/>
        <v>1</v>
      </c>
      <c r="AH3152" s="11">
        <f t="shared" si="1242"/>
        <v>0</v>
      </c>
      <c r="AI3152">
        <f t="shared" si="1243"/>
        <v>1</v>
      </c>
      <c r="AJ3152" s="11">
        <f t="shared" si="1244"/>
        <v>0</v>
      </c>
      <c r="AK3152" s="2">
        <f t="shared" si="1245"/>
        <v>1</v>
      </c>
      <c r="AL3152" s="10">
        <f t="shared" si="1246"/>
        <v>0</v>
      </c>
      <c r="AN3152" s="25">
        <f t="shared" si="1247"/>
        <v>1</v>
      </c>
      <c r="AO3152" s="2">
        <f t="shared" si="1248"/>
        <v>0</v>
      </c>
      <c r="AP3152" s="2">
        <f t="shared" si="1249"/>
        <v>0</v>
      </c>
      <c r="AQ3152" s="2">
        <f t="shared" si="1250"/>
        <v>0</v>
      </c>
      <c r="AR3152" s="2">
        <f t="shared" si="1251"/>
        <v>0</v>
      </c>
      <c r="AS3152" s="27">
        <f t="shared" si="1252"/>
        <v>0</v>
      </c>
      <c r="AU3152" s="3">
        <v>0</v>
      </c>
      <c r="AV3152">
        <v>0.6550784840505004</v>
      </c>
      <c r="AX3152" s="1">
        <v>7425</v>
      </c>
      <c r="AY3152">
        <v>36259</v>
      </c>
      <c r="AZ3152">
        <v>71</v>
      </c>
      <c r="BA3152">
        <v>14</v>
      </c>
      <c r="BB3152" s="2">
        <v>0</v>
      </c>
      <c r="BC3152" s="2">
        <v>1</v>
      </c>
      <c r="BD3152" s="2">
        <v>0</v>
      </c>
      <c r="BE3152" s="10">
        <v>1</v>
      </c>
      <c r="BF3152" s="25">
        <v>1</v>
      </c>
      <c r="BG3152" s="2">
        <v>0</v>
      </c>
      <c r="BH3152">
        <v>1</v>
      </c>
      <c r="BI3152">
        <v>0</v>
      </c>
      <c r="BJ3152">
        <v>0</v>
      </c>
      <c r="BK3152" s="11">
        <v>0</v>
      </c>
      <c r="BL3152">
        <v>36259</v>
      </c>
    </row>
    <row r="3153" spans="1:64">
      <c r="A3153" t="s">
        <v>11</v>
      </c>
      <c r="B3153" t="s">
        <v>32</v>
      </c>
      <c r="C3153" t="s">
        <v>13</v>
      </c>
      <c r="D3153" t="s">
        <v>25</v>
      </c>
      <c r="E3153" t="s">
        <v>27</v>
      </c>
      <c r="F3153" t="s">
        <v>21</v>
      </c>
      <c r="G3153" t="s">
        <v>17</v>
      </c>
      <c r="H3153" s="2" t="s">
        <v>9172</v>
      </c>
      <c r="I3153" s="2" t="s">
        <v>9173</v>
      </c>
      <c r="J3153" s="2" t="s">
        <v>9172</v>
      </c>
      <c r="K3153" s="6" t="s">
        <v>9173</v>
      </c>
      <c r="L3153" s="8" t="s">
        <v>6961</v>
      </c>
      <c r="M3153" s="1">
        <v>4572</v>
      </c>
      <c r="N3153">
        <v>79453</v>
      </c>
      <c r="O3153">
        <f t="shared" si="1228"/>
        <v>1</v>
      </c>
      <c r="P3153">
        <v>21</v>
      </c>
      <c r="Q3153">
        <v>155</v>
      </c>
      <c r="R3153">
        <v>11</v>
      </c>
      <c r="S3153" s="2">
        <f t="shared" si="1229"/>
        <v>0</v>
      </c>
      <c r="T3153" s="2">
        <f t="shared" si="1230"/>
        <v>1</v>
      </c>
      <c r="U3153" s="2">
        <f t="shared" si="1230"/>
        <v>0</v>
      </c>
      <c r="V3153" s="10">
        <f t="shared" si="1230"/>
        <v>1</v>
      </c>
      <c r="W3153">
        <f t="shared" si="1231"/>
        <v>0</v>
      </c>
      <c r="X3153" s="11">
        <f t="shared" si="1232"/>
        <v>0</v>
      </c>
      <c r="Y3153">
        <f t="shared" si="1233"/>
        <v>0</v>
      </c>
      <c r="Z3153">
        <f t="shared" si="1234"/>
        <v>0</v>
      </c>
      <c r="AA3153">
        <f t="shared" si="1235"/>
        <v>1</v>
      </c>
      <c r="AB3153" s="11">
        <f t="shared" si="1236"/>
        <v>0</v>
      </c>
      <c r="AC3153">
        <f t="shared" si="1237"/>
        <v>1</v>
      </c>
      <c r="AD3153">
        <f t="shared" si="1238"/>
        <v>0</v>
      </c>
      <c r="AE3153">
        <f t="shared" si="1239"/>
        <v>0</v>
      </c>
      <c r="AF3153" s="11">
        <f t="shared" si="1240"/>
        <v>0</v>
      </c>
      <c r="AG3153">
        <f t="shared" si="1241"/>
        <v>0</v>
      </c>
      <c r="AH3153" s="11">
        <f t="shared" si="1242"/>
        <v>1</v>
      </c>
      <c r="AI3153">
        <f t="shared" si="1243"/>
        <v>0</v>
      </c>
      <c r="AJ3153" s="11">
        <f t="shared" si="1244"/>
        <v>0</v>
      </c>
      <c r="AK3153" s="2">
        <f t="shared" si="1245"/>
        <v>1</v>
      </c>
      <c r="AL3153" s="10">
        <f t="shared" si="1246"/>
        <v>0</v>
      </c>
      <c r="AN3153" s="25">
        <f t="shared" si="1247"/>
        <v>1</v>
      </c>
      <c r="AO3153" s="2">
        <f t="shared" si="1248"/>
        <v>0</v>
      </c>
      <c r="AP3153" s="2">
        <f t="shared" si="1249"/>
        <v>0</v>
      </c>
      <c r="AQ3153" s="2">
        <f t="shared" si="1250"/>
        <v>0</v>
      </c>
      <c r="AR3153" s="2">
        <f t="shared" si="1251"/>
        <v>1</v>
      </c>
      <c r="AS3153" s="27">
        <f t="shared" si="1252"/>
        <v>0</v>
      </c>
      <c r="AU3153" s="3">
        <v>0</v>
      </c>
      <c r="AV3153">
        <v>0.65525378317351168</v>
      </c>
      <c r="AX3153" s="1">
        <v>4572</v>
      </c>
      <c r="AY3153">
        <v>79453</v>
      </c>
      <c r="AZ3153">
        <v>155</v>
      </c>
      <c r="BA3153">
        <v>11</v>
      </c>
      <c r="BB3153" s="2">
        <v>0</v>
      </c>
      <c r="BC3153" s="2">
        <v>1</v>
      </c>
      <c r="BD3153" s="2">
        <v>0</v>
      </c>
      <c r="BE3153" s="10">
        <v>1</v>
      </c>
      <c r="BF3153" s="25">
        <v>1</v>
      </c>
      <c r="BG3153" s="2">
        <v>0</v>
      </c>
      <c r="BH3153">
        <v>0</v>
      </c>
      <c r="BI3153">
        <v>0</v>
      </c>
      <c r="BJ3153">
        <v>1</v>
      </c>
      <c r="BK3153" s="11">
        <v>0</v>
      </c>
      <c r="BL3153">
        <v>79453</v>
      </c>
    </row>
    <row r="3154" spans="1:64">
      <c r="A3154" t="s">
        <v>23</v>
      </c>
      <c r="B3154" t="s">
        <v>30</v>
      </c>
      <c r="C3154" t="s">
        <v>20</v>
      </c>
      <c r="D3154" t="s">
        <v>25</v>
      </c>
      <c r="E3154" t="s">
        <v>15</v>
      </c>
      <c r="F3154" t="s">
        <v>21</v>
      </c>
      <c r="G3154" t="s">
        <v>57</v>
      </c>
      <c r="H3154" s="2" t="s">
        <v>9173</v>
      </c>
      <c r="I3154" s="2" t="s">
        <v>9173</v>
      </c>
      <c r="J3154" s="2" t="s">
        <v>9172</v>
      </c>
      <c r="K3154" s="6" t="s">
        <v>9173</v>
      </c>
      <c r="L3154" s="8" t="s">
        <v>2191</v>
      </c>
      <c r="M3154" s="1">
        <v>5180</v>
      </c>
      <c r="N3154">
        <v>0</v>
      </c>
      <c r="O3154">
        <f t="shared" si="1228"/>
        <v>1</v>
      </c>
      <c r="P3154">
        <v>37</v>
      </c>
      <c r="Q3154">
        <v>137</v>
      </c>
      <c r="R3154">
        <v>29</v>
      </c>
      <c r="S3154" s="2">
        <f t="shared" si="1229"/>
        <v>1</v>
      </c>
      <c r="T3154" s="2">
        <f t="shared" si="1230"/>
        <v>1</v>
      </c>
      <c r="U3154" s="2">
        <f t="shared" si="1230"/>
        <v>0</v>
      </c>
      <c r="V3154" s="10">
        <f t="shared" si="1230"/>
        <v>1</v>
      </c>
      <c r="W3154">
        <f t="shared" si="1231"/>
        <v>0</v>
      </c>
      <c r="X3154" s="11">
        <f t="shared" si="1232"/>
        <v>1</v>
      </c>
      <c r="Y3154">
        <f t="shared" si="1233"/>
        <v>1</v>
      </c>
      <c r="Z3154">
        <f t="shared" si="1234"/>
        <v>0</v>
      </c>
      <c r="AA3154">
        <f t="shared" si="1235"/>
        <v>0</v>
      </c>
      <c r="AB3154" s="11">
        <f t="shared" si="1236"/>
        <v>0</v>
      </c>
      <c r="AC3154">
        <f t="shared" si="1237"/>
        <v>0</v>
      </c>
      <c r="AD3154">
        <f t="shared" si="1238"/>
        <v>0</v>
      </c>
      <c r="AE3154">
        <f t="shared" si="1239"/>
        <v>0</v>
      </c>
      <c r="AF3154" s="11">
        <f t="shared" si="1240"/>
        <v>0</v>
      </c>
      <c r="AG3154">
        <f t="shared" si="1241"/>
        <v>1</v>
      </c>
      <c r="AH3154" s="11">
        <f t="shared" si="1242"/>
        <v>0</v>
      </c>
      <c r="AI3154">
        <f t="shared" si="1243"/>
        <v>0</v>
      </c>
      <c r="AJ3154" s="11">
        <f t="shared" si="1244"/>
        <v>0</v>
      </c>
      <c r="AK3154" s="2">
        <f t="shared" si="1245"/>
        <v>0</v>
      </c>
      <c r="AL3154" s="10">
        <f t="shared" si="1246"/>
        <v>1</v>
      </c>
      <c r="AN3154" s="25">
        <f t="shared" si="1247"/>
        <v>0</v>
      </c>
      <c r="AO3154" s="2">
        <f t="shared" si="1248"/>
        <v>0</v>
      </c>
      <c r="AP3154" s="2">
        <f t="shared" si="1249"/>
        <v>1</v>
      </c>
      <c r="AQ3154" s="2">
        <f t="shared" si="1250"/>
        <v>0</v>
      </c>
      <c r="AR3154" s="2">
        <f t="shared" si="1251"/>
        <v>1</v>
      </c>
      <c r="AS3154" s="27">
        <f t="shared" si="1252"/>
        <v>0</v>
      </c>
      <c r="AU3154" s="3">
        <v>0</v>
      </c>
      <c r="AV3154">
        <v>0.65551905178256287</v>
      </c>
      <c r="AX3154" s="1">
        <v>5180</v>
      </c>
      <c r="AY3154">
        <v>0</v>
      </c>
      <c r="AZ3154">
        <v>137</v>
      </c>
      <c r="BA3154">
        <v>29</v>
      </c>
      <c r="BB3154" s="2">
        <v>1</v>
      </c>
      <c r="BC3154" s="2">
        <v>1</v>
      </c>
      <c r="BD3154" s="2">
        <v>0</v>
      </c>
      <c r="BE3154" s="10">
        <v>1</v>
      </c>
      <c r="BF3154" s="25">
        <v>0</v>
      </c>
      <c r="BG3154" s="2">
        <v>1</v>
      </c>
      <c r="BH3154">
        <v>1</v>
      </c>
      <c r="BI3154">
        <v>0</v>
      </c>
      <c r="BJ3154">
        <v>0</v>
      </c>
      <c r="BK3154" s="11">
        <v>0</v>
      </c>
      <c r="BL3154">
        <v>0</v>
      </c>
    </row>
    <row r="3155" spans="1:64">
      <c r="A3155" t="s">
        <v>23</v>
      </c>
      <c r="B3155" t="s">
        <v>43</v>
      </c>
      <c r="C3155" t="s">
        <v>13</v>
      </c>
      <c r="D3155" t="s">
        <v>25</v>
      </c>
      <c r="E3155" t="s">
        <v>33</v>
      </c>
      <c r="F3155" t="s">
        <v>16</v>
      </c>
      <c r="G3155" t="s">
        <v>39</v>
      </c>
      <c r="H3155" s="2" t="s">
        <v>9173</v>
      </c>
      <c r="I3155" s="2" t="s">
        <v>9173</v>
      </c>
      <c r="J3155" s="2" t="s">
        <v>9172</v>
      </c>
      <c r="K3155" s="6" t="s">
        <v>9173</v>
      </c>
      <c r="L3155" s="8" t="s">
        <v>7469</v>
      </c>
      <c r="M3155" s="1">
        <v>5846</v>
      </c>
      <c r="N3155">
        <v>85956</v>
      </c>
      <c r="O3155">
        <f t="shared" si="1228"/>
        <v>1</v>
      </c>
      <c r="P3155">
        <v>17</v>
      </c>
      <c r="Q3155">
        <v>191</v>
      </c>
      <c r="R3155">
        <v>0</v>
      </c>
      <c r="S3155" s="2">
        <f t="shared" si="1229"/>
        <v>1</v>
      </c>
      <c r="T3155" s="2">
        <f t="shared" si="1230"/>
        <v>1</v>
      </c>
      <c r="U3155" s="2">
        <f t="shared" si="1230"/>
        <v>0</v>
      </c>
      <c r="V3155" s="10">
        <f t="shared" si="1230"/>
        <v>1</v>
      </c>
      <c r="W3155">
        <f t="shared" si="1231"/>
        <v>0</v>
      </c>
      <c r="X3155" s="11">
        <f t="shared" si="1232"/>
        <v>1</v>
      </c>
      <c r="Y3155">
        <f t="shared" si="1233"/>
        <v>0</v>
      </c>
      <c r="Z3155">
        <f t="shared" si="1234"/>
        <v>0</v>
      </c>
      <c r="AA3155">
        <f t="shared" si="1235"/>
        <v>0</v>
      </c>
      <c r="AB3155" s="11">
        <f t="shared" si="1236"/>
        <v>0</v>
      </c>
      <c r="AC3155">
        <f t="shared" si="1237"/>
        <v>1</v>
      </c>
      <c r="AD3155">
        <f t="shared" si="1238"/>
        <v>0</v>
      </c>
      <c r="AE3155">
        <f t="shared" si="1239"/>
        <v>0</v>
      </c>
      <c r="AF3155" s="11">
        <f t="shared" si="1240"/>
        <v>0</v>
      </c>
      <c r="AG3155">
        <f t="shared" si="1241"/>
        <v>0</v>
      </c>
      <c r="AH3155" s="11">
        <f t="shared" si="1242"/>
        <v>0</v>
      </c>
      <c r="AI3155">
        <f t="shared" si="1243"/>
        <v>1</v>
      </c>
      <c r="AJ3155" s="11">
        <f t="shared" si="1244"/>
        <v>0</v>
      </c>
      <c r="AK3155" s="2">
        <f t="shared" si="1245"/>
        <v>0</v>
      </c>
      <c r="AL3155" s="10">
        <f t="shared" si="1246"/>
        <v>0</v>
      </c>
      <c r="AN3155" s="25">
        <f t="shared" si="1247"/>
        <v>0</v>
      </c>
      <c r="AO3155" s="2">
        <f t="shared" si="1248"/>
        <v>1</v>
      </c>
      <c r="AP3155" s="2">
        <f t="shared" si="1249"/>
        <v>0</v>
      </c>
      <c r="AQ3155" s="2">
        <f t="shared" si="1250"/>
        <v>1</v>
      </c>
      <c r="AR3155" s="2">
        <f t="shared" si="1251"/>
        <v>0</v>
      </c>
      <c r="AS3155" s="27">
        <f t="shared" si="1252"/>
        <v>1</v>
      </c>
      <c r="AU3155" s="3">
        <v>0</v>
      </c>
      <c r="AV3155">
        <v>0.65623909405257508</v>
      </c>
      <c r="AX3155" s="1">
        <v>5846</v>
      </c>
      <c r="AY3155">
        <v>85956</v>
      </c>
      <c r="AZ3155">
        <v>191</v>
      </c>
      <c r="BA3155">
        <v>0</v>
      </c>
      <c r="BB3155" s="2">
        <v>1</v>
      </c>
      <c r="BC3155" s="2">
        <v>1</v>
      </c>
      <c r="BD3155" s="2">
        <v>0</v>
      </c>
      <c r="BE3155" s="10">
        <v>1</v>
      </c>
      <c r="BF3155" s="25">
        <v>0</v>
      </c>
      <c r="BG3155" s="2">
        <v>0</v>
      </c>
      <c r="BH3155">
        <v>0</v>
      </c>
      <c r="BI3155">
        <v>0</v>
      </c>
      <c r="BJ3155">
        <v>0</v>
      </c>
      <c r="BK3155" s="11">
        <v>0</v>
      </c>
      <c r="BL3155">
        <v>85956</v>
      </c>
    </row>
    <row r="3156" spans="1:64">
      <c r="A3156" t="s">
        <v>11</v>
      </c>
      <c r="B3156" t="s">
        <v>43</v>
      </c>
      <c r="C3156" t="s">
        <v>13</v>
      </c>
      <c r="D3156" t="s">
        <v>25</v>
      </c>
      <c r="E3156" t="s">
        <v>15</v>
      </c>
      <c r="F3156" t="s">
        <v>16</v>
      </c>
      <c r="G3156" t="s">
        <v>17</v>
      </c>
      <c r="H3156" s="2" t="s">
        <v>9172</v>
      </c>
      <c r="I3156" s="2" t="s">
        <v>9173</v>
      </c>
      <c r="J3156" s="2" t="s">
        <v>9172</v>
      </c>
      <c r="K3156" s="6" t="s">
        <v>9173</v>
      </c>
      <c r="L3156" s="8" t="s">
        <v>8459</v>
      </c>
      <c r="M3156" s="1">
        <v>2903</v>
      </c>
      <c r="N3156">
        <v>20510</v>
      </c>
      <c r="O3156">
        <f t="shared" si="1228"/>
        <v>1</v>
      </c>
      <c r="P3156">
        <v>58</v>
      </c>
      <c r="Q3156">
        <v>52</v>
      </c>
      <c r="R3156">
        <v>32</v>
      </c>
      <c r="S3156" s="2">
        <f t="shared" si="1229"/>
        <v>0</v>
      </c>
      <c r="T3156" s="2">
        <f t="shared" si="1230"/>
        <v>1</v>
      </c>
      <c r="U3156" s="2">
        <f t="shared" si="1230"/>
        <v>0</v>
      </c>
      <c r="V3156" s="10">
        <f t="shared" si="1230"/>
        <v>1</v>
      </c>
      <c r="W3156">
        <f t="shared" si="1231"/>
        <v>0</v>
      </c>
      <c r="X3156" s="11">
        <f t="shared" si="1232"/>
        <v>0</v>
      </c>
      <c r="Y3156">
        <f t="shared" si="1233"/>
        <v>0</v>
      </c>
      <c r="Z3156">
        <f t="shared" si="1234"/>
        <v>0</v>
      </c>
      <c r="AA3156">
        <f t="shared" si="1235"/>
        <v>0</v>
      </c>
      <c r="AB3156" s="11">
        <f t="shared" si="1236"/>
        <v>0</v>
      </c>
      <c r="AC3156">
        <f t="shared" si="1237"/>
        <v>1</v>
      </c>
      <c r="AD3156">
        <f t="shared" si="1238"/>
        <v>0</v>
      </c>
      <c r="AE3156">
        <f t="shared" si="1239"/>
        <v>0</v>
      </c>
      <c r="AF3156" s="11">
        <f t="shared" si="1240"/>
        <v>0</v>
      </c>
      <c r="AG3156">
        <f t="shared" si="1241"/>
        <v>1</v>
      </c>
      <c r="AH3156" s="11">
        <f t="shared" si="1242"/>
        <v>0</v>
      </c>
      <c r="AI3156">
        <f t="shared" si="1243"/>
        <v>1</v>
      </c>
      <c r="AJ3156" s="11">
        <f t="shared" si="1244"/>
        <v>0</v>
      </c>
      <c r="AK3156" s="2">
        <f t="shared" si="1245"/>
        <v>1</v>
      </c>
      <c r="AL3156" s="10">
        <f t="shared" si="1246"/>
        <v>0</v>
      </c>
      <c r="AN3156" s="25">
        <f t="shared" si="1247"/>
        <v>1</v>
      </c>
      <c r="AO3156" s="2">
        <f t="shared" si="1248"/>
        <v>1</v>
      </c>
      <c r="AP3156" s="2">
        <f t="shared" si="1249"/>
        <v>0</v>
      </c>
      <c r="AQ3156" s="2">
        <f t="shared" si="1250"/>
        <v>0</v>
      </c>
      <c r="AR3156" s="2">
        <f t="shared" si="1251"/>
        <v>0</v>
      </c>
      <c r="AS3156" s="27">
        <f t="shared" si="1252"/>
        <v>0</v>
      </c>
      <c r="AU3156" s="3">
        <v>0</v>
      </c>
      <c r="AV3156">
        <v>0.65625155794259704</v>
      </c>
      <c r="AX3156" s="1">
        <v>2903</v>
      </c>
      <c r="AY3156">
        <v>20510</v>
      </c>
      <c r="AZ3156">
        <v>52</v>
      </c>
      <c r="BA3156">
        <v>32</v>
      </c>
      <c r="BB3156" s="2">
        <v>0</v>
      </c>
      <c r="BC3156" s="2">
        <v>1</v>
      </c>
      <c r="BD3156" s="2">
        <v>0</v>
      </c>
      <c r="BE3156" s="10">
        <v>1</v>
      </c>
      <c r="BF3156" s="25">
        <v>1</v>
      </c>
      <c r="BG3156" s="2">
        <v>0</v>
      </c>
      <c r="BH3156">
        <v>0</v>
      </c>
      <c r="BI3156">
        <v>0</v>
      </c>
      <c r="BJ3156">
        <v>0</v>
      </c>
      <c r="BK3156" s="11">
        <v>0</v>
      </c>
      <c r="BL3156">
        <v>20510</v>
      </c>
    </row>
    <row r="3157" spans="1:64">
      <c r="A3157" t="s">
        <v>19</v>
      </c>
      <c r="B3157" t="s">
        <v>30</v>
      </c>
      <c r="C3157" t="s">
        <v>35</v>
      </c>
      <c r="D3157" t="s">
        <v>25</v>
      </c>
      <c r="E3157" t="s">
        <v>15</v>
      </c>
      <c r="F3157" t="s">
        <v>16</v>
      </c>
      <c r="G3157" t="s">
        <v>17</v>
      </c>
      <c r="H3157" s="2" t="s">
        <v>9173</v>
      </c>
      <c r="I3157" s="2" t="s">
        <v>9173</v>
      </c>
      <c r="J3157" s="2" t="s">
        <v>9172</v>
      </c>
      <c r="K3157" s="6" t="s">
        <v>9173</v>
      </c>
      <c r="L3157" s="8" t="s">
        <v>6260</v>
      </c>
      <c r="M3157" s="1">
        <v>9547</v>
      </c>
      <c r="N3157">
        <v>15406</v>
      </c>
      <c r="O3157">
        <f t="shared" si="1228"/>
        <v>1</v>
      </c>
      <c r="P3157">
        <v>21</v>
      </c>
      <c r="Q3157">
        <v>168</v>
      </c>
      <c r="R3157">
        <v>7</v>
      </c>
      <c r="S3157" s="2">
        <f t="shared" si="1229"/>
        <v>1</v>
      </c>
      <c r="T3157" s="2">
        <f t="shared" si="1230"/>
        <v>1</v>
      </c>
      <c r="U3157" s="2">
        <f t="shared" si="1230"/>
        <v>0</v>
      </c>
      <c r="V3157" s="10">
        <f t="shared" si="1230"/>
        <v>1</v>
      </c>
      <c r="W3157">
        <f t="shared" si="1231"/>
        <v>1</v>
      </c>
      <c r="X3157" s="11">
        <f t="shared" si="1232"/>
        <v>0</v>
      </c>
      <c r="Y3157">
        <f t="shared" si="1233"/>
        <v>1</v>
      </c>
      <c r="Z3157">
        <f t="shared" si="1234"/>
        <v>0</v>
      </c>
      <c r="AA3157">
        <f t="shared" si="1235"/>
        <v>0</v>
      </c>
      <c r="AB3157" s="11">
        <f t="shared" si="1236"/>
        <v>0</v>
      </c>
      <c r="AC3157">
        <f t="shared" si="1237"/>
        <v>0</v>
      </c>
      <c r="AD3157">
        <f t="shared" si="1238"/>
        <v>1</v>
      </c>
      <c r="AE3157">
        <f t="shared" si="1239"/>
        <v>0</v>
      </c>
      <c r="AF3157" s="11">
        <f t="shared" si="1240"/>
        <v>0</v>
      </c>
      <c r="AG3157">
        <f t="shared" si="1241"/>
        <v>1</v>
      </c>
      <c r="AH3157" s="11">
        <f t="shared" si="1242"/>
        <v>0</v>
      </c>
      <c r="AI3157">
        <f t="shared" si="1243"/>
        <v>1</v>
      </c>
      <c r="AJ3157" s="11">
        <f t="shared" si="1244"/>
        <v>0</v>
      </c>
      <c r="AK3157" s="2">
        <f t="shared" si="1245"/>
        <v>1</v>
      </c>
      <c r="AL3157" s="10">
        <f t="shared" si="1246"/>
        <v>0</v>
      </c>
      <c r="AN3157" s="25">
        <f t="shared" si="1247"/>
        <v>0</v>
      </c>
      <c r="AO3157" s="2">
        <f t="shared" si="1248"/>
        <v>0</v>
      </c>
      <c r="AP3157" s="2">
        <f t="shared" si="1249"/>
        <v>0</v>
      </c>
      <c r="AQ3157" s="2">
        <f t="shared" si="1250"/>
        <v>0</v>
      </c>
      <c r="AR3157" s="2">
        <f t="shared" si="1251"/>
        <v>0</v>
      </c>
      <c r="AS3157" s="27">
        <f t="shared" si="1252"/>
        <v>0</v>
      </c>
      <c r="AU3157" s="3">
        <v>0</v>
      </c>
      <c r="AV3157">
        <v>0.65628764529539629</v>
      </c>
      <c r="AX3157" s="1">
        <v>9547</v>
      </c>
      <c r="AY3157">
        <v>15406</v>
      </c>
      <c r="AZ3157">
        <v>168</v>
      </c>
      <c r="BA3157">
        <v>7</v>
      </c>
      <c r="BB3157" s="2">
        <v>1</v>
      </c>
      <c r="BC3157" s="2">
        <v>1</v>
      </c>
      <c r="BD3157" s="2">
        <v>0</v>
      </c>
      <c r="BE3157" s="10">
        <v>1</v>
      </c>
      <c r="BF3157" s="25">
        <v>0</v>
      </c>
      <c r="BG3157" s="2">
        <v>0</v>
      </c>
      <c r="BH3157">
        <v>1</v>
      </c>
      <c r="BI3157">
        <v>0</v>
      </c>
      <c r="BJ3157">
        <v>0</v>
      </c>
      <c r="BK3157" s="11">
        <v>0</v>
      </c>
      <c r="BL3157">
        <v>15406</v>
      </c>
    </row>
    <row r="3158" spans="1:64">
      <c r="A3158" t="s">
        <v>11</v>
      </c>
      <c r="B3158" t="s">
        <v>30</v>
      </c>
      <c r="C3158" t="s">
        <v>35</v>
      </c>
      <c r="D3158" t="s">
        <v>25</v>
      </c>
      <c r="E3158" t="s">
        <v>15</v>
      </c>
      <c r="F3158" t="s">
        <v>16</v>
      </c>
      <c r="G3158" t="s">
        <v>17</v>
      </c>
      <c r="H3158" s="2" t="s">
        <v>9172</v>
      </c>
      <c r="I3158" s="2" t="s">
        <v>9173</v>
      </c>
      <c r="J3158" s="2" t="s">
        <v>9172</v>
      </c>
      <c r="K3158" s="6" t="s">
        <v>9172</v>
      </c>
      <c r="L3158" s="8" t="s">
        <v>1116</v>
      </c>
      <c r="M3158" s="1">
        <v>5499</v>
      </c>
      <c r="N3158">
        <v>22520</v>
      </c>
      <c r="O3158">
        <f t="shared" si="1228"/>
        <v>1</v>
      </c>
      <c r="P3158">
        <v>29</v>
      </c>
      <c r="Q3158">
        <v>83</v>
      </c>
      <c r="R3158">
        <v>17</v>
      </c>
      <c r="S3158" s="2">
        <f t="shared" si="1229"/>
        <v>0</v>
      </c>
      <c r="T3158" s="2">
        <f t="shared" si="1230"/>
        <v>1</v>
      </c>
      <c r="U3158" s="2">
        <f t="shared" si="1230"/>
        <v>0</v>
      </c>
      <c r="V3158" s="10">
        <f t="shared" si="1230"/>
        <v>0</v>
      </c>
      <c r="W3158">
        <f t="shared" si="1231"/>
        <v>0</v>
      </c>
      <c r="X3158" s="11">
        <f t="shared" si="1232"/>
        <v>0</v>
      </c>
      <c r="Y3158">
        <f t="shared" si="1233"/>
        <v>1</v>
      </c>
      <c r="Z3158">
        <f t="shared" si="1234"/>
        <v>0</v>
      </c>
      <c r="AA3158">
        <f t="shared" si="1235"/>
        <v>0</v>
      </c>
      <c r="AB3158" s="11">
        <f t="shared" si="1236"/>
        <v>0</v>
      </c>
      <c r="AC3158">
        <f t="shared" si="1237"/>
        <v>0</v>
      </c>
      <c r="AD3158">
        <f t="shared" si="1238"/>
        <v>1</v>
      </c>
      <c r="AE3158">
        <f t="shared" si="1239"/>
        <v>0</v>
      </c>
      <c r="AF3158" s="11">
        <f t="shared" si="1240"/>
        <v>0</v>
      </c>
      <c r="AG3158">
        <f t="shared" si="1241"/>
        <v>1</v>
      </c>
      <c r="AH3158" s="11">
        <f t="shared" si="1242"/>
        <v>0</v>
      </c>
      <c r="AI3158">
        <f t="shared" si="1243"/>
        <v>1</v>
      </c>
      <c r="AJ3158" s="11">
        <f t="shared" si="1244"/>
        <v>0</v>
      </c>
      <c r="AK3158" s="2">
        <f t="shared" si="1245"/>
        <v>1</v>
      </c>
      <c r="AL3158" s="10">
        <f t="shared" si="1246"/>
        <v>0</v>
      </c>
      <c r="AN3158" s="25">
        <f t="shared" si="1247"/>
        <v>1</v>
      </c>
      <c r="AO3158" s="2">
        <f t="shared" si="1248"/>
        <v>0</v>
      </c>
      <c r="AP3158" s="2">
        <f t="shared" si="1249"/>
        <v>0</v>
      </c>
      <c r="AQ3158" s="2">
        <f t="shared" si="1250"/>
        <v>0</v>
      </c>
      <c r="AR3158" s="2">
        <f t="shared" si="1251"/>
        <v>0</v>
      </c>
      <c r="AS3158" s="27">
        <f t="shared" si="1252"/>
        <v>0</v>
      </c>
      <c r="AU3158" s="3">
        <v>0</v>
      </c>
      <c r="AV3158">
        <v>0.65633806477130296</v>
      </c>
      <c r="AX3158" s="1">
        <v>5499</v>
      </c>
      <c r="AY3158">
        <v>22520</v>
      </c>
      <c r="AZ3158">
        <v>83</v>
      </c>
      <c r="BA3158">
        <v>17</v>
      </c>
      <c r="BB3158" s="2">
        <v>0</v>
      </c>
      <c r="BC3158" s="2">
        <v>1</v>
      </c>
      <c r="BD3158" s="2">
        <v>0</v>
      </c>
      <c r="BE3158" s="10">
        <v>0</v>
      </c>
      <c r="BF3158" s="25">
        <v>1</v>
      </c>
      <c r="BG3158" s="2">
        <v>0</v>
      </c>
      <c r="BH3158">
        <v>1</v>
      </c>
      <c r="BI3158">
        <v>0</v>
      </c>
      <c r="BJ3158">
        <v>0</v>
      </c>
      <c r="BK3158" s="11">
        <v>0</v>
      </c>
      <c r="BL3158">
        <v>22520</v>
      </c>
    </row>
    <row r="3159" spans="1:64">
      <c r="A3159" t="s">
        <v>19</v>
      </c>
      <c r="B3159" t="s">
        <v>30</v>
      </c>
      <c r="C3159" t="s">
        <v>13</v>
      </c>
      <c r="D3159" t="s">
        <v>25</v>
      </c>
      <c r="E3159" t="s">
        <v>27</v>
      </c>
      <c r="F3159" t="s">
        <v>36</v>
      </c>
      <c r="G3159" t="s">
        <v>17</v>
      </c>
      <c r="H3159" s="2" t="s">
        <v>9173</v>
      </c>
      <c r="I3159" s="2" t="s">
        <v>9172</v>
      </c>
      <c r="J3159" s="2" t="s">
        <v>9172</v>
      </c>
      <c r="K3159" s="6" t="s">
        <v>9173</v>
      </c>
      <c r="L3159" s="8" t="s">
        <v>2788</v>
      </c>
      <c r="M3159" s="1">
        <v>3404</v>
      </c>
      <c r="N3159">
        <v>38460</v>
      </c>
      <c r="O3159">
        <f t="shared" si="1228"/>
        <v>1</v>
      </c>
      <c r="P3159">
        <v>36</v>
      </c>
      <c r="Q3159">
        <v>118</v>
      </c>
      <c r="R3159">
        <v>15</v>
      </c>
      <c r="S3159" s="2">
        <f t="shared" si="1229"/>
        <v>1</v>
      </c>
      <c r="T3159" s="2">
        <f t="shared" si="1230"/>
        <v>0</v>
      </c>
      <c r="U3159" s="2">
        <f t="shared" si="1230"/>
        <v>0</v>
      </c>
      <c r="V3159" s="10">
        <f t="shared" si="1230"/>
        <v>1</v>
      </c>
      <c r="W3159">
        <f t="shared" si="1231"/>
        <v>1</v>
      </c>
      <c r="X3159" s="11">
        <f t="shared" si="1232"/>
        <v>0</v>
      </c>
      <c r="Y3159">
        <f t="shared" si="1233"/>
        <v>1</v>
      </c>
      <c r="Z3159">
        <f t="shared" si="1234"/>
        <v>0</v>
      </c>
      <c r="AA3159">
        <f t="shared" si="1235"/>
        <v>0</v>
      </c>
      <c r="AB3159" s="11">
        <f t="shared" si="1236"/>
        <v>0</v>
      </c>
      <c r="AC3159">
        <f t="shared" si="1237"/>
        <v>1</v>
      </c>
      <c r="AD3159">
        <f t="shared" si="1238"/>
        <v>0</v>
      </c>
      <c r="AE3159">
        <f t="shared" si="1239"/>
        <v>0</v>
      </c>
      <c r="AF3159" s="11">
        <f t="shared" si="1240"/>
        <v>0</v>
      </c>
      <c r="AG3159">
        <f t="shared" si="1241"/>
        <v>0</v>
      </c>
      <c r="AH3159" s="11">
        <f t="shared" si="1242"/>
        <v>1</v>
      </c>
      <c r="AI3159">
        <f t="shared" si="1243"/>
        <v>0</v>
      </c>
      <c r="AJ3159" s="11">
        <f t="shared" si="1244"/>
        <v>1</v>
      </c>
      <c r="AK3159" s="2">
        <f t="shared" si="1245"/>
        <v>1</v>
      </c>
      <c r="AL3159" s="10">
        <f t="shared" si="1246"/>
        <v>0</v>
      </c>
      <c r="AN3159" s="25">
        <f t="shared" si="1247"/>
        <v>0</v>
      </c>
      <c r="AO3159" s="2">
        <f t="shared" si="1248"/>
        <v>0</v>
      </c>
      <c r="AP3159" s="2">
        <f t="shared" si="1249"/>
        <v>0</v>
      </c>
      <c r="AQ3159" s="2">
        <f t="shared" si="1250"/>
        <v>0</v>
      </c>
      <c r="AR3159" s="2">
        <f t="shared" si="1251"/>
        <v>0</v>
      </c>
      <c r="AS3159" s="27">
        <f t="shared" si="1252"/>
        <v>0</v>
      </c>
      <c r="AU3159" s="3">
        <v>0</v>
      </c>
      <c r="AV3159">
        <v>0.65656765115287508</v>
      </c>
      <c r="AX3159" s="1">
        <v>3404</v>
      </c>
      <c r="AY3159">
        <v>38460</v>
      </c>
      <c r="AZ3159">
        <v>118</v>
      </c>
      <c r="BA3159">
        <v>15</v>
      </c>
      <c r="BB3159" s="2">
        <v>1</v>
      </c>
      <c r="BC3159" s="2">
        <v>0</v>
      </c>
      <c r="BD3159" s="2">
        <v>0</v>
      </c>
      <c r="BE3159" s="10">
        <v>1</v>
      </c>
      <c r="BF3159" s="25">
        <v>0</v>
      </c>
      <c r="BG3159" s="2">
        <v>0</v>
      </c>
      <c r="BH3159">
        <v>1</v>
      </c>
      <c r="BI3159">
        <v>0</v>
      </c>
      <c r="BJ3159">
        <v>0</v>
      </c>
      <c r="BK3159" s="11">
        <v>0</v>
      </c>
      <c r="BL3159">
        <v>38460</v>
      </c>
    </row>
    <row r="3160" spans="1:64">
      <c r="A3160" t="s">
        <v>11</v>
      </c>
      <c r="B3160" t="s">
        <v>43</v>
      </c>
      <c r="C3160" t="s">
        <v>13</v>
      </c>
      <c r="D3160" t="s">
        <v>25</v>
      </c>
      <c r="E3160" t="s">
        <v>27</v>
      </c>
      <c r="F3160" t="s">
        <v>16</v>
      </c>
      <c r="G3160" t="s">
        <v>57</v>
      </c>
      <c r="H3160" s="2" t="s">
        <v>9173</v>
      </c>
      <c r="I3160" s="2" t="s">
        <v>9173</v>
      </c>
      <c r="J3160" s="2" t="s">
        <v>9172</v>
      </c>
      <c r="K3160" s="6" t="s">
        <v>9173</v>
      </c>
      <c r="L3160" s="8" t="s">
        <v>1362</v>
      </c>
      <c r="M3160" s="1">
        <v>22564</v>
      </c>
      <c r="N3160">
        <v>23046</v>
      </c>
      <c r="O3160">
        <f t="shared" si="1228"/>
        <v>1</v>
      </c>
      <c r="P3160">
        <v>38</v>
      </c>
      <c r="Q3160">
        <v>55</v>
      </c>
      <c r="R3160">
        <v>18</v>
      </c>
      <c r="S3160" s="2">
        <f t="shared" si="1229"/>
        <v>1</v>
      </c>
      <c r="T3160" s="2">
        <f t="shared" si="1230"/>
        <v>1</v>
      </c>
      <c r="U3160" s="2">
        <f t="shared" si="1230"/>
        <v>0</v>
      </c>
      <c r="V3160" s="10">
        <f t="shared" si="1230"/>
        <v>1</v>
      </c>
      <c r="W3160">
        <f t="shared" si="1231"/>
        <v>0</v>
      </c>
      <c r="X3160" s="11">
        <f t="shared" si="1232"/>
        <v>0</v>
      </c>
      <c r="Y3160">
        <f t="shared" si="1233"/>
        <v>0</v>
      </c>
      <c r="Z3160">
        <f t="shared" si="1234"/>
        <v>0</v>
      </c>
      <c r="AA3160">
        <f t="shared" si="1235"/>
        <v>0</v>
      </c>
      <c r="AB3160" s="11">
        <f t="shared" si="1236"/>
        <v>0</v>
      </c>
      <c r="AC3160">
        <f t="shared" si="1237"/>
        <v>1</v>
      </c>
      <c r="AD3160">
        <f t="shared" si="1238"/>
        <v>0</v>
      </c>
      <c r="AE3160">
        <f t="shared" si="1239"/>
        <v>0</v>
      </c>
      <c r="AF3160" s="11">
        <f t="shared" si="1240"/>
        <v>0</v>
      </c>
      <c r="AG3160">
        <f t="shared" si="1241"/>
        <v>0</v>
      </c>
      <c r="AH3160" s="11">
        <f t="shared" si="1242"/>
        <v>1</v>
      </c>
      <c r="AI3160">
        <f t="shared" si="1243"/>
        <v>1</v>
      </c>
      <c r="AJ3160" s="11">
        <f t="shared" si="1244"/>
        <v>0</v>
      </c>
      <c r="AK3160" s="2">
        <f t="shared" si="1245"/>
        <v>0</v>
      </c>
      <c r="AL3160" s="10">
        <f t="shared" si="1246"/>
        <v>1</v>
      </c>
      <c r="AN3160" s="25">
        <f t="shared" si="1247"/>
        <v>1</v>
      </c>
      <c r="AO3160" s="2">
        <f t="shared" si="1248"/>
        <v>1</v>
      </c>
      <c r="AP3160" s="2">
        <f t="shared" si="1249"/>
        <v>0</v>
      </c>
      <c r="AQ3160" s="2">
        <f t="shared" si="1250"/>
        <v>0</v>
      </c>
      <c r="AR3160" s="2">
        <f t="shared" si="1251"/>
        <v>0</v>
      </c>
      <c r="AS3160" s="27">
        <f t="shared" si="1252"/>
        <v>0</v>
      </c>
      <c r="AU3160" s="3">
        <v>0</v>
      </c>
      <c r="AV3160">
        <v>0.65697179346204349</v>
      </c>
      <c r="AX3160" s="1">
        <v>22564</v>
      </c>
      <c r="AY3160">
        <v>23046</v>
      </c>
      <c r="AZ3160">
        <v>55</v>
      </c>
      <c r="BA3160">
        <v>18</v>
      </c>
      <c r="BB3160" s="2">
        <v>1</v>
      </c>
      <c r="BC3160" s="2">
        <v>1</v>
      </c>
      <c r="BD3160" s="2">
        <v>0</v>
      </c>
      <c r="BE3160" s="10">
        <v>1</v>
      </c>
      <c r="BF3160" s="25">
        <v>1</v>
      </c>
      <c r="BG3160" s="2">
        <v>0</v>
      </c>
      <c r="BH3160">
        <v>0</v>
      </c>
      <c r="BI3160">
        <v>0</v>
      </c>
      <c r="BJ3160">
        <v>0</v>
      </c>
      <c r="BK3160" s="11">
        <v>0</v>
      </c>
      <c r="BL3160">
        <v>23046</v>
      </c>
    </row>
    <row r="3161" spans="1:64">
      <c r="A3161" t="s">
        <v>11</v>
      </c>
      <c r="B3161" t="s">
        <v>43</v>
      </c>
      <c r="C3161" t="s">
        <v>13</v>
      </c>
      <c r="D3161" t="s">
        <v>25</v>
      </c>
      <c r="E3161" t="s">
        <v>15</v>
      </c>
      <c r="F3161" t="s">
        <v>21</v>
      </c>
      <c r="G3161" t="s">
        <v>17</v>
      </c>
      <c r="H3161" s="2" t="s">
        <v>9173</v>
      </c>
      <c r="I3161" s="2" t="s">
        <v>9172</v>
      </c>
      <c r="J3161" s="2" t="s">
        <v>9173</v>
      </c>
      <c r="K3161" s="6" t="s">
        <v>9172</v>
      </c>
      <c r="L3161" s="8" t="s">
        <v>3423</v>
      </c>
      <c r="M3161" s="1">
        <v>4732</v>
      </c>
      <c r="N3161">
        <v>55385</v>
      </c>
      <c r="O3161">
        <f t="shared" si="1228"/>
        <v>1</v>
      </c>
      <c r="P3161">
        <v>33</v>
      </c>
      <c r="Q3161">
        <v>73</v>
      </c>
      <c r="R3161">
        <v>7</v>
      </c>
      <c r="S3161" s="2">
        <f t="shared" si="1229"/>
        <v>1</v>
      </c>
      <c r="T3161" s="2">
        <f t="shared" si="1230"/>
        <v>0</v>
      </c>
      <c r="U3161" s="2">
        <f t="shared" si="1230"/>
        <v>1</v>
      </c>
      <c r="V3161" s="10">
        <f t="shared" si="1230"/>
        <v>0</v>
      </c>
      <c r="W3161">
        <f t="shared" si="1231"/>
        <v>0</v>
      </c>
      <c r="X3161" s="11">
        <f t="shared" si="1232"/>
        <v>0</v>
      </c>
      <c r="Y3161">
        <f t="shared" si="1233"/>
        <v>0</v>
      </c>
      <c r="Z3161">
        <f t="shared" si="1234"/>
        <v>0</v>
      </c>
      <c r="AA3161">
        <f t="shared" si="1235"/>
        <v>0</v>
      </c>
      <c r="AB3161" s="11">
        <f t="shared" si="1236"/>
        <v>0</v>
      </c>
      <c r="AC3161">
        <f t="shared" si="1237"/>
        <v>1</v>
      </c>
      <c r="AD3161">
        <f t="shared" si="1238"/>
        <v>0</v>
      </c>
      <c r="AE3161">
        <f t="shared" si="1239"/>
        <v>0</v>
      </c>
      <c r="AF3161" s="11">
        <f t="shared" si="1240"/>
        <v>0</v>
      </c>
      <c r="AG3161">
        <f t="shared" si="1241"/>
        <v>1</v>
      </c>
      <c r="AH3161" s="11">
        <f t="shared" si="1242"/>
        <v>0</v>
      </c>
      <c r="AI3161">
        <f t="shared" si="1243"/>
        <v>0</v>
      </c>
      <c r="AJ3161" s="11">
        <f t="shared" si="1244"/>
        <v>0</v>
      </c>
      <c r="AK3161" s="2">
        <f t="shared" si="1245"/>
        <v>1</v>
      </c>
      <c r="AL3161" s="10">
        <f t="shared" si="1246"/>
        <v>0</v>
      </c>
      <c r="AN3161" s="25">
        <f t="shared" si="1247"/>
        <v>1</v>
      </c>
      <c r="AO3161" s="2">
        <f t="shared" si="1248"/>
        <v>1</v>
      </c>
      <c r="AP3161" s="2">
        <f t="shared" si="1249"/>
        <v>0</v>
      </c>
      <c r="AQ3161" s="2">
        <f t="shared" si="1250"/>
        <v>0</v>
      </c>
      <c r="AR3161" s="2">
        <f t="shared" si="1251"/>
        <v>1</v>
      </c>
      <c r="AS3161" s="27">
        <f t="shared" si="1252"/>
        <v>0</v>
      </c>
      <c r="AU3161" s="3">
        <v>0</v>
      </c>
      <c r="AV3161">
        <v>0.65700438975217024</v>
      </c>
      <c r="AX3161" s="1">
        <v>4732</v>
      </c>
      <c r="AY3161">
        <v>55385</v>
      </c>
      <c r="AZ3161">
        <v>73</v>
      </c>
      <c r="BA3161">
        <v>7</v>
      </c>
      <c r="BB3161" s="2">
        <v>1</v>
      </c>
      <c r="BC3161" s="2">
        <v>0</v>
      </c>
      <c r="BD3161" s="2">
        <v>1</v>
      </c>
      <c r="BE3161" s="10">
        <v>0</v>
      </c>
      <c r="BF3161" s="25">
        <v>1</v>
      </c>
      <c r="BG3161" s="2">
        <v>0</v>
      </c>
      <c r="BH3161">
        <v>0</v>
      </c>
      <c r="BI3161">
        <v>0</v>
      </c>
      <c r="BJ3161">
        <v>0</v>
      </c>
      <c r="BK3161" s="11">
        <v>0</v>
      </c>
      <c r="BL3161">
        <v>55385</v>
      </c>
    </row>
    <row r="3162" spans="1:64">
      <c r="A3162" t="s">
        <v>19</v>
      </c>
      <c r="B3162" t="s">
        <v>43</v>
      </c>
      <c r="C3162" t="s">
        <v>13</v>
      </c>
      <c r="D3162" t="s">
        <v>25</v>
      </c>
      <c r="E3162" t="s">
        <v>15</v>
      </c>
      <c r="F3162" t="s">
        <v>36</v>
      </c>
      <c r="G3162" t="s">
        <v>17</v>
      </c>
      <c r="H3162" s="2" t="s">
        <v>9173</v>
      </c>
      <c r="I3162" s="2" t="s">
        <v>9173</v>
      </c>
      <c r="J3162" s="2" t="s">
        <v>9172</v>
      </c>
      <c r="K3162" s="6" t="s">
        <v>9172</v>
      </c>
      <c r="L3162" s="8" t="s">
        <v>2989</v>
      </c>
      <c r="M3162" s="1">
        <v>3402</v>
      </c>
      <c r="N3162">
        <v>41972</v>
      </c>
      <c r="O3162">
        <f t="shared" si="1228"/>
        <v>1</v>
      </c>
      <c r="P3162">
        <v>36</v>
      </c>
      <c r="Q3162">
        <v>106</v>
      </c>
      <c r="R3162">
        <v>20</v>
      </c>
      <c r="S3162" s="2">
        <f t="shared" si="1229"/>
        <v>1</v>
      </c>
      <c r="T3162" s="2">
        <f t="shared" si="1230"/>
        <v>1</v>
      </c>
      <c r="U3162" s="2">
        <f t="shared" si="1230"/>
        <v>0</v>
      </c>
      <c r="V3162" s="10">
        <f t="shared" si="1230"/>
        <v>0</v>
      </c>
      <c r="W3162">
        <f t="shared" si="1231"/>
        <v>1</v>
      </c>
      <c r="X3162" s="11">
        <f t="shared" si="1232"/>
        <v>0</v>
      </c>
      <c r="Y3162">
        <f t="shared" si="1233"/>
        <v>0</v>
      </c>
      <c r="Z3162">
        <f t="shared" si="1234"/>
        <v>0</v>
      </c>
      <c r="AA3162">
        <f t="shared" si="1235"/>
        <v>0</v>
      </c>
      <c r="AB3162" s="11">
        <f t="shared" si="1236"/>
        <v>0</v>
      </c>
      <c r="AC3162">
        <f t="shared" si="1237"/>
        <v>1</v>
      </c>
      <c r="AD3162">
        <f t="shared" si="1238"/>
        <v>0</v>
      </c>
      <c r="AE3162">
        <f t="shared" si="1239"/>
        <v>0</v>
      </c>
      <c r="AF3162" s="11">
        <f t="shared" si="1240"/>
        <v>0</v>
      </c>
      <c r="AG3162">
        <f t="shared" si="1241"/>
        <v>1</v>
      </c>
      <c r="AH3162" s="11">
        <f t="shared" si="1242"/>
        <v>0</v>
      </c>
      <c r="AI3162">
        <f t="shared" si="1243"/>
        <v>0</v>
      </c>
      <c r="AJ3162" s="11">
        <f t="shared" si="1244"/>
        <v>1</v>
      </c>
      <c r="AK3162" s="2">
        <f t="shared" si="1245"/>
        <v>1</v>
      </c>
      <c r="AL3162" s="10">
        <f t="shared" si="1246"/>
        <v>0</v>
      </c>
      <c r="AN3162" s="25">
        <f t="shared" si="1247"/>
        <v>0</v>
      </c>
      <c r="AO3162" s="2">
        <f t="shared" si="1248"/>
        <v>1</v>
      </c>
      <c r="AP3162" s="2">
        <f t="shared" si="1249"/>
        <v>0</v>
      </c>
      <c r="AQ3162" s="2">
        <f t="shared" si="1250"/>
        <v>0</v>
      </c>
      <c r="AR3162" s="2">
        <f t="shared" si="1251"/>
        <v>0</v>
      </c>
      <c r="AS3162" s="27">
        <f t="shared" si="1252"/>
        <v>0</v>
      </c>
      <c r="AU3162" s="3">
        <v>0</v>
      </c>
      <c r="AV3162">
        <v>0.65702207510220911</v>
      </c>
      <c r="AX3162" s="1">
        <v>3402</v>
      </c>
      <c r="AY3162">
        <v>41972</v>
      </c>
      <c r="AZ3162">
        <v>106</v>
      </c>
      <c r="BA3162">
        <v>20</v>
      </c>
      <c r="BB3162" s="2">
        <v>1</v>
      </c>
      <c r="BC3162" s="2">
        <v>1</v>
      </c>
      <c r="BD3162" s="2">
        <v>0</v>
      </c>
      <c r="BE3162" s="10">
        <v>0</v>
      </c>
      <c r="BF3162" s="25">
        <v>0</v>
      </c>
      <c r="BG3162" s="2">
        <v>0</v>
      </c>
      <c r="BH3162">
        <v>0</v>
      </c>
      <c r="BI3162">
        <v>0</v>
      </c>
      <c r="BJ3162">
        <v>0</v>
      </c>
      <c r="BK3162" s="11">
        <v>0</v>
      </c>
      <c r="BL3162">
        <v>41972</v>
      </c>
    </row>
    <row r="3163" spans="1:64">
      <c r="A3163" t="s">
        <v>19</v>
      </c>
      <c r="B3163" t="s">
        <v>12</v>
      </c>
      <c r="C3163" t="s">
        <v>20</v>
      </c>
      <c r="D3163" t="s">
        <v>25</v>
      </c>
      <c r="E3163" t="s">
        <v>15</v>
      </c>
      <c r="F3163" t="s">
        <v>36</v>
      </c>
      <c r="G3163" t="s">
        <v>39</v>
      </c>
      <c r="H3163" s="2" t="s">
        <v>9173</v>
      </c>
      <c r="I3163" s="2" t="s">
        <v>9173</v>
      </c>
      <c r="J3163" s="2" t="s">
        <v>9172</v>
      </c>
      <c r="K3163" s="6" t="s">
        <v>9173</v>
      </c>
      <c r="L3163" s="8" t="s">
        <v>1408</v>
      </c>
      <c r="M3163" s="1">
        <v>5515</v>
      </c>
      <c r="N3163">
        <v>0</v>
      </c>
      <c r="O3163">
        <f t="shared" si="1228"/>
        <v>1</v>
      </c>
      <c r="P3163">
        <v>32</v>
      </c>
      <c r="Q3163">
        <v>107</v>
      </c>
      <c r="R3163">
        <v>5</v>
      </c>
      <c r="S3163" s="2">
        <f t="shared" si="1229"/>
        <v>1</v>
      </c>
      <c r="T3163" s="2">
        <f t="shared" si="1230"/>
        <v>1</v>
      </c>
      <c r="U3163" s="2">
        <f t="shared" si="1230"/>
        <v>0</v>
      </c>
      <c r="V3163" s="10">
        <f t="shared" si="1230"/>
        <v>1</v>
      </c>
      <c r="W3163">
        <f t="shared" si="1231"/>
        <v>1</v>
      </c>
      <c r="X3163" s="11">
        <f t="shared" si="1232"/>
        <v>0</v>
      </c>
      <c r="Y3163">
        <f t="shared" si="1233"/>
        <v>0</v>
      </c>
      <c r="Z3163">
        <f t="shared" si="1234"/>
        <v>1</v>
      </c>
      <c r="AA3163">
        <f t="shared" si="1235"/>
        <v>0</v>
      </c>
      <c r="AB3163" s="11">
        <f t="shared" si="1236"/>
        <v>0</v>
      </c>
      <c r="AC3163">
        <f t="shared" si="1237"/>
        <v>0</v>
      </c>
      <c r="AD3163">
        <f t="shared" si="1238"/>
        <v>0</v>
      </c>
      <c r="AE3163">
        <f t="shared" si="1239"/>
        <v>0</v>
      </c>
      <c r="AF3163" s="11">
        <f t="shared" si="1240"/>
        <v>0</v>
      </c>
      <c r="AG3163">
        <f t="shared" si="1241"/>
        <v>1</v>
      </c>
      <c r="AH3163" s="11">
        <f t="shared" si="1242"/>
        <v>0</v>
      </c>
      <c r="AI3163">
        <f t="shared" si="1243"/>
        <v>0</v>
      </c>
      <c r="AJ3163" s="11">
        <f t="shared" si="1244"/>
        <v>1</v>
      </c>
      <c r="AK3163" s="2">
        <f t="shared" si="1245"/>
        <v>0</v>
      </c>
      <c r="AL3163" s="10">
        <f t="shared" si="1246"/>
        <v>0</v>
      </c>
      <c r="AN3163" s="25">
        <f t="shared" si="1247"/>
        <v>0</v>
      </c>
      <c r="AO3163" s="2">
        <f t="shared" si="1248"/>
        <v>0</v>
      </c>
      <c r="AP3163" s="2">
        <f t="shared" si="1249"/>
        <v>1</v>
      </c>
      <c r="AQ3163" s="2">
        <f t="shared" si="1250"/>
        <v>0</v>
      </c>
      <c r="AR3163" s="2">
        <f t="shared" si="1251"/>
        <v>0</v>
      </c>
      <c r="AS3163" s="27">
        <f t="shared" si="1252"/>
        <v>1</v>
      </c>
      <c r="AU3163" s="3">
        <v>0</v>
      </c>
      <c r="AV3163">
        <v>0.65726996616333255</v>
      </c>
      <c r="AX3163" s="1">
        <v>5515</v>
      </c>
      <c r="AY3163">
        <v>0</v>
      </c>
      <c r="AZ3163">
        <v>107</v>
      </c>
      <c r="BA3163">
        <v>5</v>
      </c>
      <c r="BB3163" s="2">
        <v>1</v>
      </c>
      <c r="BC3163" s="2">
        <v>1</v>
      </c>
      <c r="BD3163" s="2">
        <v>0</v>
      </c>
      <c r="BE3163" s="10">
        <v>1</v>
      </c>
      <c r="BF3163" s="25">
        <v>0</v>
      </c>
      <c r="BG3163" s="2">
        <v>1</v>
      </c>
      <c r="BH3163">
        <v>0</v>
      </c>
      <c r="BI3163">
        <v>1</v>
      </c>
      <c r="BJ3163">
        <v>0</v>
      </c>
      <c r="BK3163" s="11">
        <v>0</v>
      </c>
      <c r="BL3163">
        <v>0</v>
      </c>
    </row>
    <row r="3164" spans="1:64">
      <c r="A3164" t="s">
        <v>19</v>
      </c>
      <c r="B3164" t="s">
        <v>32</v>
      </c>
      <c r="C3164" t="s">
        <v>13</v>
      </c>
      <c r="D3164" t="s">
        <v>25</v>
      </c>
      <c r="E3164" t="s">
        <v>27</v>
      </c>
      <c r="F3164" t="s">
        <v>16</v>
      </c>
      <c r="G3164" t="s">
        <v>17</v>
      </c>
      <c r="H3164" s="2" t="s">
        <v>9172</v>
      </c>
      <c r="I3164" s="2" t="s">
        <v>9173</v>
      </c>
      <c r="J3164" s="2" t="s">
        <v>9172</v>
      </c>
      <c r="K3164" s="6" t="s">
        <v>9173</v>
      </c>
      <c r="L3164" s="8" t="s">
        <v>6682</v>
      </c>
      <c r="M3164" s="1">
        <v>3729</v>
      </c>
      <c r="N3164">
        <v>83632</v>
      </c>
      <c r="O3164">
        <f t="shared" si="1228"/>
        <v>1</v>
      </c>
      <c r="P3164">
        <v>17</v>
      </c>
      <c r="Q3164">
        <v>128</v>
      </c>
      <c r="R3164">
        <v>7</v>
      </c>
      <c r="S3164" s="2">
        <f t="shared" si="1229"/>
        <v>0</v>
      </c>
      <c r="T3164" s="2">
        <f t="shared" si="1230"/>
        <v>1</v>
      </c>
      <c r="U3164" s="2">
        <f t="shared" si="1230"/>
        <v>0</v>
      </c>
      <c r="V3164" s="10">
        <f t="shared" si="1230"/>
        <v>1</v>
      </c>
      <c r="W3164">
        <f t="shared" si="1231"/>
        <v>1</v>
      </c>
      <c r="X3164" s="11">
        <f t="shared" si="1232"/>
        <v>0</v>
      </c>
      <c r="Y3164">
        <f t="shared" si="1233"/>
        <v>0</v>
      </c>
      <c r="Z3164">
        <f t="shared" si="1234"/>
        <v>0</v>
      </c>
      <c r="AA3164">
        <f t="shared" si="1235"/>
        <v>1</v>
      </c>
      <c r="AB3164" s="11">
        <f t="shared" si="1236"/>
        <v>0</v>
      </c>
      <c r="AC3164">
        <f t="shared" si="1237"/>
        <v>1</v>
      </c>
      <c r="AD3164">
        <f t="shared" si="1238"/>
        <v>0</v>
      </c>
      <c r="AE3164">
        <f t="shared" si="1239"/>
        <v>0</v>
      </c>
      <c r="AF3164" s="11">
        <f t="shared" si="1240"/>
        <v>0</v>
      </c>
      <c r="AG3164">
        <f t="shared" si="1241"/>
        <v>0</v>
      </c>
      <c r="AH3164" s="11">
        <f t="shared" si="1242"/>
        <v>1</v>
      </c>
      <c r="AI3164">
        <f t="shared" si="1243"/>
        <v>1</v>
      </c>
      <c r="AJ3164" s="11">
        <f t="shared" si="1244"/>
        <v>0</v>
      </c>
      <c r="AK3164" s="2">
        <f t="shared" si="1245"/>
        <v>1</v>
      </c>
      <c r="AL3164" s="10">
        <f t="shared" si="1246"/>
        <v>0</v>
      </c>
      <c r="AN3164" s="25">
        <f t="shared" si="1247"/>
        <v>0</v>
      </c>
      <c r="AO3164" s="2">
        <f t="shared" si="1248"/>
        <v>0</v>
      </c>
      <c r="AP3164" s="2">
        <f t="shared" si="1249"/>
        <v>0</v>
      </c>
      <c r="AQ3164" s="2">
        <f t="shared" si="1250"/>
        <v>0</v>
      </c>
      <c r="AR3164" s="2">
        <f t="shared" si="1251"/>
        <v>0</v>
      </c>
      <c r="AS3164" s="27">
        <f t="shared" si="1252"/>
        <v>0</v>
      </c>
      <c r="AU3164" s="3">
        <v>0</v>
      </c>
      <c r="AV3164">
        <v>0.6576832284488171</v>
      </c>
      <c r="AX3164" s="1">
        <v>3729</v>
      </c>
      <c r="AY3164">
        <v>83632</v>
      </c>
      <c r="AZ3164">
        <v>128</v>
      </c>
      <c r="BA3164">
        <v>7</v>
      </c>
      <c r="BB3164" s="2">
        <v>0</v>
      </c>
      <c r="BC3164" s="2">
        <v>1</v>
      </c>
      <c r="BD3164" s="2">
        <v>0</v>
      </c>
      <c r="BE3164" s="10">
        <v>1</v>
      </c>
      <c r="BF3164" s="25">
        <v>0</v>
      </c>
      <c r="BG3164" s="2">
        <v>0</v>
      </c>
      <c r="BH3164">
        <v>0</v>
      </c>
      <c r="BI3164">
        <v>0</v>
      </c>
      <c r="BJ3164">
        <v>1</v>
      </c>
      <c r="BK3164" s="11">
        <v>0</v>
      </c>
      <c r="BL3164">
        <v>83632</v>
      </c>
    </row>
    <row r="3165" spans="1:64">
      <c r="A3165" t="s">
        <v>11</v>
      </c>
      <c r="B3165" t="s">
        <v>12</v>
      </c>
      <c r="C3165" t="s">
        <v>13</v>
      </c>
      <c r="D3165" t="s">
        <v>25</v>
      </c>
      <c r="E3165" t="s">
        <v>15</v>
      </c>
      <c r="F3165" t="s">
        <v>36</v>
      </c>
      <c r="G3165" t="s">
        <v>39</v>
      </c>
      <c r="H3165" s="2" t="s">
        <v>9173</v>
      </c>
      <c r="I3165" s="2" t="s">
        <v>9173</v>
      </c>
      <c r="J3165" s="2" t="s">
        <v>9172</v>
      </c>
      <c r="K3165" s="6" t="s">
        <v>9173</v>
      </c>
      <c r="L3165" s="8" t="s">
        <v>8305</v>
      </c>
      <c r="M3165" s="1">
        <v>16980</v>
      </c>
      <c r="N3165">
        <v>35095</v>
      </c>
      <c r="O3165">
        <f t="shared" si="1228"/>
        <v>1</v>
      </c>
      <c r="P3165">
        <v>39</v>
      </c>
      <c r="Q3165">
        <v>71</v>
      </c>
      <c r="R3165">
        <v>25</v>
      </c>
      <c r="S3165" s="2">
        <f t="shared" si="1229"/>
        <v>1</v>
      </c>
      <c r="T3165" s="2">
        <f t="shared" si="1230"/>
        <v>1</v>
      </c>
      <c r="U3165" s="2">
        <f t="shared" si="1230"/>
        <v>0</v>
      </c>
      <c r="V3165" s="10">
        <f t="shared" si="1230"/>
        <v>1</v>
      </c>
      <c r="W3165">
        <f t="shared" si="1231"/>
        <v>0</v>
      </c>
      <c r="X3165" s="11">
        <f t="shared" si="1232"/>
        <v>0</v>
      </c>
      <c r="Y3165">
        <f t="shared" si="1233"/>
        <v>0</v>
      </c>
      <c r="Z3165">
        <f t="shared" si="1234"/>
        <v>1</v>
      </c>
      <c r="AA3165">
        <f t="shared" si="1235"/>
        <v>0</v>
      </c>
      <c r="AB3165" s="11">
        <f t="shared" si="1236"/>
        <v>0</v>
      </c>
      <c r="AC3165">
        <f t="shared" si="1237"/>
        <v>1</v>
      </c>
      <c r="AD3165">
        <f t="shared" si="1238"/>
        <v>0</v>
      </c>
      <c r="AE3165">
        <f t="shared" si="1239"/>
        <v>0</v>
      </c>
      <c r="AF3165" s="11">
        <f t="shared" si="1240"/>
        <v>0</v>
      </c>
      <c r="AG3165">
        <f t="shared" si="1241"/>
        <v>1</v>
      </c>
      <c r="AH3165" s="11">
        <f t="shared" si="1242"/>
        <v>0</v>
      </c>
      <c r="AI3165">
        <f t="shared" si="1243"/>
        <v>0</v>
      </c>
      <c r="AJ3165" s="11">
        <f t="shared" si="1244"/>
        <v>1</v>
      </c>
      <c r="AK3165" s="2">
        <f t="shared" si="1245"/>
        <v>0</v>
      </c>
      <c r="AL3165" s="10">
        <f t="shared" si="1246"/>
        <v>0</v>
      </c>
      <c r="AN3165" s="25">
        <f t="shared" si="1247"/>
        <v>1</v>
      </c>
      <c r="AO3165" s="2">
        <f t="shared" si="1248"/>
        <v>0</v>
      </c>
      <c r="AP3165" s="2">
        <f t="shared" si="1249"/>
        <v>0</v>
      </c>
      <c r="AQ3165" s="2">
        <f t="shared" si="1250"/>
        <v>0</v>
      </c>
      <c r="AR3165" s="2">
        <f t="shared" si="1251"/>
        <v>0</v>
      </c>
      <c r="AS3165" s="27">
        <f t="shared" si="1252"/>
        <v>1</v>
      </c>
      <c r="AU3165" s="3">
        <v>0</v>
      </c>
      <c r="AV3165">
        <v>0.65770982655589927</v>
      </c>
      <c r="AX3165" s="1">
        <v>16980</v>
      </c>
      <c r="AY3165">
        <v>35095</v>
      </c>
      <c r="AZ3165">
        <v>71</v>
      </c>
      <c r="BA3165">
        <v>25</v>
      </c>
      <c r="BB3165" s="2">
        <v>1</v>
      </c>
      <c r="BC3165" s="2">
        <v>1</v>
      </c>
      <c r="BD3165" s="2">
        <v>0</v>
      </c>
      <c r="BE3165" s="10">
        <v>1</v>
      </c>
      <c r="BF3165" s="25">
        <v>1</v>
      </c>
      <c r="BG3165" s="2">
        <v>0</v>
      </c>
      <c r="BH3165">
        <v>0</v>
      </c>
      <c r="BI3165">
        <v>1</v>
      </c>
      <c r="BJ3165">
        <v>0</v>
      </c>
      <c r="BK3165" s="11">
        <v>0</v>
      </c>
      <c r="BL3165">
        <v>35095</v>
      </c>
    </row>
    <row r="3166" spans="1:64">
      <c r="A3166" t="s">
        <v>11</v>
      </c>
      <c r="B3166" t="s">
        <v>30</v>
      </c>
      <c r="C3166" t="s">
        <v>13</v>
      </c>
      <c r="D3166" t="s">
        <v>25</v>
      </c>
      <c r="E3166" t="s">
        <v>15</v>
      </c>
      <c r="F3166" t="s">
        <v>16</v>
      </c>
      <c r="G3166" t="s">
        <v>39</v>
      </c>
      <c r="H3166" s="2" t="s">
        <v>9173</v>
      </c>
      <c r="I3166" s="2" t="s">
        <v>9172</v>
      </c>
      <c r="J3166" s="2" t="s">
        <v>9172</v>
      </c>
      <c r="K3166" s="6" t="s">
        <v>9172</v>
      </c>
      <c r="L3166" s="8" t="s">
        <v>7636</v>
      </c>
      <c r="M3166" s="1">
        <v>13870</v>
      </c>
      <c r="N3166">
        <v>28432</v>
      </c>
      <c r="O3166">
        <f t="shared" si="1228"/>
        <v>1</v>
      </c>
      <c r="P3166">
        <v>17</v>
      </c>
      <c r="Q3166">
        <v>164</v>
      </c>
      <c r="R3166">
        <v>1</v>
      </c>
      <c r="S3166" s="2">
        <f t="shared" si="1229"/>
        <v>1</v>
      </c>
      <c r="T3166" s="2">
        <f t="shared" si="1230"/>
        <v>0</v>
      </c>
      <c r="U3166" s="2">
        <f t="shared" si="1230"/>
        <v>0</v>
      </c>
      <c r="V3166" s="10">
        <f t="shared" si="1230"/>
        <v>0</v>
      </c>
      <c r="W3166">
        <f t="shared" si="1231"/>
        <v>0</v>
      </c>
      <c r="X3166" s="11">
        <f t="shared" si="1232"/>
        <v>0</v>
      </c>
      <c r="Y3166">
        <f t="shared" si="1233"/>
        <v>1</v>
      </c>
      <c r="Z3166">
        <f t="shared" si="1234"/>
        <v>0</v>
      </c>
      <c r="AA3166">
        <f t="shared" si="1235"/>
        <v>0</v>
      </c>
      <c r="AB3166" s="11">
        <f t="shared" si="1236"/>
        <v>0</v>
      </c>
      <c r="AC3166">
        <f t="shared" si="1237"/>
        <v>1</v>
      </c>
      <c r="AD3166">
        <f t="shared" si="1238"/>
        <v>0</v>
      </c>
      <c r="AE3166">
        <f t="shared" si="1239"/>
        <v>0</v>
      </c>
      <c r="AF3166" s="11">
        <f t="shared" si="1240"/>
        <v>0</v>
      </c>
      <c r="AG3166">
        <f t="shared" si="1241"/>
        <v>1</v>
      </c>
      <c r="AH3166" s="11">
        <f t="shared" si="1242"/>
        <v>0</v>
      </c>
      <c r="AI3166">
        <f t="shared" si="1243"/>
        <v>1</v>
      </c>
      <c r="AJ3166" s="11">
        <f t="shared" si="1244"/>
        <v>0</v>
      </c>
      <c r="AK3166" s="2">
        <f t="shared" si="1245"/>
        <v>0</v>
      </c>
      <c r="AL3166" s="10">
        <f t="shared" si="1246"/>
        <v>0</v>
      </c>
      <c r="AN3166" s="25">
        <f t="shared" si="1247"/>
        <v>1</v>
      </c>
      <c r="AO3166" s="2">
        <f t="shared" si="1248"/>
        <v>0</v>
      </c>
      <c r="AP3166" s="2">
        <f t="shared" si="1249"/>
        <v>0</v>
      </c>
      <c r="AQ3166" s="2">
        <f t="shared" si="1250"/>
        <v>0</v>
      </c>
      <c r="AR3166" s="2">
        <f t="shared" si="1251"/>
        <v>0</v>
      </c>
      <c r="AS3166" s="27">
        <f t="shared" si="1252"/>
        <v>1</v>
      </c>
      <c r="AU3166" s="3">
        <v>0</v>
      </c>
      <c r="AV3166">
        <v>0.65897802154485974</v>
      </c>
      <c r="AX3166" s="1">
        <v>13870</v>
      </c>
      <c r="AY3166">
        <v>28432</v>
      </c>
      <c r="AZ3166">
        <v>164</v>
      </c>
      <c r="BA3166">
        <v>1</v>
      </c>
      <c r="BB3166" s="2">
        <v>1</v>
      </c>
      <c r="BC3166" s="2">
        <v>0</v>
      </c>
      <c r="BD3166" s="2">
        <v>0</v>
      </c>
      <c r="BE3166" s="10">
        <v>0</v>
      </c>
      <c r="BF3166" s="25">
        <v>1</v>
      </c>
      <c r="BG3166" s="2">
        <v>0</v>
      </c>
      <c r="BH3166">
        <v>1</v>
      </c>
      <c r="BI3166">
        <v>0</v>
      </c>
      <c r="BJ3166">
        <v>0</v>
      </c>
      <c r="BK3166" s="11">
        <v>0</v>
      </c>
      <c r="BL3166">
        <v>28432</v>
      </c>
    </row>
    <row r="3167" spans="1:64">
      <c r="A3167" t="s">
        <v>11</v>
      </c>
      <c r="B3167" t="s">
        <v>12</v>
      </c>
      <c r="C3167" t="s">
        <v>20</v>
      </c>
      <c r="D3167" t="s">
        <v>25</v>
      </c>
      <c r="E3167" t="s">
        <v>15</v>
      </c>
      <c r="F3167" t="s">
        <v>16</v>
      </c>
      <c r="G3167" t="s">
        <v>17</v>
      </c>
      <c r="H3167" s="2" t="s">
        <v>9172</v>
      </c>
      <c r="I3167" s="2" t="s">
        <v>9173</v>
      </c>
      <c r="J3167" s="2" t="s">
        <v>9172</v>
      </c>
      <c r="K3167" s="6" t="s">
        <v>9172</v>
      </c>
      <c r="L3167" s="8" t="s">
        <v>4406</v>
      </c>
      <c r="M3167" s="1">
        <v>8026</v>
      </c>
      <c r="N3167">
        <v>0</v>
      </c>
      <c r="O3167">
        <f t="shared" si="1228"/>
        <v>1</v>
      </c>
      <c r="P3167">
        <v>25</v>
      </c>
      <c r="Q3167">
        <v>151</v>
      </c>
      <c r="R3167">
        <v>10</v>
      </c>
      <c r="S3167" s="2">
        <f t="shared" si="1229"/>
        <v>0</v>
      </c>
      <c r="T3167" s="2">
        <f t="shared" si="1230"/>
        <v>1</v>
      </c>
      <c r="U3167" s="2">
        <f t="shared" si="1230"/>
        <v>0</v>
      </c>
      <c r="V3167" s="10">
        <f t="shared" si="1230"/>
        <v>0</v>
      </c>
      <c r="W3167">
        <f t="shared" si="1231"/>
        <v>0</v>
      </c>
      <c r="X3167" s="11">
        <f t="shared" si="1232"/>
        <v>0</v>
      </c>
      <c r="Y3167">
        <f t="shared" si="1233"/>
        <v>0</v>
      </c>
      <c r="Z3167">
        <f t="shared" si="1234"/>
        <v>1</v>
      </c>
      <c r="AA3167">
        <f t="shared" si="1235"/>
        <v>0</v>
      </c>
      <c r="AB3167" s="11">
        <f t="shared" si="1236"/>
        <v>0</v>
      </c>
      <c r="AC3167">
        <f t="shared" si="1237"/>
        <v>0</v>
      </c>
      <c r="AD3167">
        <f t="shared" si="1238"/>
        <v>0</v>
      </c>
      <c r="AE3167">
        <f t="shared" si="1239"/>
        <v>0</v>
      </c>
      <c r="AF3167" s="11">
        <f t="shared" si="1240"/>
        <v>0</v>
      </c>
      <c r="AG3167">
        <f t="shared" si="1241"/>
        <v>1</v>
      </c>
      <c r="AH3167" s="11">
        <f t="shared" si="1242"/>
        <v>0</v>
      </c>
      <c r="AI3167">
        <f t="shared" si="1243"/>
        <v>1</v>
      </c>
      <c r="AJ3167" s="11">
        <f t="shared" si="1244"/>
        <v>0</v>
      </c>
      <c r="AK3167" s="2">
        <f t="shared" si="1245"/>
        <v>1</v>
      </c>
      <c r="AL3167" s="10">
        <f t="shared" si="1246"/>
        <v>0</v>
      </c>
      <c r="AN3167" s="25">
        <f t="shared" si="1247"/>
        <v>1</v>
      </c>
      <c r="AO3167" s="2">
        <f t="shared" si="1248"/>
        <v>0</v>
      </c>
      <c r="AP3167" s="2">
        <f t="shared" si="1249"/>
        <v>1</v>
      </c>
      <c r="AQ3167" s="2">
        <f t="shared" si="1250"/>
        <v>0</v>
      </c>
      <c r="AR3167" s="2">
        <f t="shared" si="1251"/>
        <v>0</v>
      </c>
      <c r="AS3167" s="27">
        <f t="shared" si="1252"/>
        <v>0</v>
      </c>
      <c r="AU3167" s="3">
        <v>0</v>
      </c>
      <c r="AV3167">
        <v>0.65899360396852424</v>
      </c>
      <c r="AX3167" s="1">
        <v>8026</v>
      </c>
      <c r="AY3167">
        <v>0</v>
      </c>
      <c r="AZ3167">
        <v>151</v>
      </c>
      <c r="BA3167">
        <v>10</v>
      </c>
      <c r="BB3167" s="2">
        <v>0</v>
      </c>
      <c r="BC3167" s="2">
        <v>1</v>
      </c>
      <c r="BD3167" s="2">
        <v>0</v>
      </c>
      <c r="BE3167" s="10">
        <v>0</v>
      </c>
      <c r="BF3167" s="25">
        <v>1</v>
      </c>
      <c r="BG3167" s="2">
        <v>1</v>
      </c>
      <c r="BH3167">
        <v>0</v>
      </c>
      <c r="BI3167">
        <v>1</v>
      </c>
      <c r="BJ3167">
        <v>0</v>
      </c>
      <c r="BK3167" s="11">
        <v>0</v>
      </c>
      <c r="BL3167">
        <v>0</v>
      </c>
    </row>
    <row r="3168" spans="1:64">
      <c r="A3168" t="s">
        <v>11</v>
      </c>
      <c r="B3168" t="s">
        <v>30</v>
      </c>
      <c r="C3168" t="s">
        <v>20</v>
      </c>
      <c r="D3168" t="s">
        <v>25</v>
      </c>
      <c r="E3168" t="s">
        <v>15</v>
      </c>
      <c r="F3168" t="s">
        <v>21</v>
      </c>
      <c r="G3168" t="s">
        <v>17</v>
      </c>
      <c r="H3168" s="2" t="s">
        <v>9172</v>
      </c>
      <c r="I3168" s="2" t="s">
        <v>9173</v>
      </c>
      <c r="J3168" s="2" t="s">
        <v>9172</v>
      </c>
      <c r="K3168" s="6" t="s">
        <v>9173</v>
      </c>
      <c r="L3168" s="8" t="s">
        <v>4248</v>
      </c>
      <c r="M3168" s="1">
        <v>6730</v>
      </c>
      <c r="N3168">
        <v>0</v>
      </c>
      <c r="O3168">
        <f t="shared" si="1228"/>
        <v>1</v>
      </c>
      <c r="P3168">
        <v>28</v>
      </c>
      <c r="Q3168">
        <v>135</v>
      </c>
      <c r="R3168">
        <v>13</v>
      </c>
      <c r="S3168" s="2">
        <f t="shared" si="1229"/>
        <v>0</v>
      </c>
      <c r="T3168" s="2">
        <f t="shared" si="1230"/>
        <v>1</v>
      </c>
      <c r="U3168" s="2">
        <f t="shared" si="1230"/>
        <v>0</v>
      </c>
      <c r="V3168" s="10">
        <f t="shared" si="1230"/>
        <v>1</v>
      </c>
      <c r="W3168">
        <f t="shared" si="1231"/>
        <v>0</v>
      </c>
      <c r="X3168" s="11">
        <f t="shared" si="1232"/>
        <v>0</v>
      </c>
      <c r="Y3168">
        <f t="shared" si="1233"/>
        <v>1</v>
      </c>
      <c r="Z3168">
        <f t="shared" si="1234"/>
        <v>0</v>
      </c>
      <c r="AA3168">
        <f t="shared" si="1235"/>
        <v>0</v>
      </c>
      <c r="AB3168" s="11">
        <f t="shared" si="1236"/>
        <v>0</v>
      </c>
      <c r="AC3168">
        <f t="shared" si="1237"/>
        <v>0</v>
      </c>
      <c r="AD3168">
        <f t="shared" si="1238"/>
        <v>0</v>
      </c>
      <c r="AE3168">
        <f t="shared" si="1239"/>
        <v>0</v>
      </c>
      <c r="AF3168" s="11">
        <f t="shared" si="1240"/>
        <v>0</v>
      </c>
      <c r="AG3168">
        <f t="shared" si="1241"/>
        <v>1</v>
      </c>
      <c r="AH3168" s="11">
        <f t="shared" si="1242"/>
        <v>0</v>
      </c>
      <c r="AI3168">
        <f t="shared" si="1243"/>
        <v>0</v>
      </c>
      <c r="AJ3168" s="11">
        <f t="shared" si="1244"/>
        <v>0</v>
      </c>
      <c r="AK3168" s="2">
        <f t="shared" si="1245"/>
        <v>1</v>
      </c>
      <c r="AL3168" s="10">
        <f t="shared" si="1246"/>
        <v>0</v>
      </c>
      <c r="AN3168" s="25">
        <f t="shared" si="1247"/>
        <v>1</v>
      </c>
      <c r="AO3168" s="2">
        <f t="shared" si="1248"/>
        <v>0</v>
      </c>
      <c r="AP3168" s="2">
        <f t="shared" si="1249"/>
        <v>1</v>
      </c>
      <c r="AQ3168" s="2">
        <f t="shared" si="1250"/>
        <v>0</v>
      </c>
      <c r="AR3168" s="2">
        <f t="shared" si="1251"/>
        <v>1</v>
      </c>
      <c r="AS3168" s="27">
        <f t="shared" si="1252"/>
        <v>0</v>
      </c>
      <c r="AU3168" s="3">
        <v>0</v>
      </c>
      <c r="AV3168">
        <v>0.65900412698229971</v>
      </c>
      <c r="AX3168" s="1">
        <v>6730</v>
      </c>
      <c r="AY3168">
        <v>0</v>
      </c>
      <c r="AZ3168">
        <v>135</v>
      </c>
      <c r="BA3168">
        <v>13</v>
      </c>
      <c r="BB3168" s="2">
        <v>0</v>
      </c>
      <c r="BC3168" s="2">
        <v>1</v>
      </c>
      <c r="BD3168" s="2">
        <v>0</v>
      </c>
      <c r="BE3168" s="10">
        <v>1</v>
      </c>
      <c r="BF3168" s="25">
        <v>1</v>
      </c>
      <c r="BG3168" s="2">
        <v>1</v>
      </c>
      <c r="BH3168">
        <v>1</v>
      </c>
      <c r="BI3168">
        <v>0</v>
      </c>
      <c r="BJ3168">
        <v>0</v>
      </c>
      <c r="BK3168" s="11">
        <v>0</v>
      </c>
      <c r="BL3168">
        <v>0</v>
      </c>
    </row>
    <row r="3169" spans="1:64">
      <c r="A3169" t="s">
        <v>19</v>
      </c>
      <c r="B3169" t="s">
        <v>43</v>
      </c>
      <c r="C3169" t="s">
        <v>20</v>
      </c>
      <c r="D3169" t="s">
        <v>25</v>
      </c>
      <c r="E3169" t="s">
        <v>15</v>
      </c>
      <c r="F3169" t="s">
        <v>21</v>
      </c>
      <c r="G3169" t="s">
        <v>17</v>
      </c>
      <c r="H3169" s="2" t="s">
        <v>9173</v>
      </c>
      <c r="I3169" s="2" t="s">
        <v>9172</v>
      </c>
      <c r="J3169" s="2" t="s">
        <v>9172</v>
      </c>
      <c r="K3169" s="6" t="s">
        <v>9173</v>
      </c>
      <c r="L3169" s="8" t="s">
        <v>3485</v>
      </c>
      <c r="M3169" s="1">
        <v>5569</v>
      </c>
      <c r="N3169">
        <v>0</v>
      </c>
      <c r="O3169">
        <f t="shared" si="1228"/>
        <v>1</v>
      </c>
      <c r="P3169">
        <v>39</v>
      </c>
      <c r="Q3169">
        <v>77</v>
      </c>
      <c r="R3169">
        <v>21</v>
      </c>
      <c r="S3169" s="2">
        <f t="shared" si="1229"/>
        <v>1</v>
      </c>
      <c r="T3169" s="2">
        <f t="shared" si="1230"/>
        <v>0</v>
      </c>
      <c r="U3169" s="2">
        <f t="shared" si="1230"/>
        <v>0</v>
      </c>
      <c r="V3169" s="10">
        <f t="shared" si="1230"/>
        <v>1</v>
      </c>
      <c r="W3169">
        <f t="shared" si="1231"/>
        <v>1</v>
      </c>
      <c r="X3169" s="11">
        <f t="shared" si="1232"/>
        <v>0</v>
      </c>
      <c r="Y3169">
        <f t="shared" si="1233"/>
        <v>0</v>
      </c>
      <c r="Z3169">
        <f t="shared" si="1234"/>
        <v>0</v>
      </c>
      <c r="AA3169">
        <f t="shared" si="1235"/>
        <v>0</v>
      </c>
      <c r="AB3169" s="11">
        <f t="shared" si="1236"/>
        <v>0</v>
      </c>
      <c r="AC3169">
        <f t="shared" si="1237"/>
        <v>0</v>
      </c>
      <c r="AD3169">
        <f t="shared" si="1238"/>
        <v>0</v>
      </c>
      <c r="AE3169">
        <f t="shared" si="1239"/>
        <v>0</v>
      </c>
      <c r="AF3169" s="11">
        <f t="shared" si="1240"/>
        <v>0</v>
      </c>
      <c r="AG3169">
        <f t="shared" si="1241"/>
        <v>1</v>
      </c>
      <c r="AH3169" s="11">
        <f t="shared" si="1242"/>
        <v>0</v>
      </c>
      <c r="AI3169">
        <f t="shared" si="1243"/>
        <v>0</v>
      </c>
      <c r="AJ3169" s="11">
        <f t="shared" si="1244"/>
        <v>0</v>
      </c>
      <c r="AK3169" s="2">
        <f t="shared" si="1245"/>
        <v>1</v>
      </c>
      <c r="AL3169" s="10">
        <f t="shared" si="1246"/>
        <v>0</v>
      </c>
      <c r="AN3169" s="25">
        <f t="shared" si="1247"/>
        <v>0</v>
      </c>
      <c r="AO3169" s="2">
        <f t="shared" si="1248"/>
        <v>1</v>
      </c>
      <c r="AP3169" s="2">
        <f t="shared" si="1249"/>
        <v>1</v>
      </c>
      <c r="AQ3169" s="2">
        <f t="shared" si="1250"/>
        <v>0</v>
      </c>
      <c r="AR3169" s="2">
        <f t="shared" si="1251"/>
        <v>1</v>
      </c>
      <c r="AS3169" s="27">
        <f t="shared" si="1252"/>
        <v>0</v>
      </c>
      <c r="AU3169" s="3">
        <v>0</v>
      </c>
      <c r="AV3169">
        <v>0.65947144369570143</v>
      </c>
      <c r="AX3169" s="1">
        <v>5569</v>
      </c>
      <c r="AY3169">
        <v>0</v>
      </c>
      <c r="AZ3169">
        <v>77</v>
      </c>
      <c r="BA3169">
        <v>21</v>
      </c>
      <c r="BB3169" s="2">
        <v>1</v>
      </c>
      <c r="BC3169" s="2">
        <v>0</v>
      </c>
      <c r="BD3169" s="2">
        <v>0</v>
      </c>
      <c r="BE3169" s="10">
        <v>1</v>
      </c>
      <c r="BF3169" s="25">
        <v>0</v>
      </c>
      <c r="BG3169" s="2">
        <v>1</v>
      </c>
      <c r="BH3169">
        <v>0</v>
      </c>
      <c r="BI3169">
        <v>0</v>
      </c>
      <c r="BJ3169">
        <v>0</v>
      </c>
      <c r="BK3169" s="11">
        <v>0</v>
      </c>
      <c r="BL3169">
        <v>0</v>
      </c>
    </row>
    <row r="3170" spans="1:64">
      <c r="A3170" t="s">
        <v>11</v>
      </c>
      <c r="B3170" t="s">
        <v>30</v>
      </c>
      <c r="C3170" t="s">
        <v>52</v>
      </c>
      <c r="D3170" t="s">
        <v>25</v>
      </c>
      <c r="E3170" t="s">
        <v>15</v>
      </c>
      <c r="F3170" t="s">
        <v>16</v>
      </c>
      <c r="G3170" t="s">
        <v>57</v>
      </c>
      <c r="H3170" s="2" t="s">
        <v>9172</v>
      </c>
      <c r="I3170" s="2" t="s">
        <v>9173</v>
      </c>
      <c r="J3170" s="2" t="s">
        <v>9173</v>
      </c>
      <c r="K3170" s="6" t="s">
        <v>9173</v>
      </c>
      <c r="L3170" s="8" t="s">
        <v>1580</v>
      </c>
      <c r="M3170" s="1">
        <v>4901</v>
      </c>
      <c r="N3170">
        <v>22976</v>
      </c>
      <c r="O3170">
        <f t="shared" si="1228"/>
        <v>1</v>
      </c>
      <c r="P3170">
        <v>38</v>
      </c>
      <c r="Q3170">
        <v>88</v>
      </c>
      <c r="R3170">
        <v>19</v>
      </c>
      <c r="S3170" s="2">
        <f t="shared" si="1229"/>
        <v>0</v>
      </c>
      <c r="T3170" s="2">
        <f t="shared" si="1230"/>
        <v>1</v>
      </c>
      <c r="U3170" s="2">
        <f t="shared" si="1230"/>
        <v>1</v>
      </c>
      <c r="V3170" s="10">
        <f t="shared" si="1230"/>
        <v>1</v>
      </c>
      <c r="W3170">
        <f t="shared" si="1231"/>
        <v>0</v>
      </c>
      <c r="X3170" s="11">
        <f t="shared" si="1232"/>
        <v>0</v>
      </c>
      <c r="Y3170">
        <f t="shared" si="1233"/>
        <v>1</v>
      </c>
      <c r="Z3170">
        <f t="shared" si="1234"/>
        <v>0</v>
      </c>
      <c r="AA3170">
        <f t="shared" si="1235"/>
        <v>0</v>
      </c>
      <c r="AB3170" s="11">
        <f t="shared" si="1236"/>
        <v>0</v>
      </c>
      <c r="AC3170">
        <f t="shared" si="1237"/>
        <v>0</v>
      </c>
      <c r="AD3170">
        <f t="shared" si="1238"/>
        <v>0</v>
      </c>
      <c r="AE3170">
        <f t="shared" si="1239"/>
        <v>0</v>
      </c>
      <c r="AF3170" s="11">
        <f t="shared" si="1240"/>
        <v>1</v>
      </c>
      <c r="AG3170">
        <f t="shared" si="1241"/>
        <v>1</v>
      </c>
      <c r="AH3170" s="11">
        <f t="shared" si="1242"/>
        <v>0</v>
      </c>
      <c r="AI3170">
        <f t="shared" si="1243"/>
        <v>1</v>
      </c>
      <c r="AJ3170" s="11">
        <f t="shared" si="1244"/>
        <v>0</v>
      </c>
      <c r="AK3170" s="2">
        <f t="shared" si="1245"/>
        <v>0</v>
      </c>
      <c r="AL3170" s="10">
        <f t="shared" si="1246"/>
        <v>1</v>
      </c>
      <c r="AN3170" s="25">
        <f t="shared" si="1247"/>
        <v>1</v>
      </c>
      <c r="AO3170" s="2">
        <f t="shared" si="1248"/>
        <v>0</v>
      </c>
      <c r="AP3170" s="2">
        <f t="shared" si="1249"/>
        <v>0</v>
      </c>
      <c r="AQ3170" s="2">
        <f t="shared" si="1250"/>
        <v>0</v>
      </c>
      <c r="AR3170" s="2">
        <f t="shared" si="1251"/>
        <v>0</v>
      </c>
      <c r="AS3170" s="27">
        <f t="shared" si="1252"/>
        <v>0</v>
      </c>
      <c r="AU3170" s="3">
        <v>0</v>
      </c>
      <c r="AV3170">
        <v>0.65990131099703786</v>
      </c>
      <c r="AX3170" s="1">
        <v>4901</v>
      </c>
      <c r="AY3170">
        <v>22976</v>
      </c>
      <c r="AZ3170">
        <v>88</v>
      </c>
      <c r="BA3170">
        <v>19</v>
      </c>
      <c r="BB3170" s="2">
        <v>0</v>
      </c>
      <c r="BC3170" s="2">
        <v>1</v>
      </c>
      <c r="BD3170" s="2">
        <v>1</v>
      </c>
      <c r="BE3170" s="10">
        <v>1</v>
      </c>
      <c r="BF3170" s="25">
        <v>1</v>
      </c>
      <c r="BG3170" s="2">
        <v>0</v>
      </c>
      <c r="BH3170">
        <v>1</v>
      </c>
      <c r="BI3170">
        <v>0</v>
      </c>
      <c r="BJ3170">
        <v>0</v>
      </c>
      <c r="BK3170" s="11">
        <v>0</v>
      </c>
      <c r="BL3170">
        <v>22976</v>
      </c>
    </row>
    <row r="3171" spans="1:64">
      <c r="A3171" t="s">
        <v>11</v>
      </c>
      <c r="B3171" t="s">
        <v>12</v>
      </c>
      <c r="C3171" t="s">
        <v>13</v>
      </c>
      <c r="D3171" t="s">
        <v>25</v>
      </c>
      <c r="E3171" t="s">
        <v>27</v>
      </c>
      <c r="F3171" t="s">
        <v>16</v>
      </c>
      <c r="G3171" t="s">
        <v>17</v>
      </c>
      <c r="H3171" s="2" t="s">
        <v>9173</v>
      </c>
      <c r="I3171" s="2" t="s">
        <v>9173</v>
      </c>
      <c r="J3171" s="2" t="s">
        <v>9173</v>
      </c>
      <c r="K3171" s="6" t="s">
        <v>9173</v>
      </c>
      <c r="L3171" s="8" t="s">
        <v>1383</v>
      </c>
      <c r="M3171" s="1">
        <v>5510</v>
      </c>
      <c r="N3171">
        <v>61401</v>
      </c>
      <c r="O3171">
        <f t="shared" si="1228"/>
        <v>1</v>
      </c>
      <c r="P3171">
        <v>35</v>
      </c>
      <c r="Q3171">
        <v>97</v>
      </c>
      <c r="R3171">
        <v>8</v>
      </c>
      <c r="S3171" s="2">
        <f t="shared" si="1229"/>
        <v>1</v>
      </c>
      <c r="T3171" s="2">
        <f t="shared" si="1230"/>
        <v>1</v>
      </c>
      <c r="U3171" s="2">
        <f t="shared" si="1230"/>
        <v>1</v>
      </c>
      <c r="V3171" s="10">
        <f t="shared" si="1230"/>
        <v>1</v>
      </c>
      <c r="W3171">
        <f t="shared" si="1231"/>
        <v>0</v>
      </c>
      <c r="X3171" s="11">
        <f t="shared" si="1232"/>
        <v>0</v>
      </c>
      <c r="Y3171">
        <f t="shared" si="1233"/>
        <v>0</v>
      </c>
      <c r="Z3171">
        <f t="shared" si="1234"/>
        <v>1</v>
      </c>
      <c r="AA3171">
        <f t="shared" si="1235"/>
        <v>0</v>
      </c>
      <c r="AB3171" s="11">
        <f t="shared" si="1236"/>
        <v>0</v>
      </c>
      <c r="AC3171">
        <f t="shared" si="1237"/>
        <v>1</v>
      </c>
      <c r="AD3171">
        <f t="shared" si="1238"/>
        <v>0</v>
      </c>
      <c r="AE3171">
        <f t="shared" si="1239"/>
        <v>0</v>
      </c>
      <c r="AF3171" s="11">
        <f t="shared" si="1240"/>
        <v>0</v>
      </c>
      <c r="AG3171">
        <f t="shared" si="1241"/>
        <v>0</v>
      </c>
      <c r="AH3171" s="11">
        <f t="shared" si="1242"/>
        <v>1</v>
      </c>
      <c r="AI3171">
        <f t="shared" si="1243"/>
        <v>1</v>
      </c>
      <c r="AJ3171" s="11">
        <f t="shared" si="1244"/>
        <v>0</v>
      </c>
      <c r="AK3171" s="2">
        <f t="shared" si="1245"/>
        <v>1</v>
      </c>
      <c r="AL3171" s="10">
        <f t="shared" si="1246"/>
        <v>0</v>
      </c>
      <c r="AN3171" s="25">
        <f t="shared" si="1247"/>
        <v>1</v>
      </c>
      <c r="AO3171" s="2">
        <f t="shared" si="1248"/>
        <v>0</v>
      </c>
      <c r="AP3171" s="2">
        <f t="shared" si="1249"/>
        <v>0</v>
      </c>
      <c r="AQ3171" s="2">
        <f t="shared" si="1250"/>
        <v>0</v>
      </c>
      <c r="AR3171" s="2">
        <f t="shared" si="1251"/>
        <v>0</v>
      </c>
      <c r="AS3171" s="27">
        <f t="shared" si="1252"/>
        <v>0</v>
      </c>
      <c r="AU3171" s="3">
        <v>0</v>
      </c>
      <c r="AV3171">
        <v>0.66008777528074003</v>
      </c>
      <c r="AX3171" s="1">
        <v>5510</v>
      </c>
      <c r="AY3171">
        <v>61401</v>
      </c>
      <c r="AZ3171">
        <v>97</v>
      </c>
      <c r="BA3171">
        <v>8</v>
      </c>
      <c r="BB3171" s="2">
        <v>1</v>
      </c>
      <c r="BC3171" s="2">
        <v>1</v>
      </c>
      <c r="BD3171" s="2">
        <v>1</v>
      </c>
      <c r="BE3171" s="10">
        <v>1</v>
      </c>
      <c r="BF3171" s="25">
        <v>1</v>
      </c>
      <c r="BG3171" s="2">
        <v>0</v>
      </c>
      <c r="BH3171">
        <v>0</v>
      </c>
      <c r="BI3171">
        <v>1</v>
      </c>
      <c r="BJ3171">
        <v>0</v>
      </c>
      <c r="BK3171" s="11">
        <v>0</v>
      </c>
      <c r="BL3171">
        <v>61401</v>
      </c>
    </row>
    <row r="3172" spans="1:64">
      <c r="A3172" t="s">
        <v>11</v>
      </c>
      <c r="B3172" t="s">
        <v>30</v>
      </c>
      <c r="C3172" t="s">
        <v>13</v>
      </c>
      <c r="D3172" t="s">
        <v>25</v>
      </c>
      <c r="E3172" t="s">
        <v>15</v>
      </c>
      <c r="F3172" t="s">
        <v>16</v>
      </c>
      <c r="G3172" t="s">
        <v>39</v>
      </c>
      <c r="H3172" s="2" t="s">
        <v>9172</v>
      </c>
      <c r="I3172" s="2" t="s">
        <v>9173</v>
      </c>
      <c r="J3172" s="2" t="s">
        <v>9172</v>
      </c>
      <c r="K3172" s="6" t="s">
        <v>9173</v>
      </c>
      <c r="L3172" s="8" t="s">
        <v>8410</v>
      </c>
      <c r="M3172" s="1">
        <v>2329</v>
      </c>
      <c r="N3172">
        <v>20934</v>
      </c>
      <c r="O3172">
        <f t="shared" si="1228"/>
        <v>1</v>
      </c>
      <c r="P3172">
        <v>22</v>
      </c>
      <c r="Q3172">
        <v>65</v>
      </c>
      <c r="R3172">
        <v>14</v>
      </c>
      <c r="S3172" s="2">
        <f t="shared" si="1229"/>
        <v>0</v>
      </c>
      <c r="T3172" s="2">
        <f t="shared" si="1230"/>
        <v>1</v>
      </c>
      <c r="U3172" s="2">
        <f t="shared" si="1230"/>
        <v>0</v>
      </c>
      <c r="V3172" s="10">
        <f t="shared" si="1230"/>
        <v>1</v>
      </c>
      <c r="W3172">
        <f t="shared" si="1231"/>
        <v>0</v>
      </c>
      <c r="X3172" s="11">
        <f t="shared" si="1232"/>
        <v>0</v>
      </c>
      <c r="Y3172">
        <f t="shared" si="1233"/>
        <v>1</v>
      </c>
      <c r="Z3172">
        <f t="shared" si="1234"/>
        <v>0</v>
      </c>
      <c r="AA3172">
        <f t="shared" si="1235"/>
        <v>0</v>
      </c>
      <c r="AB3172" s="11">
        <f t="shared" si="1236"/>
        <v>0</v>
      </c>
      <c r="AC3172">
        <f t="shared" si="1237"/>
        <v>1</v>
      </c>
      <c r="AD3172">
        <f t="shared" si="1238"/>
        <v>0</v>
      </c>
      <c r="AE3172">
        <f t="shared" si="1239"/>
        <v>0</v>
      </c>
      <c r="AF3172" s="11">
        <f t="shared" si="1240"/>
        <v>0</v>
      </c>
      <c r="AG3172">
        <f t="shared" si="1241"/>
        <v>1</v>
      </c>
      <c r="AH3172" s="11">
        <f t="shared" si="1242"/>
        <v>0</v>
      </c>
      <c r="AI3172">
        <f t="shared" si="1243"/>
        <v>1</v>
      </c>
      <c r="AJ3172" s="11">
        <f t="shared" si="1244"/>
        <v>0</v>
      </c>
      <c r="AK3172" s="2">
        <f t="shared" si="1245"/>
        <v>0</v>
      </c>
      <c r="AL3172" s="10">
        <f t="shared" si="1246"/>
        <v>0</v>
      </c>
      <c r="AN3172" s="25">
        <f t="shared" si="1247"/>
        <v>1</v>
      </c>
      <c r="AO3172" s="2">
        <f t="shared" si="1248"/>
        <v>0</v>
      </c>
      <c r="AP3172" s="2">
        <f t="shared" si="1249"/>
        <v>0</v>
      </c>
      <c r="AQ3172" s="2">
        <f t="shared" si="1250"/>
        <v>0</v>
      </c>
      <c r="AR3172" s="2">
        <f t="shared" si="1251"/>
        <v>0</v>
      </c>
      <c r="AS3172" s="27">
        <f t="shared" si="1252"/>
        <v>1</v>
      </c>
      <c r="AU3172" s="3">
        <v>0</v>
      </c>
      <c r="AV3172">
        <v>0.66044069997055488</v>
      </c>
      <c r="AX3172" s="1">
        <v>2329</v>
      </c>
      <c r="AY3172">
        <v>20934</v>
      </c>
      <c r="AZ3172">
        <v>65</v>
      </c>
      <c r="BA3172">
        <v>14</v>
      </c>
      <c r="BB3172" s="2">
        <v>0</v>
      </c>
      <c r="BC3172" s="2">
        <v>1</v>
      </c>
      <c r="BD3172" s="2">
        <v>0</v>
      </c>
      <c r="BE3172" s="10">
        <v>1</v>
      </c>
      <c r="BF3172" s="25">
        <v>1</v>
      </c>
      <c r="BG3172" s="2">
        <v>0</v>
      </c>
      <c r="BH3172">
        <v>1</v>
      </c>
      <c r="BI3172">
        <v>0</v>
      </c>
      <c r="BJ3172">
        <v>0</v>
      </c>
      <c r="BK3172" s="11">
        <v>0</v>
      </c>
      <c r="BL3172">
        <v>20934</v>
      </c>
    </row>
    <row r="3173" spans="1:64">
      <c r="A3173" t="s">
        <v>11</v>
      </c>
      <c r="B3173" t="s">
        <v>30</v>
      </c>
      <c r="C3173" t="s">
        <v>13</v>
      </c>
      <c r="D3173" t="s">
        <v>25</v>
      </c>
      <c r="E3173" t="s">
        <v>15</v>
      </c>
      <c r="F3173" t="s">
        <v>16</v>
      </c>
      <c r="G3173" t="s">
        <v>17</v>
      </c>
      <c r="H3173" s="2" t="s">
        <v>9172</v>
      </c>
      <c r="I3173" s="2" t="s">
        <v>9173</v>
      </c>
      <c r="J3173" s="2" t="s">
        <v>9172</v>
      </c>
      <c r="K3173" s="6" t="s">
        <v>9173</v>
      </c>
      <c r="L3173" s="8" t="s">
        <v>882</v>
      </c>
      <c r="M3173" s="1">
        <v>2745</v>
      </c>
      <c r="N3173">
        <v>91757</v>
      </c>
      <c r="O3173">
        <f t="shared" si="1228"/>
        <v>1</v>
      </c>
      <c r="P3173">
        <v>46</v>
      </c>
      <c r="Q3173">
        <v>53</v>
      </c>
      <c r="R3173">
        <v>29</v>
      </c>
      <c r="S3173" s="2">
        <f t="shared" si="1229"/>
        <v>0</v>
      </c>
      <c r="T3173" s="2">
        <f t="shared" si="1230"/>
        <v>1</v>
      </c>
      <c r="U3173" s="2">
        <f t="shared" si="1230"/>
        <v>0</v>
      </c>
      <c r="V3173" s="10">
        <f t="shared" si="1230"/>
        <v>1</v>
      </c>
      <c r="W3173">
        <f t="shared" si="1231"/>
        <v>0</v>
      </c>
      <c r="X3173" s="11">
        <f t="shared" si="1232"/>
        <v>0</v>
      </c>
      <c r="Y3173">
        <f t="shared" si="1233"/>
        <v>1</v>
      </c>
      <c r="Z3173">
        <f t="shared" si="1234"/>
        <v>0</v>
      </c>
      <c r="AA3173">
        <f t="shared" si="1235"/>
        <v>0</v>
      </c>
      <c r="AB3173" s="11">
        <f t="shared" si="1236"/>
        <v>0</v>
      </c>
      <c r="AC3173">
        <f t="shared" si="1237"/>
        <v>1</v>
      </c>
      <c r="AD3173">
        <f t="shared" si="1238"/>
        <v>0</v>
      </c>
      <c r="AE3173">
        <f t="shared" si="1239"/>
        <v>0</v>
      </c>
      <c r="AF3173" s="11">
        <f t="shared" si="1240"/>
        <v>0</v>
      </c>
      <c r="AG3173">
        <f t="shared" si="1241"/>
        <v>1</v>
      </c>
      <c r="AH3173" s="11">
        <f t="shared" si="1242"/>
        <v>0</v>
      </c>
      <c r="AI3173">
        <f t="shared" si="1243"/>
        <v>1</v>
      </c>
      <c r="AJ3173" s="11">
        <f t="shared" si="1244"/>
        <v>0</v>
      </c>
      <c r="AK3173" s="2">
        <f t="shared" si="1245"/>
        <v>1</v>
      </c>
      <c r="AL3173" s="10">
        <f t="shared" si="1246"/>
        <v>0</v>
      </c>
      <c r="AN3173" s="25">
        <f t="shared" si="1247"/>
        <v>1</v>
      </c>
      <c r="AO3173" s="2">
        <f t="shared" si="1248"/>
        <v>0</v>
      </c>
      <c r="AP3173" s="2">
        <f t="shared" si="1249"/>
        <v>0</v>
      </c>
      <c r="AQ3173" s="2">
        <f t="shared" si="1250"/>
        <v>0</v>
      </c>
      <c r="AR3173" s="2">
        <f t="shared" si="1251"/>
        <v>0</v>
      </c>
      <c r="AS3173" s="27">
        <f t="shared" si="1252"/>
        <v>0</v>
      </c>
      <c r="AU3173" s="3">
        <v>0</v>
      </c>
      <c r="AV3173">
        <v>0.66054721253949555</v>
      </c>
      <c r="AX3173" s="1">
        <v>2745</v>
      </c>
      <c r="AY3173">
        <v>91757</v>
      </c>
      <c r="AZ3173">
        <v>53</v>
      </c>
      <c r="BA3173">
        <v>29</v>
      </c>
      <c r="BB3173" s="2">
        <v>0</v>
      </c>
      <c r="BC3173" s="2">
        <v>1</v>
      </c>
      <c r="BD3173" s="2">
        <v>0</v>
      </c>
      <c r="BE3173" s="10">
        <v>1</v>
      </c>
      <c r="BF3173" s="25">
        <v>1</v>
      </c>
      <c r="BG3173" s="2">
        <v>0</v>
      </c>
      <c r="BH3173">
        <v>1</v>
      </c>
      <c r="BI3173">
        <v>0</v>
      </c>
      <c r="BJ3173">
        <v>0</v>
      </c>
      <c r="BK3173" s="11">
        <v>0</v>
      </c>
      <c r="BL3173">
        <v>91757</v>
      </c>
    </row>
    <row r="3174" spans="1:64">
      <c r="A3174" t="s">
        <v>11</v>
      </c>
      <c r="B3174" t="s">
        <v>30</v>
      </c>
      <c r="C3174" t="s">
        <v>13</v>
      </c>
      <c r="D3174" t="s">
        <v>25</v>
      </c>
      <c r="E3174" t="s">
        <v>33</v>
      </c>
      <c r="F3174" t="s">
        <v>21</v>
      </c>
      <c r="G3174" t="s">
        <v>17</v>
      </c>
      <c r="H3174" s="2" t="s">
        <v>9173</v>
      </c>
      <c r="I3174" s="2" t="s">
        <v>9172</v>
      </c>
      <c r="J3174" s="2" t="s">
        <v>9172</v>
      </c>
      <c r="K3174" s="6" t="s">
        <v>9173</v>
      </c>
      <c r="L3174" s="8" t="s">
        <v>5407</v>
      </c>
      <c r="M3174" s="1">
        <v>2799</v>
      </c>
      <c r="N3174">
        <v>88009</v>
      </c>
      <c r="O3174">
        <f t="shared" si="1228"/>
        <v>1</v>
      </c>
      <c r="P3174">
        <v>46</v>
      </c>
      <c r="Q3174">
        <v>39</v>
      </c>
      <c r="R3174">
        <v>29</v>
      </c>
      <c r="S3174" s="2">
        <f t="shared" si="1229"/>
        <v>1</v>
      </c>
      <c r="T3174" s="2">
        <f t="shared" si="1230"/>
        <v>0</v>
      </c>
      <c r="U3174" s="2">
        <f t="shared" si="1230"/>
        <v>0</v>
      </c>
      <c r="V3174" s="10">
        <f t="shared" si="1230"/>
        <v>1</v>
      </c>
      <c r="W3174">
        <f t="shared" si="1231"/>
        <v>0</v>
      </c>
      <c r="X3174" s="11">
        <f t="shared" si="1232"/>
        <v>0</v>
      </c>
      <c r="Y3174">
        <f t="shared" si="1233"/>
        <v>1</v>
      </c>
      <c r="Z3174">
        <f t="shared" si="1234"/>
        <v>0</v>
      </c>
      <c r="AA3174">
        <f t="shared" si="1235"/>
        <v>0</v>
      </c>
      <c r="AB3174" s="11">
        <f t="shared" si="1236"/>
        <v>0</v>
      </c>
      <c r="AC3174">
        <f t="shared" si="1237"/>
        <v>1</v>
      </c>
      <c r="AD3174">
        <f t="shared" si="1238"/>
        <v>0</v>
      </c>
      <c r="AE3174">
        <f t="shared" si="1239"/>
        <v>0</v>
      </c>
      <c r="AF3174" s="11">
        <f t="shared" si="1240"/>
        <v>0</v>
      </c>
      <c r="AG3174">
        <f t="shared" si="1241"/>
        <v>0</v>
      </c>
      <c r="AH3174" s="11">
        <f t="shared" si="1242"/>
        <v>0</v>
      </c>
      <c r="AI3174">
        <f t="shared" si="1243"/>
        <v>0</v>
      </c>
      <c r="AJ3174" s="11">
        <f t="shared" si="1244"/>
        <v>0</v>
      </c>
      <c r="AK3174" s="2">
        <f t="shared" si="1245"/>
        <v>1</v>
      </c>
      <c r="AL3174" s="10">
        <f t="shared" si="1246"/>
        <v>0</v>
      </c>
      <c r="AN3174" s="25">
        <f t="shared" si="1247"/>
        <v>1</v>
      </c>
      <c r="AO3174" s="2">
        <f t="shared" si="1248"/>
        <v>0</v>
      </c>
      <c r="AP3174" s="2">
        <f t="shared" si="1249"/>
        <v>0</v>
      </c>
      <c r="AQ3174" s="2">
        <f t="shared" si="1250"/>
        <v>1</v>
      </c>
      <c r="AR3174" s="2">
        <f t="shared" si="1251"/>
        <v>1</v>
      </c>
      <c r="AS3174" s="27">
        <f t="shared" si="1252"/>
        <v>0</v>
      </c>
      <c r="AU3174" s="3">
        <v>0</v>
      </c>
      <c r="AV3174">
        <v>0.66092413368677916</v>
      </c>
      <c r="AX3174" s="1">
        <v>2799</v>
      </c>
      <c r="AY3174">
        <v>88009</v>
      </c>
      <c r="AZ3174">
        <v>39</v>
      </c>
      <c r="BA3174">
        <v>29</v>
      </c>
      <c r="BB3174" s="2">
        <v>1</v>
      </c>
      <c r="BC3174" s="2">
        <v>0</v>
      </c>
      <c r="BD3174" s="2">
        <v>0</v>
      </c>
      <c r="BE3174" s="10">
        <v>1</v>
      </c>
      <c r="BF3174" s="25">
        <v>1</v>
      </c>
      <c r="BG3174" s="2">
        <v>0</v>
      </c>
      <c r="BH3174">
        <v>1</v>
      </c>
      <c r="BI3174">
        <v>0</v>
      </c>
      <c r="BJ3174">
        <v>0</v>
      </c>
      <c r="BK3174" s="11">
        <v>0</v>
      </c>
      <c r="BL3174">
        <v>88009</v>
      </c>
    </row>
    <row r="3175" spans="1:64">
      <c r="A3175" t="s">
        <v>23</v>
      </c>
      <c r="B3175" t="s">
        <v>30</v>
      </c>
      <c r="C3175" t="s">
        <v>13</v>
      </c>
      <c r="D3175" t="s">
        <v>25</v>
      </c>
      <c r="E3175" t="s">
        <v>15</v>
      </c>
      <c r="F3175" t="s">
        <v>16</v>
      </c>
      <c r="G3175" t="s">
        <v>39</v>
      </c>
      <c r="H3175" s="2" t="s">
        <v>9173</v>
      </c>
      <c r="I3175" s="2" t="s">
        <v>9173</v>
      </c>
      <c r="J3175" s="2" t="s">
        <v>9172</v>
      </c>
      <c r="K3175" s="6" t="s">
        <v>9173</v>
      </c>
      <c r="L3175" s="8" t="s">
        <v>6859</v>
      </c>
      <c r="M3175" s="1">
        <v>3818</v>
      </c>
      <c r="N3175">
        <v>25221</v>
      </c>
      <c r="O3175">
        <f t="shared" si="1228"/>
        <v>1</v>
      </c>
      <c r="P3175">
        <v>23</v>
      </c>
      <c r="Q3175">
        <v>135</v>
      </c>
      <c r="R3175">
        <v>10</v>
      </c>
      <c r="S3175" s="2">
        <f t="shared" si="1229"/>
        <v>1</v>
      </c>
      <c r="T3175" s="2">
        <f t="shared" si="1230"/>
        <v>1</v>
      </c>
      <c r="U3175" s="2">
        <f t="shared" si="1230"/>
        <v>0</v>
      </c>
      <c r="V3175" s="10">
        <f t="shared" si="1230"/>
        <v>1</v>
      </c>
      <c r="W3175">
        <f t="shared" si="1231"/>
        <v>0</v>
      </c>
      <c r="X3175" s="11">
        <f t="shared" si="1232"/>
        <v>1</v>
      </c>
      <c r="Y3175">
        <f t="shared" si="1233"/>
        <v>1</v>
      </c>
      <c r="Z3175">
        <f t="shared" si="1234"/>
        <v>0</v>
      </c>
      <c r="AA3175">
        <f t="shared" si="1235"/>
        <v>0</v>
      </c>
      <c r="AB3175" s="11">
        <f t="shared" si="1236"/>
        <v>0</v>
      </c>
      <c r="AC3175">
        <f t="shared" si="1237"/>
        <v>1</v>
      </c>
      <c r="AD3175">
        <f t="shared" si="1238"/>
        <v>0</v>
      </c>
      <c r="AE3175">
        <f t="shared" si="1239"/>
        <v>0</v>
      </c>
      <c r="AF3175" s="11">
        <f t="shared" si="1240"/>
        <v>0</v>
      </c>
      <c r="AG3175">
        <f t="shared" si="1241"/>
        <v>1</v>
      </c>
      <c r="AH3175" s="11">
        <f t="shared" si="1242"/>
        <v>0</v>
      </c>
      <c r="AI3175">
        <f t="shared" si="1243"/>
        <v>1</v>
      </c>
      <c r="AJ3175" s="11">
        <f t="shared" si="1244"/>
        <v>0</v>
      </c>
      <c r="AK3175" s="2">
        <f t="shared" si="1245"/>
        <v>0</v>
      </c>
      <c r="AL3175" s="10">
        <f t="shared" si="1246"/>
        <v>0</v>
      </c>
      <c r="AN3175" s="25">
        <f t="shared" si="1247"/>
        <v>0</v>
      </c>
      <c r="AO3175" s="2">
        <f t="shared" si="1248"/>
        <v>0</v>
      </c>
      <c r="AP3175" s="2">
        <f t="shared" si="1249"/>
        <v>0</v>
      </c>
      <c r="AQ3175" s="2">
        <f t="shared" si="1250"/>
        <v>0</v>
      </c>
      <c r="AR3175" s="2">
        <f t="shared" si="1251"/>
        <v>0</v>
      </c>
      <c r="AS3175" s="27">
        <f t="shared" si="1252"/>
        <v>1</v>
      </c>
      <c r="AU3175" s="3">
        <v>0</v>
      </c>
      <c r="AV3175">
        <v>0.66108704202859059</v>
      </c>
      <c r="AX3175" s="1">
        <v>3818</v>
      </c>
      <c r="AY3175">
        <v>25221</v>
      </c>
      <c r="AZ3175">
        <v>135</v>
      </c>
      <c r="BA3175">
        <v>10</v>
      </c>
      <c r="BB3175" s="2">
        <v>1</v>
      </c>
      <c r="BC3175" s="2">
        <v>1</v>
      </c>
      <c r="BD3175" s="2">
        <v>0</v>
      </c>
      <c r="BE3175" s="10">
        <v>1</v>
      </c>
      <c r="BF3175" s="25">
        <v>0</v>
      </c>
      <c r="BG3175" s="2">
        <v>0</v>
      </c>
      <c r="BH3175">
        <v>1</v>
      </c>
      <c r="BI3175">
        <v>0</v>
      </c>
      <c r="BJ3175">
        <v>0</v>
      </c>
      <c r="BK3175" s="11">
        <v>0</v>
      </c>
      <c r="BL3175">
        <v>25221</v>
      </c>
    </row>
    <row r="3176" spans="1:64">
      <c r="A3176" t="s">
        <v>11</v>
      </c>
      <c r="B3176" t="s">
        <v>43</v>
      </c>
      <c r="C3176" t="s">
        <v>13</v>
      </c>
      <c r="D3176" t="s">
        <v>25</v>
      </c>
      <c r="E3176" t="s">
        <v>15</v>
      </c>
      <c r="F3176" t="s">
        <v>16</v>
      </c>
      <c r="G3176" t="s">
        <v>17</v>
      </c>
      <c r="H3176" s="2" t="s">
        <v>9173</v>
      </c>
      <c r="I3176" s="2" t="s">
        <v>9173</v>
      </c>
      <c r="J3176" s="2" t="s">
        <v>9172</v>
      </c>
      <c r="K3176" s="6" t="s">
        <v>9173</v>
      </c>
      <c r="L3176" s="8" t="s">
        <v>2067</v>
      </c>
      <c r="M3176" s="1">
        <v>13596</v>
      </c>
      <c r="N3176">
        <v>20128</v>
      </c>
      <c r="O3176">
        <f t="shared" si="1228"/>
        <v>1</v>
      </c>
      <c r="P3176">
        <v>39</v>
      </c>
      <c r="Q3176">
        <v>40</v>
      </c>
      <c r="R3176">
        <v>28</v>
      </c>
      <c r="S3176" s="2">
        <f t="shared" si="1229"/>
        <v>1</v>
      </c>
      <c r="T3176" s="2">
        <f t="shared" si="1230"/>
        <v>1</v>
      </c>
      <c r="U3176" s="2">
        <f t="shared" si="1230"/>
        <v>0</v>
      </c>
      <c r="V3176" s="10">
        <f t="shared" si="1230"/>
        <v>1</v>
      </c>
      <c r="W3176">
        <f t="shared" si="1231"/>
        <v>0</v>
      </c>
      <c r="X3176" s="11">
        <f t="shared" si="1232"/>
        <v>0</v>
      </c>
      <c r="Y3176">
        <f t="shared" si="1233"/>
        <v>0</v>
      </c>
      <c r="Z3176">
        <f t="shared" si="1234"/>
        <v>0</v>
      </c>
      <c r="AA3176">
        <f t="shared" si="1235"/>
        <v>0</v>
      </c>
      <c r="AB3176" s="11">
        <f t="shared" si="1236"/>
        <v>0</v>
      </c>
      <c r="AC3176">
        <f t="shared" si="1237"/>
        <v>1</v>
      </c>
      <c r="AD3176">
        <f t="shared" si="1238"/>
        <v>0</v>
      </c>
      <c r="AE3176">
        <f t="shared" si="1239"/>
        <v>0</v>
      </c>
      <c r="AF3176" s="11">
        <f t="shared" si="1240"/>
        <v>0</v>
      </c>
      <c r="AG3176">
        <f t="shared" si="1241"/>
        <v>1</v>
      </c>
      <c r="AH3176" s="11">
        <f t="shared" si="1242"/>
        <v>0</v>
      </c>
      <c r="AI3176">
        <f t="shared" si="1243"/>
        <v>1</v>
      </c>
      <c r="AJ3176" s="11">
        <f t="shared" si="1244"/>
        <v>0</v>
      </c>
      <c r="AK3176" s="2">
        <f t="shared" si="1245"/>
        <v>1</v>
      </c>
      <c r="AL3176" s="10">
        <f t="shared" si="1246"/>
        <v>0</v>
      </c>
      <c r="AN3176" s="25">
        <f t="shared" si="1247"/>
        <v>1</v>
      </c>
      <c r="AO3176" s="2">
        <f t="shared" si="1248"/>
        <v>1</v>
      </c>
      <c r="AP3176" s="2">
        <f t="shared" si="1249"/>
        <v>0</v>
      </c>
      <c r="AQ3176" s="2">
        <f t="shared" si="1250"/>
        <v>0</v>
      </c>
      <c r="AR3176" s="2">
        <f t="shared" si="1251"/>
        <v>0</v>
      </c>
      <c r="AS3176" s="27">
        <f t="shared" si="1252"/>
        <v>0</v>
      </c>
      <c r="AU3176" s="3">
        <v>0</v>
      </c>
      <c r="AV3176">
        <v>0.66114105547831448</v>
      </c>
      <c r="AX3176" s="1">
        <v>13596</v>
      </c>
      <c r="AY3176">
        <v>20128</v>
      </c>
      <c r="AZ3176">
        <v>40</v>
      </c>
      <c r="BA3176">
        <v>28</v>
      </c>
      <c r="BB3176" s="2">
        <v>1</v>
      </c>
      <c r="BC3176" s="2">
        <v>1</v>
      </c>
      <c r="BD3176" s="2">
        <v>0</v>
      </c>
      <c r="BE3176" s="10">
        <v>1</v>
      </c>
      <c r="BF3176" s="25">
        <v>1</v>
      </c>
      <c r="BG3176" s="2">
        <v>0</v>
      </c>
      <c r="BH3176">
        <v>0</v>
      </c>
      <c r="BI3176">
        <v>0</v>
      </c>
      <c r="BJ3176">
        <v>0</v>
      </c>
      <c r="BK3176" s="11">
        <v>0</v>
      </c>
      <c r="BL3176">
        <v>20128</v>
      </c>
    </row>
    <row r="3177" spans="1:64">
      <c r="A3177" t="s">
        <v>19</v>
      </c>
      <c r="B3177" t="s">
        <v>78</v>
      </c>
      <c r="C3177" t="s">
        <v>13</v>
      </c>
      <c r="D3177" t="s">
        <v>25</v>
      </c>
      <c r="E3177" t="s">
        <v>15</v>
      </c>
      <c r="F3177" t="s">
        <v>16</v>
      </c>
      <c r="G3177" t="s">
        <v>17</v>
      </c>
      <c r="H3177" s="2" t="s">
        <v>9173</v>
      </c>
      <c r="I3177" s="2" t="s">
        <v>9173</v>
      </c>
      <c r="J3177" s="2" t="s">
        <v>9172</v>
      </c>
      <c r="K3177" s="6" t="s">
        <v>9173</v>
      </c>
      <c r="L3177" s="8" t="s">
        <v>1470</v>
      </c>
      <c r="M3177" s="1">
        <v>3528</v>
      </c>
      <c r="N3177">
        <v>31278</v>
      </c>
      <c r="O3177">
        <f t="shared" si="1228"/>
        <v>1</v>
      </c>
      <c r="P3177">
        <v>39</v>
      </c>
      <c r="Q3177">
        <v>94</v>
      </c>
      <c r="R3177">
        <v>24</v>
      </c>
      <c r="S3177" s="2">
        <f t="shared" si="1229"/>
        <v>1</v>
      </c>
      <c r="T3177" s="2">
        <f t="shared" si="1230"/>
        <v>1</v>
      </c>
      <c r="U3177" s="2">
        <f t="shared" si="1230"/>
        <v>0</v>
      </c>
      <c r="V3177" s="10">
        <f t="shared" si="1230"/>
        <v>1</v>
      </c>
      <c r="W3177">
        <f t="shared" si="1231"/>
        <v>1</v>
      </c>
      <c r="X3177" s="11">
        <f t="shared" si="1232"/>
        <v>0</v>
      </c>
      <c r="Y3177">
        <f t="shared" si="1233"/>
        <v>0</v>
      </c>
      <c r="Z3177">
        <f t="shared" si="1234"/>
        <v>0</v>
      </c>
      <c r="AA3177">
        <f t="shared" si="1235"/>
        <v>0</v>
      </c>
      <c r="AB3177" s="11">
        <f t="shared" si="1236"/>
        <v>1</v>
      </c>
      <c r="AC3177">
        <f t="shared" si="1237"/>
        <v>1</v>
      </c>
      <c r="AD3177">
        <f t="shared" si="1238"/>
        <v>0</v>
      </c>
      <c r="AE3177">
        <f t="shared" si="1239"/>
        <v>0</v>
      </c>
      <c r="AF3177" s="11">
        <f t="shared" si="1240"/>
        <v>0</v>
      </c>
      <c r="AG3177">
        <f t="shared" si="1241"/>
        <v>1</v>
      </c>
      <c r="AH3177" s="11">
        <f t="shared" si="1242"/>
        <v>0</v>
      </c>
      <c r="AI3177">
        <f t="shared" si="1243"/>
        <v>1</v>
      </c>
      <c r="AJ3177" s="11">
        <f t="shared" si="1244"/>
        <v>0</v>
      </c>
      <c r="AK3177" s="2">
        <f t="shared" si="1245"/>
        <v>1</v>
      </c>
      <c r="AL3177" s="10">
        <f t="shared" si="1246"/>
        <v>0</v>
      </c>
      <c r="AN3177" s="25">
        <f t="shared" si="1247"/>
        <v>0</v>
      </c>
      <c r="AO3177" s="2">
        <f t="shared" si="1248"/>
        <v>0</v>
      </c>
      <c r="AP3177" s="2">
        <f t="shared" si="1249"/>
        <v>0</v>
      </c>
      <c r="AQ3177" s="2">
        <f t="shared" si="1250"/>
        <v>0</v>
      </c>
      <c r="AR3177" s="2">
        <f t="shared" si="1251"/>
        <v>0</v>
      </c>
      <c r="AS3177" s="27">
        <f t="shared" si="1252"/>
        <v>0</v>
      </c>
      <c r="AU3177" s="3">
        <v>0</v>
      </c>
      <c r="AV3177">
        <v>0.66132477841401693</v>
      </c>
      <c r="AX3177" s="1">
        <v>3528</v>
      </c>
      <c r="AY3177">
        <v>31278</v>
      </c>
      <c r="AZ3177">
        <v>94</v>
      </c>
      <c r="BA3177">
        <v>24</v>
      </c>
      <c r="BB3177" s="2">
        <v>1</v>
      </c>
      <c r="BC3177" s="2">
        <v>1</v>
      </c>
      <c r="BD3177" s="2">
        <v>0</v>
      </c>
      <c r="BE3177" s="10">
        <v>1</v>
      </c>
      <c r="BF3177" s="25">
        <v>0</v>
      </c>
      <c r="BG3177" s="2">
        <v>0</v>
      </c>
      <c r="BH3177">
        <v>0</v>
      </c>
      <c r="BI3177">
        <v>0</v>
      </c>
      <c r="BJ3177">
        <v>0</v>
      </c>
      <c r="BK3177" s="11">
        <v>1</v>
      </c>
      <c r="BL3177">
        <v>31278</v>
      </c>
    </row>
    <row r="3178" spans="1:64">
      <c r="A3178" t="s">
        <v>11</v>
      </c>
      <c r="B3178" t="s">
        <v>12</v>
      </c>
      <c r="C3178" t="s">
        <v>13</v>
      </c>
      <c r="D3178" t="s">
        <v>25</v>
      </c>
      <c r="E3178" t="s">
        <v>33</v>
      </c>
      <c r="F3178" t="s">
        <v>16</v>
      </c>
      <c r="G3178" t="s">
        <v>17</v>
      </c>
      <c r="H3178" s="2" t="s">
        <v>9172</v>
      </c>
      <c r="I3178" s="2" t="s">
        <v>9173</v>
      </c>
      <c r="J3178" s="2" t="s">
        <v>9172</v>
      </c>
      <c r="K3178" s="6" t="s">
        <v>9173</v>
      </c>
      <c r="L3178" s="8" t="s">
        <v>7418</v>
      </c>
      <c r="M3178" s="1">
        <v>5348</v>
      </c>
      <c r="N3178">
        <v>31572</v>
      </c>
      <c r="O3178">
        <f t="shared" si="1228"/>
        <v>1</v>
      </c>
      <c r="P3178">
        <v>23</v>
      </c>
      <c r="Q3178">
        <v>76</v>
      </c>
      <c r="R3178">
        <v>14</v>
      </c>
      <c r="S3178" s="2">
        <f t="shared" si="1229"/>
        <v>0</v>
      </c>
      <c r="T3178" s="2">
        <f t="shared" si="1230"/>
        <v>1</v>
      </c>
      <c r="U3178" s="2">
        <f t="shared" si="1230"/>
        <v>0</v>
      </c>
      <c r="V3178" s="10">
        <f t="shared" si="1230"/>
        <v>1</v>
      </c>
      <c r="W3178">
        <f t="shared" si="1231"/>
        <v>0</v>
      </c>
      <c r="X3178" s="11">
        <f t="shared" si="1232"/>
        <v>0</v>
      </c>
      <c r="Y3178">
        <f t="shared" si="1233"/>
        <v>0</v>
      </c>
      <c r="Z3178">
        <f t="shared" si="1234"/>
        <v>1</v>
      </c>
      <c r="AA3178">
        <f t="shared" si="1235"/>
        <v>0</v>
      </c>
      <c r="AB3178" s="11">
        <f t="shared" si="1236"/>
        <v>0</v>
      </c>
      <c r="AC3178">
        <f t="shared" si="1237"/>
        <v>1</v>
      </c>
      <c r="AD3178">
        <f t="shared" si="1238"/>
        <v>0</v>
      </c>
      <c r="AE3178">
        <f t="shared" si="1239"/>
        <v>0</v>
      </c>
      <c r="AF3178" s="11">
        <f t="shared" si="1240"/>
        <v>0</v>
      </c>
      <c r="AG3178">
        <f t="shared" si="1241"/>
        <v>0</v>
      </c>
      <c r="AH3178" s="11">
        <f t="shared" si="1242"/>
        <v>0</v>
      </c>
      <c r="AI3178">
        <f t="shared" si="1243"/>
        <v>1</v>
      </c>
      <c r="AJ3178" s="11">
        <f t="shared" si="1244"/>
        <v>0</v>
      </c>
      <c r="AK3178" s="2">
        <f t="shared" si="1245"/>
        <v>1</v>
      </c>
      <c r="AL3178" s="10">
        <f t="shared" si="1246"/>
        <v>0</v>
      </c>
      <c r="AN3178" s="25">
        <f t="shared" si="1247"/>
        <v>1</v>
      </c>
      <c r="AO3178" s="2">
        <f t="shared" si="1248"/>
        <v>0</v>
      </c>
      <c r="AP3178" s="2">
        <f t="shared" si="1249"/>
        <v>0</v>
      </c>
      <c r="AQ3178" s="2">
        <f t="shared" si="1250"/>
        <v>1</v>
      </c>
      <c r="AR3178" s="2">
        <f t="shared" si="1251"/>
        <v>0</v>
      </c>
      <c r="AS3178" s="27">
        <f t="shared" si="1252"/>
        <v>0</v>
      </c>
      <c r="AU3178" s="3">
        <v>0</v>
      </c>
      <c r="AV3178">
        <v>0.66142115446805072</v>
      </c>
      <c r="AX3178" s="1">
        <v>5348</v>
      </c>
      <c r="AY3178">
        <v>31572</v>
      </c>
      <c r="AZ3178">
        <v>76</v>
      </c>
      <c r="BA3178">
        <v>14</v>
      </c>
      <c r="BB3178" s="2">
        <v>0</v>
      </c>
      <c r="BC3178" s="2">
        <v>1</v>
      </c>
      <c r="BD3178" s="2">
        <v>0</v>
      </c>
      <c r="BE3178" s="10">
        <v>1</v>
      </c>
      <c r="BF3178" s="25">
        <v>1</v>
      </c>
      <c r="BG3178" s="2">
        <v>0</v>
      </c>
      <c r="BH3178">
        <v>0</v>
      </c>
      <c r="BI3178">
        <v>1</v>
      </c>
      <c r="BJ3178">
        <v>0</v>
      </c>
      <c r="BK3178" s="11">
        <v>0</v>
      </c>
      <c r="BL3178">
        <v>31572</v>
      </c>
    </row>
    <row r="3179" spans="1:64">
      <c r="A3179" t="s">
        <v>11</v>
      </c>
      <c r="B3179" t="s">
        <v>78</v>
      </c>
      <c r="C3179" t="s">
        <v>20</v>
      </c>
      <c r="D3179" t="s">
        <v>25</v>
      </c>
      <c r="E3179" t="s">
        <v>15</v>
      </c>
      <c r="F3179" t="s">
        <v>16</v>
      </c>
      <c r="G3179" t="s">
        <v>39</v>
      </c>
      <c r="H3179" s="2" t="s">
        <v>9173</v>
      </c>
      <c r="I3179" s="2" t="s">
        <v>9173</v>
      </c>
      <c r="J3179" s="2" t="s">
        <v>9172</v>
      </c>
      <c r="K3179" s="6" t="s">
        <v>9173</v>
      </c>
      <c r="L3179" s="8" t="s">
        <v>1986</v>
      </c>
      <c r="M3179" s="1">
        <v>22042</v>
      </c>
      <c r="N3179">
        <v>0</v>
      </c>
      <c r="O3179">
        <f t="shared" si="1228"/>
        <v>1</v>
      </c>
      <c r="P3179">
        <v>21</v>
      </c>
      <c r="Q3179">
        <v>77</v>
      </c>
      <c r="R3179">
        <v>11</v>
      </c>
      <c r="S3179" s="2">
        <f t="shared" si="1229"/>
        <v>1</v>
      </c>
      <c r="T3179" s="2">
        <f t="shared" si="1230"/>
        <v>1</v>
      </c>
      <c r="U3179" s="2">
        <f t="shared" si="1230"/>
        <v>0</v>
      </c>
      <c r="V3179" s="10">
        <f t="shared" si="1230"/>
        <v>1</v>
      </c>
      <c r="W3179">
        <f t="shared" si="1231"/>
        <v>0</v>
      </c>
      <c r="X3179" s="11">
        <f t="shared" si="1232"/>
        <v>0</v>
      </c>
      <c r="Y3179">
        <f t="shared" si="1233"/>
        <v>0</v>
      </c>
      <c r="Z3179">
        <f t="shared" si="1234"/>
        <v>0</v>
      </c>
      <c r="AA3179">
        <f t="shared" si="1235"/>
        <v>0</v>
      </c>
      <c r="AB3179" s="11">
        <f t="shared" si="1236"/>
        <v>1</v>
      </c>
      <c r="AC3179">
        <f t="shared" si="1237"/>
        <v>0</v>
      </c>
      <c r="AD3179">
        <f t="shared" si="1238"/>
        <v>0</v>
      </c>
      <c r="AE3179">
        <f t="shared" si="1239"/>
        <v>0</v>
      </c>
      <c r="AF3179" s="11">
        <f t="shared" si="1240"/>
        <v>0</v>
      </c>
      <c r="AG3179">
        <f t="shared" si="1241"/>
        <v>1</v>
      </c>
      <c r="AH3179" s="11">
        <f t="shared" si="1242"/>
        <v>0</v>
      </c>
      <c r="AI3179">
        <f t="shared" si="1243"/>
        <v>1</v>
      </c>
      <c r="AJ3179" s="11">
        <f t="shared" si="1244"/>
        <v>0</v>
      </c>
      <c r="AK3179" s="2">
        <f t="shared" si="1245"/>
        <v>0</v>
      </c>
      <c r="AL3179" s="10">
        <f t="shared" si="1246"/>
        <v>0</v>
      </c>
      <c r="AN3179" s="25">
        <f t="shared" si="1247"/>
        <v>1</v>
      </c>
      <c r="AO3179" s="2">
        <f t="shared" si="1248"/>
        <v>0</v>
      </c>
      <c r="AP3179" s="2">
        <f t="shared" si="1249"/>
        <v>1</v>
      </c>
      <c r="AQ3179" s="2">
        <f t="shared" si="1250"/>
        <v>0</v>
      </c>
      <c r="AR3179" s="2">
        <f t="shared" si="1251"/>
        <v>0</v>
      </c>
      <c r="AS3179" s="27">
        <f t="shared" si="1252"/>
        <v>1</v>
      </c>
      <c r="AU3179" s="3">
        <v>0</v>
      </c>
      <c r="AV3179">
        <v>0.66203439033684985</v>
      </c>
      <c r="AX3179" s="1">
        <v>22042</v>
      </c>
      <c r="AY3179">
        <v>0</v>
      </c>
      <c r="AZ3179">
        <v>77</v>
      </c>
      <c r="BA3179">
        <v>11</v>
      </c>
      <c r="BB3179" s="2">
        <v>1</v>
      </c>
      <c r="BC3179" s="2">
        <v>1</v>
      </c>
      <c r="BD3179" s="2">
        <v>0</v>
      </c>
      <c r="BE3179" s="10">
        <v>1</v>
      </c>
      <c r="BF3179" s="25">
        <v>1</v>
      </c>
      <c r="BG3179" s="2">
        <v>1</v>
      </c>
      <c r="BH3179">
        <v>0</v>
      </c>
      <c r="BI3179">
        <v>0</v>
      </c>
      <c r="BJ3179">
        <v>0</v>
      </c>
      <c r="BK3179" s="11">
        <v>1</v>
      </c>
      <c r="BL3179">
        <v>0</v>
      </c>
    </row>
    <row r="3180" spans="1:64">
      <c r="A3180" t="s">
        <v>19</v>
      </c>
      <c r="B3180" t="s">
        <v>30</v>
      </c>
      <c r="C3180" t="s">
        <v>94</v>
      </c>
      <c r="D3180" t="s">
        <v>25</v>
      </c>
      <c r="E3180" t="s">
        <v>15</v>
      </c>
      <c r="F3180" t="s">
        <v>16</v>
      </c>
      <c r="G3180" t="s">
        <v>57</v>
      </c>
      <c r="H3180" s="2" t="s">
        <v>9172</v>
      </c>
      <c r="I3180" s="2" t="s">
        <v>9172</v>
      </c>
      <c r="J3180" s="2" t="s">
        <v>9172</v>
      </c>
      <c r="K3180" s="6" t="s">
        <v>9173</v>
      </c>
      <c r="L3180" s="8" t="s">
        <v>6409</v>
      </c>
      <c r="M3180" s="1">
        <v>6186</v>
      </c>
      <c r="N3180">
        <v>28001</v>
      </c>
      <c r="O3180">
        <f t="shared" si="1228"/>
        <v>1</v>
      </c>
      <c r="P3180">
        <v>26</v>
      </c>
      <c r="Q3180">
        <v>115</v>
      </c>
      <c r="R3180">
        <v>15</v>
      </c>
      <c r="S3180" s="2">
        <f t="shared" si="1229"/>
        <v>0</v>
      </c>
      <c r="T3180" s="2">
        <f t="shared" si="1230"/>
        <v>0</v>
      </c>
      <c r="U3180" s="2">
        <f t="shared" si="1230"/>
        <v>0</v>
      </c>
      <c r="V3180" s="10">
        <f t="shared" si="1230"/>
        <v>1</v>
      </c>
      <c r="W3180">
        <f t="shared" si="1231"/>
        <v>1</v>
      </c>
      <c r="X3180" s="11">
        <f t="shared" si="1232"/>
        <v>0</v>
      </c>
      <c r="Y3180">
        <f t="shared" si="1233"/>
        <v>1</v>
      </c>
      <c r="Z3180">
        <f t="shared" si="1234"/>
        <v>0</v>
      </c>
      <c r="AA3180">
        <f t="shared" si="1235"/>
        <v>0</v>
      </c>
      <c r="AB3180" s="11">
        <f t="shared" si="1236"/>
        <v>0</v>
      </c>
      <c r="AC3180">
        <f t="shared" si="1237"/>
        <v>0</v>
      </c>
      <c r="AD3180">
        <f t="shared" si="1238"/>
        <v>0</v>
      </c>
      <c r="AE3180">
        <f t="shared" si="1239"/>
        <v>1</v>
      </c>
      <c r="AF3180" s="11">
        <f t="shared" si="1240"/>
        <v>0</v>
      </c>
      <c r="AG3180">
        <f t="shared" si="1241"/>
        <v>1</v>
      </c>
      <c r="AH3180" s="11">
        <f t="shared" si="1242"/>
        <v>0</v>
      </c>
      <c r="AI3180">
        <f t="shared" si="1243"/>
        <v>1</v>
      </c>
      <c r="AJ3180" s="11">
        <f t="shared" si="1244"/>
        <v>0</v>
      </c>
      <c r="AK3180" s="2">
        <f t="shared" si="1245"/>
        <v>0</v>
      </c>
      <c r="AL3180" s="10">
        <f t="shared" si="1246"/>
        <v>1</v>
      </c>
      <c r="AN3180" s="25">
        <f t="shared" si="1247"/>
        <v>0</v>
      </c>
      <c r="AO3180" s="2">
        <f t="shared" si="1248"/>
        <v>0</v>
      </c>
      <c r="AP3180" s="2">
        <f t="shared" si="1249"/>
        <v>0</v>
      </c>
      <c r="AQ3180" s="2">
        <f t="shared" si="1250"/>
        <v>0</v>
      </c>
      <c r="AR3180" s="2">
        <f t="shared" si="1251"/>
        <v>0</v>
      </c>
      <c r="AS3180" s="27">
        <f t="shared" si="1252"/>
        <v>0</v>
      </c>
      <c r="AU3180" s="3">
        <v>0</v>
      </c>
      <c r="AV3180">
        <v>0.66216465070013175</v>
      </c>
      <c r="AX3180" s="1">
        <v>6186</v>
      </c>
      <c r="AY3180">
        <v>28001</v>
      </c>
      <c r="AZ3180">
        <v>115</v>
      </c>
      <c r="BA3180">
        <v>15</v>
      </c>
      <c r="BB3180" s="2">
        <v>0</v>
      </c>
      <c r="BC3180" s="2">
        <v>0</v>
      </c>
      <c r="BD3180" s="2">
        <v>0</v>
      </c>
      <c r="BE3180" s="10">
        <v>1</v>
      </c>
      <c r="BF3180" s="25">
        <v>0</v>
      </c>
      <c r="BG3180" s="2">
        <v>0</v>
      </c>
      <c r="BH3180">
        <v>1</v>
      </c>
      <c r="BI3180">
        <v>0</v>
      </c>
      <c r="BJ3180">
        <v>0</v>
      </c>
      <c r="BK3180" s="11">
        <v>0</v>
      </c>
      <c r="BL3180">
        <v>28001</v>
      </c>
    </row>
    <row r="3181" spans="1:64">
      <c r="A3181" t="s">
        <v>11</v>
      </c>
      <c r="B3181" t="s">
        <v>43</v>
      </c>
      <c r="C3181" t="s">
        <v>13</v>
      </c>
      <c r="D3181" t="s">
        <v>25</v>
      </c>
      <c r="E3181" t="s">
        <v>27</v>
      </c>
      <c r="F3181" t="s">
        <v>16</v>
      </c>
      <c r="G3181" t="s">
        <v>17</v>
      </c>
      <c r="H3181" s="2" t="s">
        <v>9172</v>
      </c>
      <c r="I3181" s="2" t="s">
        <v>9173</v>
      </c>
      <c r="J3181" s="2" t="s">
        <v>9172</v>
      </c>
      <c r="K3181" s="6" t="s">
        <v>9173</v>
      </c>
      <c r="L3181" s="8" t="s">
        <v>7115</v>
      </c>
      <c r="M3181" s="1">
        <v>2506</v>
      </c>
      <c r="N3181">
        <v>92056</v>
      </c>
      <c r="O3181">
        <f t="shared" si="1228"/>
        <v>1</v>
      </c>
      <c r="P3181">
        <v>34</v>
      </c>
      <c r="Q3181">
        <v>84</v>
      </c>
      <c r="R3181">
        <v>21</v>
      </c>
      <c r="S3181" s="2">
        <f t="shared" si="1229"/>
        <v>0</v>
      </c>
      <c r="T3181" s="2">
        <f t="shared" si="1230"/>
        <v>1</v>
      </c>
      <c r="U3181" s="2">
        <f t="shared" si="1230"/>
        <v>0</v>
      </c>
      <c r="V3181" s="10">
        <f t="shared" si="1230"/>
        <v>1</v>
      </c>
      <c r="W3181">
        <f t="shared" si="1231"/>
        <v>0</v>
      </c>
      <c r="X3181" s="11">
        <f t="shared" si="1232"/>
        <v>0</v>
      </c>
      <c r="Y3181">
        <f t="shared" si="1233"/>
        <v>0</v>
      </c>
      <c r="Z3181">
        <f t="shared" si="1234"/>
        <v>0</v>
      </c>
      <c r="AA3181">
        <f t="shared" si="1235"/>
        <v>0</v>
      </c>
      <c r="AB3181" s="11">
        <f t="shared" si="1236"/>
        <v>0</v>
      </c>
      <c r="AC3181">
        <f t="shared" si="1237"/>
        <v>1</v>
      </c>
      <c r="AD3181">
        <f t="shared" si="1238"/>
        <v>0</v>
      </c>
      <c r="AE3181">
        <f t="shared" si="1239"/>
        <v>0</v>
      </c>
      <c r="AF3181" s="11">
        <f t="shared" si="1240"/>
        <v>0</v>
      </c>
      <c r="AG3181">
        <f t="shared" si="1241"/>
        <v>0</v>
      </c>
      <c r="AH3181" s="11">
        <f t="shared" si="1242"/>
        <v>1</v>
      </c>
      <c r="AI3181">
        <f t="shared" si="1243"/>
        <v>1</v>
      </c>
      <c r="AJ3181" s="11">
        <f t="shared" si="1244"/>
        <v>0</v>
      </c>
      <c r="AK3181" s="2">
        <f t="shared" si="1245"/>
        <v>1</v>
      </c>
      <c r="AL3181" s="10">
        <f t="shared" si="1246"/>
        <v>0</v>
      </c>
      <c r="AN3181" s="25">
        <f t="shared" si="1247"/>
        <v>1</v>
      </c>
      <c r="AO3181" s="2">
        <f t="shared" si="1248"/>
        <v>1</v>
      </c>
      <c r="AP3181" s="2">
        <f t="shared" si="1249"/>
        <v>0</v>
      </c>
      <c r="AQ3181" s="2">
        <f t="shared" si="1250"/>
        <v>0</v>
      </c>
      <c r="AR3181" s="2">
        <f t="shared" si="1251"/>
        <v>0</v>
      </c>
      <c r="AS3181" s="27">
        <f t="shared" si="1252"/>
        <v>0</v>
      </c>
      <c r="AU3181" s="3">
        <v>0</v>
      </c>
      <c r="AV3181">
        <v>0.66281398602892361</v>
      </c>
      <c r="AX3181" s="1">
        <v>2506</v>
      </c>
      <c r="AY3181">
        <v>92056</v>
      </c>
      <c r="AZ3181">
        <v>84</v>
      </c>
      <c r="BA3181">
        <v>21</v>
      </c>
      <c r="BB3181" s="2">
        <v>0</v>
      </c>
      <c r="BC3181" s="2">
        <v>1</v>
      </c>
      <c r="BD3181" s="2">
        <v>0</v>
      </c>
      <c r="BE3181" s="10">
        <v>1</v>
      </c>
      <c r="BF3181" s="25">
        <v>1</v>
      </c>
      <c r="BG3181" s="2">
        <v>0</v>
      </c>
      <c r="BH3181">
        <v>0</v>
      </c>
      <c r="BI3181">
        <v>0</v>
      </c>
      <c r="BJ3181">
        <v>0</v>
      </c>
      <c r="BK3181" s="11">
        <v>0</v>
      </c>
      <c r="BL3181">
        <v>92056</v>
      </c>
    </row>
    <row r="3182" spans="1:64">
      <c r="A3182" t="s">
        <v>11</v>
      </c>
      <c r="B3182" t="s">
        <v>12</v>
      </c>
      <c r="C3182" t="s">
        <v>13</v>
      </c>
      <c r="D3182" t="s">
        <v>25</v>
      </c>
      <c r="E3182" t="s">
        <v>33</v>
      </c>
      <c r="F3182" t="s">
        <v>16</v>
      </c>
      <c r="G3182" t="s">
        <v>17</v>
      </c>
      <c r="H3182" s="2" t="s">
        <v>9172</v>
      </c>
      <c r="I3182" s="2" t="s">
        <v>9173</v>
      </c>
      <c r="J3182" s="2" t="s">
        <v>9172</v>
      </c>
      <c r="K3182" s="6" t="s">
        <v>9173</v>
      </c>
      <c r="L3182" s="8" t="s">
        <v>8554</v>
      </c>
      <c r="M3182" s="1">
        <v>5208</v>
      </c>
      <c r="N3182">
        <v>74627</v>
      </c>
      <c r="O3182">
        <f t="shared" si="1228"/>
        <v>1</v>
      </c>
      <c r="P3182">
        <v>40</v>
      </c>
      <c r="Q3182">
        <v>89</v>
      </c>
      <c r="R3182">
        <v>21</v>
      </c>
      <c r="S3182" s="2">
        <f t="shared" si="1229"/>
        <v>0</v>
      </c>
      <c r="T3182" s="2">
        <f t="shared" si="1230"/>
        <v>1</v>
      </c>
      <c r="U3182" s="2">
        <f t="shared" si="1230"/>
        <v>0</v>
      </c>
      <c r="V3182" s="10">
        <f t="shared" si="1230"/>
        <v>1</v>
      </c>
      <c r="W3182">
        <f t="shared" si="1231"/>
        <v>0</v>
      </c>
      <c r="X3182" s="11">
        <f t="shared" si="1232"/>
        <v>0</v>
      </c>
      <c r="Y3182">
        <f t="shared" si="1233"/>
        <v>0</v>
      </c>
      <c r="Z3182">
        <f t="shared" si="1234"/>
        <v>1</v>
      </c>
      <c r="AA3182">
        <f t="shared" si="1235"/>
        <v>0</v>
      </c>
      <c r="AB3182" s="11">
        <f t="shared" si="1236"/>
        <v>0</v>
      </c>
      <c r="AC3182">
        <f t="shared" si="1237"/>
        <v>1</v>
      </c>
      <c r="AD3182">
        <f t="shared" si="1238"/>
        <v>0</v>
      </c>
      <c r="AE3182">
        <f t="shared" si="1239"/>
        <v>0</v>
      </c>
      <c r="AF3182" s="11">
        <f t="shared" si="1240"/>
        <v>0</v>
      </c>
      <c r="AG3182">
        <f t="shared" si="1241"/>
        <v>0</v>
      </c>
      <c r="AH3182" s="11">
        <f t="shared" si="1242"/>
        <v>0</v>
      </c>
      <c r="AI3182">
        <f t="shared" si="1243"/>
        <v>1</v>
      </c>
      <c r="AJ3182" s="11">
        <f t="shared" si="1244"/>
        <v>0</v>
      </c>
      <c r="AK3182" s="2">
        <f t="shared" si="1245"/>
        <v>1</v>
      </c>
      <c r="AL3182" s="10">
        <f t="shared" si="1246"/>
        <v>0</v>
      </c>
      <c r="AN3182" s="25">
        <f t="shared" si="1247"/>
        <v>1</v>
      </c>
      <c r="AO3182" s="2">
        <f t="shared" si="1248"/>
        <v>0</v>
      </c>
      <c r="AP3182" s="2">
        <f t="shared" si="1249"/>
        <v>0</v>
      </c>
      <c r="AQ3182" s="2">
        <f t="shared" si="1250"/>
        <v>1</v>
      </c>
      <c r="AR3182" s="2">
        <f t="shared" si="1251"/>
        <v>0</v>
      </c>
      <c r="AS3182" s="27">
        <f t="shared" si="1252"/>
        <v>0</v>
      </c>
      <c r="AU3182" s="3">
        <v>0</v>
      </c>
      <c r="AV3182">
        <v>0.6628518470855671</v>
      </c>
      <c r="AX3182" s="1">
        <v>5208</v>
      </c>
      <c r="AY3182">
        <v>74627</v>
      </c>
      <c r="AZ3182">
        <v>89</v>
      </c>
      <c r="BA3182">
        <v>21</v>
      </c>
      <c r="BB3182" s="2">
        <v>0</v>
      </c>
      <c r="BC3182" s="2">
        <v>1</v>
      </c>
      <c r="BD3182" s="2">
        <v>0</v>
      </c>
      <c r="BE3182" s="10">
        <v>1</v>
      </c>
      <c r="BF3182" s="25">
        <v>1</v>
      </c>
      <c r="BG3182" s="2">
        <v>0</v>
      </c>
      <c r="BH3182">
        <v>0</v>
      </c>
      <c r="BI3182">
        <v>1</v>
      </c>
      <c r="BJ3182">
        <v>0</v>
      </c>
      <c r="BK3182" s="11">
        <v>0</v>
      </c>
      <c r="BL3182">
        <v>74627</v>
      </c>
    </row>
    <row r="3183" spans="1:64">
      <c r="A3183" t="s">
        <v>19</v>
      </c>
      <c r="B3183" t="s">
        <v>43</v>
      </c>
      <c r="C3183" t="s">
        <v>13</v>
      </c>
      <c r="D3183" t="s">
        <v>25</v>
      </c>
      <c r="E3183" t="s">
        <v>15</v>
      </c>
      <c r="F3183" t="s">
        <v>21</v>
      </c>
      <c r="G3183" t="s">
        <v>39</v>
      </c>
      <c r="H3183" s="2" t="s">
        <v>9173</v>
      </c>
      <c r="I3183" s="2" t="s">
        <v>9173</v>
      </c>
      <c r="J3183" s="2" t="s">
        <v>9172</v>
      </c>
      <c r="K3183" s="6" t="s">
        <v>9173</v>
      </c>
      <c r="L3183" s="8" t="s">
        <v>6061</v>
      </c>
      <c r="M3183" s="1">
        <v>9688</v>
      </c>
      <c r="N3183">
        <v>20009</v>
      </c>
      <c r="O3183">
        <f t="shared" si="1228"/>
        <v>1</v>
      </c>
      <c r="P3183">
        <v>44</v>
      </c>
      <c r="Q3183">
        <v>61</v>
      </c>
      <c r="R3183">
        <v>31</v>
      </c>
      <c r="S3183" s="2">
        <f t="shared" si="1229"/>
        <v>1</v>
      </c>
      <c r="T3183" s="2">
        <f t="shared" si="1230"/>
        <v>1</v>
      </c>
      <c r="U3183" s="2">
        <f t="shared" si="1230"/>
        <v>0</v>
      </c>
      <c r="V3183" s="10">
        <f t="shared" si="1230"/>
        <v>1</v>
      </c>
      <c r="W3183">
        <f t="shared" si="1231"/>
        <v>1</v>
      </c>
      <c r="X3183" s="11">
        <f t="shared" si="1232"/>
        <v>0</v>
      </c>
      <c r="Y3183">
        <f t="shared" si="1233"/>
        <v>0</v>
      </c>
      <c r="Z3183">
        <f t="shared" si="1234"/>
        <v>0</v>
      </c>
      <c r="AA3183">
        <f t="shared" si="1235"/>
        <v>0</v>
      </c>
      <c r="AB3183" s="11">
        <f t="shared" si="1236"/>
        <v>0</v>
      </c>
      <c r="AC3183">
        <f t="shared" si="1237"/>
        <v>1</v>
      </c>
      <c r="AD3183">
        <f t="shared" si="1238"/>
        <v>0</v>
      </c>
      <c r="AE3183">
        <f t="shared" si="1239"/>
        <v>0</v>
      </c>
      <c r="AF3183" s="11">
        <f t="shared" si="1240"/>
        <v>0</v>
      </c>
      <c r="AG3183">
        <f t="shared" si="1241"/>
        <v>1</v>
      </c>
      <c r="AH3183" s="11">
        <f t="shared" si="1242"/>
        <v>0</v>
      </c>
      <c r="AI3183">
        <f t="shared" si="1243"/>
        <v>0</v>
      </c>
      <c r="AJ3183" s="11">
        <f t="shared" si="1244"/>
        <v>0</v>
      </c>
      <c r="AK3183" s="2">
        <f t="shared" si="1245"/>
        <v>0</v>
      </c>
      <c r="AL3183" s="10">
        <f t="shared" si="1246"/>
        <v>0</v>
      </c>
      <c r="AN3183" s="25">
        <f t="shared" si="1247"/>
        <v>0</v>
      </c>
      <c r="AO3183" s="2">
        <f t="shared" si="1248"/>
        <v>1</v>
      </c>
      <c r="AP3183" s="2">
        <f t="shared" si="1249"/>
        <v>0</v>
      </c>
      <c r="AQ3183" s="2">
        <f t="shared" si="1250"/>
        <v>0</v>
      </c>
      <c r="AR3183" s="2">
        <f t="shared" si="1251"/>
        <v>1</v>
      </c>
      <c r="AS3183" s="27">
        <f t="shared" si="1252"/>
        <v>1</v>
      </c>
      <c r="AU3183" s="3">
        <v>0</v>
      </c>
      <c r="AV3183">
        <v>0.66289137101866835</v>
      </c>
      <c r="AX3183" s="1">
        <v>9688</v>
      </c>
      <c r="AY3183">
        <v>20009</v>
      </c>
      <c r="AZ3183">
        <v>61</v>
      </c>
      <c r="BA3183">
        <v>31</v>
      </c>
      <c r="BB3183" s="2">
        <v>1</v>
      </c>
      <c r="BC3183" s="2">
        <v>1</v>
      </c>
      <c r="BD3183" s="2">
        <v>0</v>
      </c>
      <c r="BE3183" s="10">
        <v>1</v>
      </c>
      <c r="BF3183" s="25">
        <v>0</v>
      </c>
      <c r="BG3183" s="2">
        <v>0</v>
      </c>
      <c r="BH3183">
        <v>0</v>
      </c>
      <c r="BI3183">
        <v>0</v>
      </c>
      <c r="BJ3183">
        <v>0</v>
      </c>
      <c r="BK3183" s="11">
        <v>0</v>
      </c>
      <c r="BL3183">
        <v>20009</v>
      </c>
    </row>
    <row r="3184" spans="1:64">
      <c r="A3184" t="s">
        <v>11</v>
      </c>
      <c r="B3184" t="s">
        <v>30</v>
      </c>
      <c r="C3184" t="s">
        <v>13</v>
      </c>
      <c r="D3184" t="s">
        <v>25</v>
      </c>
      <c r="E3184" t="s">
        <v>33</v>
      </c>
      <c r="F3184" t="s">
        <v>16</v>
      </c>
      <c r="G3184" t="s">
        <v>39</v>
      </c>
      <c r="H3184" s="2" t="s">
        <v>9173</v>
      </c>
      <c r="I3184" s="2" t="s">
        <v>9173</v>
      </c>
      <c r="J3184" s="2" t="s">
        <v>9173</v>
      </c>
      <c r="K3184" s="6" t="s">
        <v>9173</v>
      </c>
      <c r="L3184" s="8" t="s">
        <v>8149</v>
      </c>
      <c r="M3184" s="1">
        <v>4416</v>
      </c>
      <c r="N3184">
        <v>25480</v>
      </c>
      <c r="O3184">
        <f t="shared" si="1228"/>
        <v>1</v>
      </c>
      <c r="P3184">
        <v>39</v>
      </c>
      <c r="Q3184">
        <v>119</v>
      </c>
      <c r="R3184">
        <v>26</v>
      </c>
      <c r="S3184" s="2">
        <f t="shared" si="1229"/>
        <v>1</v>
      </c>
      <c r="T3184" s="2">
        <f t="shared" si="1230"/>
        <v>1</v>
      </c>
      <c r="U3184" s="2">
        <f t="shared" si="1230"/>
        <v>1</v>
      </c>
      <c r="V3184" s="10">
        <f t="shared" si="1230"/>
        <v>1</v>
      </c>
      <c r="W3184">
        <f t="shared" si="1231"/>
        <v>0</v>
      </c>
      <c r="X3184" s="11">
        <f t="shared" si="1232"/>
        <v>0</v>
      </c>
      <c r="Y3184">
        <f t="shared" si="1233"/>
        <v>1</v>
      </c>
      <c r="Z3184">
        <f t="shared" si="1234"/>
        <v>0</v>
      </c>
      <c r="AA3184">
        <f t="shared" si="1235"/>
        <v>0</v>
      </c>
      <c r="AB3184" s="11">
        <f t="shared" si="1236"/>
        <v>0</v>
      </c>
      <c r="AC3184">
        <f t="shared" si="1237"/>
        <v>1</v>
      </c>
      <c r="AD3184">
        <f t="shared" si="1238"/>
        <v>0</v>
      </c>
      <c r="AE3184">
        <f t="shared" si="1239"/>
        <v>0</v>
      </c>
      <c r="AF3184" s="11">
        <f t="shared" si="1240"/>
        <v>0</v>
      </c>
      <c r="AG3184">
        <f t="shared" si="1241"/>
        <v>0</v>
      </c>
      <c r="AH3184" s="11">
        <f t="shared" si="1242"/>
        <v>0</v>
      </c>
      <c r="AI3184">
        <f t="shared" si="1243"/>
        <v>1</v>
      </c>
      <c r="AJ3184" s="11">
        <f t="shared" si="1244"/>
        <v>0</v>
      </c>
      <c r="AK3184" s="2">
        <f t="shared" si="1245"/>
        <v>0</v>
      </c>
      <c r="AL3184" s="10">
        <f t="shared" si="1246"/>
        <v>0</v>
      </c>
      <c r="AN3184" s="25">
        <f t="shared" si="1247"/>
        <v>1</v>
      </c>
      <c r="AO3184" s="2">
        <f t="shared" si="1248"/>
        <v>0</v>
      </c>
      <c r="AP3184" s="2">
        <f t="shared" si="1249"/>
        <v>0</v>
      </c>
      <c r="AQ3184" s="2">
        <f t="shared" si="1250"/>
        <v>1</v>
      </c>
      <c r="AR3184" s="2">
        <f t="shared" si="1251"/>
        <v>0</v>
      </c>
      <c r="AS3184" s="27">
        <f t="shared" si="1252"/>
        <v>1</v>
      </c>
      <c r="AU3184" s="3">
        <v>0</v>
      </c>
      <c r="AV3184">
        <v>0.66289679085039388</v>
      </c>
      <c r="AX3184" s="1">
        <v>4416</v>
      </c>
      <c r="AY3184">
        <v>25480</v>
      </c>
      <c r="AZ3184">
        <v>119</v>
      </c>
      <c r="BA3184">
        <v>26</v>
      </c>
      <c r="BB3184" s="2">
        <v>1</v>
      </c>
      <c r="BC3184" s="2">
        <v>1</v>
      </c>
      <c r="BD3184" s="2">
        <v>1</v>
      </c>
      <c r="BE3184" s="10">
        <v>1</v>
      </c>
      <c r="BF3184" s="25">
        <v>1</v>
      </c>
      <c r="BG3184" s="2">
        <v>0</v>
      </c>
      <c r="BH3184">
        <v>1</v>
      </c>
      <c r="BI3184">
        <v>0</v>
      </c>
      <c r="BJ3184">
        <v>0</v>
      </c>
      <c r="BK3184" s="11">
        <v>0</v>
      </c>
      <c r="BL3184">
        <v>25480</v>
      </c>
    </row>
    <row r="3185" spans="1:64">
      <c r="A3185" t="s">
        <v>11</v>
      </c>
      <c r="B3185" t="s">
        <v>32</v>
      </c>
      <c r="C3185" t="s">
        <v>13</v>
      </c>
      <c r="D3185" t="s">
        <v>25</v>
      </c>
      <c r="E3185" t="s">
        <v>27</v>
      </c>
      <c r="F3185" t="s">
        <v>16</v>
      </c>
      <c r="G3185" t="s">
        <v>17</v>
      </c>
      <c r="H3185" s="2" t="s">
        <v>9172</v>
      </c>
      <c r="I3185" s="2" t="s">
        <v>9173</v>
      </c>
      <c r="J3185" s="2" t="s">
        <v>9172</v>
      </c>
      <c r="K3185" s="6" t="s">
        <v>9172</v>
      </c>
      <c r="L3185" s="8" t="s">
        <v>2298</v>
      </c>
      <c r="M3185" s="1">
        <v>14091</v>
      </c>
      <c r="N3185">
        <v>99823</v>
      </c>
      <c r="O3185">
        <f t="shared" si="1228"/>
        <v>1</v>
      </c>
      <c r="P3185">
        <v>21</v>
      </c>
      <c r="Q3185">
        <v>162</v>
      </c>
      <c r="R3185">
        <v>2</v>
      </c>
      <c r="S3185" s="2">
        <f t="shared" si="1229"/>
        <v>0</v>
      </c>
      <c r="T3185" s="2">
        <f t="shared" si="1230"/>
        <v>1</v>
      </c>
      <c r="U3185" s="2">
        <f t="shared" si="1230"/>
        <v>0</v>
      </c>
      <c r="V3185" s="10">
        <f t="shared" si="1230"/>
        <v>0</v>
      </c>
      <c r="W3185">
        <f t="shared" si="1231"/>
        <v>0</v>
      </c>
      <c r="X3185" s="11">
        <f t="shared" si="1232"/>
        <v>0</v>
      </c>
      <c r="Y3185">
        <f t="shared" si="1233"/>
        <v>0</v>
      </c>
      <c r="Z3185">
        <f t="shared" si="1234"/>
        <v>0</v>
      </c>
      <c r="AA3185">
        <f t="shared" si="1235"/>
        <v>1</v>
      </c>
      <c r="AB3185" s="11">
        <f t="shared" si="1236"/>
        <v>0</v>
      </c>
      <c r="AC3185">
        <f t="shared" si="1237"/>
        <v>1</v>
      </c>
      <c r="AD3185">
        <f t="shared" si="1238"/>
        <v>0</v>
      </c>
      <c r="AE3185">
        <f t="shared" si="1239"/>
        <v>0</v>
      </c>
      <c r="AF3185" s="11">
        <f t="shared" si="1240"/>
        <v>0</v>
      </c>
      <c r="AG3185">
        <f t="shared" si="1241"/>
        <v>0</v>
      </c>
      <c r="AH3185" s="11">
        <f t="shared" si="1242"/>
        <v>1</v>
      </c>
      <c r="AI3185">
        <f t="shared" si="1243"/>
        <v>1</v>
      </c>
      <c r="AJ3185" s="11">
        <f t="shared" si="1244"/>
        <v>0</v>
      </c>
      <c r="AK3185" s="2">
        <f t="shared" si="1245"/>
        <v>1</v>
      </c>
      <c r="AL3185" s="10">
        <f t="shared" si="1246"/>
        <v>0</v>
      </c>
      <c r="AN3185" s="25">
        <f t="shared" si="1247"/>
        <v>1</v>
      </c>
      <c r="AO3185" s="2">
        <f t="shared" si="1248"/>
        <v>0</v>
      </c>
      <c r="AP3185" s="2">
        <f t="shared" si="1249"/>
        <v>0</v>
      </c>
      <c r="AQ3185" s="2">
        <f t="shared" si="1250"/>
        <v>0</v>
      </c>
      <c r="AR3185" s="2">
        <f t="shared" si="1251"/>
        <v>0</v>
      </c>
      <c r="AS3185" s="27">
        <f t="shared" si="1252"/>
        <v>0</v>
      </c>
      <c r="AU3185" s="3">
        <v>0</v>
      </c>
      <c r="AV3185">
        <v>0.66315075227206144</v>
      </c>
      <c r="AX3185" s="1">
        <v>14091</v>
      </c>
      <c r="AY3185">
        <v>99823</v>
      </c>
      <c r="AZ3185">
        <v>162</v>
      </c>
      <c r="BA3185">
        <v>2</v>
      </c>
      <c r="BB3185" s="2">
        <v>0</v>
      </c>
      <c r="BC3185" s="2">
        <v>1</v>
      </c>
      <c r="BD3185" s="2">
        <v>0</v>
      </c>
      <c r="BE3185" s="10">
        <v>0</v>
      </c>
      <c r="BF3185" s="25">
        <v>1</v>
      </c>
      <c r="BG3185" s="2">
        <v>0</v>
      </c>
      <c r="BH3185">
        <v>0</v>
      </c>
      <c r="BI3185">
        <v>0</v>
      </c>
      <c r="BJ3185">
        <v>1</v>
      </c>
      <c r="BK3185" s="11">
        <v>0</v>
      </c>
      <c r="BL3185">
        <v>99823</v>
      </c>
    </row>
    <row r="3186" spans="1:64">
      <c r="A3186" t="s">
        <v>11</v>
      </c>
      <c r="B3186" t="s">
        <v>30</v>
      </c>
      <c r="C3186" t="s">
        <v>13</v>
      </c>
      <c r="D3186" t="s">
        <v>25</v>
      </c>
      <c r="E3186" t="s">
        <v>15</v>
      </c>
      <c r="F3186" t="s">
        <v>16</v>
      </c>
      <c r="G3186" t="s">
        <v>39</v>
      </c>
      <c r="H3186" s="2" t="s">
        <v>9173</v>
      </c>
      <c r="I3186" s="2" t="s">
        <v>9173</v>
      </c>
      <c r="J3186" s="2" t="s">
        <v>9172</v>
      </c>
      <c r="K3186" s="6" t="s">
        <v>9173</v>
      </c>
      <c r="L3186" s="8" t="s">
        <v>2245</v>
      </c>
      <c r="M3186" s="1">
        <v>8595</v>
      </c>
      <c r="N3186">
        <v>28441</v>
      </c>
      <c r="O3186">
        <f t="shared" si="1228"/>
        <v>1</v>
      </c>
      <c r="P3186">
        <v>30</v>
      </c>
      <c r="Q3186">
        <v>115</v>
      </c>
      <c r="R3186">
        <v>10</v>
      </c>
      <c r="S3186" s="2">
        <f t="shared" si="1229"/>
        <v>1</v>
      </c>
      <c r="T3186" s="2">
        <f t="shared" si="1230"/>
        <v>1</v>
      </c>
      <c r="U3186" s="2">
        <f t="shared" si="1230"/>
        <v>0</v>
      </c>
      <c r="V3186" s="10">
        <f t="shared" si="1230"/>
        <v>1</v>
      </c>
      <c r="W3186">
        <f t="shared" si="1231"/>
        <v>0</v>
      </c>
      <c r="X3186" s="11">
        <f t="shared" si="1232"/>
        <v>0</v>
      </c>
      <c r="Y3186">
        <f t="shared" si="1233"/>
        <v>1</v>
      </c>
      <c r="Z3186">
        <f t="shared" si="1234"/>
        <v>0</v>
      </c>
      <c r="AA3186">
        <f t="shared" si="1235"/>
        <v>0</v>
      </c>
      <c r="AB3186" s="11">
        <f t="shared" si="1236"/>
        <v>0</v>
      </c>
      <c r="AC3186">
        <f t="shared" si="1237"/>
        <v>1</v>
      </c>
      <c r="AD3186">
        <f t="shared" si="1238"/>
        <v>0</v>
      </c>
      <c r="AE3186">
        <f t="shared" si="1239"/>
        <v>0</v>
      </c>
      <c r="AF3186" s="11">
        <f t="shared" si="1240"/>
        <v>0</v>
      </c>
      <c r="AG3186">
        <f t="shared" si="1241"/>
        <v>1</v>
      </c>
      <c r="AH3186" s="11">
        <f t="shared" si="1242"/>
        <v>0</v>
      </c>
      <c r="AI3186">
        <f t="shared" si="1243"/>
        <v>1</v>
      </c>
      <c r="AJ3186" s="11">
        <f t="shared" si="1244"/>
        <v>0</v>
      </c>
      <c r="AK3186" s="2">
        <f t="shared" si="1245"/>
        <v>0</v>
      </c>
      <c r="AL3186" s="10">
        <f t="shared" si="1246"/>
        <v>0</v>
      </c>
      <c r="AN3186" s="25">
        <f t="shared" si="1247"/>
        <v>1</v>
      </c>
      <c r="AO3186" s="2">
        <f t="shared" si="1248"/>
        <v>0</v>
      </c>
      <c r="AP3186" s="2">
        <f t="shared" si="1249"/>
        <v>0</v>
      </c>
      <c r="AQ3186" s="2">
        <f t="shared" si="1250"/>
        <v>0</v>
      </c>
      <c r="AR3186" s="2">
        <f t="shared" si="1251"/>
        <v>0</v>
      </c>
      <c r="AS3186" s="27">
        <f t="shared" si="1252"/>
        <v>1</v>
      </c>
      <c r="AU3186" s="3">
        <v>0</v>
      </c>
      <c r="AV3186">
        <v>0.66318336113504295</v>
      </c>
      <c r="AX3186" s="1">
        <v>8595</v>
      </c>
      <c r="AY3186">
        <v>28441</v>
      </c>
      <c r="AZ3186">
        <v>115</v>
      </c>
      <c r="BA3186">
        <v>10</v>
      </c>
      <c r="BB3186" s="2">
        <v>1</v>
      </c>
      <c r="BC3186" s="2">
        <v>1</v>
      </c>
      <c r="BD3186" s="2">
        <v>0</v>
      </c>
      <c r="BE3186" s="10">
        <v>1</v>
      </c>
      <c r="BF3186" s="25">
        <v>1</v>
      </c>
      <c r="BG3186" s="2">
        <v>0</v>
      </c>
      <c r="BH3186">
        <v>1</v>
      </c>
      <c r="BI3186">
        <v>0</v>
      </c>
      <c r="BJ3186">
        <v>0</v>
      </c>
      <c r="BK3186" s="11">
        <v>0</v>
      </c>
      <c r="BL3186">
        <v>28441</v>
      </c>
    </row>
    <row r="3187" spans="1:64">
      <c r="A3187" t="s">
        <v>11</v>
      </c>
      <c r="B3187" t="s">
        <v>43</v>
      </c>
      <c r="C3187" t="s">
        <v>13</v>
      </c>
      <c r="D3187" t="s">
        <v>25</v>
      </c>
      <c r="E3187" t="s">
        <v>15</v>
      </c>
      <c r="F3187" t="s">
        <v>16</v>
      </c>
      <c r="G3187" t="s">
        <v>17</v>
      </c>
      <c r="H3187" s="2" t="s">
        <v>9172</v>
      </c>
      <c r="I3187" s="2" t="s">
        <v>9172</v>
      </c>
      <c r="J3187" s="2" t="s">
        <v>9172</v>
      </c>
      <c r="K3187" s="6" t="s">
        <v>9173</v>
      </c>
      <c r="L3187" s="8" t="s">
        <v>5998</v>
      </c>
      <c r="M3187" s="1">
        <v>2495</v>
      </c>
      <c r="N3187">
        <v>26689</v>
      </c>
      <c r="O3187">
        <f t="shared" si="1228"/>
        <v>1</v>
      </c>
      <c r="P3187">
        <v>43</v>
      </c>
      <c r="Q3187">
        <v>42</v>
      </c>
      <c r="R3187">
        <v>34</v>
      </c>
      <c r="S3187" s="2">
        <f t="shared" si="1229"/>
        <v>0</v>
      </c>
      <c r="T3187" s="2">
        <f t="shared" si="1230"/>
        <v>0</v>
      </c>
      <c r="U3187" s="2">
        <f t="shared" si="1230"/>
        <v>0</v>
      </c>
      <c r="V3187" s="10">
        <f t="shared" si="1230"/>
        <v>1</v>
      </c>
      <c r="W3187">
        <f t="shared" si="1231"/>
        <v>0</v>
      </c>
      <c r="X3187" s="11">
        <f t="shared" si="1232"/>
        <v>0</v>
      </c>
      <c r="Y3187">
        <f t="shared" si="1233"/>
        <v>0</v>
      </c>
      <c r="Z3187">
        <f t="shared" si="1234"/>
        <v>0</v>
      </c>
      <c r="AA3187">
        <f t="shared" si="1235"/>
        <v>0</v>
      </c>
      <c r="AB3187" s="11">
        <f t="shared" si="1236"/>
        <v>0</v>
      </c>
      <c r="AC3187">
        <f t="shared" si="1237"/>
        <v>1</v>
      </c>
      <c r="AD3187">
        <f t="shared" si="1238"/>
        <v>0</v>
      </c>
      <c r="AE3187">
        <f t="shared" si="1239"/>
        <v>0</v>
      </c>
      <c r="AF3187" s="11">
        <f t="shared" si="1240"/>
        <v>0</v>
      </c>
      <c r="AG3187">
        <f t="shared" si="1241"/>
        <v>1</v>
      </c>
      <c r="AH3187" s="11">
        <f t="shared" si="1242"/>
        <v>0</v>
      </c>
      <c r="AI3187">
        <f t="shared" si="1243"/>
        <v>1</v>
      </c>
      <c r="AJ3187" s="11">
        <f t="shared" si="1244"/>
        <v>0</v>
      </c>
      <c r="AK3187" s="2">
        <f t="shared" si="1245"/>
        <v>1</v>
      </c>
      <c r="AL3187" s="10">
        <f t="shared" si="1246"/>
        <v>0</v>
      </c>
      <c r="AN3187" s="25">
        <f t="shared" si="1247"/>
        <v>1</v>
      </c>
      <c r="AO3187" s="2">
        <f t="shared" si="1248"/>
        <v>1</v>
      </c>
      <c r="AP3187" s="2">
        <f t="shared" si="1249"/>
        <v>0</v>
      </c>
      <c r="AQ3187" s="2">
        <f t="shared" si="1250"/>
        <v>0</v>
      </c>
      <c r="AR3187" s="2">
        <f t="shared" si="1251"/>
        <v>0</v>
      </c>
      <c r="AS3187" s="27">
        <f t="shared" si="1252"/>
        <v>0</v>
      </c>
      <c r="AU3187" s="3">
        <v>0</v>
      </c>
      <c r="AV3187">
        <v>0.66438109970855574</v>
      </c>
      <c r="AX3187" s="1">
        <v>2495</v>
      </c>
      <c r="AY3187">
        <v>26689</v>
      </c>
      <c r="AZ3187">
        <v>42</v>
      </c>
      <c r="BA3187">
        <v>34</v>
      </c>
      <c r="BB3187" s="2">
        <v>0</v>
      </c>
      <c r="BC3187" s="2">
        <v>0</v>
      </c>
      <c r="BD3187" s="2">
        <v>0</v>
      </c>
      <c r="BE3187" s="10">
        <v>1</v>
      </c>
      <c r="BF3187" s="25">
        <v>1</v>
      </c>
      <c r="BG3187" s="2">
        <v>0</v>
      </c>
      <c r="BH3187">
        <v>0</v>
      </c>
      <c r="BI3187">
        <v>0</v>
      </c>
      <c r="BJ3187">
        <v>0</v>
      </c>
      <c r="BK3187" s="11">
        <v>0</v>
      </c>
      <c r="BL3187">
        <v>26689</v>
      </c>
    </row>
    <row r="3188" spans="1:64">
      <c r="A3188" t="s">
        <v>11</v>
      </c>
      <c r="B3188" t="s">
        <v>43</v>
      </c>
      <c r="C3188" t="s">
        <v>13</v>
      </c>
      <c r="D3188" t="s">
        <v>25</v>
      </c>
      <c r="E3188" t="s">
        <v>15</v>
      </c>
      <c r="F3188" t="s">
        <v>36</v>
      </c>
      <c r="G3188" t="s">
        <v>39</v>
      </c>
      <c r="H3188" s="2" t="s">
        <v>9172</v>
      </c>
      <c r="I3188" s="2" t="s">
        <v>9173</v>
      </c>
      <c r="J3188" s="2" t="s">
        <v>9172</v>
      </c>
      <c r="K3188" s="6" t="s">
        <v>9173</v>
      </c>
      <c r="L3188" s="8" t="s">
        <v>7348</v>
      </c>
      <c r="M3188" s="1">
        <v>7489</v>
      </c>
      <c r="N3188">
        <v>39602</v>
      </c>
      <c r="O3188">
        <f t="shared" si="1228"/>
        <v>1</v>
      </c>
      <c r="P3188">
        <v>39</v>
      </c>
      <c r="Q3188">
        <v>94</v>
      </c>
      <c r="R3188">
        <v>15</v>
      </c>
      <c r="S3188" s="2">
        <f t="shared" si="1229"/>
        <v>0</v>
      </c>
      <c r="T3188" s="2">
        <f t="shared" si="1230"/>
        <v>1</v>
      </c>
      <c r="U3188" s="2">
        <f t="shared" si="1230"/>
        <v>0</v>
      </c>
      <c r="V3188" s="10">
        <f t="shared" si="1230"/>
        <v>1</v>
      </c>
      <c r="W3188">
        <f t="shared" si="1231"/>
        <v>0</v>
      </c>
      <c r="X3188" s="11">
        <f t="shared" si="1232"/>
        <v>0</v>
      </c>
      <c r="Y3188">
        <f t="shared" si="1233"/>
        <v>0</v>
      </c>
      <c r="Z3188">
        <f t="shared" si="1234"/>
        <v>0</v>
      </c>
      <c r="AA3188">
        <f t="shared" si="1235"/>
        <v>0</v>
      </c>
      <c r="AB3188" s="11">
        <f t="shared" si="1236"/>
        <v>0</v>
      </c>
      <c r="AC3188">
        <f t="shared" si="1237"/>
        <v>1</v>
      </c>
      <c r="AD3188">
        <f t="shared" si="1238"/>
        <v>0</v>
      </c>
      <c r="AE3188">
        <f t="shared" si="1239"/>
        <v>0</v>
      </c>
      <c r="AF3188" s="11">
        <f t="shared" si="1240"/>
        <v>0</v>
      </c>
      <c r="AG3188">
        <f t="shared" si="1241"/>
        <v>1</v>
      </c>
      <c r="AH3188" s="11">
        <f t="shared" si="1242"/>
        <v>0</v>
      </c>
      <c r="AI3188">
        <f t="shared" si="1243"/>
        <v>0</v>
      </c>
      <c r="AJ3188" s="11">
        <f t="shared" si="1244"/>
        <v>1</v>
      </c>
      <c r="AK3188" s="2">
        <f t="shared" si="1245"/>
        <v>0</v>
      </c>
      <c r="AL3188" s="10">
        <f t="shared" si="1246"/>
        <v>0</v>
      </c>
      <c r="AN3188" s="25">
        <f t="shared" si="1247"/>
        <v>1</v>
      </c>
      <c r="AO3188" s="2">
        <f t="shared" si="1248"/>
        <v>1</v>
      </c>
      <c r="AP3188" s="2">
        <f t="shared" si="1249"/>
        <v>0</v>
      </c>
      <c r="AQ3188" s="2">
        <f t="shared" si="1250"/>
        <v>0</v>
      </c>
      <c r="AR3188" s="2">
        <f t="shared" si="1251"/>
        <v>0</v>
      </c>
      <c r="AS3188" s="27">
        <f t="shared" si="1252"/>
        <v>1</v>
      </c>
      <c r="AU3188" s="3">
        <v>0</v>
      </c>
      <c r="AV3188">
        <v>0.66462097673892084</v>
      </c>
      <c r="AX3188" s="1">
        <v>7489</v>
      </c>
      <c r="AY3188">
        <v>39602</v>
      </c>
      <c r="AZ3188">
        <v>94</v>
      </c>
      <c r="BA3188">
        <v>15</v>
      </c>
      <c r="BB3188" s="2">
        <v>0</v>
      </c>
      <c r="BC3188" s="2">
        <v>1</v>
      </c>
      <c r="BD3188" s="2">
        <v>0</v>
      </c>
      <c r="BE3188" s="10">
        <v>1</v>
      </c>
      <c r="BF3188" s="25">
        <v>1</v>
      </c>
      <c r="BG3188" s="2">
        <v>0</v>
      </c>
      <c r="BH3188">
        <v>0</v>
      </c>
      <c r="BI3188">
        <v>0</v>
      </c>
      <c r="BJ3188">
        <v>0</v>
      </c>
      <c r="BK3188" s="11">
        <v>0</v>
      </c>
      <c r="BL3188">
        <v>39602</v>
      </c>
    </row>
    <row r="3189" spans="1:64">
      <c r="A3189" t="s">
        <v>23</v>
      </c>
      <c r="B3189" t="s">
        <v>12</v>
      </c>
      <c r="C3189" t="s">
        <v>13</v>
      </c>
      <c r="D3189" t="s">
        <v>25</v>
      </c>
      <c r="E3189" t="s">
        <v>15</v>
      </c>
      <c r="F3189" t="s">
        <v>16</v>
      </c>
      <c r="G3189" t="s">
        <v>39</v>
      </c>
      <c r="H3189" s="2" t="s">
        <v>9173</v>
      </c>
      <c r="I3189" s="2" t="s">
        <v>9173</v>
      </c>
      <c r="J3189" s="2" t="s">
        <v>9172</v>
      </c>
      <c r="K3189" s="6" t="s">
        <v>9173</v>
      </c>
      <c r="L3189" s="8" t="s">
        <v>5538</v>
      </c>
      <c r="M3189" s="1">
        <v>21777</v>
      </c>
      <c r="N3189">
        <v>56044</v>
      </c>
      <c r="O3189">
        <f t="shared" si="1228"/>
        <v>1</v>
      </c>
      <c r="P3189">
        <v>48</v>
      </c>
      <c r="Q3189">
        <v>166</v>
      </c>
      <c r="R3189">
        <v>27</v>
      </c>
      <c r="S3189" s="2">
        <f t="shared" si="1229"/>
        <v>1</v>
      </c>
      <c r="T3189" s="2">
        <f t="shared" si="1230"/>
        <v>1</v>
      </c>
      <c r="U3189" s="2">
        <f t="shared" si="1230"/>
        <v>0</v>
      </c>
      <c r="V3189" s="10">
        <f t="shared" si="1230"/>
        <v>1</v>
      </c>
      <c r="W3189">
        <f t="shared" si="1231"/>
        <v>0</v>
      </c>
      <c r="X3189" s="11">
        <f t="shared" si="1232"/>
        <v>1</v>
      </c>
      <c r="Y3189">
        <f t="shared" si="1233"/>
        <v>0</v>
      </c>
      <c r="Z3189">
        <f t="shared" si="1234"/>
        <v>1</v>
      </c>
      <c r="AA3189">
        <f t="shared" si="1235"/>
        <v>0</v>
      </c>
      <c r="AB3189" s="11">
        <f t="shared" si="1236"/>
        <v>0</v>
      </c>
      <c r="AC3189">
        <f t="shared" si="1237"/>
        <v>1</v>
      </c>
      <c r="AD3189">
        <f t="shared" si="1238"/>
        <v>0</v>
      </c>
      <c r="AE3189">
        <f t="shared" si="1239"/>
        <v>0</v>
      </c>
      <c r="AF3189" s="11">
        <f t="shared" si="1240"/>
        <v>0</v>
      </c>
      <c r="AG3189">
        <f t="shared" si="1241"/>
        <v>1</v>
      </c>
      <c r="AH3189" s="11">
        <f t="shared" si="1242"/>
        <v>0</v>
      </c>
      <c r="AI3189">
        <f t="shared" si="1243"/>
        <v>1</v>
      </c>
      <c r="AJ3189" s="11">
        <f t="shared" si="1244"/>
        <v>0</v>
      </c>
      <c r="AK3189" s="2">
        <f t="shared" si="1245"/>
        <v>0</v>
      </c>
      <c r="AL3189" s="10">
        <f t="shared" si="1246"/>
        <v>0</v>
      </c>
      <c r="AN3189" s="25">
        <f t="shared" si="1247"/>
        <v>0</v>
      </c>
      <c r="AO3189" s="2">
        <f t="shared" si="1248"/>
        <v>0</v>
      </c>
      <c r="AP3189" s="2">
        <f t="shared" si="1249"/>
        <v>0</v>
      </c>
      <c r="AQ3189" s="2">
        <f t="shared" si="1250"/>
        <v>0</v>
      </c>
      <c r="AR3189" s="2">
        <f t="shared" si="1251"/>
        <v>0</v>
      </c>
      <c r="AS3189" s="27">
        <f t="shared" si="1252"/>
        <v>1</v>
      </c>
      <c r="AU3189" s="3">
        <v>0</v>
      </c>
      <c r="AV3189">
        <v>0.6647097578573552</v>
      </c>
      <c r="AX3189" s="1">
        <v>21777</v>
      </c>
      <c r="AY3189">
        <v>56044</v>
      </c>
      <c r="AZ3189">
        <v>166</v>
      </c>
      <c r="BA3189">
        <v>27</v>
      </c>
      <c r="BB3189" s="2">
        <v>1</v>
      </c>
      <c r="BC3189" s="2">
        <v>1</v>
      </c>
      <c r="BD3189" s="2">
        <v>0</v>
      </c>
      <c r="BE3189" s="10">
        <v>1</v>
      </c>
      <c r="BF3189" s="25">
        <v>0</v>
      </c>
      <c r="BG3189" s="2">
        <v>0</v>
      </c>
      <c r="BH3189">
        <v>0</v>
      </c>
      <c r="BI3189">
        <v>1</v>
      </c>
      <c r="BJ3189">
        <v>0</v>
      </c>
      <c r="BK3189" s="11">
        <v>0</v>
      </c>
      <c r="BL3189">
        <v>56044</v>
      </c>
    </row>
    <row r="3190" spans="1:64">
      <c r="A3190" t="s">
        <v>11</v>
      </c>
      <c r="B3190" t="s">
        <v>43</v>
      </c>
      <c r="C3190" t="s">
        <v>13</v>
      </c>
      <c r="D3190" t="s">
        <v>25</v>
      </c>
      <c r="E3190" t="s">
        <v>15</v>
      </c>
      <c r="F3190" t="s">
        <v>21</v>
      </c>
      <c r="G3190" t="s">
        <v>17</v>
      </c>
      <c r="H3190" s="2" t="s">
        <v>9172</v>
      </c>
      <c r="I3190" s="2" t="s">
        <v>9173</v>
      </c>
      <c r="J3190" s="2" t="s">
        <v>9172</v>
      </c>
      <c r="K3190" s="6" t="s">
        <v>9173</v>
      </c>
      <c r="L3190" s="8" t="s">
        <v>2768</v>
      </c>
      <c r="M3190" s="1">
        <v>2509</v>
      </c>
      <c r="N3190">
        <v>74045</v>
      </c>
      <c r="O3190">
        <f t="shared" si="1228"/>
        <v>1</v>
      </c>
      <c r="P3190">
        <v>45</v>
      </c>
      <c r="Q3190">
        <v>44</v>
      </c>
      <c r="R3190">
        <v>23</v>
      </c>
      <c r="S3190" s="2">
        <f t="shared" si="1229"/>
        <v>0</v>
      </c>
      <c r="T3190" s="2">
        <f t="shared" si="1230"/>
        <v>1</v>
      </c>
      <c r="U3190" s="2">
        <f t="shared" si="1230"/>
        <v>0</v>
      </c>
      <c r="V3190" s="10">
        <f t="shared" si="1230"/>
        <v>1</v>
      </c>
      <c r="W3190">
        <f t="shared" si="1231"/>
        <v>0</v>
      </c>
      <c r="X3190" s="11">
        <f t="shared" si="1232"/>
        <v>0</v>
      </c>
      <c r="Y3190">
        <f t="shared" si="1233"/>
        <v>0</v>
      </c>
      <c r="Z3190">
        <f t="shared" si="1234"/>
        <v>0</v>
      </c>
      <c r="AA3190">
        <f t="shared" si="1235"/>
        <v>0</v>
      </c>
      <c r="AB3190" s="11">
        <f t="shared" si="1236"/>
        <v>0</v>
      </c>
      <c r="AC3190">
        <f t="shared" si="1237"/>
        <v>1</v>
      </c>
      <c r="AD3190">
        <f t="shared" si="1238"/>
        <v>0</v>
      </c>
      <c r="AE3190">
        <f t="shared" si="1239"/>
        <v>0</v>
      </c>
      <c r="AF3190" s="11">
        <f t="shared" si="1240"/>
        <v>0</v>
      </c>
      <c r="AG3190">
        <f t="shared" si="1241"/>
        <v>1</v>
      </c>
      <c r="AH3190" s="11">
        <f t="shared" si="1242"/>
        <v>0</v>
      </c>
      <c r="AI3190">
        <f t="shared" si="1243"/>
        <v>0</v>
      </c>
      <c r="AJ3190" s="11">
        <f t="shared" si="1244"/>
        <v>0</v>
      </c>
      <c r="AK3190" s="2">
        <f t="shared" si="1245"/>
        <v>1</v>
      </c>
      <c r="AL3190" s="10">
        <f t="shared" si="1246"/>
        <v>0</v>
      </c>
      <c r="AN3190" s="25">
        <f t="shared" si="1247"/>
        <v>1</v>
      </c>
      <c r="AO3190" s="2">
        <f t="shared" si="1248"/>
        <v>1</v>
      </c>
      <c r="AP3190" s="2">
        <f t="shared" si="1249"/>
        <v>0</v>
      </c>
      <c r="AQ3190" s="2">
        <f t="shared" si="1250"/>
        <v>0</v>
      </c>
      <c r="AR3190" s="2">
        <f t="shared" si="1251"/>
        <v>1</v>
      </c>
      <c r="AS3190" s="27">
        <f t="shared" si="1252"/>
        <v>0</v>
      </c>
      <c r="AU3190" s="3">
        <v>0</v>
      </c>
      <c r="AV3190">
        <v>0.66496824410975364</v>
      </c>
      <c r="AX3190" s="1">
        <v>2509</v>
      </c>
      <c r="AY3190">
        <v>74045</v>
      </c>
      <c r="AZ3190">
        <v>44</v>
      </c>
      <c r="BA3190">
        <v>23</v>
      </c>
      <c r="BB3190" s="2">
        <v>0</v>
      </c>
      <c r="BC3190" s="2">
        <v>1</v>
      </c>
      <c r="BD3190" s="2">
        <v>0</v>
      </c>
      <c r="BE3190" s="10">
        <v>1</v>
      </c>
      <c r="BF3190" s="25">
        <v>1</v>
      </c>
      <c r="BG3190" s="2">
        <v>0</v>
      </c>
      <c r="BH3190">
        <v>0</v>
      </c>
      <c r="BI3190">
        <v>0</v>
      </c>
      <c r="BJ3190">
        <v>0</v>
      </c>
      <c r="BK3190" s="11">
        <v>0</v>
      </c>
      <c r="BL3190">
        <v>74045</v>
      </c>
    </row>
    <row r="3191" spans="1:64">
      <c r="A3191" t="s">
        <v>19</v>
      </c>
      <c r="B3191" t="s">
        <v>30</v>
      </c>
      <c r="C3191" t="s">
        <v>13</v>
      </c>
      <c r="D3191" t="s">
        <v>25</v>
      </c>
      <c r="E3191" t="s">
        <v>15</v>
      </c>
      <c r="F3191" t="s">
        <v>36</v>
      </c>
      <c r="G3191" t="s">
        <v>17</v>
      </c>
      <c r="H3191" s="2" t="s">
        <v>9172</v>
      </c>
      <c r="I3191" s="2" t="s">
        <v>9173</v>
      </c>
      <c r="J3191" s="2" t="s">
        <v>9172</v>
      </c>
      <c r="K3191" s="6" t="s">
        <v>9173</v>
      </c>
      <c r="L3191" s="8" t="s">
        <v>8977</v>
      </c>
      <c r="M3191" s="1">
        <v>19338</v>
      </c>
      <c r="N3191">
        <v>26488</v>
      </c>
      <c r="O3191">
        <f t="shared" si="1228"/>
        <v>1</v>
      </c>
      <c r="P3191">
        <v>28</v>
      </c>
      <c r="Q3191">
        <v>263</v>
      </c>
      <c r="R3191">
        <v>21</v>
      </c>
      <c r="S3191" s="2">
        <f t="shared" si="1229"/>
        <v>0</v>
      </c>
      <c r="T3191" s="2">
        <f t="shared" si="1230"/>
        <v>1</v>
      </c>
      <c r="U3191" s="2">
        <f t="shared" si="1230"/>
        <v>0</v>
      </c>
      <c r="V3191" s="10">
        <f t="shared" si="1230"/>
        <v>1</v>
      </c>
      <c r="W3191">
        <f t="shared" si="1231"/>
        <v>1</v>
      </c>
      <c r="X3191" s="11">
        <f t="shared" si="1232"/>
        <v>0</v>
      </c>
      <c r="Y3191">
        <f t="shared" si="1233"/>
        <v>1</v>
      </c>
      <c r="Z3191">
        <f t="shared" si="1234"/>
        <v>0</v>
      </c>
      <c r="AA3191">
        <f t="shared" si="1235"/>
        <v>0</v>
      </c>
      <c r="AB3191" s="11">
        <f t="shared" si="1236"/>
        <v>0</v>
      </c>
      <c r="AC3191">
        <f t="shared" si="1237"/>
        <v>1</v>
      </c>
      <c r="AD3191">
        <f t="shared" si="1238"/>
        <v>0</v>
      </c>
      <c r="AE3191">
        <f t="shared" si="1239"/>
        <v>0</v>
      </c>
      <c r="AF3191" s="11">
        <f t="shared" si="1240"/>
        <v>0</v>
      </c>
      <c r="AG3191">
        <f t="shared" si="1241"/>
        <v>1</v>
      </c>
      <c r="AH3191" s="11">
        <f t="shared" si="1242"/>
        <v>0</v>
      </c>
      <c r="AI3191">
        <f t="shared" si="1243"/>
        <v>0</v>
      </c>
      <c r="AJ3191" s="11">
        <f t="shared" si="1244"/>
        <v>1</v>
      </c>
      <c r="AK3191" s="2">
        <f t="shared" si="1245"/>
        <v>1</v>
      </c>
      <c r="AL3191" s="10">
        <f t="shared" si="1246"/>
        <v>0</v>
      </c>
      <c r="AN3191" s="25">
        <f t="shared" si="1247"/>
        <v>0</v>
      </c>
      <c r="AO3191" s="2">
        <f t="shared" si="1248"/>
        <v>0</v>
      </c>
      <c r="AP3191" s="2">
        <f t="shared" si="1249"/>
        <v>0</v>
      </c>
      <c r="AQ3191" s="2">
        <f t="shared" si="1250"/>
        <v>0</v>
      </c>
      <c r="AR3191" s="2">
        <f t="shared" si="1251"/>
        <v>0</v>
      </c>
      <c r="AS3191" s="27">
        <f t="shared" si="1252"/>
        <v>0</v>
      </c>
      <c r="AU3191" s="3">
        <v>0</v>
      </c>
      <c r="AV3191">
        <v>0.66559983494952313</v>
      </c>
      <c r="AX3191" s="1">
        <v>19338</v>
      </c>
      <c r="AY3191">
        <v>26488</v>
      </c>
      <c r="AZ3191">
        <v>263</v>
      </c>
      <c r="BA3191">
        <v>21</v>
      </c>
      <c r="BB3191" s="2">
        <v>0</v>
      </c>
      <c r="BC3191" s="2">
        <v>1</v>
      </c>
      <c r="BD3191" s="2">
        <v>0</v>
      </c>
      <c r="BE3191" s="10">
        <v>1</v>
      </c>
      <c r="BF3191" s="25">
        <v>0</v>
      </c>
      <c r="BG3191" s="2">
        <v>0</v>
      </c>
      <c r="BH3191">
        <v>1</v>
      </c>
      <c r="BI3191">
        <v>0</v>
      </c>
      <c r="BJ3191">
        <v>0</v>
      </c>
      <c r="BK3191" s="11">
        <v>0</v>
      </c>
      <c r="BL3191">
        <v>26488</v>
      </c>
    </row>
    <row r="3192" spans="1:64">
      <c r="A3192" t="s">
        <v>11</v>
      </c>
      <c r="B3192" t="s">
        <v>12</v>
      </c>
      <c r="C3192" t="s">
        <v>13</v>
      </c>
      <c r="D3192" t="s">
        <v>25</v>
      </c>
      <c r="E3192" t="s">
        <v>15</v>
      </c>
      <c r="F3192" t="s">
        <v>16</v>
      </c>
      <c r="G3192" t="s">
        <v>39</v>
      </c>
      <c r="H3192" s="2" t="s">
        <v>9173</v>
      </c>
      <c r="I3192" s="2" t="s">
        <v>9173</v>
      </c>
      <c r="J3192" s="2" t="s">
        <v>9172</v>
      </c>
      <c r="K3192" s="6" t="s">
        <v>9172</v>
      </c>
      <c r="L3192" s="8" t="s">
        <v>2358</v>
      </c>
      <c r="M3192" s="1">
        <v>2546</v>
      </c>
      <c r="N3192">
        <v>29250</v>
      </c>
      <c r="O3192">
        <f t="shared" si="1228"/>
        <v>1</v>
      </c>
      <c r="P3192">
        <v>40</v>
      </c>
      <c r="Q3192">
        <v>74</v>
      </c>
      <c r="R3192">
        <v>27</v>
      </c>
      <c r="S3192" s="2">
        <f t="shared" si="1229"/>
        <v>1</v>
      </c>
      <c r="T3192" s="2">
        <f t="shared" si="1230"/>
        <v>1</v>
      </c>
      <c r="U3192" s="2">
        <f t="shared" si="1230"/>
        <v>0</v>
      </c>
      <c r="V3192" s="10">
        <f t="shared" si="1230"/>
        <v>0</v>
      </c>
      <c r="W3192">
        <f t="shared" si="1231"/>
        <v>0</v>
      </c>
      <c r="X3192" s="11">
        <f t="shared" si="1232"/>
        <v>0</v>
      </c>
      <c r="Y3192">
        <f t="shared" si="1233"/>
        <v>0</v>
      </c>
      <c r="Z3192">
        <f t="shared" si="1234"/>
        <v>1</v>
      </c>
      <c r="AA3192">
        <f t="shared" si="1235"/>
        <v>0</v>
      </c>
      <c r="AB3192" s="11">
        <f t="shared" si="1236"/>
        <v>0</v>
      </c>
      <c r="AC3192">
        <f t="shared" si="1237"/>
        <v>1</v>
      </c>
      <c r="AD3192">
        <f t="shared" si="1238"/>
        <v>0</v>
      </c>
      <c r="AE3192">
        <f t="shared" si="1239"/>
        <v>0</v>
      </c>
      <c r="AF3192" s="11">
        <f t="shared" si="1240"/>
        <v>0</v>
      </c>
      <c r="AG3192">
        <f t="shared" si="1241"/>
        <v>1</v>
      </c>
      <c r="AH3192" s="11">
        <f t="shared" si="1242"/>
        <v>0</v>
      </c>
      <c r="AI3192">
        <f t="shared" si="1243"/>
        <v>1</v>
      </c>
      <c r="AJ3192" s="11">
        <f t="shared" si="1244"/>
        <v>0</v>
      </c>
      <c r="AK3192" s="2">
        <f t="shared" si="1245"/>
        <v>0</v>
      </c>
      <c r="AL3192" s="10">
        <f t="shared" si="1246"/>
        <v>0</v>
      </c>
      <c r="AN3192" s="25">
        <f t="shared" si="1247"/>
        <v>1</v>
      </c>
      <c r="AO3192" s="2">
        <f t="shared" si="1248"/>
        <v>0</v>
      </c>
      <c r="AP3192" s="2">
        <f t="shared" si="1249"/>
        <v>0</v>
      </c>
      <c r="AQ3192" s="2">
        <f t="shared" si="1250"/>
        <v>0</v>
      </c>
      <c r="AR3192" s="2">
        <f t="shared" si="1251"/>
        <v>0</v>
      </c>
      <c r="AS3192" s="27">
        <f t="shared" si="1252"/>
        <v>1</v>
      </c>
      <c r="AU3192" s="3">
        <v>0</v>
      </c>
      <c r="AV3192">
        <v>0.6656336102940299</v>
      </c>
      <c r="AX3192" s="1">
        <v>2546</v>
      </c>
      <c r="AY3192">
        <v>29250</v>
      </c>
      <c r="AZ3192">
        <v>74</v>
      </c>
      <c r="BA3192">
        <v>27</v>
      </c>
      <c r="BB3192" s="2">
        <v>1</v>
      </c>
      <c r="BC3192" s="2">
        <v>1</v>
      </c>
      <c r="BD3192" s="2">
        <v>0</v>
      </c>
      <c r="BE3192" s="10">
        <v>0</v>
      </c>
      <c r="BF3192" s="25">
        <v>1</v>
      </c>
      <c r="BG3192" s="2">
        <v>0</v>
      </c>
      <c r="BH3192">
        <v>0</v>
      </c>
      <c r="BI3192">
        <v>1</v>
      </c>
      <c r="BJ3192">
        <v>0</v>
      </c>
      <c r="BK3192" s="11">
        <v>0</v>
      </c>
      <c r="BL3192">
        <v>29250</v>
      </c>
    </row>
    <row r="3193" spans="1:64">
      <c r="A3193" t="s">
        <v>11</v>
      </c>
      <c r="B3193" t="s">
        <v>30</v>
      </c>
      <c r="C3193" t="s">
        <v>13</v>
      </c>
      <c r="D3193" t="s">
        <v>25</v>
      </c>
      <c r="E3193" t="s">
        <v>27</v>
      </c>
      <c r="F3193" t="s">
        <v>16</v>
      </c>
      <c r="G3193" t="s">
        <v>17</v>
      </c>
      <c r="H3193" s="2" t="s">
        <v>9172</v>
      </c>
      <c r="I3193" s="2" t="s">
        <v>9173</v>
      </c>
      <c r="J3193" s="2" t="s">
        <v>9173</v>
      </c>
      <c r="K3193" s="6" t="s">
        <v>9173</v>
      </c>
      <c r="L3193" s="8" t="s">
        <v>5043</v>
      </c>
      <c r="M3193" s="1">
        <v>12333</v>
      </c>
      <c r="N3193">
        <v>85789</v>
      </c>
      <c r="O3193">
        <f t="shared" si="1228"/>
        <v>1</v>
      </c>
      <c r="P3193">
        <v>40</v>
      </c>
      <c r="Q3193">
        <v>117</v>
      </c>
      <c r="R3193">
        <v>18</v>
      </c>
      <c r="S3193" s="2">
        <f t="shared" si="1229"/>
        <v>0</v>
      </c>
      <c r="T3193" s="2">
        <f t="shared" si="1230"/>
        <v>1</v>
      </c>
      <c r="U3193" s="2">
        <f t="shared" si="1230"/>
        <v>1</v>
      </c>
      <c r="V3193" s="10">
        <f t="shared" si="1230"/>
        <v>1</v>
      </c>
      <c r="W3193">
        <f t="shared" si="1231"/>
        <v>0</v>
      </c>
      <c r="X3193" s="11">
        <f t="shared" si="1232"/>
        <v>0</v>
      </c>
      <c r="Y3193">
        <f t="shared" si="1233"/>
        <v>1</v>
      </c>
      <c r="Z3193">
        <f t="shared" si="1234"/>
        <v>0</v>
      </c>
      <c r="AA3193">
        <f t="shared" si="1235"/>
        <v>0</v>
      </c>
      <c r="AB3193" s="11">
        <f t="shared" si="1236"/>
        <v>0</v>
      </c>
      <c r="AC3193">
        <f t="shared" si="1237"/>
        <v>1</v>
      </c>
      <c r="AD3193">
        <f t="shared" si="1238"/>
        <v>0</v>
      </c>
      <c r="AE3193">
        <f t="shared" si="1239"/>
        <v>0</v>
      </c>
      <c r="AF3193" s="11">
        <f t="shared" si="1240"/>
        <v>0</v>
      </c>
      <c r="AG3193">
        <f t="shared" si="1241"/>
        <v>0</v>
      </c>
      <c r="AH3193" s="11">
        <f t="shared" si="1242"/>
        <v>1</v>
      </c>
      <c r="AI3193">
        <f t="shared" si="1243"/>
        <v>1</v>
      </c>
      <c r="AJ3193" s="11">
        <f t="shared" si="1244"/>
        <v>0</v>
      </c>
      <c r="AK3193" s="2">
        <f t="shared" si="1245"/>
        <v>1</v>
      </c>
      <c r="AL3193" s="10">
        <f t="shared" si="1246"/>
        <v>0</v>
      </c>
      <c r="AN3193" s="25">
        <f t="shared" si="1247"/>
        <v>1</v>
      </c>
      <c r="AO3193" s="2">
        <f t="shared" si="1248"/>
        <v>0</v>
      </c>
      <c r="AP3193" s="2">
        <f t="shared" si="1249"/>
        <v>0</v>
      </c>
      <c r="AQ3193" s="2">
        <f t="shared" si="1250"/>
        <v>0</v>
      </c>
      <c r="AR3193" s="2">
        <f t="shared" si="1251"/>
        <v>0</v>
      </c>
      <c r="AS3193" s="27">
        <f t="shared" si="1252"/>
        <v>0</v>
      </c>
      <c r="AU3193" s="3">
        <v>0</v>
      </c>
      <c r="AV3193">
        <v>0.66618989206207446</v>
      </c>
      <c r="AX3193" s="1">
        <v>12333</v>
      </c>
      <c r="AY3193">
        <v>85789</v>
      </c>
      <c r="AZ3193">
        <v>117</v>
      </c>
      <c r="BA3193">
        <v>18</v>
      </c>
      <c r="BB3193" s="2">
        <v>0</v>
      </c>
      <c r="BC3193" s="2">
        <v>1</v>
      </c>
      <c r="BD3193" s="2">
        <v>1</v>
      </c>
      <c r="BE3193" s="10">
        <v>1</v>
      </c>
      <c r="BF3193" s="25">
        <v>1</v>
      </c>
      <c r="BG3193" s="2">
        <v>0</v>
      </c>
      <c r="BH3193">
        <v>1</v>
      </c>
      <c r="BI3193">
        <v>0</v>
      </c>
      <c r="BJ3193">
        <v>0</v>
      </c>
      <c r="BK3193" s="11">
        <v>0</v>
      </c>
      <c r="BL3193">
        <v>85789</v>
      </c>
    </row>
    <row r="3194" spans="1:64">
      <c r="A3194" t="s">
        <v>19</v>
      </c>
      <c r="B3194" t="s">
        <v>30</v>
      </c>
      <c r="C3194" t="s">
        <v>13</v>
      </c>
      <c r="D3194" t="s">
        <v>25</v>
      </c>
      <c r="E3194" t="s">
        <v>15</v>
      </c>
      <c r="F3194" t="s">
        <v>16</v>
      </c>
      <c r="G3194" t="s">
        <v>17</v>
      </c>
      <c r="H3194" s="2" t="s">
        <v>9172</v>
      </c>
      <c r="I3194" s="2" t="s">
        <v>9173</v>
      </c>
      <c r="J3194" s="2" t="s">
        <v>9172</v>
      </c>
      <c r="K3194" s="6" t="s">
        <v>9172</v>
      </c>
      <c r="L3194" s="8" t="s">
        <v>4289</v>
      </c>
      <c r="M3194" s="1">
        <v>14718</v>
      </c>
      <c r="N3194">
        <v>56263</v>
      </c>
      <c r="O3194">
        <f t="shared" si="1228"/>
        <v>1</v>
      </c>
      <c r="P3194">
        <v>46</v>
      </c>
      <c r="Q3194">
        <v>101</v>
      </c>
      <c r="R3194">
        <v>27</v>
      </c>
      <c r="S3194" s="2">
        <f t="shared" si="1229"/>
        <v>0</v>
      </c>
      <c r="T3194" s="2">
        <f t="shared" si="1230"/>
        <v>1</v>
      </c>
      <c r="U3194" s="2">
        <f t="shared" si="1230"/>
        <v>0</v>
      </c>
      <c r="V3194" s="10">
        <f t="shared" si="1230"/>
        <v>0</v>
      </c>
      <c r="W3194">
        <f t="shared" si="1231"/>
        <v>1</v>
      </c>
      <c r="X3194" s="11">
        <f t="shared" si="1232"/>
        <v>0</v>
      </c>
      <c r="Y3194">
        <f t="shared" si="1233"/>
        <v>1</v>
      </c>
      <c r="Z3194">
        <f t="shared" si="1234"/>
        <v>0</v>
      </c>
      <c r="AA3194">
        <f t="shared" si="1235"/>
        <v>0</v>
      </c>
      <c r="AB3194" s="11">
        <f t="shared" si="1236"/>
        <v>0</v>
      </c>
      <c r="AC3194">
        <f t="shared" si="1237"/>
        <v>1</v>
      </c>
      <c r="AD3194">
        <f t="shared" si="1238"/>
        <v>0</v>
      </c>
      <c r="AE3194">
        <f t="shared" si="1239"/>
        <v>0</v>
      </c>
      <c r="AF3194" s="11">
        <f t="shared" si="1240"/>
        <v>0</v>
      </c>
      <c r="AG3194">
        <f t="shared" si="1241"/>
        <v>1</v>
      </c>
      <c r="AH3194" s="11">
        <f t="shared" si="1242"/>
        <v>0</v>
      </c>
      <c r="AI3194">
        <f t="shared" si="1243"/>
        <v>1</v>
      </c>
      <c r="AJ3194" s="11">
        <f t="shared" si="1244"/>
        <v>0</v>
      </c>
      <c r="AK3194" s="2">
        <f t="shared" si="1245"/>
        <v>1</v>
      </c>
      <c r="AL3194" s="10">
        <f t="shared" si="1246"/>
        <v>0</v>
      </c>
      <c r="AN3194" s="25">
        <f t="shared" si="1247"/>
        <v>0</v>
      </c>
      <c r="AO3194" s="2">
        <f t="shared" si="1248"/>
        <v>0</v>
      </c>
      <c r="AP3194" s="2">
        <f t="shared" si="1249"/>
        <v>0</v>
      </c>
      <c r="AQ3194" s="2">
        <f t="shared" si="1250"/>
        <v>0</v>
      </c>
      <c r="AR3194" s="2">
        <f t="shared" si="1251"/>
        <v>0</v>
      </c>
      <c r="AS3194" s="27">
        <f t="shared" si="1252"/>
        <v>0</v>
      </c>
      <c r="AU3194" s="3">
        <v>0</v>
      </c>
      <c r="AV3194">
        <v>0.66649757216987082</v>
      </c>
      <c r="AX3194" s="1">
        <v>14718</v>
      </c>
      <c r="AY3194">
        <v>56263</v>
      </c>
      <c r="AZ3194">
        <v>101</v>
      </c>
      <c r="BA3194">
        <v>27</v>
      </c>
      <c r="BB3194" s="2">
        <v>0</v>
      </c>
      <c r="BC3194" s="2">
        <v>1</v>
      </c>
      <c r="BD3194" s="2">
        <v>0</v>
      </c>
      <c r="BE3194" s="10">
        <v>0</v>
      </c>
      <c r="BF3194" s="25">
        <v>0</v>
      </c>
      <c r="BG3194" s="2">
        <v>0</v>
      </c>
      <c r="BH3194">
        <v>1</v>
      </c>
      <c r="BI3194">
        <v>0</v>
      </c>
      <c r="BJ3194">
        <v>0</v>
      </c>
      <c r="BK3194" s="11">
        <v>0</v>
      </c>
      <c r="BL3194">
        <v>56263</v>
      </c>
    </row>
    <row r="3195" spans="1:64">
      <c r="A3195" t="s">
        <v>19</v>
      </c>
      <c r="B3195" t="s">
        <v>30</v>
      </c>
      <c r="C3195" t="s">
        <v>13</v>
      </c>
      <c r="D3195" t="s">
        <v>25</v>
      </c>
      <c r="E3195" t="s">
        <v>15</v>
      </c>
      <c r="F3195" t="s">
        <v>21</v>
      </c>
      <c r="G3195" t="s">
        <v>39</v>
      </c>
      <c r="H3195" s="2" t="s">
        <v>9172</v>
      </c>
      <c r="I3195" s="2" t="s">
        <v>9173</v>
      </c>
      <c r="J3195" s="2" t="s">
        <v>9173</v>
      </c>
      <c r="K3195" s="6" t="s">
        <v>9173</v>
      </c>
      <c r="L3195" s="8" t="s">
        <v>8141</v>
      </c>
      <c r="M3195" s="1">
        <v>7840</v>
      </c>
      <c r="N3195">
        <v>58414</v>
      </c>
      <c r="O3195">
        <f t="shared" si="1228"/>
        <v>1</v>
      </c>
      <c r="P3195">
        <v>24</v>
      </c>
      <c r="Q3195">
        <v>246</v>
      </c>
      <c r="R3195">
        <v>7</v>
      </c>
      <c r="S3195" s="2">
        <f t="shared" si="1229"/>
        <v>0</v>
      </c>
      <c r="T3195" s="2">
        <f t="shared" si="1230"/>
        <v>1</v>
      </c>
      <c r="U3195" s="2">
        <f t="shared" si="1230"/>
        <v>1</v>
      </c>
      <c r="V3195" s="10">
        <f t="shared" si="1230"/>
        <v>1</v>
      </c>
      <c r="W3195">
        <f t="shared" si="1231"/>
        <v>1</v>
      </c>
      <c r="X3195" s="11">
        <f t="shared" si="1232"/>
        <v>0</v>
      </c>
      <c r="Y3195">
        <f t="shared" si="1233"/>
        <v>1</v>
      </c>
      <c r="Z3195">
        <f t="shared" si="1234"/>
        <v>0</v>
      </c>
      <c r="AA3195">
        <f t="shared" si="1235"/>
        <v>0</v>
      </c>
      <c r="AB3195" s="11">
        <f t="shared" si="1236"/>
        <v>0</v>
      </c>
      <c r="AC3195">
        <f t="shared" si="1237"/>
        <v>1</v>
      </c>
      <c r="AD3195">
        <f t="shared" si="1238"/>
        <v>0</v>
      </c>
      <c r="AE3195">
        <f t="shared" si="1239"/>
        <v>0</v>
      </c>
      <c r="AF3195" s="11">
        <f t="shared" si="1240"/>
        <v>0</v>
      </c>
      <c r="AG3195">
        <f t="shared" si="1241"/>
        <v>1</v>
      </c>
      <c r="AH3195" s="11">
        <f t="shared" si="1242"/>
        <v>0</v>
      </c>
      <c r="AI3195">
        <f t="shared" si="1243"/>
        <v>0</v>
      </c>
      <c r="AJ3195" s="11">
        <f t="shared" si="1244"/>
        <v>0</v>
      </c>
      <c r="AK3195" s="2">
        <f t="shared" si="1245"/>
        <v>0</v>
      </c>
      <c r="AL3195" s="10">
        <f t="shared" si="1246"/>
        <v>0</v>
      </c>
      <c r="AN3195" s="25">
        <f t="shared" si="1247"/>
        <v>0</v>
      </c>
      <c r="AO3195" s="2">
        <f t="shared" si="1248"/>
        <v>0</v>
      </c>
      <c r="AP3195" s="2">
        <f t="shared" si="1249"/>
        <v>0</v>
      </c>
      <c r="AQ3195" s="2">
        <f t="shared" si="1250"/>
        <v>0</v>
      </c>
      <c r="AR3195" s="2">
        <f t="shared" si="1251"/>
        <v>1</v>
      </c>
      <c r="AS3195" s="27">
        <f t="shared" si="1252"/>
        <v>1</v>
      </c>
      <c r="AU3195" s="3">
        <v>0</v>
      </c>
      <c r="AV3195">
        <v>0.66702440924338269</v>
      </c>
      <c r="AX3195" s="1">
        <v>7840</v>
      </c>
      <c r="AY3195">
        <v>58414</v>
      </c>
      <c r="AZ3195">
        <v>246</v>
      </c>
      <c r="BA3195">
        <v>7</v>
      </c>
      <c r="BB3195" s="2">
        <v>0</v>
      </c>
      <c r="BC3195" s="2">
        <v>1</v>
      </c>
      <c r="BD3195" s="2">
        <v>1</v>
      </c>
      <c r="BE3195" s="10">
        <v>1</v>
      </c>
      <c r="BF3195" s="25">
        <v>0</v>
      </c>
      <c r="BG3195" s="2">
        <v>0</v>
      </c>
      <c r="BH3195">
        <v>1</v>
      </c>
      <c r="BI3195">
        <v>0</v>
      </c>
      <c r="BJ3195">
        <v>0</v>
      </c>
      <c r="BK3195" s="11">
        <v>0</v>
      </c>
      <c r="BL3195">
        <v>58414</v>
      </c>
    </row>
    <row r="3196" spans="1:64">
      <c r="A3196" t="s">
        <v>11</v>
      </c>
      <c r="B3196" t="s">
        <v>12</v>
      </c>
      <c r="C3196" t="s">
        <v>52</v>
      </c>
      <c r="D3196" t="s">
        <v>25</v>
      </c>
      <c r="E3196" t="s">
        <v>15</v>
      </c>
      <c r="F3196" t="s">
        <v>16</v>
      </c>
      <c r="G3196" t="s">
        <v>57</v>
      </c>
      <c r="H3196" s="2" t="s">
        <v>9173</v>
      </c>
      <c r="I3196" s="2" t="s">
        <v>9173</v>
      </c>
      <c r="J3196" s="2" t="s">
        <v>9173</v>
      </c>
      <c r="K3196" s="6" t="s">
        <v>9173</v>
      </c>
      <c r="L3196" s="8" t="s">
        <v>3667</v>
      </c>
      <c r="M3196" s="1">
        <v>3937</v>
      </c>
      <c r="N3196">
        <v>19245</v>
      </c>
      <c r="O3196">
        <f t="shared" si="1228"/>
        <v>1</v>
      </c>
      <c r="P3196">
        <v>49</v>
      </c>
      <c r="Q3196">
        <v>104</v>
      </c>
      <c r="R3196">
        <v>28</v>
      </c>
      <c r="S3196" s="2">
        <f t="shared" si="1229"/>
        <v>1</v>
      </c>
      <c r="T3196" s="2">
        <f t="shared" si="1230"/>
        <v>1</v>
      </c>
      <c r="U3196" s="2">
        <f t="shared" si="1230"/>
        <v>1</v>
      </c>
      <c r="V3196" s="10">
        <f t="shared" si="1230"/>
        <v>1</v>
      </c>
      <c r="W3196">
        <f t="shared" si="1231"/>
        <v>0</v>
      </c>
      <c r="X3196" s="11">
        <f t="shared" si="1232"/>
        <v>0</v>
      </c>
      <c r="Y3196">
        <f t="shared" si="1233"/>
        <v>0</v>
      </c>
      <c r="Z3196">
        <f t="shared" si="1234"/>
        <v>1</v>
      </c>
      <c r="AA3196">
        <f t="shared" si="1235"/>
        <v>0</v>
      </c>
      <c r="AB3196" s="11">
        <f t="shared" si="1236"/>
        <v>0</v>
      </c>
      <c r="AC3196">
        <f t="shared" si="1237"/>
        <v>0</v>
      </c>
      <c r="AD3196">
        <f t="shared" si="1238"/>
        <v>0</v>
      </c>
      <c r="AE3196">
        <f t="shared" si="1239"/>
        <v>0</v>
      </c>
      <c r="AF3196" s="11">
        <f t="shared" si="1240"/>
        <v>1</v>
      </c>
      <c r="AG3196">
        <f t="shared" si="1241"/>
        <v>1</v>
      </c>
      <c r="AH3196" s="11">
        <f t="shared" si="1242"/>
        <v>0</v>
      </c>
      <c r="AI3196">
        <f t="shared" si="1243"/>
        <v>1</v>
      </c>
      <c r="AJ3196" s="11">
        <f t="shared" si="1244"/>
        <v>0</v>
      </c>
      <c r="AK3196" s="2">
        <f t="shared" si="1245"/>
        <v>0</v>
      </c>
      <c r="AL3196" s="10">
        <f t="shared" si="1246"/>
        <v>1</v>
      </c>
      <c r="AN3196" s="25">
        <f t="shared" si="1247"/>
        <v>1</v>
      </c>
      <c r="AO3196" s="2">
        <f t="shared" si="1248"/>
        <v>0</v>
      </c>
      <c r="AP3196" s="2">
        <f t="shared" si="1249"/>
        <v>0</v>
      </c>
      <c r="AQ3196" s="2">
        <f t="shared" si="1250"/>
        <v>0</v>
      </c>
      <c r="AR3196" s="2">
        <f t="shared" si="1251"/>
        <v>0</v>
      </c>
      <c r="AS3196" s="27">
        <f t="shared" si="1252"/>
        <v>0</v>
      </c>
      <c r="AU3196" s="3">
        <v>0</v>
      </c>
      <c r="AV3196">
        <v>0.66704392138265256</v>
      </c>
      <c r="AX3196" s="1">
        <v>3937</v>
      </c>
      <c r="AY3196">
        <v>19245</v>
      </c>
      <c r="AZ3196">
        <v>104</v>
      </c>
      <c r="BA3196">
        <v>28</v>
      </c>
      <c r="BB3196" s="2">
        <v>1</v>
      </c>
      <c r="BC3196" s="2">
        <v>1</v>
      </c>
      <c r="BD3196" s="2">
        <v>1</v>
      </c>
      <c r="BE3196" s="10">
        <v>1</v>
      </c>
      <c r="BF3196" s="25">
        <v>1</v>
      </c>
      <c r="BG3196" s="2">
        <v>0</v>
      </c>
      <c r="BH3196">
        <v>0</v>
      </c>
      <c r="BI3196">
        <v>1</v>
      </c>
      <c r="BJ3196">
        <v>0</v>
      </c>
      <c r="BK3196" s="11">
        <v>0</v>
      </c>
      <c r="BL3196">
        <v>19245</v>
      </c>
    </row>
    <row r="3197" spans="1:64">
      <c r="A3197" t="s">
        <v>11</v>
      </c>
      <c r="B3197" t="s">
        <v>12</v>
      </c>
      <c r="C3197" t="s">
        <v>13</v>
      </c>
      <c r="D3197" t="s">
        <v>25</v>
      </c>
      <c r="E3197" t="s">
        <v>15</v>
      </c>
      <c r="F3197" t="s">
        <v>16</v>
      </c>
      <c r="G3197" t="s">
        <v>17</v>
      </c>
      <c r="H3197" s="2" t="s">
        <v>9173</v>
      </c>
      <c r="I3197" s="2" t="s">
        <v>9173</v>
      </c>
      <c r="J3197" s="2" t="s">
        <v>9172</v>
      </c>
      <c r="K3197" s="6" t="s">
        <v>9173</v>
      </c>
      <c r="L3197" s="8" t="s">
        <v>2678</v>
      </c>
      <c r="M3197" s="1">
        <v>7815</v>
      </c>
      <c r="N3197">
        <v>51972</v>
      </c>
      <c r="O3197">
        <f t="shared" si="1228"/>
        <v>1</v>
      </c>
      <c r="P3197">
        <v>38</v>
      </c>
      <c r="Q3197">
        <v>78</v>
      </c>
      <c r="R3197">
        <v>19</v>
      </c>
      <c r="S3197" s="2">
        <f t="shared" si="1229"/>
        <v>1</v>
      </c>
      <c r="T3197" s="2">
        <f t="shared" si="1230"/>
        <v>1</v>
      </c>
      <c r="U3197" s="2">
        <f t="shared" si="1230"/>
        <v>0</v>
      </c>
      <c r="V3197" s="10">
        <f t="shared" si="1230"/>
        <v>1</v>
      </c>
      <c r="W3197">
        <f t="shared" si="1231"/>
        <v>0</v>
      </c>
      <c r="X3197" s="11">
        <f t="shared" si="1232"/>
        <v>0</v>
      </c>
      <c r="Y3197">
        <f t="shared" si="1233"/>
        <v>0</v>
      </c>
      <c r="Z3197">
        <f t="shared" si="1234"/>
        <v>1</v>
      </c>
      <c r="AA3197">
        <f t="shared" si="1235"/>
        <v>0</v>
      </c>
      <c r="AB3197" s="11">
        <f t="shared" si="1236"/>
        <v>0</v>
      </c>
      <c r="AC3197">
        <f t="shared" si="1237"/>
        <v>1</v>
      </c>
      <c r="AD3197">
        <f t="shared" si="1238"/>
        <v>0</v>
      </c>
      <c r="AE3197">
        <f t="shared" si="1239"/>
        <v>0</v>
      </c>
      <c r="AF3197" s="11">
        <f t="shared" si="1240"/>
        <v>0</v>
      </c>
      <c r="AG3197">
        <f t="shared" si="1241"/>
        <v>1</v>
      </c>
      <c r="AH3197" s="11">
        <f t="shared" si="1242"/>
        <v>0</v>
      </c>
      <c r="AI3197">
        <f t="shared" si="1243"/>
        <v>1</v>
      </c>
      <c r="AJ3197" s="11">
        <f t="shared" si="1244"/>
        <v>0</v>
      </c>
      <c r="AK3197" s="2">
        <f t="shared" si="1245"/>
        <v>1</v>
      </c>
      <c r="AL3197" s="10">
        <f t="shared" si="1246"/>
        <v>0</v>
      </c>
      <c r="AN3197" s="25">
        <f t="shared" si="1247"/>
        <v>1</v>
      </c>
      <c r="AO3197" s="2">
        <f t="shared" si="1248"/>
        <v>0</v>
      </c>
      <c r="AP3197" s="2">
        <f t="shared" si="1249"/>
        <v>0</v>
      </c>
      <c r="AQ3197" s="2">
        <f t="shared" si="1250"/>
        <v>0</v>
      </c>
      <c r="AR3197" s="2">
        <f t="shared" si="1251"/>
        <v>0</v>
      </c>
      <c r="AS3197" s="27">
        <f t="shared" si="1252"/>
        <v>0</v>
      </c>
      <c r="AU3197" s="3">
        <v>0</v>
      </c>
      <c r="AV3197">
        <v>0.66740397348413427</v>
      </c>
      <c r="AX3197" s="1">
        <v>7815</v>
      </c>
      <c r="AY3197">
        <v>51972</v>
      </c>
      <c r="AZ3197">
        <v>78</v>
      </c>
      <c r="BA3197">
        <v>19</v>
      </c>
      <c r="BB3197" s="2">
        <v>1</v>
      </c>
      <c r="BC3197" s="2">
        <v>1</v>
      </c>
      <c r="BD3197" s="2">
        <v>0</v>
      </c>
      <c r="BE3197" s="10">
        <v>1</v>
      </c>
      <c r="BF3197" s="25">
        <v>1</v>
      </c>
      <c r="BG3197" s="2">
        <v>0</v>
      </c>
      <c r="BH3197">
        <v>0</v>
      </c>
      <c r="BI3197">
        <v>1</v>
      </c>
      <c r="BJ3197">
        <v>0</v>
      </c>
      <c r="BK3197" s="11">
        <v>0</v>
      </c>
      <c r="BL3197">
        <v>51972</v>
      </c>
    </row>
    <row r="3198" spans="1:64">
      <c r="A3198" t="s">
        <v>19</v>
      </c>
      <c r="B3198" t="s">
        <v>12</v>
      </c>
      <c r="C3198" t="s">
        <v>13</v>
      </c>
      <c r="D3198" t="s">
        <v>25</v>
      </c>
      <c r="E3198" t="s">
        <v>27</v>
      </c>
      <c r="F3198" t="s">
        <v>21</v>
      </c>
      <c r="G3198" t="s">
        <v>17</v>
      </c>
      <c r="H3198" s="2" t="s">
        <v>9172</v>
      </c>
      <c r="I3198" s="2" t="s">
        <v>9173</v>
      </c>
      <c r="J3198" s="2" t="s">
        <v>9172</v>
      </c>
      <c r="K3198" s="6" t="s">
        <v>9173</v>
      </c>
      <c r="L3198" s="8" t="s">
        <v>7160</v>
      </c>
      <c r="M3198" s="1">
        <v>5763</v>
      </c>
      <c r="N3198">
        <v>31725</v>
      </c>
      <c r="O3198">
        <f t="shared" si="1228"/>
        <v>1</v>
      </c>
      <c r="P3198">
        <v>46</v>
      </c>
      <c r="Q3198">
        <v>46</v>
      </c>
      <c r="R3198">
        <v>31</v>
      </c>
      <c r="S3198" s="2">
        <f t="shared" si="1229"/>
        <v>0</v>
      </c>
      <c r="T3198" s="2">
        <f t="shared" si="1230"/>
        <v>1</v>
      </c>
      <c r="U3198" s="2">
        <f t="shared" si="1230"/>
        <v>0</v>
      </c>
      <c r="V3198" s="10">
        <f t="shared" si="1230"/>
        <v>1</v>
      </c>
      <c r="W3198">
        <f t="shared" si="1231"/>
        <v>1</v>
      </c>
      <c r="X3198" s="11">
        <f t="shared" si="1232"/>
        <v>0</v>
      </c>
      <c r="Y3198">
        <f t="shared" si="1233"/>
        <v>0</v>
      </c>
      <c r="Z3198">
        <f t="shared" si="1234"/>
        <v>1</v>
      </c>
      <c r="AA3198">
        <f t="shared" si="1235"/>
        <v>0</v>
      </c>
      <c r="AB3198" s="11">
        <f t="shared" si="1236"/>
        <v>0</v>
      </c>
      <c r="AC3198">
        <f t="shared" si="1237"/>
        <v>1</v>
      </c>
      <c r="AD3198">
        <f t="shared" si="1238"/>
        <v>0</v>
      </c>
      <c r="AE3198">
        <f t="shared" si="1239"/>
        <v>0</v>
      </c>
      <c r="AF3198" s="11">
        <f t="shared" si="1240"/>
        <v>0</v>
      </c>
      <c r="AG3198">
        <f t="shared" si="1241"/>
        <v>0</v>
      </c>
      <c r="AH3198" s="11">
        <f t="shared" si="1242"/>
        <v>1</v>
      </c>
      <c r="AI3198">
        <f t="shared" si="1243"/>
        <v>0</v>
      </c>
      <c r="AJ3198" s="11">
        <f t="shared" si="1244"/>
        <v>0</v>
      </c>
      <c r="AK3198" s="2">
        <f t="shared" si="1245"/>
        <v>1</v>
      </c>
      <c r="AL3198" s="10">
        <f t="shared" si="1246"/>
        <v>0</v>
      </c>
      <c r="AN3198" s="25">
        <f t="shared" si="1247"/>
        <v>0</v>
      </c>
      <c r="AO3198" s="2">
        <f t="shared" si="1248"/>
        <v>0</v>
      </c>
      <c r="AP3198" s="2">
        <f t="shared" si="1249"/>
        <v>0</v>
      </c>
      <c r="AQ3198" s="2">
        <f t="shared" si="1250"/>
        <v>0</v>
      </c>
      <c r="AR3198" s="2">
        <f t="shared" si="1251"/>
        <v>1</v>
      </c>
      <c r="AS3198" s="27">
        <f t="shared" si="1252"/>
        <v>0</v>
      </c>
      <c r="AU3198" s="3">
        <v>0</v>
      </c>
      <c r="AV3198">
        <v>0.66750102102174469</v>
      </c>
      <c r="AX3198" s="1">
        <v>5763</v>
      </c>
      <c r="AY3198">
        <v>31725</v>
      </c>
      <c r="AZ3198">
        <v>46</v>
      </c>
      <c r="BA3198">
        <v>31</v>
      </c>
      <c r="BB3198" s="2">
        <v>0</v>
      </c>
      <c r="BC3198" s="2">
        <v>1</v>
      </c>
      <c r="BD3198" s="2">
        <v>0</v>
      </c>
      <c r="BE3198" s="10">
        <v>1</v>
      </c>
      <c r="BF3198" s="25">
        <v>0</v>
      </c>
      <c r="BG3198" s="2">
        <v>0</v>
      </c>
      <c r="BH3198">
        <v>0</v>
      </c>
      <c r="BI3198">
        <v>1</v>
      </c>
      <c r="BJ3198">
        <v>0</v>
      </c>
      <c r="BK3198" s="11">
        <v>0</v>
      </c>
      <c r="BL3198">
        <v>31725</v>
      </c>
    </row>
    <row r="3199" spans="1:64">
      <c r="A3199" t="s">
        <v>23</v>
      </c>
      <c r="B3199" t="s">
        <v>12</v>
      </c>
      <c r="C3199" t="s">
        <v>20</v>
      </c>
      <c r="D3199" t="s">
        <v>25</v>
      </c>
      <c r="E3199" t="s">
        <v>15</v>
      </c>
      <c r="F3199" t="s">
        <v>36</v>
      </c>
      <c r="G3199" t="s">
        <v>17</v>
      </c>
      <c r="H3199" s="2" t="s">
        <v>9172</v>
      </c>
      <c r="I3199" s="2" t="s">
        <v>9172</v>
      </c>
      <c r="J3199" s="2" t="s">
        <v>9172</v>
      </c>
      <c r="K3199" s="6" t="s">
        <v>9173</v>
      </c>
      <c r="L3199" s="8" t="s">
        <v>5425</v>
      </c>
      <c r="M3199" s="1">
        <v>7304</v>
      </c>
      <c r="N3199">
        <v>0</v>
      </c>
      <c r="O3199">
        <f t="shared" si="1228"/>
        <v>1</v>
      </c>
      <c r="P3199">
        <v>45</v>
      </c>
      <c r="Q3199">
        <v>74</v>
      </c>
      <c r="R3199">
        <v>35</v>
      </c>
      <c r="S3199" s="2">
        <f t="shared" si="1229"/>
        <v>0</v>
      </c>
      <c r="T3199" s="2">
        <f t="shared" si="1230"/>
        <v>0</v>
      </c>
      <c r="U3199" s="2">
        <f t="shared" si="1230"/>
        <v>0</v>
      </c>
      <c r="V3199" s="10">
        <f t="shared" si="1230"/>
        <v>1</v>
      </c>
      <c r="W3199">
        <f t="shared" si="1231"/>
        <v>0</v>
      </c>
      <c r="X3199" s="11">
        <f t="shared" si="1232"/>
        <v>1</v>
      </c>
      <c r="Y3199">
        <f t="shared" si="1233"/>
        <v>0</v>
      </c>
      <c r="Z3199">
        <f t="shared" si="1234"/>
        <v>1</v>
      </c>
      <c r="AA3199">
        <f t="shared" si="1235"/>
        <v>0</v>
      </c>
      <c r="AB3199" s="11">
        <f t="shared" si="1236"/>
        <v>0</v>
      </c>
      <c r="AC3199">
        <f t="shared" si="1237"/>
        <v>0</v>
      </c>
      <c r="AD3199">
        <f t="shared" si="1238"/>
        <v>0</v>
      </c>
      <c r="AE3199">
        <f t="shared" si="1239"/>
        <v>0</v>
      </c>
      <c r="AF3199" s="11">
        <f t="shared" si="1240"/>
        <v>0</v>
      </c>
      <c r="AG3199">
        <f t="shared" si="1241"/>
        <v>1</v>
      </c>
      <c r="AH3199" s="11">
        <f t="shared" si="1242"/>
        <v>0</v>
      </c>
      <c r="AI3199">
        <f t="shared" si="1243"/>
        <v>0</v>
      </c>
      <c r="AJ3199" s="11">
        <f t="shared" si="1244"/>
        <v>1</v>
      </c>
      <c r="AK3199" s="2">
        <f t="shared" si="1245"/>
        <v>1</v>
      </c>
      <c r="AL3199" s="10">
        <f t="shared" si="1246"/>
        <v>0</v>
      </c>
      <c r="AN3199" s="25">
        <f t="shared" si="1247"/>
        <v>0</v>
      </c>
      <c r="AO3199" s="2">
        <f t="shared" si="1248"/>
        <v>0</v>
      </c>
      <c r="AP3199" s="2">
        <f t="shared" si="1249"/>
        <v>1</v>
      </c>
      <c r="AQ3199" s="2">
        <f t="shared" si="1250"/>
        <v>0</v>
      </c>
      <c r="AR3199" s="2">
        <f t="shared" si="1251"/>
        <v>0</v>
      </c>
      <c r="AS3199" s="27">
        <f t="shared" si="1252"/>
        <v>0</v>
      </c>
      <c r="AU3199" s="3">
        <v>0</v>
      </c>
      <c r="AV3199">
        <v>0.66766960344634463</v>
      </c>
      <c r="AX3199" s="1">
        <v>7304</v>
      </c>
      <c r="AY3199">
        <v>0</v>
      </c>
      <c r="AZ3199">
        <v>74</v>
      </c>
      <c r="BA3199">
        <v>35</v>
      </c>
      <c r="BB3199" s="2">
        <v>0</v>
      </c>
      <c r="BC3199" s="2">
        <v>0</v>
      </c>
      <c r="BD3199" s="2">
        <v>0</v>
      </c>
      <c r="BE3199" s="10">
        <v>1</v>
      </c>
      <c r="BF3199" s="25">
        <v>0</v>
      </c>
      <c r="BG3199" s="2">
        <v>1</v>
      </c>
      <c r="BH3199">
        <v>0</v>
      </c>
      <c r="BI3199">
        <v>1</v>
      </c>
      <c r="BJ3199">
        <v>0</v>
      </c>
      <c r="BK3199" s="11">
        <v>0</v>
      </c>
      <c r="BL3199">
        <v>0</v>
      </c>
    </row>
    <row r="3200" spans="1:64">
      <c r="A3200" t="s">
        <v>23</v>
      </c>
      <c r="B3200" t="s">
        <v>30</v>
      </c>
      <c r="C3200" t="s">
        <v>13</v>
      </c>
      <c r="D3200" t="s">
        <v>25</v>
      </c>
      <c r="E3200" t="s">
        <v>15</v>
      </c>
      <c r="F3200" t="s">
        <v>16</v>
      </c>
      <c r="G3200" t="s">
        <v>17</v>
      </c>
      <c r="H3200" s="2" t="s">
        <v>9172</v>
      </c>
      <c r="I3200" s="2" t="s">
        <v>9173</v>
      </c>
      <c r="J3200" s="2" t="s">
        <v>9172</v>
      </c>
      <c r="K3200" s="6" t="s">
        <v>9173</v>
      </c>
      <c r="L3200" s="8" t="s">
        <v>5307</v>
      </c>
      <c r="M3200" s="1">
        <v>9068</v>
      </c>
      <c r="N3200">
        <v>78250</v>
      </c>
      <c r="O3200">
        <f t="shared" si="1228"/>
        <v>1</v>
      </c>
      <c r="P3200">
        <v>20</v>
      </c>
      <c r="Q3200">
        <v>140</v>
      </c>
      <c r="R3200">
        <v>7</v>
      </c>
      <c r="S3200" s="2">
        <f t="shared" si="1229"/>
        <v>0</v>
      </c>
      <c r="T3200" s="2">
        <f t="shared" si="1230"/>
        <v>1</v>
      </c>
      <c r="U3200" s="2">
        <f t="shared" si="1230"/>
        <v>0</v>
      </c>
      <c r="V3200" s="10">
        <f t="shared" si="1230"/>
        <v>1</v>
      </c>
      <c r="W3200">
        <f t="shared" si="1231"/>
        <v>0</v>
      </c>
      <c r="X3200" s="11">
        <f t="shared" si="1232"/>
        <v>1</v>
      </c>
      <c r="Y3200">
        <f t="shared" si="1233"/>
        <v>1</v>
      </c>
      <c r="Z3200">
        <f t="shared" si="1234"/>
        <v>0</v>
      </c>
      <c r="AA3200">
        <f t="shared" si="1235"/>
        <v>0</v>
      </c>
      <c r="AB3200" s="11">
        <f t="shared" si="1236"/>
        <v>0</v>
      </c>
      <c r="AC3200">
        <f t="shared" si="1237"/>
        <v>1</v>
      </c>
      <c r="AD3200">
        <f t="shared" si="1238"/>
        <v>0</v>
      </c>
      <c r="AE3200">
        <f t="shared" si="1239"/>
        <v>0</v>
      </c>
      <c r="AF3200" s="11">
        <f t="shared" si="1240"/>
        <v>0</v>
      </c>
      <c r="AG3200">
        <f t="shared" si="1241"/>
        <v>1</v>
      </c>
      <c r="AH3200" s="11">
        <f t="shared" si="1242"/>
        <v>0</v>
      </c>
      <c r="AI3200">
        <f t="shared" si="1243"/>
        <v>1</v>
      </c>
      <c r="AJ3200" s="11">
        <f t="shared" si="1244"/>
        <v>0</v>
      </c>
      <c r="AK3200" s="2">
        <f t="shared" si="1245"/>
        <v>1</v>
      </c>
      <c r="AL3200" s="10">
        <f t="shared" si="1246"/>
        <v>0</v>
      </c>
      <c r="AN3200" s="25">
        <f t="shared" si="1247"/>
        <v>0</v>
      </c>
      <c r="AO3200" s="2">
        <f t="shared" si="1248"/>
        <v>0</v>
      </c>
      <c r="AP3200" s="2">
        <f t="shared" si="1249"/>
        <v>0</v>
      </c>
      <c r="AQ3200" s="2">
        <f t="shared" si="1250"/>
        <v>0</v>
      </c>
      <c r="AR3200" s="2">
        <f t="shared" si="1251"/>
        <v>0</v>
      </c>
      <c r="AS3200" s="27">
        <f t="shared" si="1252"/>
        <v>0</v>
      </c>
      <c r="AU3200" s="3">
        <v>0</v>
      </c>
      <c r="AV3200">
        <v>0.66783650017708374</v>
      </c>
      <c r="AX3200" s="1">
        <v>9068</v>
      </c>
      <c r="AY3200">
        <v>78250</v>
      </c>
      <c r="AZ3200">
        <v>140</v>
      </c>
      <c r="BA3200">
        <v>7</v>
      </c>
      <c r="BB3200" s="2">
        <v>0</v>
      </c>
      <c r="BC3200" s="2">
        <v>1</v>
      </c>
      <c r="BD3200" s="2">
        <v>0</v>
      </c>
      <c r="BE3200" s="10">
        <v>1</v>
      </c>
      <c r="BF3200" s="25">
        <v>0</v>
      </c>
      <c r="BG3200" s="2">
        <v>0</v>
      </c>
      <c r="BH3200">
        <v>1</v>
      </c>
      <c r="BI3200">
        <v>0</v>
      </c>
      <c r="BJ3200">
        <v>0</v>
      </c>
      <c r="BK3200" s="11">
        <v>0</v>
      </c>
      <c r="BL3200">
        <v>78250</v>
      </c>
    </row>
    <row r="3201" spans="1:64">
      <c r="A3201" t="s">
        <v>11</v>
      </c>
      <c r="B3201" t="s">
        <v>43</v>
      </c>
      <c r="C3201" t="s">
        <v>52</v>
      </c>
      <c r="D3201" t="s">
        <v>25</v>
      </c>
      <c r="E3201" t="s">
        <v>15</v>
      </c>
      <c r="F3201" t="s">
        <v>16</v>
      </c>
      <c r="G3201" t="s">
        <v>17</v>
      </c>
      <c r="H3201" s="2" t="s">
        <v>9172</v>
      </c>
      <c r="I3201" s="2" t="s">
        <v>9173</v>
      </c>
      <c r="J3201" s="2" t="s">
        <v>9172</v>
      </c>
      <c r="K3201" s="6" t="s">
        <v>9173</v>
      </c>
      <c r="L3201" s="8" t="s">
        <v>2073</v>
      </c>
      <c r="M3201" s="1">
        <v>19379</v>
      </c>
      <c r="N3201">
        <v>21159</v>
      </c>
      <c r="O3201">
        <f t="shared" si="1228"/>
        <v>1</v>
      </c>
      <c r="P3201">
        <v>49</v>
      </c>
      <c r="Q3201">
        <v>41</v>
      </c>
      <c r="R3201">
        <v>35</v>
      </c>
      <c r="S3201" s="2">
        <f t="shared" si="1229"/>
        <v>0</v>
      </c>
      <c r="T3201" s="2">
        <f t="shared" si="1230"/>
        <v>1</v>
      </c>
      <c r="U3201" s="2">
        <f t="shared" si="1230"/>
        <v>0</v>
      </c>
      <c r="V3201" s="10">
        <f t="shared" si="1230"/>
        <v>1</v>
      </c>
      <c r="W3201">
        <f t="shared" si="1231"/>
        <v>0</v>
      </c>
      <c r="X3201" s="11">
        <f t="shared" si="1232"/>
        <v>0</v>
      </c>
      <c r="Y3201">
        <f t="shared" si="1233"/>
        <v>0</v>
      </c>
      <c r="Z3201">
        <f t="shared" si="1234"/>
        <v>0</v>
      </c>
      <c r="AA3201">
        <f t="shared" si="1235"/>
        <v>0</v>
      </c>
      <c r="AB3201" s="11">
        <f t="shared" si="1236"/>
        <v>0</v>
      </c>
      <c r="AC3201">
        <f t="shared" si="1237"/>
        <v>0</v>
      </c>
      <c r="AD3201">
        <f t="shared" si="1238"/>
        <v>0</v>
      </c>
      <c r="AE3201">
        <f t="shared" si="1239"/>
        <v>0</v>
      </c>
      <c r="AF3201" s="11">
        <f t="shared" si="1240"/>
        <v>1</v>
      </c>
      <c r="AG3201">
        <f t="shared" si="1241"/>
        <v>1</v>
      </c>
      <c r="AH3201" s="11">
        <f t="shared" si="1242"/>
        <v>0</v>
      </c>
      <c r="AI3201">
        <f t="shared" si="1243"/>
        <v>1</v>
      </c>
      <c r="AJ3201" s="11">
        <f t="shared" si="1244"/>
        <v>0</v>
      </c>
      <c r="AK3201" s="2">
        <f t="shared" si="1245"/>
        <v>1</v>
      </c>
      <c r="AL3201" s="10">
        <f t="shared" si="1246"/>
        <v>0</v>
      </c>
      <c r="AN3201" s="25">
        <f t="shared" si="1247"/>
        <v>1</v>
      </c>
      <c r="AO3201" s="2">
        <f t="shared" si="1248"/>
        <v>1</v>
      </c>
      <c r="AP3201" s="2">
        <f t="shared" si="1249"/>
        <v>0</v>
      </c>
      <c r="AQ3201" s="2">
        <f t="shared" si="1250"/>
        <v>0</v>
      </c>
      <c r="AR3201" s="2">
        <f t="shared" si="1251"/>
        <v>0</v>
      </c>
      <c r="AS3201" s="27">
        <f t="shared" si="1252"/>
        <v>0</v>
      </c>
      <c r="AU3201" s="3">
        <v>0</v>
      </c>
      <c r="AV3201">
        <v>0.66788079620705953</v>
      </c>
      <c r="AX3201" s="1">
        <v>19379</v>
      </c>
      <c r="AY3201">
        <v>21159</v>
      </c>
      <c r="AZ3201">
        <v>41</v>
      </c>
      <c r="BA3201">
        <v>35</v>
      </c>
      <c r="BB3201" s="2">
        <v>0</v>
      </c>
      <c r="BC3201" s="2">
        <v>1</v>
      </c>
      <c r="BD3201" s="2">
        <v>0</v>
      </c>
      <c r="BE3201" s="10">
        <v>1</v>
      </c>
      <c r="BF3201" s="25">
        <v>1</v>
      </c>
      <c r="BG3201" s="2">
        <v>0</v>
      </c>
      <c r="BH3201">
        <v>0</v>
      </c>
      <c r="BI3201">
        <v>0</v>
      </c>
      <c r="BJ3201">
        <v>0</v>
      </c>
      <c r="BK3201" s="11">
        <v>0</v>
      </c>
      <c r="BL3201">
        <v>21159</v>
      </c>
    </row>
    <row r="3202" spans="1:64">
      <c r="A3202" t="s">
        <v>23</v>
      </c>
      <c r="B3202" t="s">
        <v>30</v>
      </c>
      <c r="C3202" t="s">
        <v>35</v>
      </c>
      <c r="D3202" t="s">
        <v>25</v>
      </c>
      <c r="E3202" t="s">
        <v>15</v>
      </c>
      <c r="F3202" t="s">
        <v>16</v>
      </c>
      <c r="G3202" t="s">
        <v>39</v>
      </c>
      <c r="H3202" s="2" t="s">
        <v>9173</v>
      </c>
      <c r="I3202" s="2" t="s">
        <v>9173</v>
      </c>
      <c r="J3202" s="2" t="s">
        <v>9172</v>
      </c>
      <c r="K3202" s="6" t="s">
        <v>9173</v>
      </c>
      <c r="L3202" s="8" t="s">
        <v>124</v>
      </c>
      <c r="M3202" s="1">
        <v>13171</v>
      </c>
      <c r="N3202">
        <v>21513</v>
      </c>
      <c r="O3202">
        <f t="shared" ref="O3202:O3265" si="1253">IF(D3202="M", 1, 0)</f>
        <v>1</v>
      </c>
      <c r="P3202">
        <v>39</v>
      </c>
      <c r="Q3202">
        <v>135</v>
      </c>
      <c r="R3202">
        <v>21</v>
      </c>
      <c r="S3202" s="2">
        <f t="shared" ref="S3202:S3265" si="1254">IF(H3202="y", 1, 0)</f>
        <v>1</v>
      </c>
      <c r="T3202" s="2">
        <f t="shared" ref="T3202:V3265" si="1255">IF(I3202="y", 1, 0)</f>
        <v>1</v>
      </c>
      <c r="U3202" s="2">
        <f t="shared" si="1255"/>
        <v>0</v>
      </c>
      <c r="V3202" s="10">
        <f t="shared" si="1255"/>
        <v>1</v>
      </c>
      <c r="W3202">
        <f t="shared" ref="W3202:W3265" si="1256">IF(A3202="Extended", 1, 0)</f>
        <v>0</v>
      </c>
      <c r="X3202" s="11">
        <f t="shared" ref="X3202:X3265" si="1257">IF(A3202="Premium", 1, 0)</f>
        <v>1</v>
      </c>
      <c r="Y3202">
        <f t="shared" ref="Y3202:Y3265" si="1258">IF(B3202="College", 1, 0)</f>
        <v>1</v>
      </c>
      <c r="Z3202">
        <f t="shared" ref="Z3202:Z3265" si="1259">IF(B3202="Bachelor", 1, 0)</f>
        <v>0</v>
      </c>
      <c r="AA3202">
        <f t="shared" ref="AA3202:AA3265" si="1260">IF(B3202="Master", 1, 0)</f>
        <v>0</v>
      </c>
      <c r="AB3202" s="11">
        <f t="shared" ref="AB3202:AB3265" si="1261">IF(B3202="Doctor", 1, 0)</f>
        <v>0</v>
      </c>
      <c r="AC3202">
        <f t="shared" ref="AC3202:AC3265" si="1262">IF(C3202="Employed", 1, 0)</f>
        <v>0</v>
      </c>
      <c r="AD3202">
        <f t="shared" ref="AD3202:AD3265" si="1263">IF(C3202="Medical Leave", 1, 0)</f>
        <v>1</v>
      </c>
      <c r="AE3202">
        <f t="shared" ref="AE3202:AE3265" si="1264">IF(C3202="Retired", 1, 0)</f>
        <v>0</v>
      </c>
      <c r="AF3202" s="11">
        <f t="shared" ref="AF3202:AF3265" si="1265">IF(C3202="Disabled", 1, 0)</f>
        <v>0</v>
      </c>
      <c r="AG3202">
        <f t="shared" ref="AG3202:AG3265" si="1266">IF(E3202="Suburban", 1, 0)</f>
        <v>1</v>
      </c>
      <c r="AH3202" s="11">
        <f t="shared" ref="AH3202:AH3265" si="1267">IF(E3202="Rural", 1, 0)</f>
        <v>0</v>
      </c>
      <c r="AI3202">
        <f t="shared" ref="AI3202:AI3265" si="1268">IF(F3202="Married", 1, 0)</f>
        <v>1</v>
      </c>
      <c r="AJ3202" s="11">
        <f t="shared" ref="AJ3202:AJ3265" si="1269">IF(F3202="Divorced", 1, 0)</f>
        <v>0</v>
      </c>
      <c r="AK3202" s="2">
        <f t="shared" ref="AK3202:AK3265" si="1270">IF(G3202="Medsize", 1, 0)</f>
        <v>0</v>
      </c>
      <c r="AL3202" s="10">
        <f t="shared" ref="AL3202:AL3265" si="1271">IF(G3202="Large", 1, 0)</f>
        <v>0</v>
      </c>
      <c r="AN3202" s="25">
        <f t="shared" ref="AN3202:AN3265" si="1272">IF(W3202+X3202=0, 1, 0)</f>
        <v>0</v>
      </c>
      <c r="AO3202" s="2">
        <f t="shared" ref="AO3202:AO3265" si="1273">IF(SUM(Y3202:AB3202)=0,1,0)</f>
        <v>0</v>
      </c>
      <c r="AP3202" s="2">
        <f t="shared" ref="AP3202:AP3265" si="1274">IF(SUM(AC3202:AF3202)=0, 1, 0)</f>
        <v>0</v>
      </c>
      <c r="AQ3202" s="2">
        <f t="shared" si="1250"/>
        <v>0</v>
      </c>
      <c r="AR3202" s="2">
        <f t="shared" si="1251"/>
        <v>0</v>
      </c>
      <c r="AS3202" s="27">
        <f t="shared" si="1252"/>
        <v>1</v>
      </c>
      <c r="AU3202" s="3">
        <v>0</v>
      </c>
      <c r="AV3202">
        <v>0.66812739924906162</v>
      </c>
      <c r="AX3202" s="1">
        <v>13171</v>
      </c>
      <c r="AY3202">
        <v>21513</v>
      </c>
      <c r="AZ3202">
        <v>135</v>
      </c>
      <c r="BA3202">
        <v>21</v>
      </c>
      <c r="BB3202" s="2">
        <v>1</v>
      </c>
      <c r="BC3202" s="2">
        <v>1</v>
      </c>
      <c r="BD3202" s="2">
        <v>0</v>
      </c>
      <c r="BE3202" s="10">
        <v>1</v>
      </c>
      <c r="BF3202" s="25">
        <v>0</v>
      </c>
      <c r="BG3202" s="2">
        <v>0</v>
      </c>
      <c r="BH3202">
        <v>1</v>
      </c>
      <c r="BI3202">
        <v>0</v>
      </c>
      <c r="BJ3202">
        <v>0</v>
      </c>
      <c r="BK3202" s="11">
        <v>0</v>
      </c>
      <c r="BL3202">
        <v>21513</v>
      </c>
    </row>
    <row r="3203" spans="1:64">
      <c r="A3203" t="s">
        <v>11</v>
      </c>
      <c r="B3203" t="s">
        <v>43</v>
      </c>
      <c r="C3203" t="s">
        <v>13</v>
      </c>
      <c r="D3203" t="s">
        <v>25</v>
      </c>
      <c r="E3203" t="s">
        <v>33</v>
      </c>
      <c r="F3203" t="s">
        <v>16</v>
      </c>
      <c r="G3203" t="s">
        <v>17</v>
      </c>
      <c r="H3203" s="2" t="s">
        <v>9173</v>
      </c>
      <c r="I3203" s="2" t="s">
        <v>9173</v>
      </c>
      <c r="J3203" s="2" t="s">
        <v>9172</v>
      </c>
      <c r="K3203" s="6" t="s">
        <v>9172</v>
      </c>
      <c r="L3203" s="8" t="s">
        <v>3657</v>
      </c>
      <c r="M3203" s="1">
        <v>13465</v>
      </c>
      <c r="N3203">
        <v>83392</v>
      </c>
      <c r="O3203">
        <f t="shared" si="1253"/>
        <v>1</v>
      </c>
      <c r="P3203">
        <v>34</v>
      </c>
      <c r="Q3203">
        <v>110</v>
      </c>
      <c r="R3203">
        <v>20</v>
      </c>
      <c r="S3203" s="2">
        <f t="shared" si="1254"/>
        <v>1</v>
      </c>
      <c r="T3203" s="2">
        <f t="shared" si="1255"/>
        <v>1</v>
      </c>
      <c r="U3203" s="2">
        <f t="shared" si="1255"/>
        <v>0</v>
      </c>
      <c r="V3203" s="10">
        <f t="shared" si="1255"/>
        <v>0</v>
      </c>
      <c r="W3203">
        <f t="shared" si="1256"/>
        <v>0</v>
      </c>
      <c r="X3203" s="11">
        <f t="shared" si="1257"/>
        <v>0</v>
      </c>
      <c r="Y3203">
        <f t="shared" si="1258"/>
        <v>0</v>
      </c>
      <c r="Z3203">
        <f t="shared" si="1259"/>
        <v>0</v>
      </c>
      <c r="AA3203">
        <f t="shared" si="1260"/>
        <v>0</v>
      </c>
      <c r="AB3203" s="11">
        <f t="shared" si="1261"/>
        <v>0</v>
      </c>
      <c r="AC3203">
        <f t="shared" si="1262"/>
        <v>1</v>
      </c>
      <c r="AD3203">
        <f t="shared" si="1263"/>
        <v>0</v>
      </c>
      <c r="AE3203">
        <f t="shared" si="1264"/>
        <v>0</v>
      </c>
      <c r="AF3203" s="11">
        <f t="shared" si="1265"/>
        <v>0</v>
      </c>
      <c r="AG3203">
        <f t="shared" si="1266"/>
        <v>0</v>
      </c>
      <c r="AH3203" s="11">
        <f t="shared" si="1267"/>
        <v>0</v>
      </c>
      <c r="AI3203">
        <f t="shared" si="1268"/>
        <v>1</v>
      </c>
      <c r="AJ3203" s="11">
        <f t="shared" si="1269"/>
        <v>0</v>
      </c>
      <c r="AK3203" s="2">
        <f t="shared" si="1270"/>
        <v>1</v>
      </c>
      <c r="AL3203" s="10">
        <f t="shared" si="1271"/>
        <v>0</v>
      </c>
      <c r="AN3203" s="25">
        <f t="shared" si="1272"/>
        <v>1</v>
      </c>
      <c r="AO3203" s="2">
        <f t="shared" si="1273"/>
        <v>1</v>
      </c>
      <c r="AP3203" s="2">
        <f t="shared" si="1274"/>
        <v>0</v>
      </c>
      <c r="AQ3203" s="2">
        <f t="shared" ref="AQ3203:AQ3266" si="1275">IF(SUM(AG3203:AH3203)=0, 1, 0)</f>
        <v>1</v>
      </c>
      <c r="AR3203" s="2">
        <f t="shared" ref="AR3203:AR3266" si="1276">IF(SUM(AI3203:AJ3203)=0,1,0)</f>
        <v>0</v>
      </c>
      <c r="AS3203" s="27">
        <f t="shared" ref="AS3203:AS3266" si="1277">IF(SUM(AK3203:AL3203)=0,1,0)</f>
        <v>0</v>
      </c>
      <c r="AU3203" s="3">
        <v>0</v>
      </c>
      <c r="AV3203">
        <v>0.66825874367182081</v>
      </c>
      <c r="AX3203" s="1">
        <v>13465</v>
      </c>
      <c r="AY3203">
        <v>83392</v>
      </c>
      <c r="AZ3203">
        <v>110</v>
      </c>
      <c r="BA3203">
        <v>20</v>
      </c>
      <c r="BB3203" s="2">
        <v>1</v>
      </c>
      <c r="BC3203" s="2">
        <v>1</v>
      </c>
      <c r="BD3203" s="2">
        <v>0</v>
      </c>
      <c r="BE3203" s="10">
        <v>0</v>
      </c>
      <c r="BF3203" s="25">
        <v>1</v>
      </c>
      <c r="BG3203" s="2">
        <v>0</v>
      </c>
      <c r="BH3203">
        <v>0</v>
      </c>
      <c r="BI3203">
        <v>0</v>
      </c>
      <c r="BJ3203">
        <v>0</v>
      </c>
      <c r="BK3203" s="11">
        <v>0</v>
      </c>
      <c r="BL3203">
        <v>83392</v>
      </c>
    </row>
    <row r="3204" spans="1:64">
      <c r="A3204" t="s">
        <v>11</v>
      </c>
      <c r="B3204" t="s">
        <v>12</v>
      </c>
      <c r="C3204" t="s">
        <v>13</v>
      </c>
      <c r="D3204" t="s">
        <v>25</v>
      </c>
      <c r="E3204" t="s">
        <v>15</v>
      </c>
      <c r="F3204" t="s">
        <v>16</v>
      </c>
      <c r="G3204" t="s">
        <v>39</v>
      </c>
      <c r="H3204" s="2" t="s">
        <v>9173</v>
      </c>
      <c r="I3204" s="2" t="s">
        <v>9173</v>
      </c>
      <c r="J3204" s="2" t="s">
        <v>9173</v>
      </c>
      <c r="K3204" s="6" t="s">
        <v>9173</v>
      </c>
      <c r="L3204" s="8" t="s">
        <v>6326</v>
      </c>
      <c r="M3204" s="1">
        <v>5219</v>
      </c>
      <c r="N3204">
        <v>21371</v>
      </c>
      <c r="O3204">
        <f t="shared" si="1253"/>
        <v>1</v>
      </c>
      <c r="P3204">
        <v>37</v>
      </c>
      <c r="Q3204">
        <v>80</v>
      </c>
      <c r="R3204">
        <v>13</v>
      </c>
      <c r="S3204" s="2">
        <f t="shared" si="1254"/>
        <v>1</v>
      </c>
      <c r="T3204" s="2">
        <f t="shared" si="1255"/>
        <v>1</v>
      </c>
      <c r="U3204" s="2">
        <f t="shared" si="1255"/>
        <v>1</v>
      </c>
      <c r="V3204" s="10">
        <f t="shared" si="1255"/>
        <v>1</v>
      </c>
      <c r="W3204">
        <f t="shared" si="1256"/>
        <v>0</v>
      </c>
      <c r="X3204" s="11">
        <f t="shared" si="1257"/>
        <v>0</v>
      </c>
      <c r="Y3204">
        <f t="shared" si="1258"/>
        <v>0</v>
      </c>
      <c r="Z3204">
        <f t="shared" si="1259"/>
        <v>1</v>
      </c>
      <c r="AA3204">
        <f t="shared" si="1260"/>
        <v>0</v>
      </c>
      <c r="AB3204" s="11">
        <f t="shared" si="1261"/>
        <v>0</v>
      </c>
      <c r="AC3204">
        <f t="shared" si="1262"/>
        <v>1</v>
      </c>
      <c r="AD3204">
        <f t="shared" si="1263"/>
        <v>0</v>
      </c>
      <c r="AE3204">
        <f t="shared" si="1264"/>
        <v>0</v>
      </c>
      <c r="AF3204" s="11">
        <f t="shared" si="1265"/>
        <v>0</v>
      </c>
      <c r="AG3204">
        <f t="shared" si="1266"/>
        <v>1</v>
      </c>
      <c r="AH3204" s="11">
        <f t="shared" si="1267"/>
        <v>0</v>
      </c>
      <c r="AI3204">
        <f t="shared" si="1268"/>
        <v>1</v>
      </c>
      <c r="AJ3204" s="11">
        <f t="shared" si="1269"/>
        <v>0</v>
      </c>
      <c r="AK3204" s="2">
        <f t="shared" si="1270"/>
        <v>0</v>
      </c>
      <c r="AL3204" s="10">
        <f t="shared" si="1271"/>
        <v>0</v>
      </c>
      <c r="AN3204" s="25">
        <f t="shared" si="1272"/>
        <v>1</v>
      </c>
      <c r="AO3204" s="2">
        <f t="shared" si="1273"/>
        <v>0</v>
      </c>
      <c r="AP3204" s="2">
        <f t="shared" si="1274"/>
        <v>0</v>
      </c>
      <c r="AQ3204" s="2">
        <f t="shared" si="1275"/>
        <v>0</v>
      </c>
      <c r="AR3204" s="2">
        <f t="shared" si="1276"/>
        <v>0</v>
      </c>
      <c r="AS3204" s="27">
        <f t="shared" si="1277"/>
        <v>1</v>
      </c>
      <c r="AU3204" s="3">
        <v>0</v>
      </c>
      <c r="AV3204">
        <v>0.66858958530639745</v>
      </c>
      <c r="AX3204" s="1">
        <v>5219</v>
      </c>
      <c r="AY3204">
        <v>21371</v>
      </c>
      <c r="AZ3204">
        <v>80</v>
      </c>
      <c r="BA3204">
        <v>13</v>
      </c>
      <c r="BB3204" s="2">
        <v>1</v>
      </c>
      <c r="BC3204" s="2">
        <v>1</v>
      </c>
      <c r="BD3204" s="2">
        <v>1</v>
      </c>
      <c r="BE3204" s="10">
        <v>1</v>
      </c>
      <c r="BF3204" s="25">
        <v>1</v>
      </c>
      <c r="BG3204" s="2">
        <v>0</v>
      </c>
      <c r="BH3204">
        <v>0</v>
      </c>
      <c r="BI3204">
        <v>1</v>
      </c>
      <c r="BJ3204">
        <v>0</v>
      </c>
      <c r="BK3204" s="11">
        <v>0</v>
      </c>
      <c r="BL3204">
        <v>21371</v>
      </c>
    </row>
    <row r="3205" spans="1:64">
      <c r="A3205" t="s">
        <v>19</v>
      </c>
      <c r="B3205" t="s">
        <v>43</v>
      </c>
      <c r="C3205" t="s">
        <v>35</v>
      </c>
      <c r="D3205" t="s">
        <v>25</v>
      </c>
      <c r="E3205" t="s">
        <v>15</v>
      </c>
      <c r="F3205" t="s">
        <v>16</v>
      </c>
      <c r="G3205" t="s">
        <v>39</v>
      </c>
      <c r="H3205" s="2" t="s">
        <v>9173</v>
      </c>
      <c r="I3205" s="2" t="s">
        <v>9173</v>
      </c>
      <c r="J3205" s="2" t="s">
        <v>9172</v>
      </c>
      <c r="K3205" s="6" t="s">
        <v>9173</v>
      </c>
      <c r="L3205" s="8" t="s">
        <v>6826</v>
      </c>
      <c r="M3205" s="1">
        <v>7188</v>
      </c>
      <c r="N3205">
        <v>13542</v>
      </c>
      <c r="O3205">
        <f t="shared" si="1253"/>
        <v>1</v>
      </c>
      <c r="P3205">
        <v>25</v>
      </c>
      <c r="Q3205">
        <v>116</v>
      </c>
      <c r="R3205">
        <v>5</v>
      </c>
      <c r="S3205" s="2">
        <f t="shared" si="1254"/>
        <v>1</v>
      </c>
      <c r="T3205" s="2">
        <f t="shared" si="1255"/>
        <v>1</v>
      </c>
      <c r="U3205" s="2">
        <f t="shared" si="1255"/>
        <v>0</v>
      </c>
      <c r="V3205" s="10">
        <f t="shared" si="1255"/>
        <v>1</v>
      </c>
      <c r="W3205">
        <f t="shared" si="1256"/>
        <v>1</v>
      </c>
      <c r="X3205" s="11">
        <f t="shared" si="1257"/>
        <v>0</v>
      </c>
      <c r="Y3205">
        <f t="shared" si="1258"/>
        <v>0</v>
      </c>
      <c r="Z3205">
        <f t="shared" si="1259"/>
        <v>0</v>
      </c>
      <c r="AA3205">
        <f t="shared" si="1260"/>
        <v>0</v>
      </c>
      <c r="AB3205" s="11">
        <f t="shared" si="1261"/>
        <v>0</v>
      </c>
      <c r="AC3205">
        <f t="shared" si="1262"/>
        <v>0</v>
      </c>
      <c r="AD3205">
        <f t="shared" si="1263"/>
        <v>1</v>
      </c>
      <c r="AE3205">
        <f t="shared" si="1264"/>
        <v>0</v>
      </c>
      <c r="AF3205" s="11">
        <f t="shared" si="1265"/>
        <v>0</v>
      </c>
      <c r="AG3205">
        <f t="shared" si="1266"/>
        <v>1</v>
      </c>
      <c r="AH3205" s="11">
        <f t="shared" si="1267"/>
        <v>0</v>
      </c>
      <c r="AI3205">
        <f t="shared" si="1268"/>
        <v>1</v>
      </c>
      <c r="AJ3205" s="11">
        <f t="shared" si="1269"/>
        <v>0</v>
      </c>
      <c r="AK3205" s="2">
        <f t="shared" si="1270"/>
        <v>0</v>
      </c>
      <c r="AL3205" s="10">
        <f t="shared" si="1271"/>
        <v>0</v>
      </c>
      <c r="AN3205" s="25">
        <f t="shared" si="1272"/>
        <v>0</v>
      </c>
      <c r="AO3205" s="2">
        <f t="shared" si="1273"/>
        <v>1</v>
      </c>
      <c r="AP3205" s="2">
        <f t="shared" si="1274"/>
        <v>0</v>
      </c>
      <c r="AQ3205" s="2">
        <f t="shared" si="1275"/>
        <v>0</v>
      </c>
      <c r="AR3205" s="2">
        <f t="shared" si="1276"/>
        <v>0</v>
      </c>
      <c r="AS3205" s="27">
        <f t="shared" si="1277"/>
        <v>1</v>
      </c>
      <c r="AU3205" s="3">
        <v>0</v>
      </c>
      <c r="AV3205">
        <v>0.66862054340011468</v>
      </c>
      <c r="AX3205" s="1">
        <v>7188</v>
      </c>
      <c r="AY3205">
        <v>13542</v>
      </c>
      <c r="AZ3205">
        <v>116</v>
      </c>
      <c r="BA3205">
        <v>5</v>
      </c>
      <c r="BB3205" s="2">
        <v>1</v>
      </c>
      <c r="BC3205" s="2">
        <v>1</v>
      </c>
      <c r="BD3205" s="2">
        <v>0</v>
      </c>
      <c r="BE3205" s="10">
        <v>1</v>
      </c>
      <c r="BF3205" s="25">
        <v>0</v>
      </c>
      <c r="BG3205" s="2">
        <v>0</v>
      </c>
      <c r="BH3205">
        <v>0</v>
      </c>
      <c r="BI3205">
        <v>0</v>
      </c>
      <c r="BJ3205">
        <v>0</v>
      </c>
      <c r="BK3205" s="11">
        <v>0</v>
      </c>
      <c r="BL3205">
        <v>13542</v>
      </c>
    </row>
    <row r="3206" spans="1:64">
      <c r="A3206" t="s">
        <v>11</v>
      </c>
      <c r="B3206" t="s">
        <v>78</v>
      </c>
      <c r="C3206" t="s">
        <v>13</v>
      </c>
      <c r="D3206" t="s">
        <v>25</v>
      </c>
      <c r="E3206" t="s">
        <v>15</v>
      </c>
      <c r="F3206" t="s">
        <v>36</v>
      </c>
      <c r="G3206" t="s">
        <v>39</v>
      </c>
      <c r="H3206" s="2" t="s">
        <v>9172</v>
      </c>
      <c r="I3206" s="2" t="s">
        <v>9173</v>
      </c>
      <c r="J3206" s="2" t="s">
        <v>9172</v>
      </c>
      <c r="K3206" s="6" t="s">
        <v>9173</v>
      </c>
      <c r="L3206" s="8" t="s">
        <v>2064</v>
      </c>
      <c r="M3206" s="1">
        <v>5532</v>
      </c>
      <c r="N3206">
        <v>29084</v>
      </c>
      <c r="O3206">
        <f t="shared" si="1253"/>
        <v>1</v>
      </c>
      <c r="P3206">
        <v>32</v>
      </c>
      <c r="Q3206">
        <v>85</v>
      </c>
      <c r="R3206">
        <v>14</v>
      </c>
      <c r="S3206" s="2">
        <f t="shared" si="1254"/>
        <v>0</v>
      </c>
      <c r="T3206" s="2">
        <f t="shared" si="1255"/>
        <v>1</v>
      </c>
      <c r="U3206" s="2">
        <f t="shared" si="1255"/>
        <v>0</v>
      </c>
      <c r="V3206" s="10">
        <f t="shared" si="1255"/>
        <v>1</v>
      </c>
      <c r="W3206">
        <f t="shared" si="1256"/>
        <v>0</v>
      </c>
      <c r="X3206" s="11">
        <f t="shared" si="1257"/>
        <v>0</v>
      </c>
      <c r="Y3206">
        <f t="shared" si="1258"/>
        <v>0</v>
      </c>
      <c r="Z3206">
        <f t="shared" si="1259"/>
        <v>0</v>
      </c>
      <c r="AA3206">
        <f t="shared" si="1260"/>
        <v>0</v>
      </c>
      <c r="AB3206" s="11">
        <f t="shared" si="1261"/>
        <v>1</v>
      </c>
      <c r="AC3206">
        <f t="shared" si="1262"/>
        <v>1</v>
      </c>
      <c r="AD3206">
        <f t="shared" si="1263"/>
        <v>0</v>
      </c>
      <c r="AE3206">
        <f t="shared" si="1264"/>
        <v>0</v>
      </c>
      <c r="AF3206" s="11">
        <f t="shared" si="1265"/>
        <v>0</v>
      </c>
      <c r="AG3206">
        <f t="shared" si="1266"/>
        <v>1</v>
      </c>
      <c r="AH3206" s="11">
        <f t="shared" si="1267"/>
        <v>0</v>
      </c>
      <c r="AI3206">
        <f t="shared" si="1268"/>
        <v>0</v>
      </c>
      <c r="AJ3206" s="11">
        <f t="shared" si="1269"/>
        <v>1</v>
      </c>
      <c r="AK3206" s="2">
        <f t="shared" si="1270"/>
        <v>0</v>
      </c>
      <c r="AL3206" s="10">
        <f t="shared" si="1271"/>
        <v>0</v>
      </c>
      <c r="AN3206" s="25">
        <f t="shared" si="1272"/>
        <v>1</v>
      </c>
      <c r="AO3206" s="2">
        <f t="shared" si="1273"/>
        <v>0</v>
      </c>
      <c r="AP3206" s="2">
        <f t="shared" si="1274"/>
        <v>0</v>
      </c>
      <c r="AQ3206" s="2">
        <f t="shared" si="1275"/>
        <v>0</v>
      </c>
      <c r="AR3206" s="2">
        <f t="shared" si="1276"/>
        <v>0</v>
      </c>
      <c r="AS3206" s="27">
        <f t="shared" si="1277"/>
        <v>1</v>
      </c>
      <c r="AU3206" s="3">
        <v>0</v>
      </c>
      <c r="AV3206">
        <v>0.66872277561050042</v>
      </c>
      <c r="AX3206" s="1">
        <v>5532</v>
      </c>
      <c r="AY3206">
        <v>29084</v>
      </c>
      <c r="AZ3206">
        <v>85</v>
      </c>
      <c r="BA3206">
        <v>14</v>
      </c>
      <c r="BB3206" s="2">
        <v>0</v>
      </c>
      <c r="BC3206" s="2">
        <v>1</v>
      </c>
      <c r="BD3206" s="2">
        <v>0</v>
      </c>
      <c r="BE3206" s="10">
        <v>1</v>
      </c>
      <c r="BF3206" s="25">
        <v>1</v>
      </c>
      <c r="BG3206" s="2">
        <v>0</v>
      </c>
      <c r="BH3206">
        <v>0</v>
      </c>
      <c r="BI3206">
        <v>0</v>
      </c>
      <c r="BJ3206">
        <v>0</v>
      </c>
      <c r="BK3206" s="11">
        <v>1</v>
      </c>
      <c r="BL3206">
        <v>29084</v>
      </c>
    </row>
    <row r="3207" spans="1:64">
      <c r="A3207" t="s">
        <v>23</v>
      </c>
      <c r="B3207" t="s">
        <v>12</v>
      </c>
      <c r="C3207" t="s">
        <v>13</v>
      </c>
      <c r="D3207" t="s">
        <v>25</v>
      </c>
      <c r="E3207" t="s">
        <v>33</v>
      </c>
      <c r="F3207" t="s">
        <v>36</v>
      </c>
      <c r="G3207" t="s">
        <v>17</v>
      </c>
      <c r="H3207" s="2" t="s">
        <v>9172</v>
      </c>
      <c r="I3207" s="2" t="s">
        <v>9173</v>
      </c>
      <c r="J3207" s="2" t="s">
        <v>9172</v>
      </c>
      <c r="K3207" s="6" t="s">
        <v>9172</v>
      </c>
      <c r="L3207" s="8" t="s">
        <v>3469</v>
      </c>
      <c r="M3207" s="1">
        <v>7109</v>
      </c>
      <c r="N3207">
        <v>69700</v>
      </c>
      <c r="O3207">
        <f t="shared" si="1253"/>
        <v>1</v>
      </c>
      <c r="P3207">
        <v>25</v>
      </c>
      <c r="Q3207">
        <v>213</v>
      </c>
      <c r="R3207">
        <v>9</v>
      </c>
      <c r="S3207" s="2">
        <f t="shared" si="1254"/>
        <v>0</v>
      </c>
      <c r="T3207" s="2">
        <f t="shared" si="1255"/>
        <v>1</v>
      </c>
      <c r="U3207" s="2">
        <f t="shared" si="1255"/>
        <v>0</v>
      </c>
      <c r="V3207" s="10">
        <f t="shared" si="1255"/>
        <v>0</v>
      </c>
      <c r="W3207">
        <f t="shared" si="1256"/>
        <v>0</v>
      </c>
      <c r="X3207" s="11">
        <f t="shared" si="1257"/>
        <v>1</v>
      </c>
      <c r="Y3207">
        <f t="shared" si="1258"/>
        <v>0</v>
      </c>
      <c r="Z3207">
        <f t="shared" si="1259"/>
        <v>1</v>
      </c>
      <c r="AA3207">
        <f t="shared" si="1260"/>
        <v>0</v>
      </c>
      <c r="AB3207" s="11">
        <f t="shared" si="1261"/>
        <v>0</v>
      </c>
      <c r="AC3207">
        <f t="shared" si="1262"/>
        <v>1</v>
      </c>
      <c r="AD3207">
        <f t="shared" si="1263"/>
        <v>0</v>
      </c>
      <c r="AE3207">
        <f t="shared" si="1264"/>
        <v>0</v>
      </c>
      <c r="AF3207" s="11">
        <f t="shared" si="1265"/>
        <v>0</v>
      </c>
      <c r="AG3207">
        <f t="shared" si="1266"/>
        <v>0</v>
      </c>
      <c r="AH3207" s="11">
        <f t="shared" si="1267"/>
        <v>0</v>
      </c>
      <c r="AI3207">
        <f t="shared" si="1268"/>
        <v>0</v>
      </c>
      <c r="AJ3207" s="11">
        <f t="shared" si="1269"/>
        <v>1</v>
      </c>
      <c r="AK3207" s="2">
        <f t="shared" si="1270"/>
        <v>1</v>
      </c>
      <c r="AL3207" s="10">
        <f t="shared" si="1271"/>
        <v>0</v>
      </c>
      <c r="AN3207" s="25">
        <f t="shared" si="1272"/>
        <v>0</v>
      </c>
      <c r="AO3207" s="2">
        <f t="shared" si="1273"/>
        <v>0</v>
      </c>
      <c r="AP3207" s="2">
        <f t="shared" si="1274"/>
        <v>0</v>
      </c>
      <c r="AQ3207" s="2">
        <f t="shared" si="1275"/>
        <v>1</v>
      </c>
      <c r="AR3207" s="2">
        <f t="shared" si="1276"/>
        <v>0</v>
      </c>
      <c r="AS3207" s="27">
        <f t="shared" si="1277"/>
        <v>0</v>
      </c>
      <c r="AU3207" s="3">
        <v>0</v>
      </c>
      <c r="AV3207">
        <v>0.66907637224955319</v>
      </c>
      <c r="AX3207" s="1">
        <v>7109</v>
      </c>
      <c r="AY3207">
        <v>69700</v>
      </c>
      <c r="AZ3207">
        <v>213</v>
      </c>
      <c r="BA3207">
        <v>9</v>
      </c>
      <c r="BB3207" s="2">
        <v>0</v>
      </c>
      <c r="BC3207" s="2">
        <v>1</v>
      </c>
      <c r="BD3207" s="2">
        <v>0</v>
      </c>
      <c r="BE3207" s="10">
        <v>0</v>
      </c>
      <c r="BF3207" s="25">
        <v>0</v>
      </c>
      <c r="BG3207" s="2">
        <v>0</v>
      </c>
      <c r="BH3207">
        <v>0</v>
      </c>
      <c r="BI3207">
        <v>1</v>
      </c>
      <c r="BJ3207">
        <v>0</v>
      </c>
      <c r="BK3207" s="11">
        <v>0</v>
      </c>
      <c r="BL3207">
        <v>69700</v>
      </c>
    </row>
    <row r="3208" spans="1:64">
      <c r="A3208" t="s">
        <v>11</v>
      </c>
      <c r="B3208" t="s">
        <v>30</v>
      </c>
      <c r="C3208" t="s">
        <v>13</v>
      </c>
      <c r="D3208" t="s">
        <v>25</v>
      </c>
      <c r="E3208" t="s">
        <v>27</v>
      </c>
      <c r="F3208" t="s">
        <v>16</v>
      </c>
      <c r="G3208" t="s">
        <v>39</v>
      </c>
      <c r="H3208" s="2" t="s">
        <v>9173</v>
      </c>
      <c r="I3208" s="2" t="s">
        <v>9172</v>
      </c>
      <c r="J3208" s="2" t="s">
        <v>9172</v>
      </c>
      <c r="K3208" s="6" t="s">
        <v>9173</v>
      </c>
      <c r="L3208" s="8" t="s">
        <v>3957</v>
      </c>
      <c r="M3208" s="1">
        <v>7911</v>
      </c>
      <c r="N3208">
        <v>77577</v>
      </c>
      <c r="O3208">
        <f t="shared" si="1253"/>
        <v>1</v>
      </c>
      <c r="P3208">
        <v>26</v>
      </c>
      <c r="Q3208">
        <v>225</v>
      </c>
      <c r="R3208">
        <v>14</v>
      </c>
      <c r="S3208" s="2">
        <f t="shared" si="1254"/>
        <v>1</v>
      </c>
      <c r="T3208" s="2">
        <f t="shared" si="1255"/>
        <v>0</v>
      </c>
      <c r="U3208" s="2">
        <f t="shared" si="1255"/>
        <v>0</v>
      </c>
      <c r="V3208" s="10">
        <f t="shared" si="1255"/>
        <v>1</v>
      </c>
      <c r="W3208">
        <f t="shared" si="1256"/>
        <v>0</v>
      </c>
      <c r="X3208" s="11">
        <f t="shared" si="1257"/>
        <v>0</v>
      </c>
      <c r="Y3208">
        <f t="shared" si="1258"/>
        <v>1</v>
      </c>
      <c r="Z3208">
        <f t="shared" si="1259"/>
        <v>0</v>
      </c>
      <c r="AA3208">
        <f t="shared" si="1260"/>
        <v>0</v>
      </c>
      <c r="AB3208" s="11">
        <f t="shared" si="1261"/>
        <v>0</v>
      </c>
      <c r="AC3208">
        <f t="shared" si="1262"/>
        <v>1</v>
      </c>
      <c r="AD3208">
        <f t="shared" si="1263"/>
        <v>0</v>
      </c>
      <c r="AE3208">
        <f t="shared" si="1264"/>
        <v>0</v>
      </c>
      <c r="AF3208" s="11">
        <f t="shared" si="1265"/>
        <v>0</v>
      </c>
      <c r="AG3208">
        <f t="shared" si="1266"/>
        <v>0</v>
      </c>
      <c r="AH3208" s="11">
        <f t="shared" si="1267"/>
        <v>1</v>
      </c>
      <c r="AI3208">
        <f t="shared" si="1268"/>
        <v>1</v>
      </c>
      <c r="AJ3208" s="11">
        <f t="shared" si="1269"/>
        <v>0</v>
      </c>
      <c r="AK3208" s="2">
        <f t="shared" si="1270"/>
        <v>0</v>
      </c>
      <c r="AL3208" s="10">
        <f t="shared" si="1271"/>
        <v>0</v>
      </c>
      <c r="AN3208" s="25">
        <f t="shared" si="1272"/>
        <v>1</v>
      </c>
      <c r="AO3208" s="2">
        <f t="shared" si="1273"/>
        <v>0</v>
      </c>
      <c r="AP3208" s="2">
        <f t="shared" si="1274"/>
        <v>0</v>
      </c>
      <c r="AQ3208" s="2">
        <f t="shared" si="1275"/>
        <v>0</v>
      </c>
      <c r="AR3208" s="2">
        <f t="shared" si="1276"/>
        <v>0</v>
      </c>
      <c r="AS3208" s="27">
        <f t="shared" si="1277"/>
        <v>1</v>
      </c>
      <c r="AU3208" s="3">
        <v>0</v>
      </c>
      <c r="AV3208">
        <v>0.66913747306407312</v>
      </c>
      <c r="AX3208" s="1">
        <v>7911</v>
      </c>
      <c r="AY3208">
        <v>77577</v>
      </c>
      <c r="AZ3208">
        <v>225</v>
      </c>
      <c r="BA3208">
        <v>14</v>
      </c>
      <c r="BB3208" s="2">
        <v>1</v>
      </c>
      <c r="BC3208" s="2">
        <v>0</v>
      </c>
      <c r="BD3208" s="2">
        <v>0</v>
      </c>
      <c r="BE3208" s="10">
        <v>1</v>
      </c>
      <c r="BF3208" s="25">
        <v>1</v>
      </c>
      <c r="BG3208" s="2">
        <v>0</v>
      </c>
      <c r="BH3208">
        <v>1</v>
      </c>
      <c r="BI3208">
        <v>0</v>
      </c>
      <c r="BJ3208">
        <v>0</v>
      </c>
      <c r="BK3208" s="11">
        <v>0</v>
      </c>
      <c r="BL3208">
        <v>77577</v>
      </c>
    </row>
    <row r="3209" spans="1:64">
      <c r="A3209" t="s">
        <v>19</v>
      </c>
      <c r="B3209" t="s">
        <v>78</v>
      </c>
      <c r="C3209" t="s">
        <v>13</v>
      </c>
      <c r="D3209" t="s">
        <v>25</v>
      </c>
      <c r="E3209" t="s">
        <v>15</v>
      </c>
      <c r="F3209" t="s">
        <v>16</v>
      </c>
      <c r="G3209" t="s">
        <v>17</v>
      </c>
      <c r="H3209" s="2" t="s">
        <v>9173</v>
      </c>
      <c r="I3209" s="2" t="s">
        <v>9173</v>
      </c>
      <c r="J3209" s="2" t="s">
        <v>9172</v>
      </c>
      <c r="K3209" s="6" t="s">
        <v>9173</v>
      </c>
      <c r="L3209" s="8" t="s">
        <v>8196</v>
      </c>
      <c r="M3209" s="1">
        <v>5073</v>
      </c>
      <c r="N3209">
        <v>57709</v>
      </c>
      <c r="O3209">
        <f t="shared" si="1253"/>
        <v>1</v>
      </c>
      <c r="P3209">
        <v>35</v>
      </c>
      <c r="Q3209">
        <v>169</v>
      </c>
      <c r="R3209">
        <v>10</v>
      </c>
      <c r="S3209" s="2">
        <f t="shared" si="1254"/>
        <v>1</v>
      </c>
      <c r="T3209" s="2">
        <f t="shared" si="1255"/>
        <v>1</v>
      </c>
      <c r="U3209" s="2">
        <f t="shared" si="1255"/>
        <v>0</v>
      </c>
      <c r="V3209" s="10">
        <f t="shared" si="1255"/>
        <v>1</v>
      </c>
      <c r="W3209">
        <f t="shared" si="1256"/>
        <v>1</v>
      </c>
      <c r="X3209" s="11">
        <f t="shared" si="1257"/>
        <v>0</v>
      </c>
      <c r="Y3209">
        <f t="shared" si="1258"/>
        <v>0</v>
      </c>
      <c r="Z3209">
        <f t="shared" si="1259"/>
        <v>0</v>
      </c>
      <c r="AA3209">
        <f t="shared" si="1260"/>
        <v>0</v>
      </c>
      <c r="AB3209" s="11">
        <f t="shared" si="1261"/>
        <v>1</v>
      </c>
      <c r="AC3209">
        <f t="shared" si="1262"/>
        <v>1</v>
      </c>
      <c r="AD3209">
        <f t="shared" si="1263"/>
        <v>0</v>
      </c>
      <c r="AE3209">
        <f t="shared" si="1264"/>
        <v>0</v>
      </c>
      <c r="AF3209" s="11">
        <f t="shared" si="1265"/>
        <v>0</v>
      </c>
      <c r="AG3209">
        <f t="shared" si="1266"/>
        <v>1</v>
      </c>
      <c r="AH3209" s="11">
        <f t="shared" si="1267"/>
        <v>0</v>
      </c>
      <c r="AI3209">
        <f t="shared" si="1268"/>
        <v>1</v>
      </c>
      <c r="AJ3209" s="11">
        <f t="shared" si="1269"/>
        <v>0</v>
      </c>
      <c r="AK3209" s="2">
        <f t="shared" si="1270"/>
        <v>1</v>
      </c>
      <c r="AL3209" s="10">
        <f t="shared" si="1271"/>
        <v>0</v>
      </c>
      <c r="AN3209" s="25">
        <f t="shared" si="1272"/>
        <v>0</v>
      </c>
      <c r="AO3209" s="2">
        <f t="shared" si="1273"/>
        <v>0</v>
      </c>
      <c r="AP3209" s="2">
        <f t="shared" si="1274"/>
        <v>0</v>
      </c>
      <c r="AQ3209" s="2">
        <f t="shared" si="1275"/>
        <v>0</v>
      </c>
      <c r="AR3209" s="2">
        <f t="shared" si="1276"/>
        <v>0</v>
      </c>
      <c r="AS3209" s="27">
        <f t="shared" si="1277"/>
        <v>0</v>
      </c>
      <c r="AU3209" s="3">
        <v>0</v>
      </c>
      <c r="AV3209">
        <v>0.66971378152711025</v>
      </c>
      <c r="AX3209" s="1">
        <v>5073</v>
      </c>
      <c r="AY3209">
        <v>57709</v>
      </c>
      <c r="AZ3209">
        <v>169</v>
      </c>
      <c r="BA3209">
        <v>10</v>
      </c>
      <c r="BB3209" s="2">
        <v>1</v>
      </c>
      <c r="BC3209" s="2">
        <v>1</v>
      </c>
      <c r="BD3209" s="2">
        <v>0</v>
      </c>
      <c r="BE3209" s="10">
        <v>1</v>
      </c>
      <c r="BF3209" s="25">
        <v>0</v>
      </c>
      <c r="BG3209" s="2">
        <v>0</v>
      </c>
      <c r="BH3209">
        <v>0</v>
      </c>
      <c r="BI3209">
        <v>0</v>
      </c>
      <c r="BJ3209">
        <v>0</v>
      </c>
      <c r="BK3209" s="11">
        <v>1</v>
      </c>
      <c r="BL3209">
        <v>57709</v>
      </c>
    </row>
    <row r="3210" spans="1:64">
      <c r="A3210" t="s">
        <v>19</v>
      </c>
      <c r="B3210" t="s">
        <v>12</v>
      </c>
      <c r="C3210" t="s">
        <v>13</v>
      </c>
      <c r="D3210" t="s">
        <v>25</v>
      </c>
      <c r="E3210" t="s">
        <v>15</v>
      </c>
      <c r="F3210" t="s">
        <v>36</v>
      </c>
      <c r="G3210" t="s">
        <v>17</v>
      </c>
      <c r="H3210" s="2" t="s">
        <v>9173</v>
      </c>
      <c r="I3210" s="2" t="s">
        <v>9172</v>
      </c>
      <c r="J3210" s="2" t="s">
        <v>9172</v>
      </c>
      <c r="K3210" s="6" t="s">
        <v>9173</v>
      </c>
      <c r="L3210" s="8" t="s">
        <v>2625</v>
      </c>
      <c r="M3210" s="1">
        <v>6092</v>
      </c>
      <c r="N3210">
        <v>65252</v>
      </c>
      <c r="O3210">
        <f t="shared" si="1253"/>
        <v>1</v>
      </c>
      <c r="P3210">
        <v>51</v>
      </c>
      <c r="Q3210">
        <v>82</v>
      </c>
      <c r="R3210">
        <v>27</v>
      </c>
      <c r="S3210" s="2">
        <f t="shared" si="1254"/>
        <v>1</v>
      </c>
      <c r="T3210" s="2">
        <f t="shared" si="1255"/>
        <v>0</v>
      </c>
      <c r="U3210" s="2">
        <f t="shared" si="1255"/>
        <v>0</v>
      </c>
      <c r="V3210" s="10">
        <f t="shared" si="1255"/>
        <v>1</v>
      </c>
      <c r="W3210">
        <f t="shared" si="1256"/>
        <v>1</v>
      </c>
      <c r="X3210" s="11">
        <f t="shared" si="1257"/>
        <v>0</v>
      </c>
      <c r="Y3210">
        <f t="shared" si="1258"/>
        <v>0</v>
      </c>
      <c r="Z3210">
        <f t="shared" si="1259"/>
        <v>1</v>
      </c>
      <c r="AA3210">
        <f t="shared" si="1260"/>
        <v>0</v>
      </c>
      <c r="AB3210" s="11">
        <f t="shared" si="1261"/>
        <v>0</v>
      </c>
      <c r="AC3210">
        <f t="shared" si="1262"/>
        <v>1</v>
      </c>
      <c r="AD3210">
        <f t="shared" si="1263"/>
        <v>0</v>
      </c>
      <c r="AE3210">
        <f t="shared" si="1264"/>
        <v>0</v>
      </c>
      <c r="AF3210" s="11">
        <f t="shared" si="1265"/>
        <v>0</v>
      </c>
      <c r="AG3210">
        <f t="shared" si="1266"/>
        <v>1</v>
      </c>
      <c r="AH3210" s="11">
        <f t="shared" si="1267"/>
        <v>0</v>
      </c>
      <c r="AI3210">
        <f t="shared" si="1268"/>
        <v>0</v>
      </c>
      <c r="AJ3210" s="11">
        <f t="shared" si="1269"/>
        <v>1</v>
      </c>
      <c r="AK3210" s="2">
        <f t="shared" si="1270"/>
        <v>1</v>
      </c>
      <c r="AL3210" s="10">
        <f t="shared" si="1271"/>
        <v>0</v>
      </c>
      <c r="AN3210" s="25">
        <f t="shared" si="1272"/>
        <v>0</v>
      </c>
      <c r="AO3210" s="2">
        <f t="shared" si="1273"/>
        <v>0</v>
      </c>
      <c r="AP3210" s="2">
        <f t="shared" si="1274"/>
        <v>0</v>
      </c>
      <c r="AQ3210" s="2">
        <f t="shared" si="1275"/>
        <v>0</v>
      </c>
      <c r="AR3210" s="2">
        <f t="shared" si="1276"/>
        <v>0</v>
      </c>
      <c r="AS3210" s="27">
        <f t="shared" si="1277"/>
        <v>0</v>
      </c>
      <c r="AU3210" s="3">
        <v>0</v>
      </c>
      <c r="AV3210">
        <v>0.67008640788033902</v>
      </c>
      <c r="AX3210" s="1">
        <v>6092</v>
      </c>
      <c r="AY3210">
        <v>65252</v>
      </c>
      <c r="AZ3210">
        <v>82</v>
      </c>
      <c r="BA3210">
        <v>27</v>
      </c>
      <c r="BB3210" s="2">
        <v>1</v>
      </c>
      <c r="BC3210" s="2">
        <v>0</v>
      </c>
      <c r="BD3210" s="2">
        <v>0</v>
      </c>
      <c r="BE3210" s="10">
        <v>1</v>
      </c>
      <c r="BF3210" s="25">
        <v>0</v>
      </c>
      <c r="BG3210" s="2">
        <v>0</v>
      </c>
      <c r="BH3210">
        <v>0</v>
      </c>
      <c r="BI3210">
        <v>1</v>
      </c>
      <c r="BJ3210">
        <v>0</v>
      </c>
      <c r="BK3210" s="11">
        <v>0</v>
      </c>
      <c r="BL3210">
        <v>65252</v>
      </c>
    </row>
    <row r="3211" spans="1:64">
      <c r="A3211" t="s">
        <v>11</v>
      </c>
      <c r="B3211" t="s">
        <v>30</v>
      </c>
      <c r="C3211" t="s">
        <v>52</v>
      </c>
      <c r="D3211" t="s">
        <v>25</v>
      </c>
      <c r="E3211" t="s">
        <v>33</v>
      </c>
      <c r="F3211" t="s">
        <v>16</v>
      </c>
      <c r="G3211" t="s">
        <v>17</v>
      </c>
      <c r="H3211" s="2" t="s">
        <v>9172</v>
      </c>
      <c r="I3211" s="2" t="s">
        <v>9173</v>
      </c>
      <c r="J3211" s="2" t="s">
        <v>9172</v>
      </c>
      <c r="K3211" s="6" t="s">
        <v>9173</v>
      </c>
      <c r="L3211" s="8" t="s">
        <v>1810</v>
      </c>
      <c r="M3211" s="1">
        <v>8433</v>
      </c>
      <c r="N3211">
        <v>21052</v>
      </c>
      <c r="O3211">
        <f t="shared" si="1253"/>
        <v>1</v>
      </c>
      <c r="P3211">
        <v>31</v>
      </c>
      <c r="Q3211">
        <v>129</v>
      </c>
      <c r="R3211">
        <v>12</v>
      </c>
      <c r="S3211" s="2">
        <f t="shared" si="1254"/>
        <v>0</v>
      </c>
      <c r="T3211" s="2">
        <f t="shared" si="1255"/>
        <v>1</v>
      </c>
      <c r="U3211" s="2">
        <f t="shared" si="1255"/>
        <v>0</v>
      </c>
      <c r="V3211" s="10">
        <f t="shared" si="1255"/>
        <v>1</v>
      </c>
      <c r="W3211">
        <f t="shared" si="1256"/>
        <v>0</v>
      </c>
      <c r="X3211" s="11">
        <f t="shared" si="1257"/>
        <v>0</v>
      </c>
      <c r="Y3211">
        <f t="shared" si="1258"/>
        <v>1</v>
      </c>
      <c r="Z3211">
        <f t="shared" si="1259"/>
        <v>0</v>
      </c>
      <c r="AA3211">
        <f t="shared" si="1260"/>
        <v>0</v>
      </c>
      <c r="AB3211" s="11">
        <f t="shared" si="1261"/>
        <v>0</v>
      </c>
      <c r="AC3211">
        <f t="shared" si="1262"/>
        <v>0</v>
      </c>
      <c r="AD3211">
        <f t="shared" si="1263"/>
        <v>0</v>
      </c>
      <c r="AE3211">
        <f t="shared" si="1264"/>
        <v>0</v>
      </c>
      <c r="AF3211" s="11">
        <f t="shared" si="1265"/>
        <v>1</v>
      </c>
      <c r="AG3211">
        <f t="shared" si="1266"/>
        <v>0</v>
      </c>
      <c r="AH3211" s="11">
        <f t="shared" si="1267"/>
        <v>0</v>
      </c>
      <c r="AI3211">
        <f t="shared" si="1268"/>
        <v>1</v>
      </c>
      <c r="AJ3211" s="11">
        <f t="shared" si="1269"/>
        <v>0</v>
      </c>
      <c r="AK3211" s="2">
        <f t="shared" si="1270"/>
        <v>1</v>
      </c>
      <c r="AL3211" s="10">
        <f t="shared" si="1271"/>
        <v>0</v>
      </c>
      <c r="AN3211" s="25">
        <f t="shared" si="1272"/>
        <v>1</v>
      </c>
      <c r="AO3211" s="2">
        <f t="shared" si="1273"/>
        <v>0</v>
      </c>
      <c r="AP3211" s="2">
        <f t="shared" si="1274"/>
        <v>0</v>
      </c>
      <c r="AQ3211" s="2">
        <f t="shared" si="1275"/>
        <v>1</v>
      </c>
      <c r="AR3211" s="2">
        <f t="shared" si="1276"/>
        <v>0</v>
      </c>
      <c r="AS3211" s="27">
        <f t="shared" si="1277"/>
        <v>0</v>
      </c>
      <c r="AU3211" s="3">
        <v>0</v>
      </c>
      <c r="AV3211">
        <v>0.6702797038807905</v>
      </c>
      <c r="AX3211" s="1">
        <v>8433</v>
      </c>
      <c r="AY3211">
        <v>21052</v>
      </c>
      <c r="AZ3211">
        <v>129</v>
      </c>
      <c r="BA3211">
        <v>12</v>
      </c>
      <c r="BB3211" s="2">
        <v>0</v>
      </c>
      <c r="BC3211" s="2">
        <v>1</v>
      </c>
      <c r="BD3211" s="2">
        <v>0</v>
      </c>
      <c r="BE3211" s="10">
        <v>1</v>
      </c>
      <c r="BF3211" s="25">
        <v>1</v>
      </c>
      <c r="BG3211" s="2">
        <v>0</v>
      </c>
      <c r="BH3211">
        <v>1</v>
      </c>
      <c r="BI3211">
        <v>0</v>
      </c>
      <c r="BJ3211">
        <v>0</v>
      </c>
      <c r="BK3211" s="11">
        <v>0</v>
      </c>
      <c r="BL3211">
        <v>21052</v>
      </c>
    </row>
    <row r="3212" spans="1:64">
      <c r="A3212" t="s">
        <v>11</v>
      </c>
      <c r="B3212" t="s">
        <v>30</v>
      </c>
      <c r="C3212" t="s">
        <v>13</v>
      </c>
      <c r="D3212" t="s">
        <v>25</v>
      </c>
      <c r="E3212" t="s">
        <v>27</v>
      </c>
      <c r="F3212" t="s">
        <v>16</v>
      </c>
      <c r="G3212" t="s">
        <v>17</v>
      </c>
      <c r="H3212" s="2" t="s">
        <v>9173</v>
      </c>
      <c r="I3212" s="2" t="s">
        <v>9173</v>
      </c>
      <c r="J3212" s="2" t="s">
        <v>9172</v>
      </c>
      <c r="K3212" s="6" t="s">
        <v>9173</v>
      </c>
      <c r="L3212" s="8" t="s">
        <v>8760</v>
      </c>
      <c r="M3212" s="1">
        <v>8356</v>
      </c>
      <c r="N3212">
        <v>57074</v>
      </c>
      <c r="O3212">
        <f t="shared" si="1253"/>
        <v>1</v>
      </c>
      <c r="P3212">
        <v>52</v>
      </c>
      <c r="Q3212">
        <v>91</v>
      </c>
      <c r="R3212">
        <v>28</v>
      </c>
      <c r="S3212" s="2">
        <f t="shared" si="1254"/>
        <v>1</v>
      </c>
      <c r="T3212" s="2">
        <f t="shared" si="1255"/>
        <v>1</v>
      </c>
      <c r="U3212" s="2">
        <f t="shared" si="1255"/>
        <v>0</v>
      </c>
      <c r="V3212" s="10">
        <f t="shared" si="1255"/>
        <v>1</v>
      </c>
      <c r="W3212">
        <f t="shared" si="1256"/>
        <v>0</v>
      </c>
      <c r="X3212" s="11">
        <f t="shared" si="1257"/>
        <v>0</v>
      </c>
      <c r="Y3212">
        <f t="shared" si="1258"/>
        <v>1</v>
      </c>
      <c r="Z3212">
        <f t="shared" si="1259"/>
        <v>0</v>
      </c>
      <c r="AA3212">
        <f t="shared" si="1260"/>
        <v>0</v>
      </c>
      <c r="AB3212" s="11">
        <f t="shared" si="1261"/>
        <v>0</v>
      </c>
      <c r="AC3212">
        <f t="shared" si="1262"/>
        <v>1</v>
      </c>
      <c r="AD3212">
        <f t="shared" si="1263"/>
        <v>0</v>
      </c>
      <c r="AE3212">
        <f t="shared" si="1264"/>
        <v>0</v>
      </c>
      <c r="AF3212" s="11">
        <f t="shared" si="1265"/>
        <v>0</v>
      </c>
      <c r="AG3212">
        <f t="shared" si="1266"/>
        <v>0</v>
      </c>
      <c r="AH3212" s="11">
        <f t="shared" si="1267"/>
        <v>1</v>
      </c>
      <c r="AI3212">
        <f t="shared" si="1268"/>
        <v>1</v>
      </c>
      <c r="AJ3212" s="11">
        <f t="shared" si="1269"/>
        <v>0</v>
      </c>
      <c r="AK3212" s="2">
        <f t="shared" si="1270"/>
        <v>1</v>
      </c>
      <c r="AL3212" s="10">
        <f t="shared" si="1271"/>
        <v>0</v>
      </c>
      <c r="AN3212" s="25">
        <f t="shared" si="1272"/>
        <v>1</v>
      </c>
      <c r="AO3212" s="2">
        <f t="shared" si="1273"/>
        <v>0</v>
      </c>
      <c r="AP3212" s="2">
        <f t="shared" si="1274"/>
        <v>0</v>
      </c>
      <c r="AQ3212" s="2">
        <f t="shared" si="1275"/>
        <v>0</v>
      </c>
      <c r="AR3212" s="2">
        <f t="shared" si="1276"/>
        <v>0</v>
      </c>
      <c r="AS3212" s="27">
        <f t="shared" si="1277"/>
        <v>0</v>
      </c>
      <c r="AU3212" s="3">
        <v>0</v>
      </c>
      <c r="AV3212">
        <v>0.67036531198321159</v>
      </c>
      <c r="AX3212" s="1">
        <v>8356</v>
      </c>
      <c r="AY3212">
        <v>57074</v>
      </c>
      <c r="AZ3212">
        <v>91</v>
      </c>
      <c r="BA3212">
        <v>28</v>
      </c>
      <c r="BB3212" s="2">
        <v>1</v>
      </c>
      <c r="BC3212" s="2">
        <v>1</v>
      </c>
      <c r="BD3212" s="2">
        <v>0</v>
      </c>
      <c r="BE3212" s="10">
        <v>1</v>
      </c>
      <c r="BF3212" s="25">
        <v>1</v>
      </c>
      <c r="BG3212" s="2">
        <v>0</v>
      </c>
      <c r="BH3212">
        <v>1</v>
      </c>
      <c r="BI3212">
        <v>0</v>
      </c>
      <c r="BJ3212">
        <v>0</v>
      </c>
      <c r="BK3212" s="11">
        <v>0</v>
      </c>
      <c r="BL3212">
        <v>57074</v>
      </c>
    </row>
    <row r="3213" spans="1:64">
      <c r="A3213" t="s">
        <v>19</v>
      </c>
      <c r="B3213" t="s">
        <v>30</v>
      </c>
      <c r="C3213" t="s">
        <v>13</v>
      </c>
      <c r="D3213" t="s">
        <v>25</v>
      </c>
      <c r="E3213" t="s">
        <v>15</v>
      </c>
      <c r="F3213" t="s">
        <v>36</v>
      </c>
      <c r="G3213" t="s">
        <v>17</v>
      </c>
      <c r="H3213" s="2" t="s">
        <v>9172</v>
      </c>
      <c r="I3213" s="2" t="s">
        <v>9173</v>
      </c>
      <c r="J3213" s="2" t="s">
        <v>9172</v>
      </c>
      <c r="K3213" s="6" t="s">
        <v>9173</v>
      </c>
      <c r="L3213" s="8" t="s">
        <v>1622</v>
      </c>
      <c r="M3213" s="1">
        <v>3592</v>
      </c>
      <c r="N3213">
        <v>28013</v>
      </c>
      <c r="O3213">
        <f t="shared" si="1253"/>
        <v>1</v>
      </c>
      <c r="P3213">
        <v>32</v>
      </c>
      <c r="Q3213">
        <v>85</v>
      </c>
      <c r="R3213">
        <v>16</v>
      </c>
      <c r="S3213" s="2">
        <f t="shared" si="1254"/>
        <v>0</v>
      </c>
      <c r="T3213" s="2">
        <f t="shared" si="1255"/>
        <v>1</v>
      </c>
      <c r="U3213" s="2">
        <f t="shared" si="1255"/>
        <v>0</v>
      </c>
      <c r="V3213" s="10">
        <f t="shared" si="1255"/>
        <v>1</v>
      </c>
      <c r="W3213">
        <f t="shared" si="1256"/>
        <v>1</v>
      </c>
      <c r="X3213" s="11">
        <f t="shared" si="1257"/>
        <v>0</v>
      </c>
      <c r="Y3213">
        <f t="shared" si="1258"/>
        <v>1</v>
      </c>
      <c r="Z3213">
        <f t="shared" si="1259"/>
        <v>0</v>
      </c>
      <c r="AA3213">
        <f t="shared" si="1260"/>
        <v>0</v>
      </c>
      <c r="AB3213" s="11">
        <f t="shared" si="1261"/>
        <v>0</v>
      </c>
      <c r="AC3213">
        <f t="shared" si="1262"/>
        <v>1</v>
      </c>
      <c r="AD3213">
        <f t="shared" si="1263"/>
        <v>0</v>
      </c>
      <c r="AE3213">
        <f t="shared" si="1264"/>
        <v>0</v>
      </c>
      <c r="AF3213" s="11">
        <f t="shared" si="1265"/>
        <v>0</v>
      </c>
      <c r="AG3213">
        <f t="shared" si="1266"/>
        <v>1</v>
      </c>
      <c r="AH3213" s="11">
        <f t="shared" si="1267"/>
        <v>0</v>
      </c>
      <c r="AI3213">
        <f t="shared" si="1268"/>
        <v>0</v>
      </c>
      <c r="AJ3213" s="11">
        <f t="shared" si="1269"/>
        <v>1</v>
      </c>
      <c r="AK3213" s="2">
        <f t="shared" si="1270"/>
        <v>1</v>
      </c>
      <c r="AL3213" s="10">
        <f t="shared" si="1271"/>
        <v>0</v>
      </c>
      <c r="AN3213" s="25">
        <f t="shared" si="1272"/>
        <v>0</v>
      </c>
      <c r="AO3213" s="2">
        <f t="shared" si="1273"/>
        <v>0</v>
      </c>
      <c r="AP3213" s="2">
        <f t="shared" si="1274"/>
        <v>0</v>
      </c>
      <c r="AQ3213" s="2">
        <f t="shared" si="1275"/>
        <v>0</v>
      </c>
      <c r="AR3213" s="2">
        <f t="shared" si="1276"/>
        <v>0</v>
      </c>
      <c r="AS3213" s="27">
        <f t="shared" si="1277"/>
        <v>0</v>
      </c>
      <c r="AU3213" s="3">
        <v>0</v>
      </c>
      <c r="AV3213">
        <v>0.67054077641597987</v>
      </c>
      <c r="AX3213" s="1">
        <v>3592</v>
      </c>
      <c r="AY3213">
        <v>28013</v>
      </c>
      <c r="AZ3213">
        <v>85</v>
      </c>
      <c r="BA3213">
        <v>16</v>
      </c>
      <c r="BB3213" s="2">
        <v>0</v>
      </c>
      <c r="BC3213" s="2">
        <v>1</v>
      </c>
      <c r="BD3213" s="2">
        <v>0</v>
      </c>
      <c r="BE3213" s="10">
        <v>1</v>
      </c>
      <c r="BF3213" s="25">
        <v>0</v>
      </c>
      <c r="BG3213" s="2">
        <v>0</v>
      </c>
      <c r="BH3213">
        <v>1</v>
      </c>
      <c r="BI3213">
        <v>0</v>
      </c>
      <c r="BJ3213">
        <v>0</v>
      </c>
      <c r="BK3213" s="11">
        <v>0</v>
      </c>
      <c r="BL3213">
        <v>28013</v>
      </c>
    </row>
    <row r="3214" spans="1:64">
      <c r="A3214" t="s">
        <v>11</v>
      </c>
      <c r="B3214" t="s">
        <v>30</v>
      </c>
      <c r="C3214" t="s">
        <v>13</v>
      </c>
      <c r="D3214" t="s">
        <v>25</v>
      </c>
      <c r="E3214" t="s">
        <v>27</v>
      </c>
      <c r="F3214" t="s">
        <v>16</v>
      </c>
      <c r="G3214" t="s">
        <v>17</v>
      </c>
      <c r="H3214" s="2" t="s">
        <v>9172</v>
      </c>
      <c r="I3214" s="2" t="s">
        <v>9172</v>
      </c>
      <c r="J3214" s="2" t="s">
        <v>9172</v>
      </c>
      <c r="K3214" s="6" t="s">
        <v>9173</v>
      </c>
      <c r="L3214" s="8" t="s">
        <v>3977</v>
      </c>
      <c r="M3214" s="1">
        <v>9817</v>
      </c>
      <c r="N3214">
        <v>37256</v>
      </c>
      <c r="O3214">
        <f t="shared" si="1253"/>
        <v>1</v>
      </c>
      <c r="P3214">
        <v>32</v>
      </c>
      <c r="Q3214">
        <v>94</v>
      </c>
      <c r="R3214">
        <v>15</v>
      </c>
      <c r="S3214" s="2">
        <f t="shared" si="1254"/>
        <v>0</v>
      </c>
      <c r="T3214" s="2">
        <f t="shared" si="1255"/>
        <v>0</v>
      </c>
      <c r="U3214" s="2">
        <f t="shared" si="1255"/>
        <v>0</v>
      </c>
      <c r="V3214" s="10">
        <f t="shared" si="1255"/>
        <v>1</v>
      </c>
      <c r="W3214">
        <f t="shared" si="1256"/>
        <v>0</v>
      </c>
      <c r="X3214" s="11">
        <f t="shared" si="1257"/>
        <v>0</v>
      </c>
      <c r="Y3214">
        <f t="shared" si="1258"/>
        <v>1</v>
      </c>
      <c r="Z3214">
        <f t="shared" si="1259"/>
        <v>0</v>
      </c>
      <c r="AA3214">
        <f t="shared" si="1260"/>
        <v>0</v>
      </c>
      <c r="AB3214" s="11">
        <f t="shared" si="1261"/>
        <v>0</v>
      </c>
      <c r="AC3214">
        <f t="shared" si="1262"/>
        <v>1</v>
      </c>
      <c r="AD3214">
        <f t="shared" si="1263"/>
        <v>0</v>
      </c>
      <c r="AE3214">
        <f t="shared" si="1264"/>
        <v>0</v>
      </c>
      <c r="AF3214" s="11">
        <f t="shared" si="1265"/>
        <v>0</v>
      </c>
      <c r="AG3214">
        <f t="shared" si="1266"/>
        <v>0</v>
      </c>
      <c r="AH3214" s="11">
        <f t="shared" si="1267"/>
        <v>1</v>
      </c>
      <c r="AI3214">
        <f t="shared" si="1268"/>
        <v>1</v>
      </c>
      <c r="AJ3214" s="11">
        <f t="shared" si="1269"/>
        <v>0</v>
      </c>
      <c r="AK3214" s="2">
        <f t="shared" si="1270"/>
        <v>1</v>
      </c>
      <c r="AL3214" s="10">
        <f t="shared" si="1271"/>
        <v>0</v>
      </c>
      <c r="AN3214" s="25">
        <f t="shared" si="1272"/>
        <v>1</v>
      </c>
      <c r="AO3214" s="2">
        <f t="shared" si="1273"/>
        <v>0</v>
      </c>
      <c r="AP3214" s="2">
        <f t="shared" si="1274"/>
        <v>0</v>
      </c>
      <c r="AQ3214" s="2">
        <f t="shared" si="1275"/>
        <v>0</v>
      </c>
      <c r="AR3214" s="2">
        <f t="shared" si="1276"/>
        <v>0</v>
      </c>
      <c r="AS3214" s="27">
        <f t="shared" si="1277"/>
        <v>0</v>
      </c>
      <c r="AU3214" s="3">
        <v>0</v>
      </c>
      <c r="AV3214">
        <v>0.6706966984414946</v>
      </c>
      <c r="AX3214" s="1">
        <v>9817</v>
      </c>
      <c r="AY3214">
        <v>37256</v>
      </c>
      <c r="AZ3214">
        <v>94</v>
      </c>
      <c r="BA3214">
        <v>15</v>
      </c>
      <c r="BB3214" s="2">
        <v>0</v>
      </c>
      <c r="BC3214" s="2">
        <v>0</v>
      </c>
      <c r="BD3214" s="2">
        <v>0</v>
      </c>
      <c r="BE3214" s="10">
        <v>1</v>
      </c>
      <c r="BF3214" s="25">
        <v>1</v>
      </c>
      <c r="BG3214" s="2">
        <v>0</v>
      </c>
      <c r="BH3214">
        <v>1</v>
      </c>
      <c r="BI3214">
        <v>0</v>
      </c>
      <c r="BJ3214">
        <v>0</v>
      </c>
      <c r="BK3214" s="11">
        <v>0</v>
      </c>
      <c r="BL3214">
        <v>37256</v>
      </c>
    </row>
    <row r="3215" spans="1:64">
      <c r="A3215" t="s">
        <v>11</v>
      </c>
      <c r="B3215" t="s">
        <v>32</v>
      </c>
      <c r="C3215" t="s">
        <v>20</v>
      </c>
      <c r="D3215" t="s">
        <v>25</v>
      </c>
      <c r="E3215" t="s">
        <v>33</v>
      </c>
      <c r="F3215" t="s">
        <v>16</v>
      </c>
      <c r="G3215" t="s">
        <v>17</v>
      </c>
      <c r="H3215" s="2" t="s">
        <v>9172</v>
      </c>
      <c r="I3215" s="2" t="s">
        <v>9173</v>
      </c>
      <c r="J3215" s="2" t="s">
        <v>9172</v>
      </c>
      <c r="K3215" s="6" t="s">
        <v>9172</v>
      </c>
      <c r="L3215" s="8" t="s">
        <v>1554</v>
      </c>
      <c r="M3215" s="1">
        <v>2358</v>
      </c>
      <c r="N3215">
        <v>0</v>
      </c>
      <c r="O3215">
        <f t="shared" si="1253"/>
        <v>1</v>
      </c>
      <c r="P3215">
        <v>41</v>
      </c>
      <c r="Q3215">
        <v>72</v>
      </c>
      <c r="R3215">
        <v>25</v>
      </c>
      <c r="S3215" s="2">
        <f t="shared" si="1254"/>
        <v>0</v>
      </c>
      <c r="T3215" s="2">
        <f t="shared" si="1255"/>
        <v>1</v>
      </c>
      <c r="U3215" s="2">
        <f t="shared" si="1255"/>
        <v>0</v>
      </c>
      <c r="V3215" s="10">
        <f t="shared" si="1255"/>
        <v>0</v>
      </c>
      <c r="W3215">
        <f t="shared" si="1256"/>
        <v>0</v>
      </c>
      <c r="X3215" s="11">
        <f t="shared" si="1257"/>
        <v>0</v>
      </c>
      <c r="Y3215">
        <f t="shared" si="1258"/>
        <v>0</v>
      </c>
      <c r="Z3215">
        <f t="shared" si="1259"/>
        <v>0</v>
      </c>
      <c r="AA3215">
        <f t="shared" si="1260"/>
        <v>1</v>
      </c>
      <c r="AB3215" s="11">
        <f t="shared" si="1261"/>
        <v>0</v>
      </c>
      <c r="AC3215">
        <f t="shared" si="1262"/>
        <v>0</v>
      </c>
      <c r="AD3215">
        <f t="shared" si="1263"/>
        <v>0</v>
      </c>
      <c r="AE3215">
        <f t="shared" si="1264"/>
        <v>0</v>
      </c>
      <c r="AF3215" s="11">
        <f t="shared" si="1265"/>
        <v>0</v>
      </c>
      <c r="AG3215">
        <f t="shared" si="1266"/>
        <v>0</v>
      </c>
      <c r="AH3215" s="11">
        <f t="shared" si="1267"/>
        <v>0</v>
      </c>
      <c r="AI3215">
        <f t="shared" si="1268"/>
        <v>1</v>
      </c>
      <c r="AJ3215" s="11">
        <f t="shared" si="1269"/>
        <v>0</v>
      </c>
      <c r="AK3215" s="2">
        <f t="shared" si="1270"/>
        <v>1</v>
      </c>
      <c r="AL3215" s="10">
        <f t="shared" si="1271"/>
        <v>0</v>
      </c>
      <c r="AN3215" s="25">
        <f t="shared" si="1272"/>
        <v>1</v>
      </c>
      <c r="AO3215" s="2">
        <f t="shared" si="1273"/>
        <v>0</v>
      </c>
      <c r="AP3215" s="2">
        <f t="shared" si="1274"/>
        <v>1</v>
      </c>
      <c r="AQ3215" s="2">
        <f t="shared" si="1275"/>
        <v>1</v>
      </c>
      <c r="AR3215" s="2">
        <f t="shared" si="1276"/>
        <v>0</v>
      </c>
      <c r="AS3215" s="27">
        <f t="shared" si="1277"/>
        <v>0</v>
      </c>
      <c r="AU3215" s="3">
        <v>0</v>
      </c>
      <c r="AV3215">
        <v>0.67080369203854529</v>
      </c>
      <c r="AX3215" s="1">
        <v>2358</v>
      </c>
      <c r="AY3215">
        <v>0</v>
      </c>
      <c r="AZ3215">
        <v>72</v>
      </c>
      <c r="BA3215">
        <v>25</v>
      </c>
      <c r="BB3215" s="2">
        <v>0</v>
      </c>
      <c r="BC3215" s="2">
        <v>1</v>
      </c>
      <c r="BD3215" s="2">
        <v>0</v>
      </c>
      <c r="BE3215" s="10">
        <v>0</v>
      </c>
      <c r="BF3215" s="25">
        <v>1</v>
      </c>
      <c r="BG3215" s="2">
        <v>1</v>
      </c>
      <c r="BH3215">
        <v>0</v>
      </c>
      <c r="BI3215">
        <v>0</v>
      </c>
      <c r="BJ3215">
        <v>1</v>
      </c>
      <c r="BK3215" s="11">
        <v>0</v>
      </c>
      <c r="BL3215">
        <v>0</v>
      </c>
    </row>
    <row r="3216" spans="1:64">
      <c r="A3216" t="s">
        <v>11</v>
      </c>
      <c r="B3216" t="s">
        <v>30</v>
      </c>
      <c r="C3216" t="s">
        <v>13</v>
      </c>
      <c r="D3216" t="s">
        <v>25</v>
      </c>
      <c r="E3216" t="s">
        <v>27</v>
      </c>
      <c r="F3216" t="s">
        <v>16</v>
      </c>
      <c r="G3216" t="s">
        <v>17</v>
      </c>
      <c r="H3216" s="2" t="s">
        <v>9172</v>
      </c>
      <c r="I3216" s="2" t="s">
        <v>9173</v>
      </c>
      <c r="J3216" s="2" t="s">
        <v>9172</v>
      </c>
      <c r="K3216" s="6" t="s">
        <v>9173</v>
      </c>
      <c r="L3216" s="8" t="s">
        <v>5775</v>
      </c>
      <c r="M3216" s="1">
        <v>2844</v>
      </c>
      <c r="N3216">
        <v>67952</v>
      </c>
      <c r="O3216">
        <f t="shared" si="1253"/>
        <v>1</v>
      </c>
      <c r="P3216">
        <v>41</v>
      </c>
      <c r="Q3216">
        <v>79</v>
      </c>
      <c r="R3216">
        <v>16</v>
      </c>
      <c r="S3216" s="2">
        <f t="shared" si="1254"/>
        <v>0</v>
      </c>
      <c r="T3216" s="2">
        <f t="shared" si="1255"/>
        <v>1</v>
      </c>
      <c r="U3216" s="2">
        <f t="shared" si="1255"/>
        <v>0</v>
      </c>
      <c r="V3216" s="10">
        <f t="shared" si="1255"/>
        <v>1</v>
      </c>
      <c r="W3216">
        <f t="shared" si="1256"/>
        <v>0</v>
      </c>
      <c r="X3216" s="11">
        <f t="shared" si="1257"/>
        <v>0</v>
      </c>
      <c r="Y3216">
        <f t="shared" si="1258"/>
        <v>1</v>
      </c>
      <c r="Z3216">
        <f t="shared" si="1259"/>
        <v>0</v>
      </c>
      <c r="AA3216">
        <f t="shared" si="1260"/>
        <v>0</v>
      </c>
      <c r="AB3216" s="11">
        <f t="shared" si="1261"/>
        <v>0</v>
      </c>
      <c r="AC3216">
        <f t="shared" si="1262"/>
        <v>1</v>
      </c>
      <c r="AD3216">
        <f t="shared" si="1263"/>
        <v>0</v>
      </c>
      <c r="AE3216">
        <f t="shared" si="1264"/>
        <v>0</v>
      </c>
      <c r="AF3216" s="11">
        <f t="shared" si="1265"/>
        <v>0</v>
      </c>
      <c r="AG3216">
        <f t="shared" si="1266"/>
        <v>0</v>
      </c>
      <c r="AH3216" s="11">
        <f t="shared" si="1267"/>
        <v>1</v>
      </c>
      <c r="AI3216">
        <f t="shared" si="1268"/>
        <v>1</v>
      </c>
      <c r="AJ3216" s="11">
        <f t="shared" si="1269"/>
        <v>0</v>
      </c>
      <c r="AK3216" s="2">
        <f t="shared" si="1270"/>
        <v>1</v>
      </c>
      <c r="AL3216" s="10">
        <f t="shared" si="1271"/>
        <v>0</v>
      </c>
      <c r="AN3216" s="25">
        <f t="shared" si="1272"/>
        <v>1</v>
      </c>
      <c r="AO3216" s="2">
        <f t="shared" si="1273"/>
        <v>0</v>
      </c>
      <c r="AP3216" s="2">
        <f t="shared" si="1274"/>
        <v>0</v>
      </c>
      <c r="AQ3216" s="2">
        <f t="shared" si="1275"/>
        <v>0</v>
      </c>
      <c r="AR3216" s="2">
        <f t="shared" si="1276"/>
        <v>0</v>
      </c>
      <c r="AS3216" s="27">
        <f t="shared" si="1277"/>
        <v>0</v>
      </c>
      <c r="AU3216" s="3">
        <v>0</v>
      </c>
      <c r="AV3216">
        <v>0.67090614869767151</v>
      </c>
      <c r="AX3216" s="1">
        <v>2844</v>
      </c>
      <c r="AY3216">
        <v>67952</v>
      </c>
      <c r="AZ3216">
        <v>79</v>
      </c>
      <c r="BA3216">
        <v>16</v>
      </c>
      <c r="BB3216" s="2">
        <v>0</v>
      </c>
      <c r="BC3216" s="2">
        <v>1</v>
      </c>
      <c r="BD3216" s="2">
        <v>0</v>
      </c>
      <c r="BE3216" s="10">
        <v>1</v>
      </c>
      <c r="BF3216" s="25">
        <v>1</v>
      </c>
      <c r="BG3216" s="2">
        <v>0</v>
      </c>
      <c r="BH3216">
        <v>1</v>
      </c>
      <c r="BI3216">
        <v>0</v>
      </c>
      <c r="BJ3216">
        <v>0</v>
      </c>
      <c r="BK3216" s="11">
        <v>0</v>
      </c>
      <c r="BL3216">
        <v>67952</v>
      </c>
    </row>
    <row r="3217" spans="1:64">
      <c r="A3217" t="s">
        <v>11</v>
      </c>
      <c r="B3217" t="s">
        <v>12</v>
      </c>
      <c r="C3217" t="s">
        <v>13</v>
      </c>
      <c r="D3217" t="s">
        <v>25</v>
      </c>
      <c r="E3217" t="s">
        <v>27</v>
      </c>
      <c r="F3217" t="s">
        <v>36</v>
      </c>
      <c r="G3217" t="s">
        <v>57</v>
      </c>
      <c r="H3217" s="2" t="s">
        <v>9173</v>
      </c>
      <c r="I3217" s="2" t="s">
        <v>9173</v>
      </c>
      <c r="J3217" s="2" t="s">
        <v>9172</v>
      </c>
      <c r="K3217" s="6" t="s">
        <v>9173</v>
      </c>
      <c r="L3217" s="8" t="s">
        <v>634</v>
      </c>
      <c r="M3217" s="1">
        <v>7366</v>
      </c>
      <c r="N3217">
        <v>70014</v>
      </c>
      <c r="O3217">
        <f t="shared" si="1253"/>
        <v>1</v>
      </c>
      <c r="P3217">
        <v>17</v>
      </c>
      <c r="Q3217">
        <v>76</v>
      </c>
      <c r="R3217">
        <v>6</v>
      </c>
      <c r="S3217" s="2">
        <f t="shared" si="1254"/>
        <v>1</v>
      </c>
      <c r="T3217" s="2">
        <f t="shared" si="1255"/>
        <v>1</v>
      </c>
      <c r="U3217" s="2">
        <f t="shared" si="1255"/>
        <v>0</v>
      </c>
      <c r="V3217" s="10">
        <f t="shared" si="1255"/>
        <v>1</v>
      </c>
      <c r="W3217">
        <f t="shared" si="1256"/>
        <v>0</v>
      </c>
      <c r="X3217" s="11">
        <f t="shared" si="1257"/>
        <v>0</v>
      </c>
      <c r="Y3217">
        <f t="shared" si="1258"/>
        <v>0</v>
      </c>
      <c r="Z3217">
        <f t="shared" si="1259"/>
        <v>1</v>
      </c>
      <c r="AA3217">
        <f t="shared" si="1260"/>
        <v>0</v>
      </c>
      <c r="AB3217" s="11">
        <f t="shared" si="1261"/>
        <v>0</v>
      </c>
      <c r="AC3217">
        <f t="shared" si="1262"/>
        <v>1</v>
      </c>
      <c r="AD3217">
        <f t="shared" si="1263"/>
        <v>0</v>
      </c>
      <c r="AE3217">
        <f t="shared" si="1264"/>
        <v>0</v>
      </c>
      <c r="AF3217" s="11">
        <f t="shared" si="1265"/>
        <v>0</v>
      </c>
      <c r="AG3217">
        <f t="shared" si="1266"/>
        <v>0</v>
      </c>
      <c r="AH3217" s="11">
        <f t="shared" si="1267"/>
        <v>1</v>
      </c>
      <c r="AI3217">
        <f t="shared" si="1268"/>
        <v>0</v>
      </c>
      <c r="AJ3217" s="11">
        <f t="shared" si="1269"/>
        <v>1</v>
      </c>
      <c r="AK3217" s="2">
        <f t="shared" si="1270"/>
        <v>0</v>
      </c>
      <c r="AL3217" s="10">
        <f t="shared" si="1271"/>
        <v>1</v>
      </c>
      <c r="AN3217" s="25">
        <f t="shared" si="1272"/>
        <v>1</v>
      </c>
      <c r="AO3217" s="2">
        <f t="shared" si="1273"/>
        <v>0</v>
      </c>
      <c r="AP3217" s="2">
        <f t="shared" si="1274"/>
        <v>0</v>
      </c>
      <c r="AQ3217" s="2">
        <f t="shared" si="1275"/>
        <v>0</v>
      </c>
      <c r="AR3217" s="2">
        <f t="shared" si="1276"/>
        <v>0</v>
      </c>
      <c r="AS3217" s="27">
        <f t="shared" si="1277"/>
        <v>0</v>
      </c>
      <c r="AU3217" s="3">
        <v>0</v>
      </c>
      <c r="AV3217">
        <v>0.67102686021059144</v>
      </c>
      <c r="AX3217" s="1">
        <v>7366</v>
      </c>
      <c r="AY3217">
        <v>70014</v>
      </c>
      <c r="AZ3217">
        <v>76</v>
      </c>
      <c r="BA3217">
        <v>6</v>
      </c>
      <c r="BB3217" s="2">
        <v>1</v>
      </c>
      <c r="BC3217" s="2">
        <v>1</v>
      </c>
      <c r="BD3217" s="2">
        <v>0</v>
      </c>
      <c r="BE3217" s="10">
        <v>1</v>
      </c>
      <c r="BF3217" s="25">
        <v>1</v>
      </c>
      <c r="BG3217" s="2">
        <v>0</v>
      </c>
      <c r="BH3217">
        <v>0</v>
      </c>
      <c r="BI3217">
        <v>1</v>
      </c>
      <c r="BJ3217">
        <v>0</v>
      </c>
      <c r="BK3217" s="11">
        <v>0</v>
      </c>
      <c r="BL3217">
        <v>70014</v>
      </c>
    </row>
    <row r="3218" spans="1:64">
      <c r="A3218" t="s">
        <v>19</v>
      </c>
      <c r="B3218" t="s">
        <v>43</v>
      </c>
      <c r="C3218" t="s">
        <v>35</v>
      </c>
      <c r="D3218" t="s">
        <v>25</v>
      </c>
      <c r="E3218" t="s">
        <v>15</v>
      </c>
      <c r="F3218" t="s">
        <v>16</v>
      </c>
      <c r="G3218" t="s">
        <v>17</v>
      </c>
      <c r="H3218" s="2" t="s">
        <v>9172</v>
      </c>
      <c r="I3218" s="2" t="s">
        <v>9173</v>
      </c>
      <c r="J3218" s="2" t="s">
        <v>9172</v>
      </c>
      <c r="K3218" s="6" t="s">
        <v>9173</v>
      </c>
      <c r="L3218" s="8" t="s">
        <v>6843</v>
      </c>
      <c r="M3218" s="1">
        <v>4773</v>
      </c>
      <c r="N3218">
        <v>15323</v>
      </c>
      <c r="O3218">
        <f t="shared" si="1253"/>
        <v>1</v>
      </c>
      <c r="P3218">
        <v>54</v>
      </c>
      <c r="Q3218">
        <v>128</v>
      </c>
      <c r="R3218">
        <v>30</v>
      </c>
      <c r="S3218" s="2">
        <f t="shared" si="1254"/>
        <v>0</v>
      </c>
      <c r="T3218" s="2">
        <f t="shared" si="1255"/>
        <v>1</v>
      </c>
      <c r="U3218" s="2">
        <f t="shared" si="1255"/>
        <v>0</v>
      </c>
      <c r="V3218" s="10">
        <f t="shared" si="1255"/>
        <v>1</v>
      </c>
      <c r="W3218">
        <f t="shared" si="1256"/>
        <v>1</v>
      </c>
      <c r="X3218" s="11">
        <f t="shared" si="1257"/>
        <v>0</v>
      </c>
      <c r="Y3218">
        <f t="shared" si="1258"/>
        <v>0</v>
      </c>
      <c r="Z3218">
        <f t="shared" si="1259"/>
        <v>0</v>
      </c>
      <c r="AA3218">
        <f t="shared" si="1260"/>
        <v>0</v>
      </c>
      <c r="AB3218" s="11">
        <f t="shared" si="1261"/>
        <v>0</v>
      </c>
      <c r="AC3218">
        <f t="shared" si="1262"/>
        <v>0</v>
      </c>
      <c r="AD3218">
        <f t="shared" si="1263"/>
        <v>1</v>
      </c>
      <c r="AE3218">
        <f t="shared" si="1264"/>
        <v>0</v>
      </c>
      <c r="AF3218" s="11">
        <f t="shared" si="1265"/>
        <v>0</v>
      </c>
      <c r="AG3218">
        <f t="shared" si="1266"/>
        <v>1</v>
      </c>
      <c r="AH3218" s="11">
        <f t="shared" si="1267"/>
        <v>0</v>
      </c>
      <c r="AI3218">
        <f t="shared" si="1268"/>
        <v>1</v>
      </c>
      <c r="AJ3218" s="11">
        <f t="shared" si="1269"/>
        <v>0</v>
      </c>
      <c r="AK3218" s="2">
        <f t="shared" si="1270"/>
        <v>1</v>
      </c>
      <c r="AL3218" s="10">
        <f t="shared" si="1271"/>
        <v>0</v>
      </c>
      <c r="AN3218" s="25">
        <f t="shared" si="1272"/>
        <v>0</v>
      </c>
      <c r="AO3218" s="2">
        <f t="shared" si="1273"/>
        <v>1</v>
      </c>
      <c r="AP3218" s="2">
        <f t="shared" si="1274"/>
        <v>0</v>
      </c>
      <c r="AQ3218" s="2">
        <f t="shared" si="1275"/>
        <v>0</v>
      </c>
      <c r="AR3218" s="2">
        <f t="shared" si="1276"/>
        <v>0</v>
      </c>
      <c r="AS3218" s="27">
        <f t="shared" si="1277"/>
        <v>0</v>
      </c>
      <c r="AU3218" s="3">
        <v>0</v>
      </c>
      <c r="AV3218">
        <v>0.67172174233557735</v>
      </c>
      <c r="AX3218" s="1">
        <v>4773</v>
      </c>
      <c r="AY3218">
        <v>15323</v>
      </c>
      <c r="AZ3218">
        <v>128</v>
      </c>
      <c r="BA3218">
        <v>30</v>
      </c>
      <c r="BB3218" s="2">
        <v>0</v>
      </c>
      <c r="BC3218" s="2">
        <v>1</v>
      </c>
      <c r="BD3218" s="2">
        <v>0</v>
      </c>
      <c r="BE3218" s="10">
        <v>1</v>
      </c>
      <c r="BF3218" s="25">
        <v>0</v>
      </c>
      <c r="BG3218" s="2">
        <v>0</v>
      </c>
      <c r="BH3218">
        <v>0</v>
      </c>
      <c r="BI3218">
        <v>0</v>
      </c>
      <c r="BJ3218">
        <v>0</v>
      </c>
      <c r="BK3218" s="11">
        <v>0</v>
      </c>
      <c r="BL3218">
        <v>15323</v>
      </c>
    </row>
    <row r="3219" spans="1:64">
      <c r="A3219" t="s">
        <v>19</v>
      </c>
      <c r="B3219" t="s">
        <v>32</v>
      </c>
      <c r="C3219" t="s">
        <v>52</v>
      </c>
      <c r="D3219" t="s">
        <v>25</v>
      </c>
      <c r="E3219" t="s">
        <v>15</v>
      </c>
      <c r="F3219" t="s">
        <v>36</v>
      </c>
      <c r="G3219" t="s">
        <v>17</v>
      </c>
      <c r="H3219" s="2" t="s">
        <v>9172</v>
      </c>
      <c r="I3219" s="2" t="s">
        <v>9173</v>
      </c>
      <c r="J3219" s="2" t="s">
        <v>9172</v>
      </c>
      <c r="K3219" s="6" t="s">
        <v>9172</v>
      </c>
      <c r="L3219" s="8" t="s">
        <v>2443</v>
      </c>
      <c r="M3219" s="1">
        <v>2913</v>
      </c>
      <c r="N3219">
        <v>20075</v>
      </c>
      <c r="O3219">
        <f t="shared" si="1253"/>
        <v>1</v>
      </c>
      <c r="P3219">
        <v>18</v>
      </c>
      <c r="Q3219">
        <v>109</v>
      </c>
      <c r="R3219">
        <v>7</v>
      </c>
      <c r="S3219" s="2">
        <f t="shared" si="1254"/>
        <v>0</v>
      </c>
      <c r="T3219" s="2">
        <f t="shared" si="1255"/>
        <v>1</v>
      </c>
      <c r="U3219" s="2">
        <f t="shared" si="1255"/>
        <v>0</v>
      </c>
      <c r="V3219" s="10">
        <f t="shared" si="1255"/>
        <v>0</v>
      </c>
      <c r="W3219">
        <f t="shared" si="1256"/>
        <v>1</v>
      </c>
      <c r="X3219" s="11">
        <f t="shared" si="1257"/>
        <v>0</v>
      </c>
      <c r="Y3219">
        <f t="shared" si="1258"/>
        <v>0</v>
      </c>
      <c r="Z3219">
        <f t="shared" si="1259"/>
        <v>0</v>
      </c>
      <c r="AA3219">
        <f t="shared" si="1260"/>
        <v>1</v>
      </c>
      <c r="AB3219" s="11">
        <f t="shared" si="1261"/>
        <v>0</v>
      </c>
      <c r="AC3219">
        <f t="shared" si="1262"/>
        <v>0</v>
      </c>
      <c r="AD3219">
        <f t="shared" si="1263"/>
        <v>0</v>
      </c>
      <c r="AE3219">
        <f t="shared" si="1264"/>
        <v>0</v>
      </c>
      <c r="AF3219" s="11">
        <f t="shared" si="1265"/>
        <v>1</v>
      </c>
      <c r="AG3219">
        <f t="shared" si="1266"/>
        <v>1</v>
      </c>
      <c r="AH3219" s="11">
        <f t="shared" si="1267"/>
        <v>0</v>
      </c>
      <c r="AI3219">
        <f t="shared" si="1268"/>
        <v>0</v>
      </c>
      <c r="AJ3219" s="11">
        <f t="shared" si="1269"/>
        <v>1</v>
      </c>
      <c r="AK3219" s="2">
        <f t="shared" si="1270"/>
        <v>1</v>
      </c>
      <c r="AL3219" s="10">
        <f t="shared" si="1271"/>
        <v>0</v>
      </c>
      <c r="AN3219" s="25">
        <f t="shared" si="1272"/>
        <v>0</v>
      </c>
      <c r="AO3219" s="2">
        <f t="shared" si="1273"/>
        <v>0</v>
      </c>
      <c r="AP3219" s="2">
        <f t="shared" si="1274"/>
        <v>0</v>
      </c>
      <c r="AQ3219" s="2">
        <f t="shared" si="1275"/>
        <v>0</v>
      </c>
      <c r="AR3219" s="2">
        <f t="shared" si="1276"/>
        <v>0</v>
      </c>
      <c r="AS3219" s="27">
        <f t="shared" si="1277"/>
        <v>0</v>
      </c>
      <c r="AU3219" s="3">
        <v>0</v>
      </c>
      <c r="AV3219">
        <v>0.6718687334432587</v>
      </c>
      <c r="AX3219" s="1">
        <v>2913</v>
      </c>
      <c r="AY3219">
        <v>20075</v>
      </c>
      <c r="AZ3219">
        <v>109</v>
      </c>
      <c r="BA3219">
        <v>7</v>
      </c>
      <c r="BB3219" s="2">
        <v>0</v>
      </c>
      <c r="BC3219" s="2">
        <v>1</v>
      </c>
      <c r="BD3219" s="2">
        <v>0</v>
      </c>
      <c r="BE3219" s="10">
        <v>0</v>
      </c>
      <c r="BF3219" s="25">
        <v>0</v>
      </c>
      <c r="BG3219" s="2">
        <v>0</v>
      </c>
      <c r="BH3219">
        <v>0</v>
      </c>
      <c r="BI3219">
        <v>0</v>
      </c>
      <c r="BJ3219">
        <v>1</v>
      </c>
      <c r="BK3219" s="11">
        <v>0</v>
      </c>
      <c r="BL3219">
        <v>20075</v>
      </c>
    </row>
    <row r="3220" spans="1:64">
      <c r="A3220" t="s">
        <v>19</v>
      </c>
      <c r="B3220" t="s">
        <v>12</v>
      </c>
      <c r="C3220" t="s">
        <v>13</v>
      </c>
      <c r="D3220" t="s">
        <v>25</v>
      </c>
      <c r="E3220" t="s">
        <v>15</v>
      </c>
      <c r="F3220" t="s">
        <v>36</v>
      </c>
      <c r="G3220" t="s">
        <v>57</v>
      </c>
      <c r="H3220" s="2" t="s">
        <v>9173</v>
      </c>
      <c r="I3220" s="2" t="s">
        <v>9173</v>
      </c>
      <c r="J3220" s="2" t="s">
        <v>9172</v>
      </c>
      <c r="K3220" s="6" t="s">
        <v>9172</v>
      </c>
      <c r="L3220" s="8" t="s">
        <v>1368</v>
      </c>
      <c r="M3220" s="1">
        <v>3309</v>
      </c>
      <c r="N3220">
        <v>72140</v>
      </c>
      <c r="O3220">
        <f t="shared" si="1253"/>
        <v>1</v>
      </c>
      <c r="P3220">
        <v>40</v>
      </c>
      <c r="Q3220">
        <v>93</v>
      </c>
      <c r="R3220">
        <v>22</v>
      </c>
      <c r="S3220" s="2">
        <f t="shared" si="1254"/>
        <v>1</v>
      </c>
      <c r="T3220" s="2">
        <f t="shared" si="1255"/>
        <v>1</v>
      </c>
      <c r="U3220" s="2">
        <f t="shared" si="1255"/>
        <v>0</v>
      </c>
      <c r="V3220" s="10">
        <f t="shared" si="1255"/>
        <v>0</v>
      </c>
      <c r="W3220">
        <f t="shared" si="1256"/>
        <v>1</v>
      </c>
      <c r="X3220" s="11">
        <f t="shared" si="1257"/>
        <v>0</v>
      </c>
      <c r="Y3220">
        <f t="shared" si="1258"/>
        <v>0</v>
      </c>
      <c r="Z3220">
        <f t="shared" si="1259"/>
        <v>1</v>
      </c>
      <c r="AA3220">
        <f t="shared" si="1260"/>
        <v>0</v>
      </c>
      <c r="AB3220" s="11">
        <f t="shared" si="1261"/>
        <v>0</v>
      </c>
      <c r="AC3220">
        <f t="shared" si="1262"/>
        <v>1</v>
      </c>
      <c r="AD3220">
        <f t="shared" si="1263"/>
        <v>0</v>
      </c>
      <c r="AE3220">
        <f t="shared" si="1264"/>
        <v>0</v>
      </c>
      <c r="AF3220" s="11">
        <f t="shared" si="1265"/>
        <v>0</v>
      </c>
      <c r="AG3220">
        <f t="shared" si="1266"/>
        <v>1</v>
      </c>
      <c r="AH3220" s="11">
        <f t="shared" si="1267"/>
        <v>0</v>
      </c>
      <c r="AI3220">
        <f t="shared" si="1268"/>
        <v>0</v>
      </c>
      <c r="AJ3220" s="11">
        <f t="shared" si="1269"/>
        <v>1</v>
      </c>
      <c r="AK3220" s="2">
        <f t="shared" si="1270"/>
        <v>0</v>
      </c>
      <c r="AL3220" s="10">
        <f t="shared" si="1271"/>
        <v>1</v>
      </c>
      <c r="AN3220" s="25">
        <f t="shared" si="1272"/>
        <v>0</v>
      </c>
      <c r="AO3220" s="2">
        <f t="shared" si="1273"/>
        <v>0</v>
      </c>
      <c r="AP3220" s="2">
        <f t="shared" si="1274"/>
        <v>0</v>
      </c>
      <c r="AQ3220" s="2">
        <f t="shared" si="1275"/>
        <v>0</v>
      </c>
      <c r="AR3220" s="2">
        <f t="shared" si="1276"/>
        <v>0</v>
      </c>
      <c r="AS3220" s="27">
        <f t="shared" si="1277"/>
        <v>0</v>
      </c>
      <c r="AU3220" s="3">
        <v>0</v>
      </c>
      <c r="AV3220">
        <v>0.67190877286340522</v>
      </c>
      <c r="AX3220" s="1">
        <v>3309</v>
      </c>
      <c r="AY3220">
        <v>72140</v>
      </c>
      <c r="AZ3220">
        <v>93</v>
      </c>
      <c r="BA3220">
        <v>22</v>
      </c>
      <c r="BB3220" s="2">
        <v>1</v>
      </c>
      <c r="BC3220" s="2">
        <v>1</v>
      </c>
      <c r="BD3220" s="2">
        <v>0</v>
      </c>
      <c r="BE3220" s="10">
        <v>0</v>
      </c>
      <c r="BF3220" s="25">
        <v>0</v>
      </c>
      <c r="BG3220" s="2">
        <v>0</v>
      </c>
      <c r="BH3220">
        <v>0</v>
      </c>
      <c r="BI3220">
        <v>1</v>
      </c>
      <c r="BJ3220">
        <v>0</v>
      </c>
      <c r="BK3220" s="11">
        <v>0</v>
      </c>
      <c r="BL3220">
        <v>72140</v>
      </c>
    </row>
    <row r="3221" spans="1:64">
      <c r="A3221" t="s">
        <v>11</v>
      </c>
      <c r="B3221" t="s">
        <v>12</v>
      </c>
      <c r="C3221" t="s">
        <v>20</v>
      </c>
      <c r="D3221" t="s">
        <v>25</v>
      </c>
      <c r="E3221" t="s">
        <v>15</v>
      </c>
      <c r="F3221" t="s">
        <v>36</v>
      </c>
      <c r="G3221" t="s">
        <v>39</v>
      </c>
      <c r="H3221" s="2" t="s">
        <v>9172</v>
      </c>
      <c r="I3221" s="2" t="s">
        <v>9173</v>
      </c>
      <c r="J3221" s="2" t="s">
        <v>9172</v>
      </c>
      <c r="K3221" s="6" t="s">
        <v>9173</v>
      </c>
      <c r="L3221" s="8" t="s">
        <v>7459</v>
      </c>
      <c r="M3221" s="1">
        <v>10596</v>
      </c>
      <c r="N3221">
        <v>0</v>
      </c>
      <c r="O3221">
        <f t="shared" si="1253"/>
        <v>1</v>
      </c>
      <c r="P3221">
        <v>29</v>
      </c>
      <c r="Q3221">
        <v>104</v>
      </c>
      <c r="R3221">
        <v>22</v>
      </c>
      <c r="S3221" s="2">
        <f t="shared" si="1254"/>
        <v>0</v>
      </c>
      <c r="T3221" s="2">
        <f t="shared" si="1255"/>
        <v>1</v>
      </c>
      <c r="U3221" s="2">
        <f t="shared" si="1255"/>
        <v>0</v>
      </c>
      <c r="V3221" s="10">
        <f t="shared" si="1255"/>
        <v>1</v>
      </c>
      <c r="W3221">
        <f t="shared" si="1256"/>
        <v>0</v>
      </c>
      <c r="X3221" s="11">
        <f t="shared" si="1257"/>
        <v>0</v>
      </c>
      <c r="Y3221">
        <f t="shared" si="1258"/>
        <v>0</v>
      </c>
      <c r="Z3221">
        <f t="shared" si="1259"/>
        <v>1</v>
      </c>
      <c r="AA3221">
        <f t="shared" si="1260"/>
        <v>0</v>
      </c>
      <c r="AB3221" s="11">
        <f t="shared" si="1261"/>
        <v>0</v>
      </c>
      <c r="AC3221">
        <f t="shared" si="1262"/>
        <v>0</v>
      </c>
      <c r="AD3221">
        <f t="shared" si="1263"/>
        <v>0</v>
      </c>
      <c r="AE3221">
        <f t="shared" si="1264"/>
        <v>0</v>
      </c>
      <c r="AF3221" s="11">
        <f t="shared" si="1265"/>
        <v>0</v>
      </c>
      <c r="AG3221">
        <f t="shared" si="1266"/>
        <v>1</v>
      </c>
      <c r="AH3221" s="11">
        <f t="shared" si="1267"/>
        <v>0</v>
      </c>
      <c r="AI3221">
        <f t="shared" si="1268"/>
        <v>0</v>
      </c>
      <c r="AJ3221" s="11">
        <f t="shared" si="1269"/>
        <v>1</v>
      </c>
      <c r="AK3221" s="2">
        <f t="shared" si="1270"/>
        <v>0</v>
      </c>
      <c r="AL3221" s="10">
        <f t="shared" si="1271"/>
        <v>0</v>
      </c>
      <c r="AN3221" s="25">
        <f t="shared" si="1272"/>
        <v>1</v>
      </c>
      <c r="AO3221" s="2">
        <f t="shared" si="1273"/>
        <v>0</v>
      </c>
      <c r="AP3221" s="2">
        <f t="shared" si="1274"/>
        <v>1</v>
      </c>
      <c r="AQ3221" s="2">
        <f t="shared" si="1275"/>
        <v>0</v>
      </c>
      <c r="AR3221" s="2">
        <f t="shared" si="1276"/>
        <v>0</v>
      </c>
      <c r="AS3221" s="27">
        <f t="shared" si="1277"/>
        <v>1</v>
      </c>
      <c r="AU3221" s="3">
        <v>0</v>
      </c>
      <c r="AV3221">
        <v>0.67225644955050967</v>
      </c>
      <c r="AX3221" s="1">
        <v>10596</v>
      </c>
      <c r="AY3221">
        <v>0</v>
      </c>
      <c r="AZ3221">
        <v>104</v>
      </c>
      <c r="BA3221">
        <v>22</v>
      </c>
      <c r="BB3221" s="2">
        <v>0</v>
      </c>
      <c r="BC3221" s="2">
        <v>1</v>
      </c>
      <c r="BD3221" s="2">
        <v>0</v>
      </c>
      <c r="BE3221" s="10">
        <v>1</v>
      </c>
      <c r="BF3221" s="25">
        <v>1</v>
      </c>
      <c r="BG3221" s="2">
        <v>1</v>
      </c>
      <c r="BH3221">
        <v>0</v>
      </c>
      <c r="BI3221">
        <v>1</v>
      </c>
      <c r="BJ3221">
        <v>0</v>
      </c>
      <c r="BK3221" s="11">
        <v>0</v>
      </c>
      <c r="BL3221">
        <v>0</v>
      </c>
    </row>
    <row r="3222" spans="1:64">
      <c r="A3222" t="s">
        <v>23</v>
      </c>
      <c r="B3222" t="s">
        <v>30</v>
      </c>
      <c r="C3222" t="s">
        <v>13</v>
      </c>
      <c r="D3222" t="s">
        <v>25</v>
      </c>
      <c r="E3222" t="s">
        <v>15</v>
      </c>
      <c r="F3222" t="s">
        <v>16</v>
      </c>
      <c r="G3222" t="s">
        <v>17</v>
      </c>
      <c r="H3222" s="2" t="s">
        <v>9173</v>
      </c>
      <c r="I3222" s="2" t="s">
        <v>9173</v>
      </c>
      <c r="J3222" s="2" t="s">
        <v>9173</v>
      </c>
      <c r="K3222" s="6" t="s">
        <v>9173</v>
      </c>
      <c r="L3222" s="8" t="s">
        <v>8428</v>
      </c>
      <c r="M3222" s="1">
        <v>8110</v>
      </c>
      <c r="N3222">
        <v>52548</v>
      </c>
      <c r="O3222">
        <f t="shared" si="1253"/>
        <v>1</v>
      </c>
      <c r="P3222">
        <v>19</v>
      </c>
      <c r="Q3222">
        <v>107</v>
      </c>
      <c r="R3222">
        <v>10</v>
      </c>
      <c r="S3222" s="2">
        <f t="shared" si="1254"/>
        <v>1</v>
      </c>
      <c r="T3222" s="2">
        <f t="shared" si="1255"/>
        <v>1</v>
      </c>
      <c r="U3222" s="2">
        <f t="shared" si="1255"/>
        <v>1</v>
      </c>
      <c r="V3222" s="10">
        <f t="shared" si="1255"/>
        <v>1</v>
      </c>
      <c r="W3222">
        <f t="shared" si="1256"/>
        <v>0</v>
      </c>
      <c r="X3222" s="11">
        <f t="shared" si="1257"/>
        <v>1</v>
      </c>
      <c r="Y3222">
        <f t="shared" si="1258"/>
        <v>1</v>
      </c>
      <c r="Z3222">
        <f t="shared" si="1259"/>
        <v>0</v>
      </c>
      <c r="AA3222">
        <f t="shared" si="1260"/>
        <v>0</v>
      </c>
      <c r="AB3222" s="11">
        <f t="shared" si="1261"/>
        <v>0</v>
      </c>
      <c r="AC3222">
        <f t="shared" si="1262"/>
        <v>1</v>
      </c>
      <c r="AD3222">
        <f t="shared" si="1263"/>
        <v>0</v>
      </c>
      <c r="AE3222">
        <f t="shared" si="1264"/>
        <v>0</v>
      </c>
      <c r="AF3222" s="11">
        <f t="shared" si="1265"/>
        <v>0</v>
      </c>
      <c r="AG3222">
        <f t="shared" si="1266"/>
        <v>1</v>
      </c>
      <c r="AH3222" s="11">
        <f t="shared" si="1267"/>
        <v>0</v>
      </c>
      <c r="AI3222">
        <f t="shared" si="1268"/>
        <v>1</v>
      </c>
      <c r="AJ3222" s="11">
        <f t="shared" si="1269"/>
        <v>0</v>
      </c>
      <c r="AK3222" s="2">
        <f t="shared" si="1270"/>
        <v>1</v>
      </c>
      <c r="AL3222" s="10">
        <f t="shared" si="1271"/>
        <v>0</v>
      </c>
      <c r="AN3222" s="25">
        <f t="shared" si="1272"/>
        <v>0</v>
      </c>
      <c r="AO3222" s="2">
        <f t="shared" si="1273"/>
        <v>0</v>
      </c>
      <c r="AP3222" s="2">
        <f t="shared" si="1274"/>
        <v>0</v>
      </c>
      <c r="AQ3222" s="2">
        <f t="shared" si="1275"/>
        <v>0</v>
      </c>
      <c r="AR3222" s="2">
        <f t="shared" si="1276"/>
        <v>0</v>
      </c>
      <c r="AS3222" s="27">
        <f t="shared" si="1277"/>
        <v>0</v>
      </c>
      <c r="AU3222" s="3">
        <v>0</v>
      </c>
      <c r="AV3222">
        <v>0.6724835213611291</v>
      </c>
      <c r="AX3222" s="1">
        <v>8110</v>
      </c>
      <c r="AY3222">
        <v>52548</v>
      </c>
      <c r="AZ3222">
        <v>107</v>
      </c>
      <c r="BA3222">
        <v>10</v>
      </c>
      <c r="BB3222" s="2">
        <v>1</v>
      </c>
      <c r="BC3222" s="2">
        <v>1</v>
      </c>
      <c r="BD3222" s="2">
        <v>1</v>
      </c>
      <c r="BE3222" s="10">
        <v>1</v>
      </c>
      <c r="BF3222" s="25">
        <v>0</v>
      </c>
      <c r="BG3222" s="2">
        <v>0</v>
      </c>
      <c r="BH3222">
        <v>1</v>
      </c>
      <c r="BI3222">
        <v>0</v>
      </c>
      <c r="BJ3222">
        <v>0</v>
      </c>
      <c r="BK3222" s="11">
        <v>0</v>
      </c>
      <c r="BL3222">
        <v>52548</v>
      </c>
    </row>
    <row r="3223" spans="1:64">
      <c r="A3223" t="s">
        <v>19</v>
      </c>
      <c r="B3223" t="s">
        <v>32</v>
      </c>
      <c r="C3223" t="s">
        <v>20</v>
      </c>
      <c r="D3223" t="s">
        <v>25</v>
      </c>
      <c r="E3223" t="s">
        <v>15</v>
      </c>
      <c r="F3223" t="s">
        <v>21</v>
      </c>
      <c r="G3223" t="s">
        <v>39</v>
      </c>
      <c r="H3223" s="2" t="s">
        <v>9172</v>
      </c>
      <c r="I3223" s="2" t="s">
        <v>9173</v>
      </c>
      <c r="J3223" s="2" t="s">
        <v>9172</v>
      </c>
      <c r="K3223" s="6" t="s">
        <v>9173</v>
      </c>
      <c r="L3223" s="8" t="s">
        <v>7347</v>
      </c>
      <c r="M3223" s="1">
        <v>13024</v>
      </c>
      <c r="N3223">
        <v>0</v>
      </c>
      <c r="O3223">
        <f t="shared" si="1253"/>
        <v>1</v>
      </c>
      <c r="P3223">
        <v>21</v>
      </c>
      <c r="Q3223">
        <v>169</v>
      </c>
      <c r="R3223">
        <v>6</v>
      </c>
      <c r="S3223" s="2">
        <f t="shared" si="1254"/>
        <v>0</v>
      </c>
      <c r="T3223" s="2">
        <f t="shared" si="1255"/>
        <v>1</v>
      </c>
      <c r="U3223" s="2">
        <f t="shared" si="1255"/>
        <v>0</v>
      </c>
      <c r="V3223" s="10">
        <f t="shared" si="1255"/>
        <v>1</v>
      </c>
      <c r="W3223">
        <f t="shared" si="1256"/>
        <v>1</v>
      </c>
      <c r="X3223" s="11">
        <f t="shared" si="1257"/>
        <v>0</v>
      </c>
      <c r="Y3223">
        <f t="shared" si="1258"/>
        <v>0</v>
      </c>
      <c r="Z3223">
        <f t="shared" si="1259"/>
        <v>0</v>
      </c>
      <c r="AA3223">
        <f t="shared" si="1260"/>
        <v>1</v>
      </c>
      <c r="AB3223" s="11">
        <f t="shared" si="1261"/>
        <v>0</v>
      </c>
      <c r="AC3223">
        <f t="shared" si="1262"/>
        <v>0</v>
      </c>
      <c r="AD3223">
        <f t="shared" si="1263"/>
        <v>0</v>
      </c>
      <c r="AE3223">
        <f t="shared" si="1264"/>
        <v>0</v>
      </c>
      <c r="AF3223" s="11">
        <f t="shared" si="1265"/>
        <v>0</v>
      </c>
      <c r="AG3223">
        <f t="shared" si="1266"/>
        <v>1</v>
      </c>
      <c r="AH3223" s="11">
        <f t="shared" si="1267"/>
        <v>0</v>
      </c>
      <c r="AI3223">
        <f t="shared" si="1268"/>
        <v>0</v>
      </c>
      <c r="AJ3223" s="11">
        <f t="shared" si="1269"/>
        <v>0</v>
      </c>
      <c r="AK3223" s="2">
        <f t="shared" si="1270"/>
        <v>0</v>
      </c>
      <c r="AL3223" s="10">
        <f t="shared" si="1271"/>
        <v>0</v>
      </c>
      <c r="AN3223" s="25">
        <f t="shared" si="1272"/>
        <v>0</v>
      </c>
      <c r="AO3223" s="2">
        <f t="shared" si="1273"/>
        <v>0</v>
      </c>
      <c r="AP3223" s="2">
        <f t="shared" si="1274"/>
        <v>1</v>
      </c>
      <c r="AQ3223" s="2">
        <f t="shared" si="1275"/>
        <v>0</v>
      </c>
      <c r="AR3223" s="2">
        <f t="shared" si="1276"/>
        <v>1</v>
      </c>
      <c r="AS3223" s="27">
        <f t="shared" si="1277"/>
        <v>1</v>
      </c>
      <c r="AU3223" s="3">
        <v>0</v>
      </c>
      <c r="AV3223">
        <v>0.67291394186807518</v>
      </c>
      <c r="AX3223" s="1">
        <v>13024</v>
      </c>
      <c r="AY3223">
        <v>0</v>
      </c>
      <c r="AZ3223">
        <v>169</v>
      </c>
      <c r="BA3223">
        <v>6</v>
      </c>
      <c r="BB3223" s="2">
        <v>0</v>
      </c>
      <c r="BC3223" s="2">
        <v>1</v>
      </c>
      <c r="BD3223" s="2">
        <v>0</v>
      </c>
      <c r="BE3223" s="10">
        <v>1</v>
      </c>
      <c r="BF3223" s="25">
        <v>0</v>
      </c>
      <c r="BG3223" s="2">
        <v>1</v>
      </c>
      <c r="BH3223">
        <v>0</v>
      </c>
      <c r="BI3223">
        <v>0</v>
      </c>
      <c r="BJ3223">
        <v>1</v>
      </c>
      <c r="BK3223" s="11">
        <v>0</v>
      </c>
      <c r="BL3223">
        <v>0</v>
      </c>
    </row>
    <row r="3224" spans="1:64">
      <c r="A3224" t="s">
        <v>19</v>
      </c>
      <c r="B3224" t="s">
        <v>30</v>
      </c>
      <c r="C3224" t="s">
        <v>13</v>
      </c>
      <c r="D3224" t="s">
        <v>25</v>
      </c>
      <c r="E3224" t="s">
        <v>27</v>
      </c>
      <c r="F3224" t="s">
        <v>16</v>
      </c>
      <c r="G3224" t="s">
        <v>17</v>
      </c>
      <c r="H3224" s="2" t="s">
        <v>9172</v>
      </c>
      <c r="I3224" s="2" t="s">
        <v>9173</v>
      </c>
      <c r="J3224" s="2" t="s">
        <v>9172</v>
      </c>
      <c r="K3224" s="6" t="s">
        <v>9173</v>
      </c>
      <c r="L3224" s="8" t="s">
        <v>511</v>
      </c>
      <c r="M3224" s="1">
        <v>6285</v>
      </c>
      <c r="N3224">
        <v>32390</v>
      </c>
      <c r="O3224">
        <f t="shared" si="1253"/>
        <v>1</v>
      </c>
      <c r="P3224">
        <v>43</v>
      </c>
      <c r="Q3224">
        <v>88</v>
      </c>
      <c r="R3224">
        <v>20</v>
      </c>
      <c r="S3224" s="2">
        <f t="shared" si="1254"/>
        <v>0</v>
      </c>
      <c r="T3224" s="2">
        <f t="shared" si="1255"/>
        <v>1</v>
      </c>
      <c r="U3224" s="2">
        <f t="shared" si="1255"/>
        <v>0</v>
      </c>
      <c r="V3224" s="10">
        <f t="shared" si="1255"/>
        <v>1</v>
      </c>
      <c r="W3224">
        <f t="shared" si="1256"/>
        <v>1</v>
      </c>
      <c r="X3224" s="11">
        <f t="shared" si="1257"/>
        <v>0</v>
      </c>
      <c r="Y3224">
        <f t="shared" si="1258"/>
        <v>1</v>
      </c>
      <c r="Z3224">
        <f t="shared" si="1259"/>
        <v>0</v>
      </c>
      <c r="AA3224">
        <f t="shared" si="1260"/>
        <v>0</v>
      </c>
      <c r="AB3224" s="11">
        <f t="shared" si="1261"/>
        <v>0</v>
      </c>
      <c r="AC3224">
        <f t="shared" si="1262"/>
        <v>1</v>
      </c>
      <c r="AD3224">
        <f t="shared" si="1263"/>
        <v>0</v>
      </c>
      <c r="AE3224">
        <f t="shared" si="1264"/>
        <v>0</v>
      </c>
      <c r="AF3224" s="11">
        <f t="shared" si="1265"/>
        <v>0</v>
      </c>
      <c r="AG3224">
        <f t="shared" si="1266"/>
        <v>0</v>
      </c>
      <c r="AH3224" s="11">
        <f t="shared" si="1267"/>
        <v>1</v>
      </c>
      <c r="AI3224">
        <f t="shared" si="1268"/>
        <v>1</v>
      </c>
      <c r="AJ3224" s="11">
        <f t="shared" si="1269"/>
        <v>0</v>
      </c>
      <c r="AK3224" s="2">
        <f t="shared" si="1270"/>
        <v>1</v>
      </c>
      <c r="AL3224" s="10">
        <f t="shared" si="1271"/>
        <v>0</v>
      </c>
      <c r="AN3224" s="25">
        <f t="shared" si="1272"/>
        <v>0</v>
      </c>
      <c r="AO3224" s="2">
        <f t="shared" si="1273"/>
        <v>0</v>
      </c>
      <c r="AP3224" s="2">
        <f t="shared" si="1274"/>
        <v>0</v>
      </c>
      <c r="AQ3224" s="2">
        <f t="shared" si="1275"/>
        <v>0</v>
      </c>
      <c r="AR3224" s="2">
        <f t="shared" si="1276"/>
        <v>0</v>
      </c>
      <c r="AS3224" s="27">
        <f t="shared" si="1277"/>
        <v>0</v>
      </c>
      <c r="AU3224" s="3">
        <v>0</v>
      </c>
      <c r="AV3224">
        <v>0.67298679038555675</v>
      </c>
      <c r="AX3224" s="1">
        <v>6285</v>
      </c>
      <c r="AY3224">
        <v>32390</v>
      </c>
      <c r="AZ3224">
        <v>88</v>
      </c>
      <c r="BA3224">
        <v>20</v>
      </c>
      <c r="BB3224" s="2">
        <v>0</v>
      </c>
      <c r="BC3224" s="2">
        <v>1</v>
      </c>
      <c r="BD3224" s="2">
        <v>0</v>
      </c>
      <c r="BE3224" s="10">
        <v>1</v>
      </c>
      <c r="BF3224" s="25">
        <v>0</v>
      </c>
      <c r="BG3224" s="2">
        <v>0</v>
      </c>
      <c r="BH3224">
        <v>1</v>
      </c>
      <c r="BI3224">
        <v>0</v>
      </c>
      <c r="BJ3224">
        <v>0</v>
      </c>
      <c r="BK3224" s="11">
        <v>0</v>
      </c>
      <c r="BL3224">
        <v>32390</v>
      </c>
    </row>
    <row r="3225" spans="1:64">
      <c r="A3225" t="s">
        <v>11</v>
      </c>
      <c r="B3225" t="s">
        <v>43</v>
      </c>
      <c r="C3225" t="s">
        <v>13</v>
      </c>
      <c r="D3225" t="s">
        <v>25</v>
      </c>
      <c r="E3225" t="s">
        <v>27</v>
      </c>
      <c r="F3225" t="s">
        <v>16</v>
      </c>
      <c r="G3225" t="s">
        <v>57</v>
      </c>
      <c r="H3225" s="2" t="s">
        <v>9173</v>
      </c>
      <c r="I3225" s="2" t="s">
        <v>9173</v>
      </c>
      <c r="J3225" s="2" t="s">
        <v>9173</v>
      </c>
      <c r="K3225" s="6" t="s">
        <v>9173</v>
      </c>
      <c r="L3225" s="8" t="s">
        <v>998</v>
      </c>
      <c r="M3225" s="1">
        <v>5440</v>
      </c>
      <c r="N3225">
        <v>61546</v>
      </c>
      <c r="O3225">
        <f t="shared" si="1253"/>
        <v>1</v>
      </c>
      <c r="P3225">
        <v>28</v>
      </c>
      <c r="Q3225">
        <v>114</v>
      </c>
      <c r="R3225">
        <v>4</v>
      </c>
      <c r="S3225" s="2">
        <f t="shared" si="1254"/>
        <v>1</v>
      </c>
      <c r="T3225" s="2">
        <f t="shared" si="1255"/>
        <v>1</v>
      </c>
      <c r="U3225" s="2">
        <f t="shared" si="1255"/>
        <v>1</v>
      </c>
      <c r="V3225" s="10">
        <f t="shared" si="1255"/>
        <v>1</v>
      </c>
      <c r="W3225">
        <f t="shared" si="1256"/>
        <v>0</v>
      </c>
      <c r="X3225" s="11">
        <f t="shared" si="1257"/>
        <v>0</v>
      </c>
      <c r="Y3225">
        <f t="shared" si="1258"/>
        <v>0</v>
      </c>
      <c r="Z3225">
        <f t="shared" si="1259"/>
        <v>0</v>
      </c>
      <c r="AA3225">
        <f t="shared" si="1260"/>
        <v>0</v>
      </c>
      <c r="AB3225" s="11">
        <f t="shared" si="1261"/>
        <v>0</v>
      </c>
      <c r="AC3225">
        <f t="shared" si="1262"/>
        <v>1</v>
      </c>
      <c r="AD3225">
        <f t="shared" si="1263"/>
        <v>0</v>
      </c>
      <c r="AE3225">
        <f t="shared" si="1264"/>
        <v>0</v>
      </c>
      <c r="AF3225" s="11">
        <f t="shared" si="1265"/>
        <v>0</v>
      </c>
      <c r="AG3225">
        <f t="shared" si="1266"/>
        <v>0</v>
      </c>
      <c r="AH3225" s="11">
        <f t="shared" si="1267"/>
        <v>1</v>
      </c>
      <c r="AI3225">
        <f t="shared" si="1268"/>
        <v>1</v>
      </c>
      <c r="AJ3225" s="11">
        <f t="shared" si="1269"/>
        <v>0</v>
      </c>
      <c r="AK3225" s="2">
        <f t="shared" si="1270"/>
        <v>0</v>
      </c>
      <c r="AL3225" s="10">
        <f t="shared" si="1271"/>
        <v>1</v>
      </c>
      <c r="AN3225" s="25">
        <f t="shared" si="1272"/>
        <v>1</v>
      </c>
      <c r="AO3225" s="2">
        <f t="shared" si="1273"/>
        <v>1</v>
      </c>
      <c r="AP3225" s="2">
        <f t="shared" si="1274"/>
        <v>0</v>
      </c>
      <c r="AQ3225" s="2">
        <f t="shared" si="1275"/>
        <v>0</v>
      </c>
      <c r="AR3225" s="2">
        <f t="shared" si="1276"/>
        <v>0</v>
      </c>
      <c r="AS3225" s="27">
        <f t="shared" si="1277"/>
        <v>0</v>
      </c>
      <c r="AU3225" s="3">
        <v>0</v>
      </c>
      <c r="AV3225">
        <v>0.67301276730048132</v>
      </c>
      <c r="AX3225" s="1">
        <v>5440</v>
      </c>
      <c r="AY3225">
        <v>61546</v>
      </c>
      <c r="AZ3225">
        <v>114</v>
      </c>
      <c r="BA3225">
        <v>4</v>
      </c>
      <c r="BB3225" s="2">
        <v>1</v>
      </c>
      <c r="BC3225" s="2">
        <v>1</v>
      </c>
      <c r="BD3225" s="2">
        <v>1</v>
      </c>
      <c r="BE3225" s="10">
        <v>1</v>
      </c>
      <c r="BF3225" s="25">
        <v>1</v>
      </c>
      <c r="BG3225" s="2">
        <v>0</v>
      </c>
      <c r="BH3225">
        <v>0</v>
      </c>
      <c r="BI3225">
        <v>0</v>
      </c>
      <c r="BJ3225">
        <v>0</v>
      </c>
      <c r="BK3225" s="11">
        <v>0</v>
      </c>
      <c r="BL3225">
        <v>61546</v>
      </c>
    </row>
    <row r="3226" spans="1:64">
      <c r="A3226" t="s">
        <v>19</v>
      </c>
      <c r="B3226" t="s">
        <v>43</v>
      </c>
      <c r="C3226" t="s">
        <v>13</v>
      </c>
      <c r="D3226" t="s">
        <v>25</v>
      </c>
      <c r="E3226" t="s">
        <v>33</v>
      </c>
      <c r="F3226" t="s">
        <v>16</v>
      </c>
      <c r="G3226" t="s">
        <v>17</v>
      </c>
      <c r="H3226" s="2" t="s">
        <v>9173</v>
      </c>
      <c r="I3226" s="2" t="s">
        <v>9173</v>
      </c>
      <c r="J3226" s="2" t="s">
        <v>9172</v>
      </c>
      <c r="K3226" s="6" t="s">
        <v>9173</v>
      </c>
      <c r="L3226" s="8" t="s">
        <v>8788</v>
      </c>
      <c r="M3226" s="1">
        <v>3451</v>
      </c>
      <c r="N3226">
        <v>45609</v>
      </c>
      <c r="O3226">
        <f t="shared" si="1253"/>
        <v>1</v>
      </c>
      <c r="P3226">
        <v>19</v>
      </c>
      <c r="Q3226">
        <v>113</v>
      </c>
      <c r="R3226">
        <v>4</v>
      </c>
      <c r="S3226" s="2">
        <f t="shared" si="1254"/>
        <v>1</v>
      </c>
      <c r="T3226" s="2">
        <f t="shared" si="1255"/>
        <v>1</v>
      </c>
      <c r="U3226" s="2">
        <f t="shared" si="1255"/>
        <v>0</v>
      </c>
      <c r="V3226" s="10">
        <f t="shared" si="1255"/>
        <v>1</v>
      </c>
      <c r="W3226">
        <f t="shared" si="1256"/>
        <v>1</v>
      </c>
      <c r="X3226" s="11">
        <f t="shared" si="1257"/>
        <v>0</v>
      </c>
      <c r="Y3226">
        <f t="shared" si="1258"/>
        <v>0</v>
      </c>
      <c r="Z3226">
        <f t="shared" si="1259"/>
        <v>0</v>
      </c>
      <c r="AA3226">
        <f t="shared" si="1260"/>
        <v>0</v>
      </c>
      <c r="AB3226" s="11">
        <f t="shared" si="1261"/>
        <v>0</v>
      </c>
      <c r="AC3226">
        <f t="shared" si="1262"/>
        <v>1</v>
      </c>
      <c r="AD3226">
        <f t="shared" si="1263"/>
        <v>0</v>
      </c>
      <c r="AE3226">
        <f t="shared" si="1264"/>
        <v>0</v>
      </c>
      <c r="AF3226" s="11">
        <f t="shared" si="1265"/>
        <v>0</v>
      </c>
      <c r="AG3226">
        <f t="shared" si="1266"/>
        <v>0</v>
      </c>
      <c r="AH3226" s="11">
        <f t="shared" si="1267"/>
        <v>0</v>
      </c>
      <c r="AI3226">
        <f t="shared" si="1268"/>
        <v>1</v>
      </c>
      <c r="AJ3226" s="11">
        <f t="shared" si="1269"/>
        <v>0</v>
      </c>
      <c r="AK3226" s="2">
        <f t="shared" si="1270"/>
        <v>1</v>
      </c>
      <c r="AL3226" s="10">
        <f t="shared" si="1271"/>
        <v>0</v>
      </c>
      <c r="AN3226" s="25">
        <f t="shared" si="1272"/>
        <v>0</v>
      </c>
      <c r="AO3226" s="2">
        <f t="shared" si="1273"/>
        <v>1</v>
      </c>
      <c r="AP3226" s="2">
        <f t="shared" si="1274"/>
        <v>0</v>
      </c>
      <c r="AQ3226" s="2">
        <f t="shared" si="1275"/>
        <v>1</v>
      </c>
      <c r="AR3226" s="2">
        <f t="shared" si="1276"/>
        <v>0</v>
      </c>
      <c r="AS3226" s="27">
        <f t="shared" si="1277"/>
        <v>0</v>
      </c>
      <c r="AU3226" s="3">
        <v>0</v>
      </c>
      <c r="AV3226">
        <v>0.67334108458521824</v>
      </c>
      <c r="AX3226" s="1">
        <v>3451</v>
      </c>
      <c r="AY3226">
        <v>45609</v>
      </c>
      <c r="AZ3226">
        <v>113</v>
      </c>
      <c r="BA3226">
        <v>4</v>
      </c>
      <c r="BB3226" s="2">
        <v>1</v>
      </c>
      <c r="BC3226" s="2">
        <v>1</v>
      </c>
      <c r="BD3226" s="2">
        <v>0</v>
      </c>
      <c r="BE3226" s="10">
        <v>1</v>
      </c>
      <c r="BF3226" s="25">
        <v>0</v>
      </c>
      <c r="BG3226" s="2">
        <v>0</v>
      </c>
      <c r="BH3226">
        <v>0</v>
      </c>
      <c r="BI3226">
        <v>0</v>
      </c>
      <c r="BJ3226">
        <v>0</v>
      </c>
      <c r="BK3226" s="11">
        <v>0</v>
      </c>
      <c r="BL3226">
        <v>45609</v>
      </c>
    </row>
    <row r="3227" spans="1:64">
      <c r="A3227" t="s">
        <v>19</v>
      </c>
      <c r="B3227" t="s">
        <v>30</v>
      </c>
      <c r="C3227" t="s">
        <v>20</v>
      </c>
      <c r="D3227" t="s">
        <v>25</v>
      </c>
      <c r="E3227" t="s">
        <v>15</v>
      </c>
      <c r="F3227" t="s">
        <v>21</v>
      </c>
      <c r="G3227" t="s">
        <v>17</v>
      </c>
      <c r="H3227" s="2" t="s">
        <v>9172</v>
      </c>
      <c r="I3227" s="2" t="s">
        <v>9173</v>
      </c>
      <c r="J3227" s="2" t="s">
        <v>9172</v>
      </c>
      <c r="K3227" s="6" t="s">
        <v>9173</v>
      </c>
      <c r="L3227" s="8" t="s">
        <v>2352</v>
      </c>
      <c r="M3227" s="1">
        <v>8334</v>
      </c>
      <c r="N3227">
        <v>0</v>
      </c>
      <c r="O3227">
        <f t="shared" si="1253"/>
        <v>1</v>
      </c>
      <c r="P3227">
        <v>17</v>
      </c>
      <c r="Q3227">
        <v>148</v>
      </c>
      <c r="R3227">
        <v>7</v>
      </c>
      <c r="S3227" s="2">
        <f t="shared" si="1254"/>
        <v>0</v>
      </c>
      <c r="T3227" s="2">
        <f t="shared" si="1255"/>
        <v>1</v>
      </c>
      <c r="U3227" s="2">
        <f t="shared" si="1255"/>
        <v>0</v>
      </c>
      <c r="V3227" s="10">
        <f t="shared" si="1255"/>
        <v>1</v>
      </c>
      <c r="W3227">
        <f t="shared" si="1256"/>
        <v>1</v>
      </c>
      <c r="X3227" s="11">
        <f t="shared" si="1257"/>
        <v>0</v>
      </c>
      <c r="Y3227">
        <f t="shared" si="1258"/>
        <v>1</v>
      </c>
      <c r="Z3227">
        <f t="shared" si="1259"/>
        <v>0</v>
      </c>
      <c r="AA3227">
        <f t="shared" si="1260"/>
        <v>0</v>
      </c>
      <c r="AB3227" s="11">
        <f t="shared" si="1261"/>
        <v>0</v>
      </c>
      <c r="AC3227">
        <f t="shared" si="1262"/>
        <v>0</v>
      </c>
      <c r="AD3227">
        <f t="shared" si="1263"/>
        <v>0</v>
      </c>
      <c r="AE3227">
        <f t="shared" si="1264"/>
        <v>0</v>
      </c>
      <c r="AF3227" s="11">
        <f t="shared" si="1265"/>
        <v>0</v>
      </c>
      <c r="AG3227">
        <f t="shared" si="1266"/>
        <v>1</v>
      </c>
      <c r="AH3227" s="11">
        <f t="shared" si="1267"/>
        <v>0</v>
      </c>
      <c r="AI3227">
        <f t="shared" si="1268"/>
        <v>0</v>
      </c>
      <c r="AJ3227" s="11">
        <f t="shared" si="1269"/>
        <v>0</v>
      </c>
      <c r="AK3227" s="2">
        <f t="shared" si="1270"/>
        <v>1</v>
      </c>
      <c r="AL3227" s="10">
        <f t="shared" si="1271"/>
        <v>0</v>
      </c>
      <c r="AN3227" s="25">
        <f t="shared" si="1272"/>
        <v>0</v>
      </c>
      <c r="AO3227" s="2">
        <f t="shared" si="1273"/>
        <v>0</v>
      </c>
      <c r="AP3227" s="2">
        <f t="shared" si="1274"/>
        <v>1</v>
      </c>
      <c r="AQ3227" s="2">
        <f t="shared" si="1275"/>
        <v>0</v>
      </c>
      <c r="AR3227" s="2">
        <f t="shared" si="1276"/>
        <v>1</v>
      </c>
      <c r="AS3227" s="27">
        <f t="shared" si="1277"/>
        <v>0</v>
      </c>
      <c r="AU3227" s="3">
        <v>0</v>
      </c>
      <c r="AV3227">
        <v>0.6733875100842619</v>
      </c>
      <c r="AX3227" s="1">
        <v>8334</v>
      </c>
      <c r="AY3227">
        <v>0</v>
      </c>
      <c r="AZ3227">
        <v>148</v>
      </c>
      <c r="BA3227">
        <v>7</v>
      </c>
      <c r="BB3227" s="2">
        <v>0</v>
      </c>
      <c r="BC3227" s="2">
        <v>1</v>
      </c>
      <c r="BD3227" s="2">
        <v>0</v>
      </c>
      <c r="BE3227" s="10">
        <v>1</v>
      </c>
      <c r="BF3227" s="25">
        <v>0</v>
      </c>
      <c r="BG3227" s="2">
        <v>1</v>
      </c>
      <c r="BH3227">
        <v>1</v>
      </c>
      <c r="BI3227">
        <v>0</v>
      </c>
      <c r="BJ3227">
        <v>0</v>
      </c>
      <c r="BK3227" s="11">
        <v>0</v>
      </c>
      <c r="BL3227">
        <v>0</v>
      </c>
    </row>
    <row r="3228" spans="1:64">
      <c r="A3228" t="s">
        <v>11</v>
      </c>
      <c r="B3228" t="s">
        <v>30</v>
      </c>
      <c r="C3228" t="s">
        <v>13</v>
      </c>
      <c r="D3228" t="s">
        <v>25</v>
      </c>
      <c r="E3228" t="s">
        <v>33</v>
      </c>
      <c r="F3228" t="s">
        <v>16</v>
      </c>
      <c r="G3228" t="s">
        <v>17</v>
      </c>
      <c r="H3228" s="2" t="s">
        <v>9172</v>
      </c>
      <c r="I3228" s="2" t="s">
        <v>9173</v>
      </c>
      <c r="J3228" s="2" t="s">
        <v>9172</v>
      </c>
      <c r="K3228" s="6" t="s">
        <v>9173</v>
      </c>
      <c r="L3228" s="8" t="s">
        <v>9018</v>
      </c>
      <c r="M3228" s="1">
        <v>8889</v>
      </c>
      <c r="N3228">
        <v>77104</v>
      </c>
      <c r="O3228">
        <f t="shared" si="1253"/>
        <v>1</v>
      </c>
      <c r="P3228">
        <v>45</v>
      </c>
      <c r="Q3228">
        <v>116</v>
      </c>
      <c r="R3228">
        <v>21</v>
      </c>
      <c r="S3228" s="2">
        <f t="shared" si="1254"/>
        <v>0</v>
      </c>
      <c r="T3228" s="2">
        <f t="shared" si="1255"/>
        <v>1</v>
      </c>
      <c r="U3228" s="2">
        <f t="shared" si="1255"/>
        <v>0</v>
      </c>
      <c r="V3228" s="10">
        <f t="shared" si="1255"/>
        <v>1</v>
      </c>
      <c r="W3228">
        <f t="shared" si="1256"/>
        <v>0</v>
      </c>
      <c r="X3228" s="11">
        <f t="shared" si="1257"/>
        <v>0</v>
      </c>
      <c r="Y3228">
        <f t="shared" si="1258"/>
        <v>1</v>
      </c>
      <c r="Z3228">
        <f t="shared" si="1259"/>
        <v>0</v>
      </c>
      <c r="AA3228">
        <f t="shared" si="1260"/>
        <v>0</v>
      </c>
      <c r="AB3228" s="11">
        <f t="shared" si="1261"/>
        <v>0</v>
      </c>
      <c r="AC3228">
        <f t="shared" si="1262"/>
        <v>1</v>
      </c>
      <c r="AD3228">
        <f t="shared" si="1263"/>
        <v>0</v>
      </c>
      <c r="AE3228">
        <f t="shared" si="1264"/>
        <v>0</v>
      </c>
      <c r="AF3228" s="11">
        <f t="shared" si="1265"/>
        <v>0</v>
      </c>
      <c r="AG3228">
        <f t="shared" si="1266"/>
        <v>0</v>
      </c>
      <c r="AH3228" s="11">
        <f t="shared" si="1267"/>
        <v>0</v>
      </c>
      <c r="AI3228">
        <f t="shared" si="1268"/>
        <v>1</v>
      </c>
      <c r="AJ3228" s="11">
        <f t="shared" si="1269"/>
        <v>0</v>
      </c>
      <c r="AK3228" s="2">
        <f t="shared" si="1270"/>
        <v>1</v>
      </c>
      <c r="AL3228" s="10">
        <f t="shared" si="1271"/>
        <v>0</v>
      </c>
      <c r="AN3228" s="25">
        <f t="shared" si="1272"/>
        <v>1</v>
      </c>
      <c r="AO3228" s="2">
        <f t="shared" si="1273"/>
        <v>0</v>
      </c>
      <c r="AP3228" s="2">
        <f t="shared" si="1274"/>
        <v>0</v>
      </c>
      <c r="AQ3228" s="2">
        <f t="shared" si="1275"/>
        <v>1</v>
      </c>
      <c r="AR3228" s="2">
        <f t="shared" si="1276"/>
        <v>0</v>
      </c>
      <c r="AS3228" s="27">
        <f t="shared" si="1277"/>
        <v>0</v>
      </c>
      <c r="AU3228" s="3">
        <v>0</v>
      </c>
      <c r="AV3228">
        <v>0.67394686335415899</v>
      </c>
      <c r="AX3228" s="1">
        <v>8889</v>
      </c>
      <c r="AY3228">
        <v>77104</v>
      </c>
      <c r="AZ3228">
        <v>116</v>
      </c>
      <c r="BA3228">
        <v>21</v>
      </c>
      <c r="BB3228" s="2">
        <v>0</v>
      </c>
      <c r="BC3228" s="2">
        <v>1</v>
      </c>
      <c r="BD3228" s="2">
        <v>0</v>
      </c>
      <c r="BE3228" s="10">
        <v>1</v>
      </c>
      <c r="BF3228" s="25">
        <v>1</v>
      </c>
      <c r="BG3228" s="2">
        <v>0</v>
      </c>
      <c r="BH3228">
        <v>1</v>
      </c>
      <c r="BI3228">
        <v>0</v>
      </c>
      <c r="BJ3228">
        <v>0</v>
      </c>
      <c r="BK3228" s="11">
        <v>0</v>
      </c>
      <c r="BL3228">
        <v>77104</v>
      </c>
    </row>
    <row r="3229" spans="1:64">
      <c r="A3229" t="s">
        <v>11</v>
      </c>
      <c r="B3229" t="s">
        <v>43</v>
      </c>
      <c r="C3229" t="s">
        <v>13</v>
      </c>
      <c r="D3229" t="s">
        <v>25</v>
      </c>
      <c r="E3229" t="s">
        <v>15</v>
      </c>
      <c r="F3229" t="s">
        <v>16</v>
      </c>
      <c r="G3229" t="s">
        <v>17</v>
      </c>
      <c r="H3229" s="2" t="s">
        <v>9173</v>
      </c>
      <c r="I3229" s="2" t="s">
        <v>9173</v>
      </c>
      <c r="J3229" s="2" t="s">
        <v>9172</v>
      </c>
      <c r="K3229" s="6" t="s">
        <v>9173</v>
      </c>
      <c r="L3229" s="8" t="s">
        <v>4218</v>
      </c>
      <c r="M3229" s="1">
        <v>12296</v>
      </c>
      <c r="N3229">
        <v>55193</v>
      </c>
      <c r="O3229">
        <f t="shared" si="1253"/>
        <v>1</v>
      </c>
      <c r="P3229">
        <v>25</v>
      </c>
      <c r="Q3229">
        <v>115</v>
      </c>
      <c r="R3229">
        <v>8</v>
      </c>
      <c r="S3229" s="2">
        <f t="shared" si="1254"/>
        <v>1</v>
      </c>
      <c r="T3229" s="2">
        <f t="shared" si="1255"/>
        <v>1</v>
      </c>
      <c r="U3229" s="2">
        <f t="shared" si="1255"/>
        <v>0</v>
      </c>
      <c r="V3229" s="10">
        <f t="shared" si="1255"/>
        <v>1</v>
      </c>
      <c r="W3229">
        <f t="shared" si="1256"/>
        <v>0</v>
      </c>
      <c r="X3229" s="11">
        <f t="shared" si="1257"/>
        <v>0</v>
      </c>
      <c r="Y3229">
        <f t="shared" si="1258"/>
        <v>0</v>
      </c>
      <c r="Z3229">
        <f t="shared" si="1259"/>
        <v>0</v>
      </c>
      <c r="AA3229">
        <f t="shared" si="1260"/>
        <v>0</v>
      </c>
      <c r="AB3229" s="11">
        <f t="shared" si="1261"/>
        <v>0</v>
      </c>
      <c r="AC3229">
        <f t="shared" si="1262"/>
        <v>1</v>
      </c>
      <c r="AD3229">
        <f t="shared" si="1263"/>
        <v>0</v>
      </c>
      <c r="AE3229">
        <f t="shared" si="1264"/>
        <v>0</v>
      </c>
      <c r="AF3229" s="11">
        <f t="shared" si="1265"/>
        <v>0</v>
      </c>
      <c r="AG3229">
        <f t="shared" si="1266"/>
        <v>1</v>
      </c>
      <c r="AH3229" s="11">
        <f t="shared" si="1267"/>
        <v>0</v>
      </c>
      <c r="AI3229">
        <f t="shared" si="1268"/>
        <v>1</v>
      </c>
      <c r="AJ3229" s="11">
        <f t="shared" si="1269"/>
        <v>0</v>
      </c>
      <c r="AK3229" s="2">
        <f t="shared" si="1270"/>
        <v>1</v>
      </c>
      <c r="AL3229" s="10">
        <f t="shared" si="1271"/>
        <v>0</v>
      </c>
      <c r="AN3229" s="25">
        <f t="shared" si="1272"/>
        <v>1</v>
      </c>
      <c r="AO3229" s="2">
        <f t="shared" si="1273"/>
        <v>1</v>
      </c>
      <c r="AP3229" s="2">
        <f t="shared" si="1274"/>
        <v>0</v>
      </c>
      <c r="AQ3229" s="2">
        <f t="shared" si="1275"/>
        <v>0</v>
      </c>
      <c r="AR3229" s="2">
        <f t="shared" si="1276"/>
        <v>0</v>
      </c>
      <c r="AS3229" s="27">
        <f t="shared" si="1277"/>
        <v>0</v>
      </c>
      <c r="AU3229" s="3">
        <v>0</v>
      </c>
      <c r="AV3229">
        <v>0.67398080540540661</v>
      </c>
      <c r="AX3229" s="1">
        <v>12296</v>
      </c>
      <c r="AY3229">
        <v>55193</v>
      </c>
      <c r="AZ3229">
        <v>115</v>
      </c>
      <c r="BA3229">
        <v>8</v>
      </c>
      <c r="BB3229" s="2">
        <v>1</v>
      </c>
      <c r="BC3229" s="2">
        <v>1</v>
      </c>
      <c r="BD3229" s="2">
        <v>0</v>
      </c>
      <c r="BE3229" s="10">
        <v>1</v>
      </c>
      <c r="BF3229" s="25">
        <v>1</v>
      </c>
      <c r="BG3229" s="2">
        <v>0</v>
      </c>
      <c r="BH3229">
        <v>0</v>
      </c>
      <c r="BI3229">
        <v>0</v>
      </c>
      <c r="BJ3229">
        <v>0</v>
      </c>
      <c r="BK3229" s="11">
        <v>0</v>
      </c>
      <c r="BL3229">
        <v>55193</v>
      </c>
    </row>
    <row r="3230" spans="1:64">
      <c r="A3230" t="s">
        <v>23</v>
      </c>
      <c r="B3230" t="s">
        <v>30</v>
      </c>
      <c r="C3230" t="s">
        <v>20</v>
      </c>
      <c r="D3230" t="s">
        <v>25</v>
      </c>
      <c r="E3230" t="s">
        <v>15</v>
      </c>
      <c r="F3230" t="s">
        <v>21</v>
      </c>
      <c r="G3230" t="s">
        <v>17</v>
      </c>
      <c r="H3230" s="2" t="s">
        <v>9173</v>
      </c>
      <c r="I3230" s="2" t="s">
        <v>9173</v>
      </c>
      <c r="J3230" s="2" t="s">
        <v>9172</v>
      </c>
      <c r="K3230" s="6" t="s">
        <v>9173</v>
      </c>
      <c r="L3230" s="8" t="s">
        <v>8189</v>
      </c>
      <c r="M3230" s="1">
        <v>8167</v>
      </c>
      <c r="N3230">
        <v>0</v>
      </c>
      <c r="O3230">
        <f t="shared" si="1253"/>
        <v>1</v>
      </c>
      <c r="P3230">
        <v>20</v>
      </c>
      <c r="Q3230">
        <v>139</v>
      </c>
      <c r="R3230">
        <v>2</v>
      </c>
      <c r="S3230" s="2">
        <f t="shared" si="1254"/>
        <v>1</v>
      </c>
      <c r="T3230" s="2">
        <f t="shared" si="1255"/>
        <v>1</v>
      </c>
      <c r="U3230" s="2">
        <f t="shared" si="1255"/>
        <v>0</v>
      </c>
      <c r="V3230" s="10">
        <f t="shared" si="1255"/>
        <v>1</v>
      </c>
      <c r="W3230">
        <f t="shared" si="1256"/>
        <v>0</v>
      </c>
      <c r="X3230" s="11">
        <f t="shared" si="1257"/>
        <v>1</v>
      </c>
      <c r="Y3230">
        <f t="shared" si="1258"/>
        <v>1</v>
      </c>
      <c r="Z3230">
        <f t="shared" si="1259"/>
        <v>0</v>
      </c>
      <c r="AA3230">
        <f t="shared" si="1260"/>
        <v>0</v>
      </c>
      <c r="AB3230" s="11">
        <f t="shared" si="1261"/>
        <v>0</v>
      </c>
      <c r="AC3230">
        <f t="shared" si="1262"/>
        <v>0</v>
      </c>
      <c r="AD3230">
        <f t="shared" si="1263"/>
        <v>0</v>
      </c>
      <c r="AE3230">
        <f t="shared" si="1264"/>
        <v>0</v>
      </c>
      <c r="AF3230" s="11">
        <f t="shared" si="1265"/>
        <v>0</v>
      </c>
      <c r="AG3230">
        <f t="shared" si="1266"/>
        <v>1</v>
      </c>
      <c r="AH3230" s="11">
        <f t="shared" si="1267"/>
        <v>0</v>
      </c>
      <c r="AI3230">
        <f t="shared" si="1268"/>
        <v>0</v>
      </c>
      <c r="AJ3230" s="11">
        <f t="shared" si="1269"/>
        <v>0</v>
      </c>
      <c r="AK3230" s="2">
        <f t="shared" si="1270"/>
        <v>1</v>
      </c>
      <c r="AL3230" s="10">
        <f t="shared" si="1271"/>
        <v>0</v>
      </c>
      <c r="AN3230" s="25">
        <f t="shared" si="1272"/>
        <v>0</v>
      </c>
      <c r="AO3230" s="2">
        <f t="shared" si="1273"/>
        <v>0</v>
      </c>
      <c r="AP3230" s="2">
        <f t="shared" si="1274"/>
        <v>1</v>
      </c>
      <c r="AQ3230" s="2">
        <f t="shared" si="1275"/>
        <v>0</v>
      </c>
      <c r="AR3230" s="2">
        <f t="shared" si="1276"/>
        <v>1</v>
      </c>
      <c r="AS3230" s="27">
        <f t="shared" si="1277"/>
        <v>0</v>
      </c>
      <c r="AU3230" s="3">
        <v>0</v>
      </c>
      <c r="AV3230">
        <v>0.6742685803558065</v>
      </c>
      <c r="AX3230" s="1">
        <v>8167</v>
      </c>
      <c r="AY3230">
        <v>0</v>
      </c>
      <c r="AZ3230">
        <v>139</v>
      </c>
      <c r="BA3230">
        <v>2</v>
      </c>
      <c r="BB3230" s="2">
        <v>1</v>
      </c>
      <c r="BC3230" s="2">
        <v>1</v>
      </c>
      <c r="BD3230" s="2">
        <v>0</v>
      </c>
      <c r="BE3230" s="10">
        <v>1</v>
      </c>
      <c r="BF3230" s="25">
        <v>0</v>
      </c>
      <c r="BG3230" s="2">
        <v>1</v>
      </c>
      <c r="BH3230">
        <v>1</v>
      </c>
      <c r="BI3230">
        <v>0</v>
      </c>
      <c r="BJ3230">
        <v>0</v>
      </c>
      <c r="BK3230" s="11">
        <v>0</v>
      </c>
      <c r="BL3230">
        <v>0</v>
      </c>
    </row>
    <row r="3231" spans="1:64">
      <c r="A3231" t="s">
        <v>11</v>
      </c>
      <c r="B3231" t="s">
        <v>30</v>
      </c>
      <c r="C3231" t="s">
        <v>35</v>
      </c>
      <c r="D3231" t="s">
        <v>25</v>
      </c>
      <c r="E3231" t="s">
        <v>15</v>
      </c>
      <c r="F3231" t="s">
        <v>21</v>
      </c>
      <c r="G3231" t="s">
        <v>17</v>
      </c>
      <c r="H3231" s="2" t="s">
        <v>9172</v>
      </c>
      <c r="I3231" s="2" t="s">
        <v>9173</v>
      </c>
      <c r="J3231" s="2" t="s">
        <v>9172</v>
      </c>
      <c r="K3231" s="6" t="s">
        <v>9173</v>
      </c>
      <c r="L3231" s="8" t="s">
        <v>6325</v>
      </c>
      <c r="M3231" s="1">
        <v>7048</v>
      </c>
      <c r="N3231">
        <v>24030</v>
      </c>
      <c r="O3231">
        <f t="shared" si="1253"/>
        <v>1</v>
      </c>
      <c r="P3231">
        <v>27</v>
      </c>
      <c r="Q3231">
        <v>204</v>
      </c>
      <c r="R3231">
        <v>14</v>
      </c>
      <c r="S3231" s="2">
        <f t="shared" si="1254"/>
        <v>0</v>
      </c>
      <c r="T3231" s="2">
        <f t="shared" si="1255"/>
        <v>1</v>
      </c>
      <c r="U3231" s="2">
        <f t="shared" si="1255"/>
        <v>0</v>
      </c>
      <c r="V3231" s="10">
        <f t="shared" si="1255"/>
        <v>1</v>
      </c>
      <c r="W3231">
        <f t="shared" si="1256"/>
        <v>0</v>
      </c>
      <c r="X3231" s="11">
        <f t="shared" si="1257"/>
        <v>0</v>
      </c>
      <c r="Y3231">
        <f t="shared" si="1258"/>
        <v>1</v>
      </c>
      <c r="Z3231">
        <f t="shared" si="1259"/>
        <v>0</v>
      </c>
      <c r="AA3231">
        <f t="shared" si="1260"/>
        <v>0</v>
      </c>
      <c r="AB3231" s="11">
        <f t="shared" si="1261"/>
        <v>0</v>
      </c>
      <c r="AC3231">
        <f t="shared" si="1262"/>
        <v>0</v>
      </c>
      <c r="AD3231">
        <f t="shared" si="1263"/>
        <v>1</v>
      </c>
      <c r="AE3231">
        <f t="shared" si="1264"/>
        <v>0</v>
      </c>
      <c r="AF3231" s="11">
        <f t="shared" si="1265"/>
        <v>0</v>
      </c>
      <c r="AG3231">
        <f t="shared" si="1266"/>
        <v>1</v>
      </c>
      <c r="AH3231" s="11">
        <f t="shared" si="1267"/>
        <v>0</v>
      </c>
      <c r="AI3231">
        <f t="shared" si="1268"/>
        <v>0</v>
      </c>
      <c r="AJ3231" s="11">
        <f t="shared" si="1269"/>
        <v>0</v>
      </c>
      <c r="AK3231" s="2">
        <f t="shared" si="1270"/>
        <v>1</v>
      </c>
      <c r="AL3231" s="10">
        <f t="shared" si="1271"/>
        <v>0</v>
      </c>
      <c r="AN3231" s="25">
        <f t="shared" si="1272"/>
        <v>1</v>
      </c>
      <c r="AO3231" s="2">
        <f t="shared" si="1273"/>
        <v>0</v>
      </c>
      <c r="AP3231" s="2">
        <f t="shared" si="1274"/>
        <v>0</v>
      </c>
      <c r="AQ3231" s="2">
        <f t="shared" si="1275"/>
        <v>0</v>
      </c>
      <c r="AR3231" s="2">
        <f t="shared" si="1276"/>
        <v>1</v>
      </c>
      <c r="AS3231" s="27">
        <f t="shared" si="1277"/>
        <v>0</v>
      </c>
      <c r="AU3231" s="3">
        <v>0</v>
      </c>
      <c r="AV3231">
        <v>0.67535363774530288</v>
      </c>
      <c r="AX3231" s="1">
        <v>7048</v>
      </c>
      <c r="AY3231">
        <v>24030</v>
      </c>
      <c r="AZ3231">
        <v>204</v>
      </c>
      <c r="BA3231">
        <v>14</v>
      </c>
      <c r="BB3231" s="2">
        <v>0</v>
      </c>
      <c r="BC3231" s="2">
        <v>1</v>
      </c>
      <c r="BD3231" s="2">
        <v>0</v>
      </c>
      <c r="BE3231" s="10">
        <v>1</v>
      </c>
      <c r="BF3231" s="25">
        <v>1</v>
      </c>
      <c r="BG3231" s="2">
        <v>0</v>
      </c>
      <c r="BH3231">
        <v>1</v>
      </c>
      <c r="BI3231">
        <v>0</v>
      </c>
      <c r="BJ3231">
        <v>0</v>
      </c>
      <c r="BK3231" s="11">
        <v>0</v>
      </c>
      <c r="BL3231">
        <v>24030</v>
      </c>
    </row>
    <row r="3232" spans="1:64">
      <c r="A3232" t="s">
        <v>19</v>
      </c>
      <c r="B3232" t="s">
        <v>12</v>
      </c>
      <c r="C3232" t="s">
        <v>13</v>
      </c>
      <c r="D3232" t="s">
        <v>25</v>
      </c>
      <c r="E3232" t="s">
        <v>33</v>
      </c>
      <c r="F3232" t="s">
        <v>16</v>
      </c>
      <c r="G3232" t="s">
        <v>39</v>
      </c>
      <c r="H3232" s="2" t="s">
        <v>9173</v>
      </c>
      <c r="I3232" s="2" t="s">
        <v>9173</v>
      </c>
      <c r="J3232" s="2" t="s">
        <v>9172</v>
      </c>
      <c r="K3232" s="6" t="s">
        <v>9173</v>
      </c>
      <c r="L3232" s="8" t="s">
        <v>8123</v>
      </c>
      <c r="M3232" s="1">
        <v>20600</v>
      </c>
      <c r="N3232">
        <v>64541</v>
      </c>
      <c r="O3232">
        <f t="shared" si="1253"/>
        <v>1</v>
      </c>
      <c r="P3232">
        <v>37</v>
      </c>
      <c r="Q3232">
        <v>116</v>
      </c>
      <c r="R3232">
        <v>16</v>
      </c>
      <c r="S3232" s="2">
        <f t="shared" si="1254"/>
        <v>1</v>
      </c>
      <c r="T3232" s="2">
        <f t="shared" si="1255"/>
        <v>1</v>
      </c>
      <c r="U3232" s="2">
        <f t="shared" si="1255"/>
        <v>0</v>
      </c>
      <c r="V3232" s="10">
        <f t="shared" si="1255"/>
        <v>1</v>
      </c>
      <c r="W3232">
        <f t="shared" si="1256"/>
        <v>1</v>
      </c>
      <c r="X3232" s="11">
        <f t="shared" si="1257"/>
        <v>0</v>
      </c>
      <c r="Y3232">
        <f t="shared" si="1258"/>
        <v>0</v>
      </c>
      <c r="Z3232">
        <f t="shared" si="1259"/>
        <v>1</v>
      </c>
      <c r="AA3232">
        <f t="shared" si="1260"/>
        <v>0</v>
      </c>
      <c r="AB3232" s="11">
        <f t="shared" si="1261"/>
        <v>0</v>
      </c>
      <c r="AC3232">
        <f t="shared" si="1262"/>
        <v>1</v>
      </c>
      <c r="AD3232">
        <f t="shared" si="1263"/>
        <v>0</v>
      </c>
      <c r="AE3232">
        <f t="shared" si="1264"/>
        <v>0</v>
      </c>
      <c r="AF3232" s="11">
        <f t="shared" si="1265"/>
        <v>0</v>
      </c>
      <c r="AG3232">
        <f t="shared" si="1266"/>
        <v>0</v>
      </c>
      <c r="AH3232" s="11">
        <f t="shared" si="1267"/>
        <v>0</v>
      </c>
      <c r="AI3232">
        <f t="shared" si="1268"/>
        <v>1</v>
      </c>
      <c r="AJ3232" s="11">
        <f t="shared" si="1269"/>
        <v>0</v>
      </c>
      <c r="AK3232" s="2">
        <f t="shared" si="1270"/>
        <v>0</v>
      </c>
      <c r="AL3232" s="10">
        <f t="shared" si="1271"/>
        <v>0</v>
      </c>
      <c r="AN3232" s="25">
        <f t="shared" si="1272"/>
        <v>0</v>
      </c>
      <c r="AO3232" s="2">
        <f t="shared" si="1273"/>
        <v>0</v>
      </c>
      <c r="AP3232" s="2">
        <f t="shared" si="1274"/>
        <v>0</v>
      </c>
      <c r="AQ3232" s="2">
        <f t="shared" si="1275"/>
        <v>1</v>
      </c>
      <c r="AR3232" s="2">
        <f t="shared" si="1276"/>
        <v>0</v>
      </c>
      <c r="AS3232" s="27">
        <f t="shared" si="1277"/>
        <v>1</v>
      </c>
      <c r="AU3232" s="3">
        <v>0</v>
      </c>
      <c r="AV3232">
        <v>0.67535444520197552</v>
      </c>
      <c r="AX3232" s="1">
        <v>20600</v>
      </c>
      <c r="AY3232">
        <v>64541</v>
      </c>
      <c r="AZ3232">
        <v>116</v>
      </c>
      <c r="BA3232">
        <v>16</v>
      </c>
      <c r="BB3232" s="2">
        <v>1</v>
      </c>
      <c r="BC3232" s="2">
        <v>1</v>
      </c>
      <c r="BD3232" s="2">
        <v>0</v>
      </c>
      <c r="BE3232" s="10">
        <v>1</v>
      </c>
      <c r="BF3232" s="25">
        <v>0</v>
      </c>
      <c r="BG3232" s="2">
        <v>0</v>
      </c>
      <c r="BH3232">
        <v>0</v>
      </c>
      <c r="BI3232">
        <v>1</v>
      </c>
      <c r="BJ3232">
        <v>0</v>
      </c>
      <c r="BK3232" s="11">
        <v>0</v>
      </c>
      <c r="BL3232">
        <v>64541</v>
      </c>
    </row>
    <row r="3233" spans="1:64">
      <c r="A3233" t="s">
        <v>11</v>
      </c>
      <c r="B3233" t="s">
        <v>12</v>
      </c>
      <c r="C3233" t="s">
        <v>13</v>
      </c>
      <c r="D3233" t="s">
        <v>25</v>
      </c>
      <c r="E3233" t="s">
        <v>15</v>
      </c>
      <c r="F3233" t="s">
        <v>36</v>
      </c>
      <c r="G3233" t="s">
        <v>17</v>
      </c>
      <c r="H3233" s="2" t="s">
        <v>9173</v>
      </c>
      <c r="I3233" s="2" t="s">
        <v>9173</v>
      </c>
      <c r="J3233" s="2" t="s">
        <v>9172</v>
      </c>
      <c r="K3233" s="6" t="s">
        <v>9173</v>
      </c>
      <c r="L3233" s="8" t="s">
        <v>6788</v>
      </c>
      <c r="M3233" s="1">
        <v>5548</v>
      </c>
      <c r="N3233">
        <v>67798</v>
      </c>
      <c r="O3233">
        <f t="shared" si="1253"/>
        <v>1</v>
      </c>
      <c r="P3233">
        <v>17</v>
      </c>
      <c r="Q3233">
        <v>115</v>
      </c>
      <c r="R3233">
        <v>1</v>
      </c>
      <c r="S3233" s="2">
        <f t="shared" si="1254"/>
        <v>1</v>
      </c>
      <c r="T3233" s="2">
        <f t="shared" si="1255"/>
        <v>1</v>
      </c>
      <c r="U3233" s="2">
        <f t="shared" si="1255"/>
        <v>0</v>
      </c>
      <c r="V3233" s="10">
        <f t="shared" si="1255"/>
        <v>1</v>
      </c>
      <c r="W3233">
        <f t="shared" si="1256"/>
        <v>0</v>
      </c>
      <c r="X3233" s="11">
        <f t="shared" si="1257"/>
        <v>0</v>
      </c>
      <c r="Y3233">
        <f t="shared" si="1258"/>
        <v>0</v>
      </c>
      <c r="Z3233">
        <f t="shared" si="1259"/>
        <v>1</v>
      </c>
      <c r="AA3233">
        <f t="shared" si="1260"/>
        <v>0</v>
      </c>
      <c r="AB3233" s="11">
        <f t="shared" si="1261"/>
        <v>0</v>
      </c>
      <c r="AC3233">
        <f t="shared" si="1262"/>
        <v>1</v>
      </c>
      <c r="AD3233">
        <f t="shared" si="1263"/>
        <v>0</v>
      </c>
      <c r="AE3233">
        <f t="shared" si="1264"/>
        <v>0</v>
      </c>
      <c r="AF3233" s="11">
        <f t="shared" si="1265"/>
        <v>0</v>
      </c>
      <c r="AG3233">
        <f t="shared" si="1266"/>
        <v>1</v>
      </c>
      <c r="AH3233" s="11">
        <f t="shared" si="1267"/>
        <v>0</v>
      </c>
      <c r="AI3233">
        <f t="shared" si="1268"/>
        <v>0</v>
      </c>
      <c r="AJ3233" s="11">
        <f t="shared" si="1269"/>
        <v>1</v>
      </c>
      <c r="AK3233" s="2">
        <f t="shared" si="1270"/>
        <v>1</v>
      </c>
      <c r="AL3233" s="10">
        <f t="shared" si="1271"/>
        <v>0</v>
      </c>
      <c r="AN3233" s="25">
        <f t="shared" si="1272"/>
        <v>1</v>
      </c>
      <c r="AO3233" s="2">
        <f t="shared" si="1273"/>
        <v>0</v>
      </c>
      <c r="AP3233" s="2">
        <f t="shared" si="1274"/>
        <v>0</v>
      </c>
      <c r="AQ3233" s="2">
        <f t="shared" si="1275"/>
        <v>0</v>
      </c>
      <c r="AR3233" s="2">
        <f t="shared" si="1276"/>
        <v>0</v>
      </c>
      <c r="AS3233" s="27">
        <f t="shared" si="1277"/>
        <v>0</v>
      </c>
      <c r="AU3233" s="3">
        <v>0</v>
      </c>
      <c r="AV3233">
        <v>0.67570424204492208</v>
      </c>
      <c r="AX3233" s="1">
        <v>5548</v>
      </c>
      <c r="AY3233">
        <v>67798</v>
      </c>
      <c r="AZ3233">
        <v>115</v>
      </c>
      <c r="BA3233">
        <v>1</v>
      </c>
      <c r="BB3233" s="2">
        <v>1</v>
      </c>
      <c r="BC3233" s="2">
        <v>1</v>
      </c>
      <c r="BD3233" s="2">
        <v>0</v>
      </c>
      <c r="BE3233" s="10">
        <v>1</v>
      </c>
      <c r="BF3233" s="25">
        <v>1</v>
      </c>
      <c r="BG3233" s="2">
        <v>0</v>
      </c>
      <c r="BH3233">
        <v>0</v>
      </c>
      <c r="BI3233">
        <v>1</v>
      </c>
      <c r="BJ3233">
        <v>0</v>
      </c>
      <c r="BK3233" s="11">
        <v>0</v>
      </c>
      <c r="BL3233">
        <v>67798</v>
      </c>
    </row>
    <row r="3234" spans="1:64">
      <c r="A3234" t="s">
        <v>19</v>
      </c>
      <c r="B3234" t="s">
        <v>12</v>
      </c>
      <c r="C3234" t="s">
        <v>13</v>
      </c>
      <c r="D3234" t="s">
        <v>25</v>
      </c>
      <c r="E3234" t="s">
        <v>15</v>
      </c>
      <c r="F3234" t="s">
        <v>21</v>
      </c>
      <c r="G3234" t="s">
        <v>17</v>
      </c>
      <c r="H3234" s="2" t="s">
        <v>9173</v>
      </c>
      <c r="I3234" s="2" t="s">
        <v>9173</v>
      </c>
      <c r="J3234" s="2" t="s">
        <v>9172</v>
      </c>
      <c r="K3234" s="6" t="s">
        <v>9173</v>
      </c>
      <c r="L3234" s="8" t="s">
        <v>4781</v>
      </c>
      <c r="M3234" s="1">
        <v>11612</v>
      </c>
      <c r="N3234">
        <v>28915</v>
      </c>
      <c r="O3234">
        <f t="shared" si="1253"/>
        <v>1</v>
      </c>
      <c r="P3234">
        <v>29</v>
      </c>
      <c r="Q3234">
        <v>110</v>
      </c>
      <c r="R3234">
        <v>10</v>
      </c>
      <c r="S3234" s="2">
        <f t="shared" si="1254"/>
        <v>1</v>
      </c>
      <c r="T3234" s="2">
        <f t="shared" si="1255"/>
        <v>1</v>
      </c>
      <c r="U3234" s="2">
        <f t="shared" si="1255"/>
        <v>0</v>
      </c>
      <c r="V3234" s="10">
        <f t="shared" si="1255"/>
        <v>1</v>
      </c>
      <c r="W3234">
        <f t="shared" si="1256"/>
        <v>1</v>
      </c>
      <c r="X3234" s="11">
        <f t="shared" si="1257"/>
        <v>0</v>
      </c>
      <c r="Y3234">
        <f t="shared" si="1258"/>
        <v>0</v>
      </c>
      <c r="Z3234">
        <f t="shared" si="1259"/>
        <v>1</v>
      </c>
      <c r="AA3234">
        <f t="shared" si="1260"/>
        <v>0</v>
      </c>
      <c r="AB3234" s="11">
        <f t="shared" si="1261"/>
        <v>0</v>
      </c>
      <c r="AC3234">
        <f t="shared" si="1262"/>
        <v>1</v>
      </c>
      <c r="AD3234">
        <f t="shared" si="1263"/>
        <v>0</v>
      </c>
      <c r="AE3234">
        <f t="shared" si="1264"/>
        <v>0</v>
      </c>
      <c r="AF3234" s="11">
        <f t="shared" si="1265"/>
        <v>0</v>
      </c>
      <c r="AG3234">
        <f t="shared" si="1266"/>
        <v>1</v>
      </c>
      <c r="AH3234" s="11">
        <f t="shared" si="1267"/>
        <v>0</v>
      </c>
      <c r="AI3234">
        <f t="shared" si="1268"/>
        <v>0</v>
      </c>
      <c r="AJ3234" s="11">
        <f t="shared" si="1269"/>
        <v>0</v>
      </c>
      <c r="AK3234" s="2">
        <f t="shared" si="1270"/>
        <v>1</v>
      </c>
      <c r="AL3234" s="10">
        <f t="shared" si="1271"/>
        <v>0</v>
      </c>
      <c r="AN3234" s="25">
        <f t="shared" si="1272"/>
        <v>0</v>
      </c>
      <c r="AO3234" s="2">
        <f t="shared" si="1273"/>
        <v>0</v>
      </c>
      <c r="AP3234" s="2">
        <f t="shared" si="1274"/>
        <v>0</v>
      </c>
      <c r="AQ3234" s="2">
        <f t="shared" si="1275"/>
        <v>0</v>
      </c>
      <c r="AR3234" s="2">
        <f t="shared" si="1276"/>
        <v>1</v>
      </c>
      <c r="AS3234" s="27">
        <f t="shared" si="1277"/>
        <v>0</v>
      </c>
      <c r="AU3234" s="3">
        <v>0</v>
      </c>
      <c r="AV3234">
        <v>0.67574580417747876</v>
      </c>
      <c r="AX3234" s="1">
        <v>11612</v>
      </c>
      <c r="AY3234">
        <v>28915</v>
      </c>
      <c r="AZ3234">
        <v>110</v>
      </c>
      <c r="BA3234">
        <v>10</v>
      </c>
      <c r="BB3234" s="2">
        <v>1</v>
      </c>
      <c r="BC3234" s="2">
        <v>1</v>
      </c>
      <c r="BD3234" s="2">
        <v>0</v>
      </c>
      <c r="BE3234" s="10">
        <v>1</v>
      </c>
      <c r="BF3234" s="25">
        <v>0</v>
      </c>
      <c r="BG3234" s="2">
        <v>0</v>
      </c>
      <c r="BH3234">
        <v>0</v>
      </c>
      <c r="BI3234">
        <v>1</v>
      </c>
      <c r="BJ3234">
        <v>0</v>
      </c>
      <c r="BK3234" s="11">
        <v>0</v>
      </c>
      <c r="BL3234">
        <v>28915</v>
      </c>
    </row>
    <row r="3235" spans="1:64">
      <c r="A3235" t="s">
        <v>23</v>
      </c>
      <c r="B3235" t="s">
        <v>30</v>
      </c>
      <c r="C3235" t="s">
        <v>13</v>
      </c>
      <c r="D3235" t="s">
        <v>25</v>
      </c>
      <c r="E3235" t="s">
        <v>33</v>
      </c>
      <c r="F3235" t="s">
        <v>16</v>
      </c>
      <c r="G3235" t="s">
        <v>17</v>
      </c>
      <c r="H3235" s="2" t="s">
        <v>9173</v>
      </c>
      <c r="I3235" s="2" t="s">
        <v>9173</v>
      </c>
      <c r="J3235" s="2" t="s">
        <v>9172</v>
      </c>
      <c r="K3235" s="6" t="s">
        <v>9173</v>
      </c>
      <c r="L3235" s="8" t="s">
        <v>1094</v>
      </c>
      <c r="M3235" s="1">
        <v>9439</v>
      </c>
      <c r="N3235">
        <v>86946</v>
      </c>
      <c r="O3235">
        <f t="shared" si="1253"/>
        <v>1</v>
      </c>
      <c r="P3235">
        <v>34</v>
      </c>
      <c r="Q3235">
        <v>126</v>
      </c>
      <c r="R3235">
        <v>13</v>
      </c>
      <c r="S3235" s="2">
        <f t="shared" si="1254"/>
        <v>1</v>
      </c>
      <c r="T3235" s="2">
        <f t="shared" si="1255"/>
        <v>1</v>
      </c>
      <c r="U3235" s="2">
        <f t="shared" si="1255"/>
        <v>0</v>
      </c>
      <c r="V3235" s="10">
        <f t="shared" si="1255"/>
        <v>1</v>
      </c>
      <c r="W3235">
        <f t="shared" si="1256"/>
        <v>0</v>
      </c>
      <c r="X3235" s="11">
        <f t="shared" si="1257"/>
        <v>1</v>
      </c>
      <c r="Y3235">
        <f t="shared" si="1258"/>
        <v>1</v>
      </c>
      <c r="Z3235">
        <f t="shared" si="1259"/>
        <v>0</v>
      </c>
      <c r="AA3235">
        <f t="shared" si="1260"/>
        <v>0</v>
      </c>
      <c r="AB3235" s="11">
        <f t="shared" si="1261"/>
        <v>0</v>
      </c>
      <c r="AC3235">
        <f t="shared" si="1262"/>
        <v>1</v>
      </c>
      <c r="AD3235">
        <f t="shared" si="1263"/>
        <v>0</v>
      </c>
      <c r="AE3235">
        <f t="shared" si="1264"/>
        <v>0</v>
      </c>
      <c r="AF3235" s="11">
        <f t="shared" si="1265"/>
        <v>0</v>
      </c>
      <c r="AG3235">
        <f t="shared" si="1266"/>
        <v>0</v>
      </c>
      <c r="AH3235" s="11">
        <f t="shared" si="1267"/>
        <v>0</v>
      </c>
      <c r="AI3235">
        <f t="shared" si="1268"/>
        <v>1</v>
      </c>
      <c r="AJ3235" s="11">
        <f t="shared" si="1269"/>
        <v>0</v>
      </c>
      <c r="AK3235" s="2">
        <f t="shared" si="1270"/>
        <v>1</v>
      </c>
      <c r="AL3235" s="10">
        <f t="shared" si="1271"/>
        <v>0</v>
      </c>
      <c r="AN3235" s="25">
        <f t="shared" si="1272"/>
        <v>0</v>
      </c>
      <c r="AO3235" s="2">
        <f t="shared" si="1273"/>
        <v>0</v>
      </c>
      <c r="AP3235" s="2">
        <f t="shared" si="1274"/>
        <v>0</v>
      </c>
      <c r="AQ3235" s="2">
        <f t="shared" si="1275"/>
        <v>1</v>
      </c>
      <c r="AR3235" s="2">
        <f t="shared" si="1276"/>
        <v>0</v>
      </c>
      <c r="AS3235" s="27">
        <f t="shared" si="1277"/>
        <v>0</v>
      </c>
      <c r="AU3235" s="3">
        <v>0</v>
      </c>
      <c r="AV3235">
        <v>0.67579704647688055</v>
      </c>
      <c r="AX3235" s="1">
        <v>9439</v>
      </c>
      <c r="AY3235">
        <v>86946</v>
      </c>
      <c r="AZ3235">
        <v>126</v>
      </c>
      <c r="BA3235">
        <v>13</v>
      </c>
      <c r="BB3235" s="2">
        <v>1</v>
      </c>
      <c r="BC3235" s="2">
        <v>1</v>
      </c>
      <c r="BD3235" s="2">
        <v>0</v>
      </c>
      <c r="BE3235" s="10">
        <v>1</v>
      </c>
      <c r="BF3235" s="25">
        <v>0</v>
      </c>
      <c r="BG3235" s="2">
        <v>0</v>
      </c>
      <c r="BH3235">
        <v>1</v>
      </c>
      <c r="BI3235">
        <v>0</v>
      </c>
      <c r="BJ3235">
        <v>0</v>
      </c>
      <c r="BK3235" s="11">
        <v>0</v>
      </c>
      <c r="BL3235">
        <v>86946</v>
      </c>
    </row>
    <row r="3236" spans="1:64">
      <c r="A3236" t="s">
        <v>11</v>
      </c>
      <c r="B3236" t="s">
        <v>30</v>
      </c>
      <c r="C3236" t="s">
        <v>35</v>
      </c>
      <c r="D3236" t="s">
        <v>25</v>
      </c>
      <c r="E3236" t="s">
        <v>15</v>
      </c>
      <c r="F3236" t="s">
        <v>21</v>
      </c>
      <c r="G3236" t="s">
        <v>17</v>
      </c>
      <c r="H3236" s="2" t="s">
        <v>9173</v>
      </c>
      <c r="I3236" s="2" t="s">
        <v>9173</v>
      </c>
      <c r="J3236" s="2" t="s">
        <v>9172</v>
      </c>
      <c r="K3236" s="6" t="s">
        <v>9172</v>
      </c>
      <c r="L3236" s="8" t="s">
        <v>1421</v>
      </c>
      <c r="M3236" s="1">
        <v>4861</v>
      </c>
      <c r="N3236">
        <v>25854</v>
      </c>
      <c r="O3236">
        <f t="shared" si="1253"/>
        <v>1</v>
      </c>
      <c r="P3236">
        <v>46</v>
      </c>
      <c r="Q3236">
        <v>68</v>
      </c>
      <c r="R3236">
        <v>24</v>
      </c>
      <c r="S3236" s="2">
        <f t="shared" si="1254"/>
        <v>1</v>
      </c>
      <c r="T3236" s="2">
        <f t="shared" si="1255"/>
        <v>1</v>
      </c>
      <c r="U3236" s="2">
        <f t="shared" si="1255"/>
        <v>0</v>
      </c>
      <c r="V3236" s="10">
        <f t="shared" si="1255"/>
        <v>0</v>
      </c>
      <c r="W3236">
        <f t="shared" si="1256"/>
        <v>0</v>
      </c>
      <c r="X3236" s="11">
        <f t="shared" si="1257"/>
        <v>0</v>
      </c>
      <c r="Y3236">
        <f t="shared" si="1258"/>
        <v>1</v>
      </c>
      <c r="Z3236">
        <f t="shared" si="1259"/>
        <v>0</v>
      </c>
      <c r="AA3236">
        <f t="shared" si="1260"/>
        <v>0</v>
      </c>
      <c r="AB3236" s="11">
        <f t="shared" si="1261"/>
        <v>0</v>
      </c>
      <c r="AC3236">
        <f t="shared" si="1262"/>
        <v>0</v>
      </c>
      <c r="AD3236">
        <f t="shared" si="1263"/>
        <v>1</v>
      </c>
      <c r="AE3236">
        <f t="shared" si="1264"/>
        <v>0</v>
      </c>
      <c r="AF3236" s="11">
        <f t="shared" si="1265"/>
        <v>0</v>
      </c>
      <c r="AG3236">
        <f t="shared" si="1266"/>
        <v>1</v>
      </c>
      <c r="AH3236" s="11">
        <f t="shared" si="1267"/>
        <v>0</v>
      </c>
      <c r="AI3236">
        <f t="shared" si="1268"/>
        <v>0</v>
      </c>
      <c r="AJ3236" s="11">
        <f t="shared" si="1269"/>
        <v>0</v>
      </c>
      <c r="AK3236" s="2">
        <f t="shared" si="1270"/>
        <v>1</v>
      </c>
      <c r="AL3236" s="10">
        <f t="shared" si="1271"/>
        <v>0</v>
      </c>
      <c r="AN3236" s="25">
        <f t="shared" si="1272"/>
        <v>1</v>
      </c>
      <c r="AO3236" s="2">
        <f t="shared" si="1273"/>
        <v>0</v>
      </c>
      <c r="AP3236" s="2">
        <f t="shared" si="1274"/>
        <v>0</v>
      </c>
      <c r="AQ3236" s="2">
        <f t="shared" si="1275"/>
        <v>0</v>
      </c>
      <c r="AR3236" s="2">
        <f t="shared" si="1276"/>
        <v>1</v>
      </c>
      <c r="AS3236" s="27">
        <f t="shared" si="1277"/>
        <v>0</v>
      </c>
      <c r="AU3236" s="3">
        <v>0</v>
      </c>
      <c r="AV3236">
        <v>0.67583168934836602</v>
      </c>
      <c r="AX3236" s="1">
        <v>4861</v>
      </c>
      <c r="AY3236">
        <v>25854</v>
      </c>
      <c r="AZ3236">
        <v>68</v>
      </c>
      <c r="BA3236">
        <v>24</v>
      </c>
      <c r="BB3236" s="2">
        <v>1</v>
      </c>
      <c r="BC3236" s="2">
        <v>1</v>
      </c>
      <c r="BD3236" s="2">
        <v>0</v>
      </c>
      <c r="BE3236" s="10">
        <v>0</v>
      </c>
      <c r="BF3236" s="25">
        <v>1</v>
      </c>
      <c r="BG3236" s="2">
        <v>0</v>
      </c>
      <c r="BH3236">
        <v>1</v>
      </c>
      <c r="BI3236">
        <v>0</v>
      </c>
      <c r="BJ3236">
        <v>0</v>
      </c>
      <c r="BK3236" s="11">
        <v>0</v>
      </c>
      <c r="BL3236">
        <v>25854</v>
      </c>
    </row>
    <row r="3237" spans="1:64">
      <c r="A3237" t="s">
        <v>23</v>
      </c>
      <c r="B3237" t="s">
        <v>43</v>
      </c>
      <c r="C3237" t="s">
        <v>13</v>
      </c>
      <c r="D3237" t="s">
        <v>25</v>
      </c>
      <c r="E3237" t="s">
        <v>15</v>
      </c>
      <c r="F3237" t="s">
        <v>36</v>
      </c>
      <c r="G3237" t="s">
        <v>17</v>
      </c>
      <c r="H3237" s="2" t="s">
        <v>9172</v>
      </c>
      <c r="I3237" s="2" t="s">
        <v>9173</v>
      </c>
      <c r="J3237" s="2" t="s">
        <v>9172</v>
      </c>
      <c r="K3237" s="6" t="s">
        <v>9172</v>
      </c>
      <c r="L3237" s="8" t="s">
        <v>4120</v>
      </c>
      <c r="M3237" s="1">
        <v>10964</v>
      </c>
      <c r="N3237">
        <v>55687</v>
      </c>
      <c r="O3237">
        <f t="shared" si="1253"/>
        <v>1</v>
      </c>
      <c r="P3237">
        <v>48</v>
      </c>
      <c r="Q3237">
        <v>266</v>
      </c>
      <c r="R3237">
        <v>33</v>
      </c>
      <c r="S3237" s="2">
        <f t="shared" si="1254"/>
        <v>0</v>
      </c>
      <c r="T3237" s="2">
        <f t="shared" si="1255"/>
        <v>1</v>
      </c>
      <c r="U3237" s="2">
        <f t="shared" si="1255"/>
        <v>0</v>
      </c>
      <c r="V3237" s="10">
        <f t="shared" si="1255"/>
        <v>0</v>
      </c>
      <c r="W3237">
        <f t="shared" si="1256"/>
        <v>0</v>
      </c>
      <c r="X3237" s="11">
        <f t="shared" si="1257"/>
        <v>1</v>
      </c>
      <c r="Y3237">
        <f t="shared" si="1258"/>
        <v>0</v>
      </c>
      <c r="Z3237">
        <f t="shared" si="1259"/>
        <v>0</v>
      </c>
      <c r="AA3237">
        <f t="shared" si="1260"/>
        <v>0</v>
      </c>
      <c r="AB3237" s="11">
        <f t="shared" si="1261"/>
        <v>0</v>
      </c>
      <c r="AC3237">
        <f t="shared" si="1262"/>
        <v>1</v>
      </c>
      <c r="AD3237">
        <f t="shared" si="1263"/>
        <v>0</v>
      </c>
      <c r="AE3237">
        <f t="shared" si="1264"/>
        <v>0</v>
      </c>
      <c r="AF3237" s="11">
        <f t="shared" si="1265"/>
        <v>0</v>
      </c>
      <c r="AG3237">
        <f t="shared" si="1266"/>
        <v>1</v>
      </c>
      <c r="AH3237" s="11">
        <f t="shared" si="1267"/>
        <v>0</v>
      </c>
      <c r="AI3237">
        <f t="shared" si="1268"/>
        <v>0</v>
      </c>
      <c r="AJ3237" s="11">
        <f t="shared" si="1269"/>
        <v>1</v>
      </c>
      <c r="AK3237" s="2">
        <f t="shared" si="1270"/>
        <v>1</v>
      </c>
      <c r="AL3237" s="10">
        <f t="shared" si="1271"/>
        <v>0</v>
      </c>
      <c r="AN3237" s="25">
        <f t="shared" si="1272"/>
        <v>0</v>
      </c>
      <c r="AO3237" s="2">
        <f t="shared" si="1273"/>
        <v>1</v>
      </c>
      <c r="AP3237" s="2">
        <f t="shared" si="1274"/>
        <v>0</v>
      </c>
      <c r="AQ3237" s="2">
        <f t="shared" si="1275"/>
        <v>0</v>
      </c>
      <c r="AR3237" s="2">
        <f t="shared" si="1276"/>
        <v>0</v>
      </c>
      <c r="AS3237" s="27">
        <f t="shared" si="1277"/>
        <v>0</v>
      </c>
      <c r="AU3237" s="3">
        <v>0</v>
      </c>
      <c r="AV3237">
        <v>0.67661860942683116</v>
      </c>
      <c r="AX3237" s="1">
        <v>10964</v>
      </c>
      <c r="AY3237">
        <v>55687</v>
      </c>
      <c r="AZ3237">
        <v>266</v>
      </c>
      <c r="BA3237">
        <v>33</v>
      </c>
      <c r="BB3237" s="2">
        <v>0</v>
      </c>
      <c r="BC3237" s="2">
        <v>1</v>
      </c>
      <c r="BD3237" s="2">
        <v>0</v>
      </c>
      <c r="BE3237" s="10">
        <v>0</v>
      </c>
      <c r="BF3237" s="25">
        <v>0</v>
      </c>
      <c r="BG3237" s="2">
        <v>0</v>
      </c>
      <c r="BH3237">
        <v>0</v>
      </c>
      <c r="BI3237">
        <v>0</v>
      </c>
      <c r="BJ3237">
        <v>0</v>
      </c>
      <c r="BK3237" s="11">
        <v>0</v>
      </c>
      <c r="BL3237">
        <v>55687</v>
      </c>
    </row>
    <row r="3238" spans="1:64">
      <c r="A3238" t="s">
        <v>19</v>
      </c>
      <c r="B3238" t="s">
        <v>30</v>
      </c>
      <c r="C3238" t="s">
        <v>13</v>
      </c>
      <c r="D3238" t="s">
        <v>25</v>
      </c>
      <c r="E3238" t="s">
        <v>33</v>
      </c>
      <c r="F3238" t="s">
        <v>16</v>
      </c>
      <c r="G3238" t="s">
        <v>17</v>
      </c>
      <c r="H3238" s="2" t="s">
        <v>9172</v>
      </c>
      <c r="I3238" s="2" t="s">
        <v>9173</v>
      </c>
      <c r="J3238" s="2" t="s">
        <v>9172</v>
      </c>
      <c r="K3238" s="6" t="s">
        <v>9173</v>
      </c>
      <c r="L3238" s="8" t="s">
        <v>7092</v>
      </c>
      <c r="M3238" s="1">
        <v>10330</v>
      </c>
      <c r="N3238">
        <v>56480</v>
      </c>
      <c r="O3238">
        <f t="shared" si="1253"/>
        <v>1</v>
      </c>
      <c r="P3238">
        <v>21</v>
      </c>
      <c r="Q3238">
        <v>125</v>
      </c>
      <c r="R3238">
        <v>13</v>
      </c>
      <c r="S3238" s="2">
        <f t="shared" si="1254"/>
        <v>0</v>
      </c>
      <c r="T3238" s="2">
        <f t="shared" si="1255"/>
        <v>1</v>
      </c>
      <c r="U3238" s="2">
        <f t="shared" si="1255"/>
        <v>0</v>
      </c>
      <c r="V3238" s="10">
        <f t="shared" si="1255"/>
        <v>1</v>
      </c>
      <c r="W3238">
        <f t="shared" si="1256"/>
        <v>1</v>
      </c>
      <c r="X3238" s="11">
        <f t="shared" si="1257"/>
        <v>0</v>
      </c>
      <c r="Y3238">
        <f t="shared" si="1258"/>
        <v>1</v>
      </c>
      <c r="Z3238">
        <f t="shared" si="1259"/>
        <v>0</v>
      </c>
      <c r="AA3238">
        <f t="shared" si="1260"/>
        <v>0</v>
      </c>
      <c r="AB3238" s="11">
        <f t="shared" si="1261"/>
        <v>0</v>
      </c>
      <c r="AC3238">
        <f t="shared" si="1262"/>
        <v>1</v>
      </c>
      <c r="AD3238">
        <f t="shared" si="1263"/>
        <v>0</v>
      </c>
      <c r="AE3238">
        <f t="shared" si="1264"/>
        <v>0</v>
      </c>
      <c r="AF3238" s="11">
        <f t="shared" si="1265"/>
        <v>0</v>
      </c>
      <c r="AG3238">
        <f t="shared" si="1266"/>
        <v>0</v>
      </c>
      <c r="AH3238" s="11">
        <f t="shared" si="1267"/>
        <v>0</v>
      </c>
      <c r="AI3238">
        <f t="shared" si="1268"/>
        <v>1</v>
      </c>
      <c r="AJ3238" s="11">
        <f t="shared" si="1269"/>
        <v>0</v>
      </c>
      <c r="AK3238" s="2">
        <f t="shared" si="1270"/>
        <v>1</v>
      </c>
      <c r="AL3238" s="10">
        <f t="shared" si="1271"/>
        <v>0</v>
      </c>
      <c r="AN3238" s="25">
        <f t="shared" si="1272"/>
        <v>0</v>
      </c>
      <c r="AO3238" s="2">
        <f t="shared" si="1273"/>
        <v>0</v>
      </c>
      <c r="AP3238" s="2">
        <f t="shared" si="1274"/>
        <v>0</v>
      </c>
      <c r="AQ3238" s="2">
        <f t="shared" si="1275"/>
        <v>1</v>
      </c>
      <c r="AR3238" s="2">
        <f t="shared" si="1276"/>
        <v>0</v>
      </c>
      <c r="AS3238" s="27">
        <f t="shared" si="1277"/>
        <v>0</v>
      </c>
      <c r="AU3238" s="3">
        <v>0</v>
      </c>
      <c r="AV3238">
        <v>0.67661919150344063</v>
      </c>
      <c r="AX3238" s="1">
        <v>10330</v>
      </c>
      <c r="AY3238">
        <v>56480</v>
      </c>
      <c r="AZ3238">
        <v>125</v>
      </c>
      <c r="BA3238">
        <v>13</v>
      </c>
      <c r="BB3238" s="2">
        <v>0</v>
      </c>
      <c r="BC3238" s="2">
        <v>1</v>
      </c>
      <c r="BD3238" s="2">
        <v>0</v>
      </c>
      <c r="BE3238" s="10">
        <v>1</v>
      </c>
      <c r="BF3238" s="25">
        <v>0</v>
      </c>
      <c r="BG3238" s="2">
        <v>0</v>
      </c>
      <c r="BH3238">
        <v>1</v>
      </c>
      <c r="BI3238">
        <v>0</v>
      </c>
      <c r="BJ3238">
        <v>0</v>
      </c>
      <c r="BK3238" s="11">
        <v>0</v>
      </c>
      <c r="BL3238">
        <v>56480</v>
      </c>
    </row>
    <row r="3239" spans="1:64">
      <c r="A3239" t="s">
        <v>19</v>
      </c>
      <c r="B3239" t="s">
        <v>43</v>
      </c>
      <c r="C3239" t="s">
        <v>13</v>
      </c>
      <c r="D3239" t="s">
        <v>25</v>
      </c>
      <c r="E3239" t="s">
        <v>15</v>
      </c>
      <c r="F3239" t="s">
        <v>36</v>
      </c>
      <c r="G3239" t="s">
        <v>17</v>
      </c>
      <c r="H3239" s="2" t="s">
        <v>9173</v>
      </c>
      <c r="I3239" s="2" t="s">
        <v>9173</v>
      </c>
      <c r="J3239" s="2" t="s">
        <v>9172</v>
      </c>
      <c r="K3239" s="6" t="s">
        <v>9173</v>
      </c>
      <c r="L3239" s="8" t="s">
        <v>429</v>
      </c>
      <c r="M3239" s="1">
        <v>7484</v>
      </c>
      <c r="N3239">
        <v>46998</v>
      </c>
      <c r="O3239">
        <f t="shared" si="1253"/>
        <v>1</v>
      </c>
      <c r="P3239">
        <v>22</v>
      </c>
      <c r="Q3239">
        <v>128</v>
      </c>
      <c r="R3239">
        <v>13</v>
      </c>
      <c r="S3239" s="2">
        <f t="shared" si="1254"/>
        <v>1</v>
      </c>
      <c r="T3239" s="2">
        <f t="shared" si="1255"/>
        <v>1</v>
      </c>
      <c r="U3239" s="2">
        <f t="shared" si="1255"/>
        <v>0</v>
      </c>
      <c r="V3239" s="10">
        <f t="shared" si="1255"/>
        <v>1</v>
      </c>
      <c r="W3239">
        <f t="shared" si="1256"/>
        <v>1</v>
      </c>
      <c r="X3239" s="11">
        <f t="shared" si="1257"/>
        <v>0</v>
      </c>
      <c r="Y3239">
        <f t="shared" si="1258"/>
        <v>0</v>
      </c>
      <c r="Z3239">
        <f t="shared" si="1259"/>
        <v>0</v>
      </c>
      <c r="AA3239">
        <f t="shared" si="1260"/>
        <v>0</v>
      </c>
      <c r="AB3239" s="11">
        <f t="shared" si="1261"/>
        <v>0</v>
      </c>
      <c r="AC3239">
        <f t="shared" si="1262"/>
        <v>1</v>
      </c>
      <c r="AD3239">
        <f t="shared" si="1263"/>
        <v>0</v>
      </c>
      <c r="AE3239">
        <f t="shared" si="1264"/>
        <v>0</v>
      </c>
      <c r="AF3239" s="11">
        <f t="shared" si="1265"/>
        <v>0</v>
      </c>
      <c r="AG3239">
        <f t="shared" si="1266"/>
        <v>1</v>
      </c>
      <c r="AH3239" s="11">
        <f t="shared" si="1267"/>
        <v>0</v>
      </c>
      <c r="AI3239">
        <f t="shared" si="1268"/>
        <v>0</v>
      </c>
      <c r="AJ3239" s="11">
        <f t="shared" si="1269"/>
        <v>1</v>
      </c>
      <c r="AK3239" s="2">
        <f t="shared" si="1270"/>
        <v>1</v>
      </c>
      <c r="AL3239" s="10">
        <f t="shared" si="1271"/>
        <v>0</v>
      </c>
      <c r="AN3239" s="25">
        <f t="shared" si="1272"/>
        <v>0</v>
      </c>
      <c r="AO3239" s="2">
        <f t="shared" si="1273"/>
        <v>1</v>
      </c>
      <c r="AP3239" s="2">
        <f t="shared" si="1274"/>
        <v>0</v>
      </c>
      <c r="AQ3239" s="2">
        <f t="shared" si="1275"/>
        <v>0</v>
      </c>
      <c r="AR3239" s="2">
        <f t="shared" si="1276"/>
        <v>0</v>
      </c>
      <c r="AS3239" s="27">
        <f t="shared" si="1277"/>
        <v>0</v>
      </c>
      <c r="AU3239" s="3">
        <v>0</v>
      </c>
      <c r="AV3239">
        <v>0.6769422184102899</v>
      </c>
      <c r="AX3239" s="1">
        <v>7484</v>
      </c>
      <c r="AY3239">
        <v>46998</v>
      </c>
      <c r="AZ3239">
        <v>128</v>
      </c>
      <c r="BA3239">
        <v>13</v>
      </c>
      <c r="BB3239" s="2">
        <v>1</v>
      </c>
      <c r="BC3239" s="2">
        <v>1</v>
      </c>
      <c r="BD3239" s="2">
        <v>0</v>
      </c>
      <c r="BE3239" s="10">
        <v>1</v>
      </c>
      <c r="BF3239" s="25">
        <v>0</v>
      </c>
      <c r="BG3239" s="2">
        <v>0</v>
      </c>
      <c r="BH3239">
        <v>0</v>
      </c>
      <c r="BI3239">
        <v>0</v>
      </c>
      <c r="BJ3239">
        <v>0</v>
      </c>
      <c r="BK3239" s="11">
        <v>0</v>
      </c>
      <c r="BL3239">
        <v>46998</v>
      </c>
    </row>
    <row r="3240" spans="1:64">
      <c r="A3240" t="s">
        <v>11</v>
      </c>
      <c r="B3240" t="s">
        <v>12</v>
      </c>
      <c r="C3240" t="s">
        <v>13</v>
      </c>
      <c r="D3240" t="s">
        <v>25</v>
      </c>
      <c r="E3240" t="s">
        <v>15</v>
      </c>
      <c r="F3240" t="s">
        <v>16</v>
      </c>
      <c r="G3240" t="s">
        <v>17</v>
      </c>
      <c r="H3240" s="2" t="s">
        <v>9172</v>
      </c>
      <c r="I3240" s="2" t="s">
        <v>9173</v>
      </c>
      <c r="J3240" s="2" t="s">
        <v>9172</v>
      </c>
      <c r="K3240" s="6" t="s">
        <v>9172</v>
      </c>
      <c r="L3240" s="8" t="s">
        <v>2656</v>
      </c>
      <c r="M3240" s="1">
        <v>4633</v>
      </c>
      <c r="N3240">
        <v>50250</v>
      </c>
      <c r="O3240">
        <f t="shared" si="1253"/>
        <v>1</v>
      </c>
      <c r="P3240">
        <v>23</v>
      </c>
      <c r="Q3240">
        <v>141</v>
      </c>
      <c r="R3240">
        <v>3</v>
      </c>
      <c r="S3240" s="2">
        <f t="shared" si="1254"/>
        <v>0</v>
      </c>
      <c r="T3240" s="2">
        <f t="shared" si="1255"/>
        <v>1</v>
      </c>
      <c r="U3240" s="2">
        <f t="shared" si="1255"/>
        <v>0</v>
      </c>
      <c r="V3240" s="10">
        <f t="shared" si="1255"/>
        <v>0</v>
      </c>
      <c r="W3240">
        <f t="shared" si="1256"/>
        <v>0</v>
      </c>
      <c r="X3240" s="11">
        <f t="shared" si="1257"/>
        <v>0</v>
      </c>
      <c r="Y3240">
        <f t="shared" si="1258"/>
        <v>0</v>
      </c>
      <c r="Z3240">
        <f t="shared" si="1259"/>
        <v>1</v>
      </c>
      <c r="AA3240">
        <f t="shared" si="1260"/>
        <v>0</v>
      </c>
      <c r="AB3240" s="11">
        <f t="shared" si="1261"/>
        <v>0</v>
      </c>
      <c r="AC3240">
        <f t="shared" si="1262"/>
        <v>1</v>
      </c>
      <c r="AD3240">
        <f t="shared" si="1263"/>
        <v>0</v>
      </c>
      <c r="AE3240">
        <f t="shared" si="1264"/>
        <v>0</v>
      </c>
      <c r="AF3240" s="11">
        <f t="shared" si="1265"/>
        <v>0</v>
      </c>
      <c r="AG3240">
        <f t="shared" si="1266"/>
        <v>1</v>
      </c>
      <c r="AH3240" s="11">
        <f t="shared" si="1267"/>
        <v>0</v>
      </c>
      <c r="AI3240">
        <f t="shared" si="1268"/>
        <v>1</v>
      </c>
      <c r="AJ3240" s="11">
        <f t="shared" si="1269"/>
        <v>0</v>
      </c>
      <c r="AK3240" s="2">
        <f t="shared" si="1270"/>
        <v>1</v>
      </c>
      <c r="AL3240" s="10">
        <f t="shared" si="1271"/>
        <v>0</v>
      </c>
      <c r="AN3240" s="25">
        <f t="shared" si="1272"/>
        <v>1</v>
      </c>
      <c r="AO3240" s="2">
        <f t="shared" si="1273"/>
        <v>0</v>
      </c>
      <c r="AP3240" s="2">
        <f t="shared" si="1274"/>
        <v>0</v>
      </c>
      <c r="AQ3240" s="2">
        <f t="shared" si="1275"/>
        <v>0</v>
      </c>
      <c r="AR3240" s="2">
        <f t="shared" si="1276"/>
        <v>0</v>
      </c>
      <c r="AS3240" s="27">
        <f t="shared" si="1277"/>
        <v>0</v>
      </c>
      <c r="AU3240" s="3">
        <v>0</v>
      </c>
      <c r="AV3240">
        <v>0.67724845403677247</v>
      </c>
      <c r="AX3240" s="1">
        <v>4633</v>
      </c>
      <c r="AY3240">
        <v>50250</v>
      </c>
      <c r="AZ3240">
        <v>141</v>
      </c>
      <c r="BA3240">
        <v>3</v>
      </c>
      <c r="BB3240" s="2">
        <v>0</v>
      </c>
      <c r="BC3240" s="2">
        <v>1</v>
      </c>
      <c r="BD3240" s="2">
        <v>0</v>
      </c>
      <c r="BE3240" s="10">
        <v>0</v>
      </c>
      <c r="BF3240" s="25">
        <v>1</v>
      </c>
      <c r="BG3240" s="2">
        <v>0</v>
      </c>
      <c r="BH3240">
        <v>0</v>
      </c>
      <c r="BI3240">
        <v>1</v>
      </c>
      <c r="BJ3240">
        <v>0</v>
      </c>
      <c r="BK3240" s="11">
        <v>0</v>
      </c>
      <c r="BL3240">
        <v>50250</v>
      </c>
    </row>
    <row r="3241" spans="1:64">
      <c r="A3241" t="s">
        <v>11</v>
      </c>
      <c r="B3241" t="s">
        <v>30</v>
      </c>
      <c r="C3241" t="s">
        <v>13</v>
      </c>
      <c r="D3241" t="s">
        <v>25</v>
      </c>
      <c r="E3241" t="s">
        <v>15</v>
      </c>
      <c r="F3241" t="s">
        <v>16</v>
      </c>
      <c r="G3241" t="s">
        <v>17</v>
      </c>
      <c r="H3241" s="2" t="s">
        <v>9172</v>
      </c>
      <c r="I3241" s="2" t="s">
        <v>9172</v>
      </c>
      <c r="J3241" s="2" t="s">
        <v>9173</v>
      </c>
      <c r="K3241" s="6" t="s">
        <v>9173</v>
      </c>
      <c r="L3241" s="8" t="s">
        <v>2493</v>
      </c>
      <c r="M3241" s="1">
        <v>4686</v>
      </c>
      <c r="N3241">
        <v>58089</v>
      </c>
      <c r="O3241">
        <f t="shared" si="1253"/>
        <v>1</v>
      </c>
      <c r="P3241">
        <v>51</v>
      </c>
      <c r="Q3241">
        <v>100</v>
      </c>
      <c r="R3241">
        <v>31</v>
      </c>
      <c r="S3241" s="2">
        <f t="shared" si="1254"/>
        <v>0</v>
      </c>
      <c r="T3241" s="2">
        <f t="shared" si="1255"/>
        <v>0</v>
      </c>
      <c r="U3241" s="2">
        <f t="shared" si="1255"/>
        <v>1</v>
      </c>
      <c r="V3241" s="10">
        <f t="shared" si="1255"/>
        <v>1</v>
      </c>
      <c r="W3241">
        <f t="shared" si="1256"/>
        <v>0</v>
      </c>
      <c r="X3241" s="11">
        <f t="shared" si="1257"/>
        <v>0</v>
      </c>
      <c r="Y3241">
        <f t="shared" si="1258"/>
        <v>1</v>
      </c>
      <c r="Z3241">
        <f t="shared" si="1259"/>
        <v>0</v>
      </c>
      <c r="AA3241">
        <f t="shared" si="1260"/>
        <v>0</v>
      </c>
      <c r="AB3241" s="11">
        <f t="shared" si="1261"/>
        <v>0</v>
      </c>
      <c r="AC3241">
        <f t="shared" si="1262"/>
        <v>1</v>
      </c>
      <c r="AD3241">
        <f t="shared" si="1263"/>
        <v>0</v>
      </c>
      <c r="AE3241">
        <f t="shared" si="1264"/>
        <v>0</v>
      </c>
      <c r="AF3241" s="11">
        <f t="shared" si="1265"/>
        <v>0</v>
      </c>
      <c r="AG3241">
        <f t="shared" si="1266"/>
        <v>1</v>
      </c>
      <c r="AH3241" s="11">
        <f t="shared" si="1267"/>
        <v>0</v>
      </c>
      <c r="AI3241">
        <f t="shared" si="1268"/>
        <v>1</v>
      </c>
      <c r="AJ3241" s="11">
        <f t="shared" si="1269"/>
        <v>0</v>
      </c>
      <c r="AK3241" s="2">
        <f t="shared" si="1270"/>
        <v>1</v>
      </c>
      <c r="AL3241" s="10">
        <f t="shared" si="1271"/>
        <v>0</v>
      </c>
      <c r="AN3241" s="25">
        <f t="shared" si="1272"/>
        <v>1</v>
      </c>
      <c r="AO3241" s="2">
        <f t="shared" si="1273"/>
        <v>0</v>
      </c>
      <c r="AP3241" s="2">
        <f t="shared" si="1274"/>
        <v>0</v>
      </c>
      <c r="AQ3241" s="2">
        <f t="shared" si="1275"/>
        <v>0</v>
      </c>
      <c r="AR3241" s="2">
        <f t="shared" si="1276"/>
        <v>0</v>
      </c>
      <c r="AS3241" s="27">
        <f t="shared" si="1277"/>
        <v>0</v>
      </c>
      <c r="AU3241" s="3">
        <v>0</v>
      </c>
      <c r="AV3241">
        <v>0.6778916607973593</v>
      </c>
      <c r="AX3241" s="1">
        <v>4686</v>
      </c>
      <c r="AY3241">
        <v>58089</v>
      </c>
      <c r="AZ3241">
        <v>100</v>
      </c>
      <c r="BA3241">
        <v>31</v>
      </c>
      <c r="BB3241" s="2">
        <v>0</v>
      </c>
      <c r="BC3241" s="2">
        <v>0</v>
      </c>
      <c r="BD3241" s="2">
        <v>1</v>
      </c>
      <c r="BE3241" s="10">
        <v>1</v>
      </c>
      <c r="BF3241" s="25">
        <v>1</v>
      </c>
      <c r="BG3241" s="2">
        <v>0</v>
      </c>
      <c r="BH3241">
        <v>1</v>
      </c>
      <c r="BI3241">
        <v>0</v>
      </c>
      <c r="BJ3241">
        <v>0</v>
      </c>
      <c r="BK3241" s="11">
        <v>0</v>
      </c>
      <c r="BL3241">
        <v>58089</v>
      </c>
    </row>
    <row r="3242" spans="1:64">
      <c r="A3242" t="s">
        <v>23</v>
      </c>
      <c r="B3242" t="s">
        <v>30</v>
      </c>
      <c r="C3242" t="s">
        <v>20</v>
      </c>
      <c r="D3242" t="s">
        <v>25</v>
      </c>
      <c r="E3242" t="s">
        <v>15</v>
      </c>
      <c r="F3242" t="s">
        <v>21</v>
      </c>
      <c r="G3242" t="s">
        <v>17</v>
      </c>
      <c r="H3242" s="2" t="s">
        <v>9173</v>
      </c>
      <c r="I3242" s="2" t="s">
        <v>9173</v>
      </c>
      <c r="J3242" s="2" t="s">
        <v>9172</v>
      </c>
      <c r="K3242" s="6" t="s">
        <v>9173</v>
      </c>
      <c r="L3242" s="8" t="s">
        <v>3444</v>
      </c>
      <c r="M3242" s="1">
        <v>7413</v>
      </c>
      <c r="N3242">
        <v>0</v>
      </c>
      <c r="O3242">
        <f t="shared" si="1253"/>
        <v>1</v>
      </c>
      <c r="P3242">
        <v>46</v>
      </c>
      <c r="Q3242">
        <v>76</v>
      </c>
      <c r="R3242">
        <v>32</v>
      </c>
      <c r="S3242" s="2">
        <f t="shared" si="1254"/>
        <v>1</v>
      </c>
      <c r="T3242" s="2">
        <f t="shared" si="1255"/>
        <v>1</v>
      </c>
      <c r="U3242" s="2">
        <f t="shared" si="1255"/>
        <v>0</v>
      </c>
      <c r="V3242" s="10">
        <f t="shared" si="1255"/>
        <v>1</v>
      </c>
      <c r="W3242">
        <f t="shared" si="1256"/>
        <v>0</v>
      </c>
      <c r="X3242" s="11">
        <f t="shared" si="1257"/>
        <v>1</v>
      </c>
      <c r="Y3242">
        <f t="shared" si="1258"/>
        <v>1</v>
      </c>
      <c r="Z3242">
        <f t="shared" si="1259"/>
        <v>0</v>
      </c>
      <c r="AA3242">
        <f t="shared" si="1260"/>
        <v>0</v>
      </c>
      <c r="AB3242" s="11">
        <f t="shared" si="1261"/>
        <v>0</v>
      </c>
      <c r="AC3242">
        <f t="shared" si="1262"/>
        <v>0</v>
      </c>
      <c r="AD3242">
        <f t="shared" si="1263"/>
        <v>0</v>
      </c>
      <c r="AE3242">
        <f t="shared" si="1264"/>
        <v>0</v>
      </c>
      <c r="AF3242" s="11">
        <f t="shared" si="1265"/>
        <v>0</v>
      </c>
      <c r="AG3242">
        <f t="shared" si="1266"/>
        <v>1</v>
      </c>
      <c r="AH3242" s="11">
        <f t="shared" si="1267"/>
        <v>0</v>
      </c>
      <c r="AI3242">
        <f t="shared" si="1268"/>
        <v>0</v>
      </c>
      <c r="AJ3242" s="11">
        <f t="shared" si="1269"/>
        <v>0</v>
      </c>
      <c r="AK3242" s="2">
        <f t="shared" si="1270"/>
        <v>1</v>
      </c>
      <c r="AL3242" s="10">
        <f t="shared" si="1271"/>
        <v>0</v>
      </c>
      <c r="AN3242" s="25">
        <f t="shared" si="1272"/>
        <v>0</v>
      </c>
      <c r="AO3242" s="2">
        <f t="shared" si="1273"/>
        <v>0</v>
      </c>
      <c r="AP3242" s="2">
        <f t="shared" si="1274"/>
        <v>1</v>
      </c>
      <c r="AQ3242" s="2">
        <f t="shared" si="1275"/>
        <v>0</v>
      </c>
      <c r="AR3242" s="2">
        <f t="shared" si="1276"/>
        <v>1</v>
      </c>
      <c r="AS3242" s="27">
        <f t="shared" si="1277"/>
        <v>0</v>
      </c>
      <c r="AU3242" s="3">
        <v>0</v>
      </c>
      <c r="AV3242">
        <v>0.67829982176343906</v>
      </c>
      <c r="AX3242" s="1">
        <v>7413</v>
      </c>
      <c r="AY3242">
        <v>0</v>
      </c>
      <c r="AZ3242">
        <v>76</v>
      </c>
      <c r="BA3242">
        <v>32</v>
      </c>
      <c r="BB3242" s="2">
        <v>1</v>
      </c>
      <c r="BC3242" s="2">
        <v>1</v>
      </c>
      <c r="BD3242" s="2">
        <v>0</v>
      </c>
      <c r="BE3242" s="10">
        <v>1</v>
      </c>
      <c r="BF3242" s="25">
        <v>0</v>
      </c>
      <c r="BG3242" s="2">
        <v>1</v>
      </c>
      <c r="BH3242">
        <v>1</v>
      </c>
      <c r="BI3242">
        <v>0</v>
      </c>
      <c r="BJ3242">
        <v>0</v>
      </c>
      <c r="BK3242" s="11">
        <v>0</v>
      </c>
      <c r="BL3242">
        <v>0</v>
      </c>
    </row>
    <row r="3243" spans="1:64">
      <c r="A3243" t="s">
        <v>11</v>
      </c>
      <c r="B3243" t="s">
        <v>43</v>
      </c>
      <c r="C3243" t="s">
        <v>13</v>
      </c>
      <c r="D3243" t="s">
        <v>25</v>
      </c>
      <c r="E3243" t="s">
        <v>15</v>
      </c>
      <c r="F3243" t="s">
        <v>36</v>
      </c>
      <c r="G3243" t="s">
        <v>17</v>
      </c>
      <c r="H3243" s="2" t="s">
        <v>9173</v>
      </c>
      <c r="I3243" s="2" t="s">
        <v>9173</v>
      </c>
      <c r="J3243" s="2" t="s">
        <v>9172</v>
      </c>
      <c r="K3243" s="6" t="s">
        <v>9173</v>
      </c>
      <c r="L3243" s="8" t="s">
        <v>3577</v>
      </c>
      <c r="M3243" s="1">
        <v>7958</v>
      </c>
      <c r="N3243">
        <v>51125</v>
      </c>
      <c r="O3243">
        <f t="shared" si="1253"/>
        <v>1</v>
      </c>
      <c r="P3243">
        <v>17</v>
      </c>
      <c r="Q3243">
        <v>113</v>
      </c>
      <c r="R3243">
        <v>3</v>
      </c>
      <c r="S3243" s="2">
        <f t="shared" si="1254"/>
        <v>1</v>
      </c>
      <c r="T3243" s="2">
        <f t="shared" si="1255"/>
        <v>1</v>
      </c>
      <c r="U3243" s="2">
        <f t="shared" si="1255"/>
        <v>0</v>
      </c>
      <c r="V3243" s="10">
        <f t="shared" si="1255"/>
        <v>1</v>
      </c>
      <c r="W3243">
        <f t="shared" si="1256"/>
        <v>0</v>
      </c>
      <c r="X3243" s="11">
        <f t="shared" si="1257"/>
        <v>0</v>
      </c>
      <c r="Y3243">
        <f t="shared" si="1258"/>
        <v>0</v>
      </c>
      <c r="Z3243">
        <f t="shared" si="1259"/>
        <v>0</v>
      </c>
      <c r="AA3243">
        <f t="shared" si="1260"/>
        <v>0</v>
      </c>
      <c r="AB3243" s="11">
        <f t="shared" si="1261"/>
        <v>0</v>
      </c>
      <c r="AC3243">
        <f t="shared" si="1262"/>
        <v>1</v>
      </c>
      <c r="AD3243">
        <f t="shared" si="1263"/>
        <v>0</v>
      </c>
      <c r="AE3243">
        <f t="shared" si="1264"/>
        <v>0</v>
      </c>
      <c r="AF3243" s="11">
        <f t="shared" si="1265"/>
        <v>0</v>
      </c>
      <c r="AG3243">
        <f t="shared" si="1266"/>
        <v>1</v>
      </c>
      <c r="AH3243" s="11">
        <f t="shared" si="1267"/>
        <v>0</v>
      </c>
      <c r="AI3243">
        <f t="shared" si="1268"/>
        <v>0</v>
      </c>
      <c r="AJ3243" s="11">
        <f t="shared" si="1269"/>
        <v>1</v>
      </c>
      <c r="AK3243" s="2">
        <f t="shared" si="1270"/>
        <v>1</v>
      </c>
      <c r="AL3243" s="10">
        <f t="shared" si="1271"/>
        <v>0</v>
      </c>
      <c r="AN3243" s="25">
        <f t="shared" si="1272"/>
        <v>1</v>
      </c>
      <c r="AO3243" s="2">
        <f t="shared" si="1273"/>
        <v>1</v>
      </c>
      <c r="AP3243" s="2">
        <f t="shared" si="1274"/>
        <v>0</v>
      </c>
      <c r="AQ3243" s="2">
        <f t="shared" si="1275"/>
        <v>0</v>
      </c>
      <c r="AR3243" s="2">
        <f t="shared" si="1276"/>
        <v>0</v>
      </c>
      <c r="AS3243" s="27">
        <f t="shared" si="1277"/>
        <v>0</v>
      </c>
      <c r="AU3243" s="3">
        <v>0</v>
      </c>
      <c r="AV3243">
        <v>0.67833756500777675</v>
      </c>
      <c r="AX3243" s="1">
        <v>7958</v>
      </c>
      <c r="AY3243">
        <v>51125</v>
      </c>
      <c r="AZ3243">
        <v>113</v>
      </c>
      <c r="BA3243">
        <v>3</v>
      </c>
      <c r="BB3243" s="2">
        <v>1</v>
      </c>
      <c r="BC3243" s="2">
        <v>1</v>
      </c>
      <c r="BD3243" s="2">
        <v>0</v>
      </c>
      <c r="BE3243" s="10">
        <v>1</v>
      </c>
      <c r="BF3243" s="25">
        <v>1</v>
      </c>
      <c r="BG3243" s="2">
        <v>0</v>
      </c>
      <c r="BH3243">
        <v>0</v>
      </c>
      <c r="BI3243">
        <v>0</v>
      </c>
      <c r="BJ3243">
        <v>0</v>
      </c>
      <c r="BK3243" s="11">
        <v>0</v>
      </c>
      <c r="BL3243">
        <v>51125</v>
      </c>
    </row>
    <row r="3244" spans="1:64">
      <c r="A3244" t="s">
        <v>19</v>
      </c>
      <c r="B3244" t="s">
        <v>30</v>
      </c>
      <c r="C3244" t="s">
        <v>20</v>
      </c>
      <c r="D3244" t="s">
        <v>25</v>
      </c>
      <c r="E3244" t="s">
        <v>15</v>
      </c>
      <c r="F3244" t="s">
        <v>16</v>
      </c>
      <c r="G3244" t="s">
        <v>57</v>
      </c>
      <c r="H3244" s="2" t="s">
        <v>9172</v>
      </c>
      <c r="I3244" s="2" t="s">
        <v>9173</v>
      </c>
      <c r="J3244" s="2" t="s">
        <v>9172</v>
      </c>
      <c r="K3244" s="6" t="s">
        <v>9173</v>
      </c>
      <c r="L3244" s="8" t="s">
        <v>9068</v>
      </c>
      <c r="M3244" s="1">
        <v>43019</v>
      </c>
      <c r="N3244">
        <v>0</v>
      </c>
      <c r="O3244">
        <f t="shared" si="1253"/>
        <v>1</v>
      </c>
      <c r="P3244">
        <v>45</v>
      </c>
      <c r="Q3244">
        <v>116</v>
      </c>
      <c r="R3244">
        <v>24</v>
      </c>
      <c r="S3244" s="2">
        <f t="shared" si="1254"/>
        <v>0</v>
      </c>
      <c r="T3244" s="2">
        <f t="shared" si="1255"/>
        <v>1</v>
      </c>
      <c r="U3244" s="2">
        <f t="shared" si="1255"/>
        <v>0</v>
      </c>
      <c r="V3244" s="10">
        <f t="shared" si="1255"/>
        <v>1</v>
      </c>
      <c r="W3244">
        <f t="shared" si="1256"/>
        <v>1</v>
      </c>
      <c r="X3244" s="11">
        <f t="shared" si="1257"/>
        <v>0</v>
      </c>
      <c r="Y3244">
        <f t="shared" si="1258"/>
        <v>1</v>
      </c>
      <c r="Z3244">
        <f t="shared" si="1259"/>
        <v>0</v>
      </c>
      <c r="AA3244">
        <f t="shared" si="1260"/>
        <v>0</v>
      </c>
      <c r="AB3244" s="11">
        <f t="shared" si="1261"/>
        <v>0</v>
      </c>
      <c r="AC3244">
        <f t="shared" si="1262"/>
        <v>0</v>
      </c>
      <c r="AD3244">
        <f t="shared" si="1263"/>
        <v>0</v>
      </c>
      <c r="AE3244">
        <f t="shared" si="1264"/>
        <v>0</v>
      </c>
      <c r="AF3244" s="11">
        <f t="shared" si="1265"/>
        <v>0</v>
      </c>
      <c r="AG3244">
        <f t="shared" si="1266"/>
        <v>1</v>
      </c>
      <c r="AH3244" s="11">
        <f t="shared" si="1267"/>
        <v>0</v>
      </c>
      <c r="AI3244">
        <f t="shared" si="1268"/>
        <v>1</v>
      </c>
      <c r="AJ3244" s="11">
        <f t="shared" si="1269"/>
        <v>0</v>
      </c>
      <c r="AK3244" s="2">
        <f t="shared" si="1270"/>
        <v>0</v>
      </c>
      <c r="AL3244" s="10">
        <f t="shared" si="1271"/>
        <v>1</v>
      </c>
      <c r="AN3244" s="25">
        <f t="shared" si="1272"/>
        <v>0</v>
      </c>
      <c r="AO3244" s="2">
        <f t="shared" si="1273"/>
        <v>0</v>
      </c>
      <c r="AP3244" s="2">
        <f t="shared" si="1274"/>
        <v>1</v>
      </c>
      <c r="AQ3244" s="2">
        <f t="shared" si="1275"/>
        <v>0</v>
      </c>
      <c r="AR3244" s="2">
        <f t="shared" si="1276"/>
        <v>0</v>
      </c>
      <c r="AS3244" s="27">
        <f t="shared" si="1277"/>
        <v>0</v>
      </c>
      <c r="AU3244" s="3">
        <v>0</v>
      </c>
      <c r="AV3244">
        <v>0.67846106443482501</v>
      </c>
      <c r="AX3244" s="1">
        <v>43019</v>
      </c>
      <c r="AY3244">
        <v>0</v>
      </c>
      <c r="AZ3244">
        <v>116</v>
      </c>
      <c r="BA3244">
        <v>24</v>
      </c>
      <c r="BB3244" s="2">
        <v>0</v>
      </c>
      <c r="BC3244" s="2">
        <v>1</v>
      </c>
      <c r="BD3244" s="2">
        <v>0</v>
      </c>
      <c r="BE3244" s="10">
        <v>1</v>
      </c>
      <c r="BF3244" s="25">
        <v>0</v>
      </c>
      <c r="BG3244" s="2">
        <v>1</v>
      </c>
      <c r="BH3244">
        <v>1</v>
      </c>
      <c r="BI3244">
        <v>0</v>
      </c>
      <c r="BJ3244">
        <v>0</v>
      </c>
      <c r="BK3244" s="11">
        <v>0</v>
      </c>
      <c r="BL3244">
        <v>0</v>
      </c>
    </row>
    <row r="3245" spans="1:64">
      <c r="A3245" t="s">
        <v>11</v>
      </c>
      <c r="B3245" t="s">
        <v>12</v>
      </c>
      <c r="C3245" t="s">
        <v>13</v>
      </c>
      <c r="D3245" t="s">
        <v>25</v>
      </c>
      <c r="E3245" t="s">
        <v>15</v>
      </c>
      <c r="F3245" t="s">
        <v>16</v>
      </c>
      <c r="G3245" t="s">
        <v>17</v>
      </c>
      <c r="H3245" s="2" t="s">
        <v>9173</v>
      </c>
      <c r="I3245" s="2" t="s">
        <v>9173</v>
      </c>
      <c r="J3245" s="2" t="s">
        <v>9172</v>
      </c>
      <c r="K3245" s="6" t="s">
        <v>9173</v>
      </c>
      <c r="L3245" s="8" t="s">
        <v>5309</v>
      </c>
      <c r="M3245" s="1">
        <v>8014</v>
      </c>
      <c r="N3245">
        <v>65636</v>
      </c>
      <c r="O3245">
        <f t="shared" si="1253"/>
        <v>1</v>
      </c>
      <c r="P3245">
        <v>32</v>
      </c>
      <c r="Q3245">
        <v>89</v>
      </c>
      <c r="R3245">
        <v>15</v>
      </c>
      <c r="S3245" s="2">
        <f t="shared" si="1254"/>
        <v>1</v>
      </c>
      <c r="T3245" s="2">
        <f t="shared" si="1255"/>
        <v>1</v>
      </c>
      <c r="U3245" s="2">
        <f t="shared" si="1255"/>
        <v>0</v>
      </c>
      <c r="V3245" s="10">
        <f t="shared" si="1255"/>
        <v>1</v>
      </c>
      <c r="W3245">
        <f t="shared" si="1256"/>
        <v>0</v>
      </c>
      <c r="X3245" s="11">
        <f t="shared" si="1257"/>
        <v>0</v>
      </c>
      <c r="Y3245">
        <f t="shared" si="1258"/>
        <v>0</v>
      </c>
      <c r="Z3245">
        <f t="shared" si="1259"/>
        <v>1</v>
      </c>
      <c r="AA3245">
        <f t="shared" si="1260"/>
        <v>0</v>
      </c>
      <c r="AB3245" s="11">
        <f t="shared" si="1261"/>
        <v>0</v>
      </c>
      <c r="AC3245">
        <f t="shared" si="1262"/>
        <v>1</v>
      </c>
      <c r="AD3245">
        <f t="shared" si="1263"/>
        <v>0</v>
      </c>
      <c r="AE3245">
        <f t="shared" si="1264"/>
        <v>0</v>
      </c>
      <c r="AF3245" s="11">
        <f t="shared" si="1265"/>
        <v>0</v>
      </c>
      <c r="AG3245">
        <f t="shared" si="1266"/>
        <v>1</v>
      </c>
      <c r="AH3245" s="11">
        <f t="shared" si="1267"/>
        <v>0</v>
      </c>
      <c r="AI3245">
        <f t="shared" si="1268"/>
        <v>1</v>
      </c>
      <c r="AJ3245" s="11">
        <f t="shared" si="1269"/>
        <v>0</v>
      </c>
      <c r="AK3245" s="2">
        <f t="shared" si="1270"/>
        <v>1</v>
      </c>
      <c r="AL3245" s="10">
        <f t="shared" si="1271"/>
        <v>0</v>
      </c>
      <c r="AN3245" s="25">
        <f t="shared" si="1272"/>
        <v>1</v>
      </c>
      <c r="AO3245" s="2">
        <f t="shared" si="1273"/>
        <v>0</v>
      </c>
      <c r="AP3245" s="2">
        <f t="shared" si="1274"/>
        <v>0</v>
      </c>
      <c r="AQ3245" s="2">
        <f t="shared" si="1275"/>
        <v>0</v>
      </c>
      <c r="AR3245" s="2">
        <f t="shared" si="1276"/>
        <v>0</v>
      </c>
      <c r="AS3245" s="27">
        <f t="shared" si="1277"/>
        <v>0</v>
      </c>
      <c r="AU3245" s="3">
        <v>0</v>
      </c>
      <c r="AV3245">
        <v>0.67881028199512994</v>
      </c>
      <c r="AX3245" s="1">
        <v>8014</v>
      </c>
      <c r="AY3245">
        <v>65636</v>
      </c>
      <c r="AZ3245">
        <v>89</v>
      </c>
      <c r="BA3245">
        <v>15</v>
      </c>
      <c r="BB3245" s="2">
        <v>1</v>
      </c>
      <c r="BC3245" s="2">
        <v>1</v>
      </c>
      <c r="BD3245" s="2">
        <v>0</v>
      </c>
      <c r="BE3245" s="10">
        <v>1</v>
      </c>
      <c r="BF3245" s="25">
        <v>1</v>
      </c>
      <c r="BG3245" s="2">
        <v>0</v>
      </c>
      <c r="BH3245">
        <v>0</v>
      </c>
      <c r="BI3245">
        <v>1</v>
      </c>
      <c r="BJ3245">
        <v>0</v>
      </c>
      <c r="BK3245" s="11">
        <v>0</v>
      </c>
      <c r="BL3245">
        <v>65636</v>
      </c>
    </row>
    <row r="3246" spans="1:64">
      <c r="A3246" t="s">
        <v>19</v>
      </c>
      <c r="B3246" t="s">
        <v>43</v>
      </c>
      <c r="C3246" t="s">
        <v>13</v>
      </c>
      <c r="D3246" t="s">
        <v>25</v>
      </c>
      <c r="E3246" t="s">
        <v>15</v>
      </c>
      <c r="F3246" t="s">
        <v>16</v>
      </c>
      <c r="G3246" t="s">
        <v>17</v>
      </c>
      <c r="H3246" s="2" t="s">
        <v>9173</v>
      </c>
      <c r="I3246" s="2" t="s">
        <v>9173</v>
      </c>
      <c r="J3246" s="2" t="s">
        <v>9173</v>
      </c>
      <c r="K3246" s="6" t="s">
        <v>9173</v>
      </c>
      <c r="L3246" s="8" t="s">
        <v>4047</v>
      </c>
      <c r="M3246" s="1">
        <v>6783</v>
      </c>
      <c r="N3246">
        <v>26116</v>
      </c>
      <c r="O3246">
        <f t="shared" si="1253"/>
        <v>1</v>
      </c>
      <c r="P3246">
        <v>25</v>
      </c>
      <c r="Q3246">
        <v>131</v>
      </c>
      <c r="R3246">
        <v>6</v>
      </c>
      <c r="S3246" s="2">
        <f t="shared" si="1254"/>
        <v>1</v>
      </c>
      <c r="T3246" s="2">
        <f t="shared" si="1255"/>
        <v>1</v>
      </c>
      <c r="U3246" s="2">
        <f t="shared" si="1255"/>
        <v>1</v>
      </c>
      <c r="V3246" s="10">
        <f t="shared" si="1255"/>
        <v>1</v>
      </c>
      <c r="W3246">
        <f t="shared" si="1256"/>
        <v>1</v>
      </c>
      <c r="X3246" s="11">
        <f t="shared" si="1257"/>
        <v>0</v>
      </c>
      <c r="Y3246">
        <f t="shared" si="1258"/>
        <v>0</v>
      </c>
      <c r="Z3246">
        <f t="shared" si="1259"/>
        <v>0</v>
      </c>
      <c r="AA3246">
        <f t="shared" si="1260"/>
        <v>0</v>
      </c>
      <c r="AB3246" s="11">
        <f t="shared" si="1261"/>
        <v>0</v>
      </c>
      <c r="AC3246">
        <f t="shared" si="1262"/>
        <v>1</v>
      </c>
      <c r="AD3246">
        <f t="shared" si="1263"/>
        <v>0</v>
      </c>
      <c r="AE3246">
        <f t="shared" si="1264"/>
        <v>0</v>
      </c>
      <c r="AF3246" s="11">
        <f t="shared" si="1265"/>
        <v>0</v>
      </c>
      <c r="AG3246">
        <f t="shared" si="1266"/>
        <v>1</v>
      </c>
      <c r="AH3246" s="11">
        <f t="shared" si="1267"/>
        <v>0</v>
      </c>
      <c r="AI3246">
        <f t="shared" si="1268"/>
        <v>1</v>
      </c>
      <c r="AJ3246" s="11">
        <f t="shared" si="1269"/>
        <v>0</v>
      </c>
      <c r="AK3246" s="2">
        <f t="shared" si="1270"/>
        <v>1</v>
      </c>
      <c r="AL3246" s="10">
        <f t="shared" si="1271"/>
        <v>0</v>
      </c>
      <c r="AN3246" s="25">
        <f t="shared" si="1272"/>
        <v>0</v>
      </c>
      <c r="AO3246" s="2">
        <f t="shared" si="1273"/>
        <v>1</v>
      </c>
      <c r="AP3246" s="2">
        <f t="shared" si="1274"/>
        <v>0</v>
      </c>
      <c r="AQ3246" s="2">
        <f t="shared" si="1275"/>
        <v>0</v>
      </c>
      <c r="AR3246" s="2">
        <f t="shared" si="1276"/>
        <v>0</v>
      </c>
      <c r="AS3246" s="27">
        <f t="shared" si="1277"/>
        <v>0</v>
      </c>
      <c r="AU3246" s="3">
        <v>0</v>
      </c>
      <c r="AV3246">
        <v>0.67899290876416163</v>
      </c>
      <c r="AX3246" s="1">
        <v>6783</v>
      </c>
      <c r="AY3246">
        <v>26116</v>
      </c>
      <c r="AZ3246">
        <v>131</v>
      </c>
      <c r="BA3246">
        <v>6</v>
      </c>
      <c r="BB3246" s="2">
        <v>1</v>
      </c>
      <c r="BC3246" s="2">
        <v>1</v>
      </c>
      <c r="BD3246" s="2">
        <v>1</v>
      </c>
      <c r="BE3246" s="10">
        <v>1</v>
      </c>
      <c r="BF3246" s="25">
        <v>0</v>
      </c>
      <c r="BG3246" s="2">
        <v>0</v>
      </c>
      <c r="BH3246">
        <v>0</v>
      </c>
      <c r="BI3246">
        <v>0</v>
      </c>
      <c r="BJ3246">
        <v>0</v>
      </c>
      <c r="BK3246" s="11">
        <v>0</v>
      </c>
      <c r="BL3246">
        <v>26116</v>
      </c>
    </row>
    <row r="3247" spans="1:64">
      <c r="A3247" t="s">
        <v>11</v>
      </c>
      <c r="B3247" t="s">
        <v>30</v>
      </c>
      <c r="C3247" t="s">
        <v>20</v>
      </c>
      <c r="D3247" t="s">
        <v>25</v>
      </c>
      <c r="E3247" t="s">
        <v>15</v>
      </c>
      <c r="F3247" t="s">
        <v>21</v>
      </c>
      <c r="G3247" t="s">
        <v>17</v>
      </c>
      <c r="H3247" s="2" t="s">
        <v>9173</v>
      </c>
      <c r="I3247" s="2" t="s">
        <v>9173</v>
      </c>
      <c r="J3247" s="2" t="s">
        <v>9173</v>
      </c>
      <c r="K3247" s="6" t="s">
        <v>9173</v>
      </c>
      <c r="L3247" s="8" t="s">
        <v>8439</v>
      </c>
      <c r="M3247" s="1">
        <v>12176</v>
      </c>
      <c r="N3247">
        <v>0</v>
      </c>
      <c r="O3247">
        <f t="shared" si="1253"/>
        <v>1</v>
      </c>
      <c r="P3247">
        <v>29</v>
      </c>
      <c r="Q3247">
        <v>143</v>
      </c>
      <c r="R3247">
        <v>5</v>
      </c>
      <c r="S3247" s="2">
        <f t="shared" si="1254"/>
        <v>1</v>
      </c>
      <c r="T3247" s="2">
        <f t="shared" si="1255"/>
        <v>1</v>
      </c>
      <c r="U3247" s="2">
        <f t="shared" si="1255"/>
        <v>1</v>
      </c>
      <c r="V3247" s="10">
        <f t="shared" si="1255"/>
        <v>1</v>
      </c>
      <c r="W3247">
        <f t="shared" si="1256"/>
        <v>0</v>
      </c>
      <c r="X3247" s="11">
        <f t="shared" si="1257"/>
        <v>0</v>
      </c>
      <c r="Y3247">
        <f t="shared" si="1258"/>
        <v>1</v>
      </c>
      <c r="Z3247">
        <f t="shared" si="1259"/>
        <v>0</v>
      </c>
      <c r="AA3247">
        <f t="shared" si="1260"/>
        <v>0</v>
      </c>
      <c r="AB3247" s="11">
        <f t="shared" si="1261"/>
        <v>0</v>
      </c>
      <c r="AC3247">
        <f t="shared" si="1262"/>
        <v>0</v>
      </c>
      <c r="AD3247">
        <f t="shared" si="1263"/>
        <v>0</v>
      </c>
      <c r="AE3247">
        <f t="shared" si="1264"/>
        <v>0</v>
      </c>
      <c r="AF3247" s="11">
        <f t="shared" si="1265"/>
        <v>0</v>
      </c>
      <c r="AG3247">
        <f t="shared" si="1266"/>
        <v>1</v>
      </c>
      <c r="AH3247" s="11">
        <f t="shared" si="1267"/>
        <v>0</v>
      </c>
      <c r="AI3247">
        <f t="shared" si="1268"/>
        <v>0</v>
      </c>
      <c r="AJ3247" s="11">
        <f t="shared" si="1269"/>
        <v>0</v>
      </c>
      <c r="AK3247" s="2">
        <f t="shared" si="1270"/>
        <v>1</v>
      </c>
      <c r="AL3247" s="10">
        <f t="shared" si="1271"/>
        <v>0</v>
      </c>
      <c r="AN3247" s="25">
        <f t="shared" si="1272"/>
        <v>1</v>
      </c>
      <c r="AO3247" s="2">
        <f t="shared" si="1273"/>
        <v>0</v>
      </c>
      <c r="AP3247" s="2">
        <f t="shared" si="1274"/>
        <v>1</v>
      </c>
      <c r="AQ3247" s="2">
        <f t="shared" si="1275"/>
        <v>0</v>
      </c>
      <c r="AR3247" s="2">
        <f t="shared" si="1276"/>
        <v>1</v>
      </c>
      <c r="AS3247" s="27">
        <f t="shared" si="1277"/>
        <v>0</v>
      </c>
      <c r="AU3247" s="3">
        <v>0</v>
      </c>
      <c r="AV3247">
        <v>0.67900635426817757</v>
      </c>
      <c r="AX3247" s="1">
        <v>12176</v>
      </c>
      <c r="AY3247">
        <v>0</v>
      </c>
      <c r="AZ3247">
        <v>143</v>
      </c>
      <c r="BA3247">
        <v>5</v>
      </c>
      <c r="BB3247" s="2">
        <v>1</v>
      </c>
      <c r="BC3247" s="2">
        <v>1</v>
      </c>
      <c r="BD3247" s="2">
        <v>1</v>
      </c>
      <c r="BE3247" s="10">
        <v>1</v>
      </c>
      <c r="BF3247" s="25">
        <v>1</v>
      </c>
      <c r="BG3247" s="2">
        <v>1</v>
      </c>
      <c r="BH3247">
        <v>1</v>
      </c>
      <c r="BI3247">
        <v>0</v>
      </c>
      <c r="BJ3247">
        <v>0</v>
      </c>
      <c r="BK3247" s="11">
        <v>0</v>
      </c>
      <c r="BL3247">
        <v>0</v>
      </c>
    </row>
    <row r="3248" spans="1:64">
      <c r="A3248" t="s">
        <v>19</v>
      </c>
      <c r="B3248" t="s">
        <v>43</v>
      </c>
      <c r="C3248" t="s">
        <v>20</v>
      </c>
      <c r="D3248" t="s">
        <v>25</v>
      </c>
      <c r="E3248" t="s">
        <v>15</v>
      </c>
      <c r="F3248" t="s">
        <v>21</v>
      </c>
      <c r="G3248" t="s">
        <v>17</v>
      </c>
      <c r="H3248" s="2" t="s">
        <v>9172</v>
      </c>
      <c r="I3248" s="2" t="s">
        <v>9173</v>
      </c>
      <c r="J3248" s="2" t="s">
        <v>9172</v>
      </c>
      <c r="K3248" s="6" t="s">
        <v>9173</v>
      </c>
      <c r="L3248" s="8" t="s">
        <v>4875</v>
      </c>
      <c r="M3248" s="1">
        <v>8827</v>
      </c>
      <c r="N3248">
        <v>0</v>
      </c>
      <c r="O3248">
        <f t="shared" si="1253"/>
        <v>1</v>
      </c>
      <c r="P3248">
        <v>61</v>
      </c>
      <c r="Q3248">
        <v>85</v>
      </c>
      <c r="R3248">
        <v>35</v>
      </c>
      <c r="S3248" s="2">
        <f t="shared" si="1254"/>
        <v>0</v>
      </c>
      <c r="T3248" s="2">
        <f t="shared" si="1255"/>
        <v>1</v>
      </c>
      <c r="U3248" s="2">
        <f t="shared" si="1255"/>
        <v>0</v>
      </c>
      <c r="V3248" s="10">
        <f t="shared" si="1255"/>
        <v>1</v>
      </c>
      <c r="W3248">
        <f t="shared" si="1256"/>
        <v>1</v>
      </c>
      <c r="X3248" s="11">
        <f t="shared" si="1257"/>
        <v>0</v>
      </c>
      <c r="Y3248">
        <f t="shared" si="1258"/>
        <v>0</v>
      </c>
      <c r="Z3248">
        <f t="shared" si="1259"/>
        <v>0</v>
      </c>
      <c r="AA3248">
        <f t="shared" si="1260"/>
        <v>0</v>
      </c>
      <c r="AB3248" s="11">
        <f t="shared" si="1261"/>
        <v>0</v>
      </c>
      <c r="AC3248">
        <f t="shared" si="1262"/>
        <v>0</v>
      </c>
      <c r="AD3248">
        <f t="shared" si="1263"/>
        <v>0</v>
      </c>
      <c r="AE3248">
        <f t="shared" si="1264"/>
        <v>0</v>
      </c>
      <c r="AF3248" s="11">
        <f t="shared" si="1265"/>
        <v>0</v>
      </c>
      <c r="AG3248">
        <f t="shared" si="1266"/>
        <v>1</v>
      </c>
      <c r="AH3248" s="11">
        <f t="shared" si="1267"/>
        <v>0</v>
      </c>
      <c r="AI3248">
        <f t="shared" si="1268"/>
        <v>0</v>
      </c>
      <c r="AJ3248" s="11">
        <f t="shared" si="1269"/>
        <v>0</v>
      </c>
      <c r="AK3248" s="2">
        <f t="shared" si="1270"/>
        <v>1</v>
      </c>
      <c r="AL3248" s="10">
        <f t="shared" si="1271"/>
        <v>0</v>
      </c>
      <c r="AN3248" s="25">
        <f t="shared" si="1272"/>
        <v>0</v>
      </c>
      <c r="AO3248" s="2">
        <f t="shared" si="1273"/>
        <v>1</v>
      </c>
      <c r="AP3248" s="2">
        <f t="shared" si="1274"/>
        <v>1</v>
      </c>
      <c r="AQ3248" s="2">
        <f t="shared" si="1275"/>
        <v>0</v>
      </c>
      <c r="AR3248" s="2">
        <f t="shared" si="1276"/>
        <v>1</v>
      </c>
      <c r="AS3248" s="27">
        <f t="shared" si="1277"/>
        <v>0</v>
      </c>
      <c r="AU3248" s="3">
        <v>0</v>
      </c>
      <c r="AV3248">
        <v>0.67920857746117214</v>
      </c>
      <c r="AX3248" s="1">
        <v>8827</v>
      </c>
      <c r="AY3248">
        <v>0</v>
      </c>
      <c r="AZ3248">
        <v>85</v>
      </c>
      <c r="BA3248">
        <v>35</v>
      </c>
      <c r="BB3248" s="2">
        <v>0</v>
      </c>
      <c r="BC3248" s="2">
        <v>1</v>
      </c>
      <c r="BD3248" s="2">
        <v>0</v>
      </c>
      <c r="BE3248" s="10">
        <v>1</v>
      </c>
      <c r="BF3248" s="25">
        <v>0</v>
      </c>
      <c r="BG3248" s="2">
        <v>1</v>
      </c>
      <c r="BH3248">
        <v>0</v>
      </c>
      <c r="BI3248">
        <v>0</v>
      </c>
      <c r="BJ3248">
        <v>0</v>
      </c>
      <c r="BK3248" s="11">
        <v>0</v>
      </c>
      <c r="BL3248">
        <v>0</v>
      </c>
    </row>
    <row r="3249" spans="1:64">
      <c r="A3249" t="s">
        <v>23</v>
      </c>
      <c r="B3249" t="s">
        <v>43</v>
      </c>
      <c r="C3249" t="s">
        <v>13</v>
      </c>
      <c r="D3249" t="s">
        <v>25</v>
      </c>
      <c r="E3249" t="s">
        <v>15</v>
      </c>
      <c r="F3249" t="s">
        <v>16</v>
      </c>
      <c r="G3249" t="s">
        <v>39</v>
      </c>
      <c r="H3249" s="2" t="s">
        <v>9173</v>
      </c>
      <c r="I3249" s="2" t="s">
        <v>9173</v>
      </c>
      <c r="J3249" s="2" t="s">
        <v>9172</v>
      </c>
      <c r="K3249" s="6" t="s">
        <v>9173</v>
      </c>
      <c r="L3249" s="8" t="s">
        <v>707</v>
      </c>
      <c r="M3249" s="1">
        <v>9339</v>
      </c>
      <c r="N3249">
        <v>69442</v>
      </c>
      <c r="O3249">
        <f t="shared" si="1253"/>
        <v>1</v>
      </c>
      <c r="P3249">
        <v>46</v>
      </c>
      <c r="Q3249">
        <v>128</v>
      </c>
      <c r="R3249">
        <v>26</v>
      </c>
      <c r="S3249" s="2">
        <f t="shared" si="1254"/>
        <v>1</v>
      </c>
      <c r="T3249" s="2">
        <f t="shared" si="1255"/>
        <v>1</v>
      </c>
      <c r="U3249" s="2">
        <f t="shared" si="1255"/>
        <v>0</v>
      </c>
      <c r="V3249" s="10">
        <f t="shared" si="1255"/>
        <v>1</v>
      </c>
      <c r="W3249">
        <f t="shared" si="1256"/>
        <v>0</v>
      </c>
      <c r="X3249" s="11">
        <f t="shared" si="1257"/>
        <v>1</v>
      </c>
      <c r="Y3249">
        <f t="shared" si="1258"/>
        <v>0</v>
      </c>
      <c r="Z3249">
        <f t="shared" si="1259"/>
        <v>0</v>
      </c>
      <c r="AA3249">
        <f t="shared" si="1260"/>
        <v>0</v>
      </c>
      <c r="AB3249" s="11">
        <f t="shared" si="1261"/>
        <v>0</v>
      </c>
      <c r="AC3249">
        <f t="shared" si="1262"/>
        <v>1</v>
      </c>
      <c r="AD3249">
        <f t="shared" si="1263"/>
        <v>0</v>
      </c>
      <c r="AE3249">
        <f t="shared" si="1264"/>
        <v>0</v>
      </c>
      <c r="AF3249" s="11">
        <f t="shared" si="1265"/>
        <v>0</v>
      </c>
      <c r="AG3249">
        <f t="shared" si="1266"/>
        <v>1</v>
      </c>
      <c r="AH3249" s="11">
        <f t="shared" si="1267"/>
        <v>0</v>
      </c>
      <c r="AI3249">
        <f t="shared" si="1268"/>
        <v>1</v>
      </c>
      <c r="AJ3249" s="11">
        <f t="shared" si="1269"/>
        <v>0</v>
      </c>
      <c r="AK3249" s="2">
        <f t="shared" si="1270"/>
        <v>0</v>
      </c>
      <c r="AL3249" s="10">
        <f t="shared" si="1271"/>
        <v>0</v>
      </c>
      <c r="AN3249" s="25">
        <f t="shared" si="1272"/>
        <v>0</v>
      </c>
      <c r="AO3249" s="2">
        <f t="shared" si="1273"/>
        <v>1</v>
      </c>
      <c r="AP3249" s="2">
        <f t="shared" si="1274"/>
        <v>0</v>
      </c>
      <c r="AQ3249" s="2">
        <f t="shared" si="1275"/>
        <v>0</v>
      </c>
      <c r="AR3249" s="2">
        <f t="shared" si="1276"/>
        <v>0</v>
      </c>
      <c r="AS3249" s="27">
        <f t="shared" si="1277"/>
        <v>1</v>
      </c>
      <c r="AU3249" s="3">
        <v>0</v>
      </c>
      <c r="AV3249">
        <v>0.67944401115153175</v>
      </c>
      <c r="AX3249" s="1">
        <v>9339</v>
      </c>
      <c r="AY3249">
        <v>69442</v>
      </c>
      <c r="AZ3249">
        <v>128</v>
      </c>
      <c r="BA3249">
        <v>26</v>
      </c>
      <c r="BB3249" s="2">
        <v>1</v>
      </c>
      <c r="BC3249" s="2">
        <v>1</v>
      </c>
      <c r="BD3249" s="2">
        <v>0</v>
      </c>
      <c r="BE3249" s="10">
        <v>1</v>
      </c>
      <c r="BF3249" s="25">
        <v>0</v>
      </c>
      <c r="BG3249" s="2">
        <v>0</v>
      </c>
      <c r="BH3249">
        <v>0</v>
      </c>
      <c r="BI3249">
        <v>0</v>
      </c>
      <c r="BJ3249">
        <v>0</v>
      </c>
      <c r="BK3249" s="11">
        <v>0</v>
      </c>
      <c r="BL3249">
        <v>69442</v>
      </c>
    </row>
    <row r="3250" spans="1:64">
      <c r="A3250" t="s">
        <v>11</v>
      </c>
      <c r="B3250" t="s">
        <v>32</v>
      </c>
      <c r="C3250" t="s">
        <v>13</v>
      </c>
      <c r="D3250" t="s">
        <v>25</v>
      </c>
      <c r="E3250" t="s">
        <v>27</v>
      </c>
      <c r="F3250" t="s">
        <v>36</v>
      </c>
      <c r="G3250" t="s">
        <v>57</v>
      </c>
      <c r="H3250" s="2" t="s">
        <v>9172</v>
      </c>
      <c r="I3250" s="2" t="s">
        <v>9173</v>
      </c>
      <c r="J3250" s="2" t="s">
        <v>9172</v>
      </c>
      <c r="K3250" s="6" t="s">
        <v>9172</v>
      </c>
      <c r="L3250" s="8" t="s">
        <v>2703</v>
      </c>
      <c r="M3250" s="1">
        <v>5718</v>
      </c>
      <c r="N3250">
        <v>46133</v>
      </c>
      <c r="O3250">
        <f t="shared" si="1253"/>
        <v>1</v>
      </c>
      <c r="P3250">
        <v>25</v>
      </c>
      <c r="Q3250">
        <v>107</v>
      </c>
      <c r="R3250">
        <v>7</v>
      </c>
      <c r="S3250" s="2">
        <f t="shared" si="1254"/>
        <v>0</v>
      </c>
      <c r="T3250" s="2">
        <f t="shared" si="1255"/>
        <v>1</v>
      </c>
      <c r="U3250" s="2">
        <f t="shared" si="1255"/>
        <v>0</v>
      </c>
      <c r="V3250" s="10">
        <f t="shared" si="1255"/>
        <v>0</v>
      </c>
      <c r="W3250">
        <f t="shared" si="1256"/>
        <v>0</v>
      </c>
      <c r="X3250" s="11">
        <f t="shared" si="1257"/>
        <v>0</v>
      </c>
      <c r="Y3250">
        <f t="shared" si="1258"/>
        <v>0</v>
      </c>
      <c r="Z3250">
        <f t="shared" si="1259"/>
        <v>0</v>
      </c>
      <c r="AA3250">
        <f t="shared" si="1260"/>
        <v>1</v>
      </c>
      <c r="AB3250" s="11">
        <f t="shared" si="1261"/>
        <v>0</v>
      </c>
      <c r="AC3250">
        <f t="shared" si="1262"/>
        <v>1</v>
      </c>
      <c r="AD3250">
        <f t="shared" si="1263"/>
        <v>0</v>
      </c>
      <c r="AE3250">
        <f t="shared" si="1264"/>
        <v>0</v>
      </c>
      <c r="AF3250" s="11">
        <f t="shared" si="1265"/>
        <v>0</v>
      </c>
      <c r="AG3250">
        <f t="shared" si="1266"/>
        <v>0</v>
      </c>
      <c r="AH3250" s="11">
        <f t="shared" si="1267"/>
        <v>1</v>
      </c>
      <c r="AI3250">
        <f t="shared" si="1268"/>
        <v>0</v>
      </c>
      <c r="AJ3250" s="11">
        <f t="shared" si="1269"/>
        <v>1</v>
      </c>
      <c r="AK3250" s="2">
        <f t="shared" si="1270"/>
        <v>0</v>
      </c>
      <c r="AL3250" s="10">
        <f t="shared" si="1271"/>
        <v>1</v>
      </c>
      <c r="AN3250" s="25">
        <f t="shared" si="1272"/>
        <v>1</v>
      </c>
      <c r="AO3250" s="2">
        <f t="shared" si="1273"/>
        <v>0</v>
      </c>
      <c r="AP3250" s="2">
        <f t="shared" si="1274"/>
        <v>0</v>
      </c>
      <c r="AQ3250" s="2">
        <f t="shared" si="1275"/>
        <v>0</v>
      </c>
      <c r="AR3250" s="2">
        <f t="shared" si="1276"/>
        <v>0</v>
      </c>
      <c r="AS3250" s="27">
        <f t="shared" si="1277"/>
        <v>0</v>
      </c>
      <c r="AU3250" s="3">
        <v>0</v>
      </c>
      <c r="AV3250">
        <v>0.67947660790731967</v>
      </c>
      <c r="AX3250" s="1">
        <v>5718</v>
      </c>
      <c r="AY3250">
        <v>46133</v>
      </c>
      <c r="AZ3250">
        <v>107</v>
      </c>
      <c r="BA3250">
        <v>7</v>
      </c>
      <c r="BB3250" s="2">
        <v>0</v>
      </c>
      <c r="BC3250" s="2">
        <v>1</v>
      </c>
      <c r="BD3250" s="2">
        <v>0</v>
      </c>
      <c r="BE3250" s="10">
        <v>0</v>
      </c>
      <c r="BF3250" s="25">
        <v>1</v>
      </c>
      <c r="BG3250" s="2">
        <v>0</v>
      </c>
      <c r="BH3250">
        <v>0</v>
      </c>
      <c r="BI3250">
        <v>0</v>
      </c>
      <c r="BJ3250">
        <v>1</v>
      </c>
      <c r="BK3250" s="11">
        <v>0</v>
      </c>
      <c r="BL3250">
        <v>46133</v>
      </c>
    </row>
    <row r="3251" spans="1:64">
      <c r="A3251" t="s">
        <v>19</v>
      </c>
      <c r="B3251" t="s">
        <v>12</v>
      </c>
      <c r="C3251" t="s">
        <v>20</v>
      </c>
      <c r="D3251" t="s">
        <v>25</v>
      </c>
      <c r="E3251" t="s">
        <v>15</v>
      </c>
      <c r="F3251" t="s">
        <v>21</v>
      </c>
      <c r="G3251" t="s">
        <v>17</v>
      </c>
      <c r="H3251" s="2" t="s">
        <v>9172</v>
      </c>
      <c r="I3251" s="2" t="s">
        <v>9173</v>
      </c>
      <c r="J3251" s="2" t="s">
        <v>9172</v>
      </c>
      <c r="K3251" s="6" t="s">
        <v>9172</v>
      </c>
      <c r="L3251" s="8" t="s">
        <v>856</v>
      </c>
      <c r="M3251" s="1">
        <v>5272</v>
      </c>
      <c r="N3251">
        <v>0</v>
      </c>
      <c r="O3251">
        <f t="shared" si="1253"/>
        <v>1</v>
      </c>
      <c r="P3251">
        <v>18</v>
      </c>
      <c r="Q3251">
        <v>126</v>
      </c>
      <c r="R3251">
        <v>9</v>
      </c>
      <c r="S3251" s="2">
        <f t="shared" si="1254"/>
        <v>0</v>
      </c>
      <c r="T3251" s="2">
        <f t="shared" si="1255"/>
        <v>1</v>
      </c>
      <c r="U3251" s="2">
        <f t="shared" si="1255"/>
        <v>0</v>
      </c>
      <c r="V3251" s="10">
        <f t="shared" si="1255"/>
        <v>0</v>
      </c>
      <c r="W3251">
        <f t="shared" si="1256"/>
        <v>1</v>
      </c>
      <c r="X3251" s="11">
        <f t="shared" si="1257"/>
        <v>0</v>
      </c>
      <c r="Y3251">
        <f t="shared" si="1258"/>
        <v>0</v>
      </c>
      <c r="Z3251">
        <f t="shared" si="1259"/>
        <v>1</v>
      </c>
      <c r="AA3251">
        <f t="shared" si="1260"/>
        <v>0</v>
      </c>
      <c r="AB3251" s="11">
        <f t="shared" si="1261"/>
        <v>0</v>
      </c>
      <c r="AC3251">
        <f t="shared" si="1262"/>
        <v>0</v>
      </c>
      <c r="AD3251">
        <f t="shared" si="1263"/>
        <v>0</v>
      </c>
      <c r="AE3251">
        <f t="shared" si="1264"/>
        <v>0</v>
      </c>
      <c r="AF3251" s="11">
        <f t="shared" si="1265"/>
        <v>0</v>
      </c>
      <c r="AG3251">
        <f t="shared" si="1266"/>
        <v>1</v>
      </c>
      <c r="AH3251" s="11">
        <f t="shared" si="1267"/>
        <v>0</v>
      </c>
      <c r="AI3251">
        <f t="shared" si="1268"/>
        <v>0</v>
      </c>
      <c r="AJ3251" s="11">
        <f t="shared" si="1269"/>
        <v>0</v>
      </c>
      <c r="AK3251" s="2">
        <f t="shared" si="1270"/>
        <v>1</v>
      </c>
      <c r="AL3251" s="10">
        <f t="shared" si="1271"/>
        <v>0</v>
      </c>
      <c r="AN3251" s="25">
        <f t="shared" si="1272"/>
        <v>0</v>
      </c>
      <c r="AO3251" s="2">
        <f t="shared" si="1273"/>
        <v>0</v>
      </c>
      <c r="AP3251" s="2">
        <f t="shared" si="1274"/>
        <v>1</v>
      </c>
      <c r="AQ3251" s="2">
        <f t="shared" si="1275"/>
        <v>0</v>
      </c>
      <c r="AR3251" s="2">
        <f t="shared" si="1276"/>
        <v>1</v>
      </c>
      <c r="AS3251" s="27">
        <f t="shared" si="1277"/>
        <v>0</v>
      </c>
      <c r="AU3251" s="3">
        <v>0</v>
      </c>
      <c r="AV3251">
        <v>0.67959561370294341</v>
      </c>
      <c r="AX3251" s="1">
        <v>5272</v>
      </c>
      <c r="AY3251">
        <v>0</v>
      </c>
      <c r="AZ3251">
        <v>126</v>
      </c>
      <c r="BA3251">
        <v>9</v>
      </c>
      <c r="BB3251" s="2">
        <v>0</v>
      </c>
      <c r="BC3251" s="2">
        <v>1</v>
      </c>
      <c r="BD3251" s="2">
        <v>0</v>
      </c>
      <c r="BE3251" s="10">
        <v>0</v>
      </c>
      <c r="BF3251" s="25">
        <v>0</v>
      </c>
      <c r="BG3251" s="2">
        <v>1</v>
      </c>
      <c r="BH3251">
        <v>0</v>
      </c>
      <c r="BI3251">
        <v>1</v>
      </c>
      <c r="BJ3251">
        <v>0</v>
      </c>
      <c r="BK3251" s="11">
        <v>0</v>
      </c>
      <c r="BL3251">
        <v>0</v>
      </c>
    </row>
    <row r="3252" spans="1:64">
      <c r="A3252" t="s">
        <v>19</v>
      </c>
      <c r="B3252" t="s">
        <v>30</v>
      </c>
      <c r="C3252" t="s">
        <v>13</v>
      </c>
      <c r="D3252" t="s">
        <v>25</v>
      </c>
      <c r="E3252" t="s">
        <v>33</v>
      </c>
      <c r="F3252" t="s">
        <v>36</v>
      </c>
      <c r="G3252" t="s">
        <v>57</v>
      </c>
      <c r="H3252" s="2" t="s">
        <v>9172</v>
      </c>
      <c r="I3252" s="2" t="s">
        <v>9173</v>
      </c>
      <c r="J3252" s="2" t="s">
        <v>9172</v>
      </c>
      <c r="K3252" s="6" t="s">
        <v>9173</v>
      </c>
      <c r="L3252" s="8" t="s">
        <v>271</v>
      </c>
      <c r="M3252" s="1">
        <v>10747</v>
      </c>
      <c r="N3252">
        <v>66446</v>
      </c>
      <c r="O3252">
        <f t="shared" si="1253"/>
        <v>1</v>
      </c>
      <c r="P3252">
        <v>27</v>
      </c>
      <c r="Q3252">
        <v>178</v>
      </c>
      <c r="R3252">
        <v>8</v>
      </c>
      <c r="S3252" s="2">
        <f t="shared" si="1254"/>
        <v>0</v>
      </c>
      <c r="T3252" s="2">
        <f t="shared" si="1255"/>
        <v>1</v>
      </c>
      <c r="U3252" s="2">
        <f t="shared" si="1255"/>
        <v>0</v>
      </c>
      <c r="V3252" s="10">
        <f t="shared" si="1255"/>
        <v>1</v>
      </c>
      <c r="W3252">
        <f t="shared" si="1256"/>
        <v>1</v>
      </c>
      <c r="X3252" s="11">
        <f t="shared" si="1257"/>
        <v>0</v>
      </c>
      <c r="Y3252">
        <f t="shared" si="1258"/>
        <v>1</v>
      </c>
      <c r="Z3252">
        <f t="shared" si="1259"/>
        <v>0</v>
      </c>
      <c r="AA3252">
        <f t="shared" si="1260"/>
        <v>0</v>
      </c>
      <c r="AB3252" s="11">
        <f t="shared" si="1261"/>
        <v>0</v>
      </c>
      <c r="AC3252">
        <f t="shared" si="1262"/>
        <v>1</v>
      </c>
      <c r="AD3252">
        <f t="shared" si="1263"/>
        <v>0</v>
      </c>
      <c r="AE3252">
        <f t="shared" si="1264"/>
        <v>0</v>
      </c>
      <c r="AF3252" s="11">
        <f t="shared" si="1265"/>
        <v>0</v>
      </c>
      <c r="AG3252">
        <f t="shared" si="1266"/>
        <v>0</v>
      </c>
      <c r="AH3252" s="11">
        <f t="shared" si="1267"/>
        <v>0</v>
      </c>
      <c r="AI3252">
        <f t="shared" si="1268"/>
        <v>0</v>
      </c>
      <c r="AJ3252" s="11">
        <f t="shared" si="1269"/>
        <v>1</v>
      </c>
      <c r="AK3252" s="2">
        <f t="shared" si="1270"/>
        <v>0</v>
      </c>
      <c r="AL3252" s="10">
        <f t="shared" si="1271"/>
        <v>1</v>
      </c>
      <c r="AN3252" s="25">
        <f t="shared" si="1272"/>
        <v>0</v>
      </c>
      <c r="AO3252" s="2">
        <f t="shared" si="1273"/>
        <v>0</v>
      </c>
      <c r="AP3252" s="2">
        <f t="shared" si="1274"/>
        <v>0</v>
      </c>
      <c r="AQ3252" s="2">
        <f t="shared" si="1275"/>
        <v>1</v>
      </c>
      <c r="AR3252" s="2">
        <f t="shared" si="1276"/>
        <v>0</v>
      </c>
      <c r="AS3252" s="27">
        <f t="shared" si="1277"/>
        <v>0</v>
      </c>
      <c r="AU3252" s="3">
        <v>0</v>
      </c>
      <c r="AV3252">
        <v>0.67983349397770754</v>
      </c>
      <c r="AX3252" s="1">
        <v>10747</v>
      </c>
      <c r="AY3252">
        <v>66446</v>
      </c>
      <c r="AZ3252">
        <v>178</v>
      </c>
      <c r="BA3252">
        <v>8</v>
      </c>
      <c r="BB3252" s="2">
        <v>0</v>
      </c>
      <c r="BC3252" s="2">
        <v>1</v>
      </c>
      <c r="BD3252" s="2">
        <v>0</v>
      </c>
      <c r="BE3252" s="10">
        <v>1</v>
      </c>
      <c r="BF3252" s="25">
        <v>0</v>
      </c>
      <c r="BG3252" s="2">
        <v>0</v>
      </c>
      <c r="BH3252">
        <v>1</v>
      </c>
      <c r="BI3252">
        <v>0</v>
      </c>
      <c r="BJ3252">
        <v>0</v>
      </c>
      <c r="BK3252" s="11">
        <v>0</v>
      </c>
      <c r="BL3252">
        <v>66446</v>
      </c>
    </row>
    <row r="3253" spans="1:64">
      <c r="A3253" t="s">
        <v>11</v>
      </c>
      <c r="B3253" t="s">
        <v>43</v>
      </c>
      <c r="C3253" t="s">
        <v>13</v>
      </c>
      <c r="D3253" t="s">
        <v>25</v>
      </c>
      <c r="E3253" t="s">
        <v>15</v>
      </c>
      <c r="F3253" t="s">
        <v>16</v>
      </c>
      <c r="G3253" t="s">
        <v>17</v>
      </c>
      <c r="H3253" s="2" t="s">
        <v>9173</v>
      </c>
      <c r="I3253" s="2" t="s">
        <v>9172</v>
      </c>
      <c r="J3253" s="2" t="s">
        <v>9172</v>
      </c>
      <c r="K3253" s="6" t="s">
        <v>9173</v>
      </c>
      <c r="L3253" s="8" t="s">
        <v>3582</v>
      </c>
      <c r="M3253" s="1">
        <v>5332</v>
      </c>
      <c r="N3253">
        <v>60986</v>
      </c>
      <c r="O3253">
        <f t="shared" si="1253"/>
        <v>1</v>
      </c>
      <c r="P3253">
        <v>48</v>
      </c>
      <c r="Q3253">
        <v>35</v>
      </c>
      <c r="R3253">
        <v>30</v>
      </c>
      <c r="S3253" s="2">
        <f t="shared" si="1254"/>
        <v>1</v>
      </c>
      <c r="T3253" s="2">
        <f t="shared" si="1255"/>
        <v>0</v>
      </c>
      <c r="U3253" s="2">
        <f t="shared" si="1255"/>
        <v>0</v>
      </c>
      <c r="V3253" s="10">
        <f t="shared" si="1255"/>
        <v>1</v>
      </c>
      <c r="W3253">
        <f t="shared" si="1256"/>
        <v>0</v>
      </c>
      <c r="X3253" s="11">
        <f t="shared" si="1257"/>
        <v>0</v>
      </c>
      <c r="Y3253">
        <f t="shared" si="1258"/>
        <v>0</v>
      </c>
      <c r="Z3253">
        <f t="shared" si="1259"/>
        <v>0</v>
      </c>
      <c r="AA3253">
        <f t="shared" si="1260"/>
        <v>0</v>
      </c>
      <c r="AB3253" s="11">
        <f t="shared" si="1261"/>
        <v>0</v>
      </c>
      <c r="AC3253">
        <f t="shared" si="1262"/>
        <v>1</v>
      </c>
      <c r="AD3253">
        <f t="shared" si="1263"/>
        <v>0</v>
      </c>
      <c r="AE3253">
        <f t="shared" si="1264"/>
        <v>0</v>
      </c>
      <c r="AF3253" s="11">
        <f t="shared" si="1265"/>
        <v>0</v>
      </c>
      <c r="AG3253">
        <f t="shared" si="1266"/>
        <v>1</v>
      </c>
      <c r="AH3253" s="11">
        <f t="shared" si="1267"/>
        <v>0</v>
      </c>
      <c r="AI3253">
        <f t="shared" si="1268"/>
        <v>1</v>
      </c>
      <c r="AJ3253" s="11">
        <f t="shared" si="1269"/>
        <v>0</v>
      </c>
      <c r="AK3253" s="2">
        <f t="shared" si="1270"/>
        <v>1</v>
      </c>
      <c r="AL3253" s="10">
        <f t="shared" si="1271"/>
        <v>0</v>
      </c>
      <c r="AN3253" s="25">
        <f t="shared" si="1272"/>
        <v>1</v>
      </c>
      <c r="AO3253" s="2">
        <f t="shared" si="1273"/>
        <v>1</v>
      </c>
      <c r="AP3253" s="2">
        <f t="shared" si="1274"/>
        <v>0</v>
      </c>
      <c r="AQ3253" s="2">
        <f t="shared" si="1275"/>
        <v>0</v>
      </c>
      <c r="AR3253" s="2">
        <f t="shared" si="1276"/>
        <v>0</v>
      </c>
      <c r="AS3253" s="27">
        <f t="shared" si="1277"/>
        <v>0</v>
      </c>
      <c r="AU3253" s="3">
        <v>0</v>
      </c>
      <c r="AV3253">
        <v>0.6798528999462039</v>
      </c>
      <c r="AX3253" s="1">
        <v>5332</v>
      </c>
      <c r="AY3253">
        <v>60986</v>
      </c>
      <c r="AZ3253">
        <v>35</v>
      </c>
      <c r="BA3253">
        <v>30</v>
      </c>
      <c r="BB3253" s="2">
        <v>1</v>
      </c>
      <c r="BC3253" s="2">
        <v>0</v>
      </c>
      <c r="BD3253" s="2">
        <v>0</v>
      </c>
      <c r="BE3253" s="10">
        <v>1</v>
      </c>
      <c r="BF3253" s="25">
        <v>1</v>
      </c>
      <c r="BG3253" s="2">
        <v>0</v>
      </c>
      <c r="BH3253">
        <v>0</v>
      </c>
      <c r="BI3253">
        <v>0</v>
      </c>
      <c r="BJ3253">
        <v>0</v>
      </c>
      <c r="BK3253" s="11">
        <v>0</v>
      </c>
      <c r="BL3253">
        <v>60986</v>
      </c>
    </row>
    <row r="3254" spans="1:64">
      <c r="A3254" t="s">
        <v>19</v>
      </c>
      <c r="B3254" t="s">
        <v>30</v>
      </c>
      <c r="C3254" t="s">
        <v>20</v>
      </c>
      <c r="D3254" t="s">
        <v>25</v>
      </c>
      <c r="E3254" t="s">
        <v>15</v>
      </c>
      <c r="F3254" t="s">
        <v>21</v>
      </c>
      <c r="G3254" t="s">
        <v>17</v>
      </c>
      <c r="H3254" s="2" t="s">
        <v>9173</v>
      </c>
      <c r="I3254" s="2" t="s">
        <v>9173</v>
      </c>
      <c r="J3254" s="2" t="s">
        <v>9172</v>
      </c>
      <c r="K3254" s="6" t="s">
        <v>9172</v>
      </c>
      <c r="L3254" s="8" t="s">
        <v>5774</v>
      </c>
      <c r="M3254" s="1">
        <v>2821</v>
      </c>
      <c r="N3254">
        <v>0</v>
      </c>
      <c r="O3254">
        <f t="shared" si="1253"/>
        <v>1</v>
      </c>
      <c r="P3254">
        <v>31</v>
      </c>
      <c r="Q3254">
        <v>77</v>
      </c>
      <c r="R3254">
        <v>21</v>
      </c>
      <c r="S3254" s="2">
        <f t="shared" si="1254"/>
        <v>1</v>
      </c>
      <c r="T3254" s="2">
        <f t="shared" si="1255"/>
        <v>1</v>
      </c>
      <c r="U3254" s="2">
        <f t="shared" si="1255"/>
        <v>0</v>
      </c>
      <c r="V3254" s="10">
        <f t="shared" si="1255"/>
        <v>0</v>
      </c>
      <c r="W3254">
        <f t="shared" si="1256"/>
        <v>1</v>
      </c>
      <c r="X3254" s="11">
        <f t="shared" si="1257"/>
        <v>0</v>
      </c>
      <c r="Y3254">
        <f t="shared" si="1258"/>
        <v>1</v>
      </c>
      <c r="Z3254">
        <f t="shared" si="1259"/>
        <v>0</v>
      </c>
      <c r="AA3254">
        <f t="shared" si="1260"/>
        <v>0</v>
      </c>
      <c r="AB3254" s="11">
        <f t="shared" si="1261"/>
        <v>0</v>
      </c>
      <c r="AC3254">
        <f t="shared" si="1262"/>
        <v>0</v>
      </c>
      <c r="AD3254">
        <f t="shared" si="1263"/>
        <v>0</v>
      </c>
      <c r="AE3254">
        <f t="shared" si="1264"/>
        <v>0</v>
      </c>
      <c r="AF3254" s="11">
        <f t="shared" si="1265"/>
        <v>0</v>
      </c>
      <c r="AG3254">
        <f t="shared" si="1266"/>
        <v>1</v>
      </c>
      <c r="AH3254" s="11">
        <f t="shared" si="1267"/>
        <v>0</v>
      </c>
      <c r="AI3254">
        <f t="shared" si="1268"/>
        <v>0</v>
      </c>
      <c r="AJ3254" s="11">
        <f t="shared" si="1269"/>
        <v>0</v>
      </c>
      <c r="AK3254" s="2">
        <f t="shared" si="1270"/>
        <v>1</v>
      </c>
      <c r="AL3254" s="10">
        <f t="shared" si="1271"/>
        <v>0</v>
      </c>
      <c r="AN3254" s="25">
        <f t="shared" si="1272"/>
        <v>0</v>
      </c>
      <c r="AO3254" s="2">
        <f t="shared" si="1273"/>
        <v>0</v>
      </c>
      <c r="AP3254" s="2">
        <f t="shared" si="1274"/>
        <v>1</v>
      </c>
      <c r="AQ3254" s="2">
        <f t="shared" si="1275"/>
        <v>0</v>
      </c>
      <c r="AR3254" s="2">
        <f t="shared" si="1276"/>
        <v>1</v>
      </c>
      <c r="AS3254" s="27">
        <f t="shared" si="1277"/>
        <v>0</v>
      </c>
      <c r="AU3254" s="3">
        <v>0</v>
      </c>
      <c r="AV3254">
        <v>0.68029219409464492</v>
      </c>
      <c r="AX3254" s="1">
        <v>2821</v>
      </c>
      <c r="AY3254">
        <v>0</v>
      </c>
      <c r="AZ3254">
        <v>77</v>
      </c>
      <c r="BA3254">
        <v>21</v>
      </c>
      <c r="BB3254" s="2">
        <v>1</v>
      </c>
      <c r="BC3254" s="2">
        <v>1</v>
      </c>
      <c r="BD3254" s="2">
        <v>0</v>
      </c>
      <c r="BE3254" s="10">
        <v>0</v>
      </c>
      <c r="BF3254" s="25">
        <v>0</v>
      </c>
      <c r="BG3254" s="2">
        <v>1</v>
      </c>
      <c r="BH3254">
        <v>1</v>
      </c>
      <c r="BI3254">
        <v>0</v>
      </c>
      <c r="BJ3254">
        <v>0</v>
      </c>
      <c r="BK3254" s="11">
        <v>0</v>
      </c>
      <c r="BL3254">
        <v>0</v>
      </c>
    </row>
    <row r="3255" spans="1:64">
      <c r="A3255" t="s">
        <v>11</v>
      </c>
      <c r="B3255" t="s">
        <v>30</v>
      </c>
      <c r="C3255" t="s">
        <v>35</v>
      </c>
      <c r="D3255" t="s">
        <v>25</v>
      </c>
      <c r="E3255" t="s">
        <v>33</v>
      </c>
      <c r="F3255" t="s">
        <v>16</v>
      </c>
      <c r="G3255" t="s">
        <v>17</v>
      </c>
      <c r="H3255" s="2" t="s">
        <v>9173</v>
      </c>
      <c r="I3255" s="2" t="s">
        <v>9173</v>
      </c>
      <c r="J3255" s="2" t="s">
        <v>9172</v>
      </c>
      <c r="K3255" s="6" t="s">
        <v>9173</v>
      </c>
      <c r="L3255" s="8" t="s">
        <v>3337</v>
      </c>
      <c r="M3255" s="1">
        <v>7284</v>
      </c>
      <c r="N3255">
        <v>10334</v>
      </c>
      <c r="O3255">
        <f t="shared" si="1253"/>
        <v>1</v>
      </c>
      <c r="P3255">
        <v>26</v>
      </c>
      <c r="Q3255">
        <v>96</v>
      </c>
      <c r="R3255">
        <v>5</v>
      </c>
      <c r="S3255" s="2">
        <f t="shared" si="1254"/>
        <v>1</v>
      </c>
      <c r="T3255" s="2">
        <f t="shared" si="1255"/>
        <v>1</v>
      </c>
      <c r="U3255" s="2">
        <f t="shared" si="1255"/>
        <v>0</v>
      </c>
      <c r="V3255" s="10">
        <f t="shared" si="1255"/>
        <v>1</v>
      </c>
      <c r="W3255">
        <f t="shared" si="1256"/>
        <v>0</v>
      </c>
      <c r="X3255" s="11">
        <f t="shared" si="1257"/>
        <v>0</v>
      </c>
      <c r="Y3255">
        <f t="shared" si="1258"/>
        <v>1</v>
      </c>
      <c r="Z3255">
        <f t="shared" si="1259"/>
        <v>0</v>
      </c>
      <c r="AA3255">
        <f t="shared" si="1260"/>
        <v>0</v>
      </c>
      <c r="AB3255" s="11">
        <f t="shared" si="1261"/>
        <v>0</v>
      </c>
      <c r="AC3255">
        <f t="shared" si="1262"/>
        <v>0</v>
      </c>
      <c r="AD3255">
        <f t="shared" si="1263"/>
        <v>1</v>
      </c>
      <c r="AE3255">
        <f t="shared" si="1264"/>
        <v>0</v>
      </c>
      <c r="AF3255" s="11">
        <f t="shared" si="1265"/>
        <v>0</v>
      </c>
      <c r="AG3255">
        <f t="shared" si="1266"/>
        <v>0</v>
      </c>
      <c r="AH3255" s="11">
        <f t="shared" si="1267"/>
        <v>0</v>
      </c>
      <c r="AI3255">
        <f t="shared" si="1268"/>
        <v>1</v>
      </c>
      <c r="AJ3255" s="11">
        <f t="shared" si="1269"/>
        <v>0</v>
      </c>
      <c r="AK3255" s="2">
        <f t="shared" si="1270"/>
        <v>1</v>
      </c>
      <c r="AL3255" s="10">
        <f t="shared" si="1271"/>
        <v>0</v>
      </c>
      <c r="AN3255" s="25">
        <f t="shared" si="1272"/>
        <v>1</v>
      </c>
      <c r="AO3255" s="2">
        <f t="shared" si="1273"/>
        <v>0</v>
      </c>
      <c r="AP3255" s="2">
        <f t="shared" si="1274"/>
        <v>0</v>
      </c>
      <c r="AQ3255" s="2">
        <f t="shared" si="1275"/>
        <v>1</v>
      </c>
      <c r="AR3255" s="2">
        <f t="shared" si="1276"/>
        <v>0</v>
      </c>
      <c r="AS3255" s="27">
        <f t="shared" si="1277"/>
        <v>0</v>
      </c>
      <c r="AU3255" s="3">
        <v>0</v>
      </c>
      <c r="AV3255">
        <v>0.68060018014190726</v>
      </c>
      <c r="AX3255" s="1">
        <v>7284</v>
      </c>
      <c r="AY3255">
        <v>10334</v>
      </c>
      <c r="AZ3255">
        <v>96</v>
      </c>
      <c r="BA3255">
        <v>5</v>
      </c>
      <c r="BB3255" s="2">
        <v>1</v>
      </c>
      <c r="BC3255" s="2">
        <v>1</v>
      </c>
      <c r="BD3255" s="2">
        <v>0</v>
      </c>
      <c r="BE3255" s="10">
        <v>1</v>
      </c>
      <c r="BF3255" s="25">
        <v>1</v>
      </c>
      <c r="BG3255" s="2">
        <v>0</v>
      </c>
      <c r="BH3255">
        <v>1</v>
      </c>
      <c r="BI3255">
        <v>0</v>
      </c>
      <c r="BJ3255">
        <v>0</v>
      </c>
      <c r="BK3255" s="11">
        <v>0</v>
      </c>
      <c r="BL3255">
        <v>10334</v>
      </c>
    </row>
    <row r="3256" spans="1:64">
      <c r="A3256" t="s">
        <v>11</v>
      </c>
      <c r="B3256" t="s">
        <v>30</v>
      </c>
      <c r="C3256" t="s">
        <v>13</v>
      </c>
      <c r="D3256" t="s">
        <v>25</v>
      </c>
      <c r="E3256" t="s">
        <v>15</v>
      </c>
      <c r="F3256" t="s">
        <v>16</v>
      </c>
      <c r="G3256" t="s">
        <v>39</v>
      </c>
      <c r="H3256" s="2" t="s">
        <v>9173</v>
      </c>
      <c r="I3256" s="2" t="s">
        <v>9172</v>
      </c>
      <c r="J3256" s="2" t="s">
        <v>9172</v>
      </c>
      <c r="K3256" s="6" t="s">
        <v>9173</v>
      </c>
      <c r="L3256" s="8" t="s">
        <v>6791</v>
      </c>
      <c r="M3256" s="1">
        <v>2919</v>
      </c>
      <c r="N3256">
        <v>80714</v>
      </c>
      <c r="O3256">
        <f t="shared" si="1253"/>
        <v>1</v>
      </c>
      <c r="P3256">
        <v>29</v>
      </c>
      <c r="Q3256">
        <v>70</v>
      </c>
      <c r="R3256">
        <v>18</v>
      </c>
      <c r="S3256" s="2">
        <f t="shared" si="1254"/>
        <v>1</v>
      </c>
      <c r="T3256" s="2">
        <f t="shared" si="1255"/>
        <v>0</v>
      </c>
      <c r="U3256" s="2">
        <f t="shared" si="1255"/>
        <v>0</v>
      </c>
      <c r="V3256" s="10">
        <f t="shared" si="1255"/>
        <v>1</v>
      </c>
      <c r="W3256">
        <f t="shared" si="1256"/>
        <v>0</v>
      </c>
      <c r="X3256" s="11">
        <f t="shared" si="1257"/>
        <v>0</v>
      </c>
      <c r="Y3256">
        <f t="shared" si="1258"/>
        <v>1</v>
      </c>
      <c r="Z3256">
        <f t="shared" si="1259"/>
        <v>0</v>
      </c>
      <c r="AA3256">
        <f t="shared" si="1260"/>
        <v>0</v>
      </c>
      <c r="AB3256" s="11">
        <f t="shared" si="1261"/>
        <v>0</v>
      </c>
      <c r="AC3256">
        <f t="shared" si="1262"/>
        <v>1</v>
      </c>
      <c r="AD3256">
        <f t="shared" si="1263"/>
        <v>0</v>
      </c>
      <c r="AE3256">
        <f t="shared" si="1264"/>
        <v>0</v>
      </c>
      <c r="AF3256" s="11">
        <f t="shared" si="1265"/>
        <v>0</v>
      </c>
      <c r="AG3256">
        <f t="shared" si="1266"/>
        <v>1</v>
      </c>
      <c r="AH3256" s="11">
        <f t="shared" si="1267"/>
        <v>0</v>
      </c>
      <c r="AI3256">
        <f t="shared" si="1268"/>
        <v>1</v>
      </c>
      <c r="AJ3256" s="11">
        <f t="shared" si="1269"/>
        <v>0</v>
      </c>
      <c r="AK3256" s="2">
        <f t="shared" si="1270"/>
        <v>0</v>
      </c>
      <c r="AL3256" s="10">
        <f t="shared" si="1271"/>
        <v>0</v>
      </c>
      <c r="AN3256" s="25">
        <f t="shared" si="1272"/>
        <v>1</v>
      </c>
      <c r="AO3256" s="2">
        <f t="shared" si="1273"/>
        <v>0</v>
      </c>
      <c r="AP3256" s="2">
        <f t="shared" si="1274"/>
        <v>0</v>
      </c>
      <c r="AQ3256" s="2">
        <f t="shared" si="1275"/>
        <v>0</v>
      </c>
      <c r="AR3256" s="2">
        <f t="shared" si="1276"/>
        <v>0</v>
      </c>
      <c r="AS3256" s="27">
        <f t="shared" si="1277"/>
        <v>1</v>
      </c>
      <c r="AU3256" s="3">
        <v>0</v>
      </c>
      <c r="AV3256">
        <v>0.68060247771469995</v>
      </c>
      <c r="AX3256" s="1">
        <v>2919</v>
      </c>
      <c r="AY3256">
        <v>80714</v>
      </c>
      <c r="AZ3256">
        <v>70</v>
      </c>
      <c r="BA3256">
        <v>18</v>
      </c>
      <c r="BB3256" s="2">
        <v>1</v>
      </c>
      <c r="BC3256" s="2">
        <v>0</v>
      </c>
      <c r="BD3256" s="2">
        <v>0</v>
      </c>
      <c r="BE3256" s="10">
        <v>1</v>
      </c>
      <c r="BF3256" s="25">
        <v>1</v>
      </c>
      <c r="BG3256" s="2">
        <v>0</v>
      </c>
      <c r="BH3256">
        <v>1</v>
      </c>
      <c r="BI3256">
        <v>0</v>
      </c>
      <c r="BJ3256">
        <v>0</v>
      </c>
      <c r="BK3256" s="11">
        <v>0</v>
      </c>
      <c r="BL3256">
        <v>80714</v>
      </c>
    </row>
    <row r="3257" spans="1:64">
      <c r="A3257" t="s">
        <v>11</v>
      </c>
      <c r="B3257" t="s">
        <v>12</v>
      </c>
      <c r="C3257" t="s">
        <v>13</v>
      </c>
      <c r="D3257" t="s">
        <v>25</v>
      </c>
      <c r="E3257" t="s">
        <v>27</v>
      </c>
      <c r="F3257" t="s">
        <v>16</v>
      </c>
      <c r="G3257" t="s">
        <v>17</v>
      </c>
      <c r="H3257" s="2" t="s">
        <v>9172</v>
      </c>
      <c r="I3257" s="2" t="s">
        <v>9173</v>
      </c>
      <c r="J3257" s="2" t="s">
        <v>9172</v>
      </c>
      <c r="K3257" s="6" t="s">
        <v>9173</v>
      </c>
      <c r="L3257" s="8" t="s">
        <v>5992</v>
      </c>
      <c r="M3257" s="1">
        <v>8838</v>
      </c>
      <c r="N3257">
        <v>82664</v>
      </c>
      <c r="O3257">
        <f t="shared" si="1253"/>
        <v>1</v>
      </c>
      <c r="P3257">
        <v>42</v>
      </c>
      <c r="Q3257">
        <v>102</v>
      </c>
      <c r="R3257">
        <v>24</v>
      </c>
      <c r="S3257" s="2">
        <f t="shared" si="1254"/>
        <v>0</v>
      </c>
      <c r="T3257" s="2">
        <f t="shared" si="1255"/>
        <v>1</v>
      </c>
      <c r="U3257" s="2">
        <f t="shared" si="1255"/>
        <v>0</v>
      </c>
      <c r="V3257" s="10">
        <f t="shared" si="1255"/>
        <v>1</v>
      </c>
      <c r="W3257">
        <f t="shared" si="1256"/>
        <v>0</v>
      </c>
      <c r="X3257" s="11">
        <f t="shared" si="1257"/>
        <v>0</v>
      </c>
      <c r="Y3257">
        <f t="shared" si="1258"/>
        <v>0</v>
      </c>
      <c r="Z3257">
        <f t="shared" si="1259"/>
        <v>1</v>
      </c>
      <c r="AA3257">
        <f t="shared" si="1260"/>
        <v>0</v>
      </c>
      <c r="AB3257" s="11">
        <f t="shared" si="1261"/>
        <v>0</v>
      </c>
      <c r="AC3257">
        <f t="shared" si="1262"/>
        <v>1</v>
      </c>
      <c r="AD3257">
        <f t="shared" si="1263"/>
        <v>0</v>
      </c>
      <c r="AE3257">
        <f t="shared" si="1264"/>
        <v>0</v>
      </c>
      <c r="AF3257" s="11">
        <f t="shared" si="1265"/>
        <v>0</v>
      </c>
      <c r="AG3257">
        <f t="shared" si="1266"/>
        <v>0</v>
      </c>
      <c r="AH3257" s="11">
        <f t="shared" si="1267"/>
        <v>1</v>
      </c>
      <c r="AI3257">
        <f t="shared" si="1268"/>
        <v>1</v>
      </c>
      <c r="AJ3257" s="11">
        <f t="shared" si="1269"/>
        <v>0</v>
      </c>
      <c r="AK3257" s="2">
        <f t="shared" si="1270"/>
        <v>1</v>
      </c>
      <c r="AL3257" s="10">
        <f t="shared" si="1271"/>
        <v>0</v>
      </c>
      <c r="AN3257" s="25">
        <f t="shared" si="1272"/>
        <v>1</v>
      </c>
      <c r="AO3257" s="2">
        <f t="shared" si="1273"/>
        <v>0</v>
      </c>
      <c r="AP3257" s="2">
        <f t="shared" si="1274"/>
        <v>0</v>
      </c>
      <c r="AQ3257" s="2">
        <f t="shared" si="1275"/>
        <v>0</v>
      </c>
      <c r="AR3257" s="2">
        <f t="shared" si="1276"/>
        <v>0</v>
      </c>
      <c r="AS3257" s="27">
        <f t="shared" si="1277"/>
        <v>0</v>
      </c>
      <c r="AU3257" s="3">
        <v>0</v>
      </c>
      <c r="AV3257">
        <v>0.68072140062261433</v>
      </c>
      <c r="AX3257" s="1">
        <v>8838</v>
      </c>
      <c r="AY3257">
        <v>82664</v>
      </c>
      <c r="AZ3257">
        <v>102</v>
      </c>
      <c r="BA3257">
        <v>24</v>
      </c>
      <c r="BB3257" s="2">
        <v>0</v>
      </c>
      <c r="BC3257" s="2">
        <v>1</v>
      </c>
      <c r="BD3257" s="2">
        <v>0</v>
      </c>
      <c r="BE3257" s="10">
        <v>1</v>
      </c>
      <c r="BF3257" s="25">
        <v>1</v>
      </c>
      <c r="BG3257" s="2">
        <v>0</v>
      </c>
      <c r="BH3257">
        <v>0</v>
      </c>
      <c r="BI3257">
        <v>1</v>
      </c>
      <c r="BJ3257">
        <v>0</v>
      </c>
      <c r="BK3257" s="11">
        <v>0</v>
      </c>
      <c r="BL3257">
        <v>82664</v>
      </c>
    </row>
    <row r="3258" spans="1:64">
      <c r="A3258" t="s">
        <v>11</v>
      </c>
      <c r="B3258" t="s">
        <v>12</v>
      </c>
      <c r="C3258" t="s">
        <v>13</v>
      </c>
      <c r="D3258" t="s">
        <v>25</v>
      </c>
      <c r="E3258" t="s">
        <v>15</v>
      </c>
      <c r="F3258" t="s">
        <v>21</v>
      </c>
      <c r="G3258" t="s">
        <v>17</v>
      </c>
      <c r="H3258" s="2" t="s">
        <v>9172</v>
      </c>
      <c r="I3258" s="2" t="s">
        <v>9173</v>
      </c>
      <c r="J3258" s="2" t="s">
        <v>9172</v>
      </c>
      <c r="K3258" s="6" t="s">
        <v>9173</v>
      </c>
      <c r="L3258" s="8" t="s">
        <v>1791</v>
      </c>
      <c r="M3258" s="1">
        <v>12037</v>
      </c>
      <c r="N3258">
        <v>44428</v>
      </c>
      <c r="O3258">
        <f t="shared" si="1253"/>
        <v>1</v>
      </c>
      <c r="P3258">
        <v>24</v>
      </c>
      <c r="Q3258">
        <v>112</v>
      </c>
      <c r="R3258">
        <v>17</v>
      </c>
      <c r="S3258" s="2">
        <f t="shared" si="1254"/>
        <v>0</v>
      </c>
      <c r="T3258" s="2">
        <f t="shared" si="1255"/>
        <v>1</v>
      </c>
      <c r="U3258" s="2">
        <f t="shared" si="1255"/>
        <v>0</v>
      </c>
      <c r="V3258" s="10">
        <f t="shared" si="1255"/>
        <v>1</v>
      </c>
      <c r="W3258">
        <f t="shared" si="1256"/>
        <v>0</v>
      </c>
      <c r="X3258" s="11">
        <f t="shared" si="1257"/>
        <v>0</v>
      </c>
      <c r="Y3258">
        <f t="shared" si="1258"/>
        <v>0</v>
      </c>
      <c r="Z3258">
        <f t="shared" si="1259"/>
        <v>1</v>
      </c>
      <c r="AA3258">
        <f t="shared" si="1260"/>
        <v>0</v>
      </c>
      <c r="AB3258" s="11">
        <f t="shared" si="1261"/>
        <v>0</v>
      </c>
      <c r="AC3258">
        <f t="shared" si="1262"/>
        <v>1</v>
      </c>
      <c r="AD3258">
        <f t="shared" si="1263"/>
        <v>0</v>
      </c>
      <c r="AE3258">
        <f t="shared" si="1264"/>
        <v>0</v>
      </c>
      <c r="AF3258" s="11">
        <f t="shared" si="1265"/>
        <v>0</v>
      </c>
      <c r="AG3258">
        <f t="shared" si="1266"/>
        <v>1</v>
      </c>
      <c r="AH3258" s="11">
        <f t="shared" si="1267"/>
        <v>0</v>
      </c>
      <c r="AI3258">
        <f t="shared" si="1268"/>
        <v>0</v>
      </c>
      <c r="AJ3258" s="11">
        <f t="shared" si="1269"/>
        <v>0</v>
      </c>
      <c r="AK3258" s="2">
        <f t="shared" si="1270"/>
        <v>1</v>
      </c>
      <c r="AL3258" s="10">
        <f t="shared" si="1271"/>
        <v>0</v>
      </c>
      <c r="AN3258" s="25">
        <f t="shared" si="1272"/>
        <v>1</v>
      </c>
      <c r="AO3258" s="2">
        <f t="shared" si="1273"/>
        <v>0</v>
      </c>
      <c r="AP3258" s="2">
        <f t="shared" si="1274"/>
        <v>0</v>
      </c>
      <c r="AQ3258" s="2">
        <f t="shared" si="1275"/>
        <v>0</v>
      </c>
      <c r="AR3258" s="2">
        <f t="shared" si="1276"/>
        <v>1</v>
      </c>
      <c r="AS3258" s="27">
        <f t="shared" si="1277"/>
        <v>0</v>
      </c>
      <c r="AU3258" s="3">
        <v>0</v>
      </c>
      <c r="AV3258">
        <v>0.68083536330649408</v>
      </c>
      <c r="AX3258" s="1">
        <v>12037</v>
      </c>
      <c r="AY3258">
        <v>44428</v>
      </c>
      <c r="AZ3258">
        <v>112</v>
      </c>
      <c r="BA3258">
        <v>17</v>
      </c>
      <c r="BB3258" s="2">
        <v>0</v>
      </c>
      <c r="BC3258" s="2">
        <v>1</v>
      </c>
      <c r="BD3258" s="2">
        <v>0</v>
      </c>
      <c r="BE3258" s="10">
        <v>1</v>
      </c>
      <c r="BF3258" s="25">
        <v>1</v>
      </c>
      <c r="BG3258" s="2">
        <v>0</v>
      </c>
      <c r="BH3258">
        <v>0</v>
      </c>
      <c r="BI3258">
        <v>1</v>
      </c>
      <c r="BJ3258">
        <v>0</v>
      </c>
      <c r="BK3258" s="11">
        <v>0</v>
      </c>
      <c r="BL3258">
        <v>44428</v>
      </c>
    </row>
    <row r="3259" spans="1:64">
      <c r="A3259" t="s">
        <v>11</v>
      </c>
      <c r="B3259" t="s">
        <v>12</v>
      </c>
      <c r="C3259" t="s">
        <v>35</v>
      </c>
      <c r="D3259" t="s">
        <v>25</v>
      </c>
      <c r="E3259" t="s">
        <v>15</v>
      </c>
      <c r="F3259" t="s">
        <v>16</v>
      </c>
      <c r="G3259" t="s">
        <v>17</v>
      </c>
      <c r="H3259" s="2" t="s">
        <v>9172</v>
      </c>
      <c r="I3259" s="2" t="s">
        <v>9173</v>
      </c>
      <c r="J3259" s="2" t="s">
        <v>9172</v>
      </c>
      <c r="K3259" s="6" t="s">
        <v>9173</v>
      </c>
      <c r="L3259" s="8" t="s">
        <v>485</v>
      </c>
      <c r="M3259" s="1">
        <v>8635</v>
      </c>
      <c r="N3259">
        <v>13129</v>
      </c>
      <c r="O3259">
        <f t="shared" si="1253"/>
        <v>1</v>
      </c>
      <c r="P3259">
        <v>42</v>
      </c>
      <c r="Q3259">
        <v>151</v>
      </c>
      <c r="R3259">
        <v>15</v>
      </c>
      <c r="S3259" s="2">
        <f t="shared" si="1254"/>
        <v>0</v>
      </c>
      <c r="T3259" s="2">
        <f t="shared" si="1255"/>
        <v>1</v>
      </c>
      <c r="U3259" s="2">
        <f t="shared" si="1255"/>
        <v>0</v>
      </c>
      <c r="V3259" s="10">
        <f t="shared" si="1255"/>
        <v>1</v>
      </c>
      <c r="W3259">
        <f t="shared" si="1256"/>
        <v>0</v>
      </c>
      <c r="X3259" s="11">
        <f t="shared" si="1257"/>
        <v>0</v>
      </c>
      <c r="Y3259">
        <f t="shared" si="1258"/>
        <v>0</v>
      </c>
      <c r="Z3259">
        <f t="shared" si="1259"/>
        <v>1</v>
      </c>
      <c r="AA3259">
        <f t="shared" si="1260"/>
        <v>0</v>
      </c>
      <c r="AB3259" s="11">
        <f t="shared" si="1261"/>
        <v>0</v>
      </c>
      <c r="AC3259">
        <f t="shared" si="1262"/>
        <v>0</v>
      </c>
      <c r="AD3259">
        <f t="shared" si="1263"/>
        <v>1</v>
      </c>
      <c r="AE3259">
        <f t="shared" si="1264"/>
        <v>0</v>
      </c>
      <c r="AF3259" s="11">
        <f t="shared" si="1265"/>
        <v>0</v>
      </c>
      <c r="AG3259">
        <f t="shared" si="1266"/>
        <v>1</v>
      </c>
      <c r="AH3259" s="11">
        <f t="shared" si="1267"/>
        <v>0</v>
      </c>
      <c r="AI3259">
        <f t="shared" si="1268"/>
        <v>1</v>
      </c>
      <c r="AJ3259" s="11">
        <f t="shared" si="1269"/>
        <v>0</v>
      </c>
      <c r="AK3259" s="2">
        <f t="shared" si="1270"/>
        <v>1</v>
      </c>
      <c r="AL3259" s="10">
        <f t="shared" si="1271"/>
        <v>0</v>
      </c>
      <c r="AN3259" s="25">
        <f t="shared" si="1272"/>
        <v>1</v>
      </c>
      <c r="AO3259" s="2">
        <f t="shared" si="1273"/>
        <v>0</v>
      </c>
      <c r="AP3259" s="2">
        <f t="shared" si="1274"/>
        <v>0</v>
      </c>
      <c r="AQ3259" s="2">
        <f t="shared" si="1275"/>
        <v>0</v>
      </c>
      <c r="AR3259" s="2">
        <f t="shared" si="1276"/>
        <v>0</v>
      </c>
      <c r="AS3259" s="27">
        <f t="shared" si="1277"/>
        <v>0</v>
      </c>
      <c r="AU3259" s="3">
        <v>0</v>
      </c>
      <c r="AV3259">
        <v>0.68087280806194661</v>
      </c>
      <c r="AX3259" s="1">
        <v>8635</v>
      </c>
      <c r="AY3259">
        <v>13129</v>
      </c>
      <c r="AZ3259">
        <v>151</v>
      </c>
      <c r="BA3259">
        <v>15</v>
      </c>
      <c r="BB3259" s="2">
        <v>0</v>
      </c>
      <c r="BC3259" s="2">
        <v>1</v>
      </c>
      <c r="BD3259" s="2">
        <v>0</v>
      </c>
      <c r="BE3259" s="10">
        <v>1</v>
      </c>
      <c r="BF3259" s="25">
        <v>1</v>
      </c>
      <c r="BG3259" s="2">
        <v>0</v>
      </c>
      <c r="BH3259">
        <v>0</v>
      </c>
      <c r="BI3259">
        <v>1</v>
      </c>
      <c r="BJ3259">
        <v>0</v>
      </c>
      <c r="BK3259" s="11">
        <v>0</v>
      </c>
      <c r="BL3259">
        <v>13129</v>
      </c>
    </row>
    <row r="3260" spans="1:64">
      <c r="A3260" t="s">
        <v>11</v>
      </c>
      <c r="B3260" t="s">
        <v>30</v>
      </c>
      <c r="C3260" t="s">
        <v>13</v>
      </c>
      <c r="D3260" t="s">
        <v>25</v>
      </c>
      <c r="E3260" t="s">
        <v>27</v>
      </c>
      <c r="F3260" t="s">
        <v>16</v>
      </c>
      <c r="G3260" t="s">
        <v>39</v>
      </c>
      <c r="H3260" s="2" t="s">
        <v>9173</v>
      </c>
      <c r="I3260" s="2" t="s">
        <v>9173</v>
      </c>
      <c r="J3260" s="2" t="s">
        <v>9172</v>
      </c>
      <c r="K3260" s="6" t="s">
        <v>9173</v>
      </c>
      <c r="L3260" s="8" t="s">
        <v>1051</v>
      </c>
      <c r="M3260" s="1">
        <v>5012</v>
      </c>
      <c r="N3260">
        <v>48328</v>
      </c>
      <c r="O3260">
        <f t="shared" si="1253"/>
        <v>1</v>
      </c>
      <c r="P3260">
        <v>33</v>
      </c>
      <c r="Q3260">
        <v>61</v>
      </c>
      <c r="R3260">
        <v>22</v>
      </c>
      <c r="S3260" s="2">
        <f t="shared" si="1254"/>
        <v>1</v>
      </c>
      <c r="T3260" s="2">
        <f t="shared" si="1255"/>
        <v>1</v>
      </c>
      <c r="U3260" s="2">
        <f t="shared" si="1255"/>
        <v>0</v>
      </c>
      <c r="V3260" s="10">
        <f t="shared" si="1255"/>
        <v>1</v>
      </c>
      <c r="W3260">
        <f t="shared" si="1256"/>
        <v>0</v>
      </c>
      <c r="X3260" s="11">
        <f t="shared" si="1257"/>
        <v>0</v>
      </c>
      <c r="Y3260">
        <f t="shared" si="1258"/>
        <v>1</v>
      </c>
      <c r="Z3260">
        <f t="shared" si="1259"/>
        <v>0</v>
      </c>
      <c r="AA3260">
        <f t="shared" si="1260"/>
        <v>0</v>
      </c>
      <c r="AB3260" s="11">
        <f t="shared" si="1261"/>
        <v>0</v>
      </c>
      <c r="AC3260">
        <f t="shared" si="1262"/>
        <v>1</v>
      </c>
      <c r="AD3260">
        <f t="shared" si="1263"/>
        <v>0</v>
      </c>
      <c r="AE3260">
        <f t="shared" si="1264"/>
        <v>0</v>
      </c>
      <c r="AF3260" s="11">
        <f t="shared" si="1265"/>
        <v>0</v>
      </c>
      <c r="AG3260">
        <f t="shared" si="1266"/>
        <v>0</v>
      </c>
      <c r="AH3260" s="11">
        <f t="shared" si="1267"/>
        <v>1</v>
      </c>
      <c r="AI3260">
        <f t="shared" si="1268"/>
        <v>1</v>
      </c>
      <c r="AJ3260" s="11">
        <f t="shared" si="1269"/>
        <v>0</v>
      </c>
      <c r="AK3260" s="2">
        <f t="shared" si="1270"/>
        <v>0</v>
      </c>
      <c r="AL3260" s="10">
        <f t="shared" si="1271"/>
        <v>0</v>
      </c>
      <c r="AN3260" s="25">
        <f t="shared" si="1272"/>
        <v>1</v>
      </c>
      <c r="AO3260" s="2">
        <f t="shared" si="1273"/>
        <v>0</v>
      </c>
      <c r="AP3260" s="2">
        <f t="shared" si="1274"/>
        <v>0</v>
      </c>
      <c r="AQ3260" s="2">
        <f t="shared" si="1275"/>
        <v>0</v>
      </c>
      <c r="AR3260" s="2">
        <f t="shared" si="1276"/>
        <v>0</v>
      </c>
      <c r="AS3260" s="27">
        <f t="shared" si="1277"/>
        <v>1</v>
      </c>
      <c r="AU3260" s="3">
        <v>0</v>
      </c>
      <c r="AV3260">
        <v>0.68094182558401573</v>
      </c>
      <c r="AX3260" s="1">
        <v>5012</v>
      </c>
      <c r="AY3260">
        <v>48328</v>
      </c>
      <c r="AZ3260">
        <v>61</v>
      </c>
      <c r="BA3260">
        <v>22</v>
      </c>
      <c r="BB3260" s="2">
        <v>1</v>
      </c>
      <c r="BC3260" s="2">
        <v>1</v>
      </c>
      <c r="BD3260" s="2">
        <v>0</v>
      </c>
      <c r="BE3260" s="10">
        <v>1</v>
      </c>
      <c r="BF3260" s="25">
        <v>1</v>
      </c>
      <c r="BG3260" s="2">
        <v>0</v>
      </c>
      <c r="BH3260">
        <v>1</v>
      </c>
      <c r="BI3260">
        <v>0</v>
      </c>
      <c r="BJ3260">
        <v>0</v>
      </c>
      <c r="BK3260" s="11">
        <v>0</v>
      </c>
      <c r="BL3260">
        <v>48328</v>
      </c>
    </row>
    <row r="3261" spans="1:64">
      <c r="A3261" t="s">
        <v>11</v>
      </c>
      <c r="B3261" t="s">
        <v>12</v>
      </c>
      <c r="C3261" t="s">
        <v>13</v>
      </c>
      <c r="D3261" t="s">
        <v>25</v>
      </c>
      <c r="E3261" t="s">
        <v>15</v>
      </c>
      <c r="F3261" t="s">
        <v>16</v>
      </c>
      <c r="G3261" t="s">
        <v>17</v>
      </c>
      <c r="H3261" s="2" t="s">
        <v>9173</v>
      </c>
      <c r="I3261" s="2" t="s">
        <v>9172</v>
      </c>
      <c r="J3261" s="2" t="s">
        <v>9172</v>
      </c>
      <c r="K3261" s="6" t="s">
        <v>9173</v>
      </c>
      <c r="L3261" s="8" t="s">
        <v>226</v>
      </c>
      <c r="M3261" s="1">
        <v>2764</v>
      </c>
      <c r="N3261">
        <v>61085</v>
      </c>
      <c r="O3261">
        <f t="shared" si="1253"/>
        <v>1</v>
      </c>
      <c r="P3261">
        <v>46</v>
      </c>
      <c r="Q3261">
        <v>60</v>
      </c>
      <c r="R3261">
        <v>27</v>
      </c>
      <c r="S3261" s="2">
        <f t="shared" si="1254"/>
        <v>1</v>
      </c>
      <c r="T3261" s="2">
        <f t="shared" si="1255"/>
        <v>0</v>
      </c>
      <c r="U3261" s="2">
        <f t="shared" si="1255"/>
        <v>0</v>
      </c>
      <c r="V3261" s="10">
        <f t="shared" si="1255"/>
        <v>1</v>
      </c>
      <c r="W3261">
        <f t="shared" si="1256"/>
        <v>0</v>
      </c>
      <c r="X3261" s="11">
        <f t="shared" si="1257"/>
        <v>0</v>
      </c>
      <c r="Y3261">
        <f t="shared" si="1258"/>
        <v>0</v>
      </c>
      <c r="Z3261">
        <f t="shared" si="1259"/>
        <v>1</v>
      </c>
      <c r="AA3261">
        <f t="shared" si="1260"/>
        <v>0</v>
      </c>
      <c r="AB3261" s="11">
        <f t="shared" si="1261"/>
        <v>0</v>
      </c>
      <c r="AC3261">
        <f t="shared" si="1262"/>
        <v>1</v>
      </c>
      <c r="AD3261">
        <f t="shared" si="1263"/>
        <v>0</v>
      </c>
      <c r="AE3261">
        <f t="shared" si="1264"/>
        <v>0</v>
      </c>
      <c r="AF3261" s="11">
        <f t="shared" si="1265"/>
        <v>0</v>
      </c>
      <c r="AG3261">
        <f t="shared" si="1266"/>
        <v>1</v>
      </c>
      <c r="AH3261" s="11">
        <f t="shared" si="1267"/>
        <v>0</v>
      </c>
      <c r="AI3261">
        <f t="shared" si="1268"/>
        <v>1</v>
      </c>
      <c r="AJ3261" s="11">
        <f t="shared" si="1269"/>
        <v>0</v>
      </c>
      <c r="AK3261" s="2">
        <f t="shared" si="1270"/>
        <v>1</v>
      </c>
      <c r="AL3261" s="10">
        <f t="shared" si="1271"/>
        <v>0</v>
      </c>
      <c r="AN3261" s="25">
        <f t="shared" si="1272"/>
        <v>1</v>
      </c>
      <c r="AO3261" s="2">
        <f t="shared" si="1273"/>
        <v>0</v>
      </c>
      <c r="AP3261" s="2">
        <f t="shared" si="1274"/>
        <v>0</v>
      </c>
      <c r="AQ3261" s="2">
        <f t="shared" si="1275"/>
        <v>0</v>
      </c>
      <c r="AR3261" s="2">
        <f t="shared" si="1276"/>
        <v>0</v>
      </c>
      <c r="AS3261" s="27">
        <f t="shared" si="1277"/>
        <v>0</v>
      </c>
      <c r="AU3261" s="3">
        <v>0</v>
      </c>
      <c r="AV3261">
        <v>0.6813012434548239</v>
      </c>
      <c r="AX3261" s="1">
        <v>2764</v>
      </c>
      <c r="AY3261">
        <v>61085</v>
      </c>
      <c r="AZ3261">
        <v>60</v>
      </c>
      <c r="BA3261">
        <v>27</v>
      </c>
      <c r="BB3261" s="2">
        <v>1</v>
      </c>
      <c r="BC3261" s="2">
        <v>0</v>
      </c>
      <c r="BD3261" s="2">
        <v>0</v>
      </c>
      <c r="BE3261" s="10">
        <v>1</v>
      </c>
      <c r="BF3261" s="25">
        <v>1</v>
      </c>
      <c r="BG3261" s="2">
        <v>0</v>
      </c>
      <c r="BH3261">
        <v>0</v>
      </c>
      <c r="BI3261">
        <v>1</v>
      </c>
      <c r="BJ3261">
        <v>0</v>
      </c>
      <c r="BK3261" s="11">
        <v>0</v>
      </c>
      <c r="BL3261">
        <v>61085</v>
      </c>
    </row>
    <row r="3262" spans="1:64">
      <c r="A3262" t="s">
        <v>11</v>
      </c>
      <c r="B3262" t="s">
        <v>43</v>
      </c>
      <c r="C3262" t="s">
        <v>13</v>
      </c>
      <c r="D3262" t="s">
        <v>25</v>
      </c>
      <c r="E3262" t="s">
        <v>15</v>
      </c>
      <c r="F3262" t="s">
        <v>21</v>
      </c>
      <c r="G3262" t="s">
        <v>17</v>
      </c>
      <c r="H3262" s="2" t="s">
        <v>9173</v>
      </c>
      <c r="I3262" s="2" t="s">
        <v>9173</v>
      </c>
      <c r="J3262" s="2" t="s">
        <v>9172</v>
      </c>
      <c r="K3262" s="6" t="s">
        <v>9173</v>
      </c>
      <c r="L3262" s="8" t="s">
        <v>115</v>
      </c>
      <c r="M3262" s="1">
        <v>5780</v>
      </c>
      <c r="N3262">
        <v>51066</v>
      </c>
      <c r="O3262">
        <f t="shared" si="1253"/>
        <v>1</v>
      </c>
      <c r="P3262">
        <v>39</v>
      </c>
      <c r="Q3262">
        <v>76</v>
      </c>
      <c r="R3262">
        <v>23</v>
      </c>
      <c r="S3262" s="2">
        <f t="shared" si="1254"/>
        <v>1</v>
      </c>
      <c r="T3262" s="2">
        <f t="shared" si="1255"/>
        <v>1</v>
      </c>
      <c r="U3262" s="2">
        <f t="shared" si="1255"/>
        <v>0</v>
      </c>
      <c r="V3262" s="10">
        <f t="shared" si="1255"/>
        <v>1</v>
      </c>
      <c r="W3262">
        <f t="shared" si="1256"/>
        <v>0</v>
      </c>
      <c r="X3262" s="11">
        <f t="shared" si="1257"/>
        <v>0</v>
      </c>
      <c r="Y3262">
        <f t="shared" si="1258"/>
        <v>0</v>
      </c>
      <c r="Z3262">
        <f t="shared" si="1259"/>
        <v>0</v>
      </c>
      <c r="AA3262">
        <f t="shared" si="1260"/>
        <v>0</v>
      </c>
      <c r="AB3262" s="11">
        <f t="shared" si="1261"/>
        <v>0</v>
      </c>
      <c r="AC3262">
        <f t="shared" si="1262"/>
        <v>1</v>
      </c>
      <c r="AD3262">
        <f t="shared" si="1263"/>
        <v>0</v>
      </c>
      <c r="AE3262">
        <f t="shared" si="1264"/>
        <v>0</v>
      </c>
      <c r="AF3262" s="11">
        <f t="shared" si="1265"/>
        <v>0</v>
      </c>
      <c r="AG3262">
        <f t="shared" si="1266"/>
        <v>1</v>
      </c>
      <c r="AH3262" s="11">
        <f t="shared" si="1267"/>
        <v>0</v>
      </c>
      <c r="AI3262">
        <f t="shared" si="1268"/>
        <v>0</v>
      </c>
      <c r="AJ3262" s="11">
        <f t="shared" si="1269"/>
        <v>0</v>
      </c>
      <c r="AK3262" s="2">
        <f t="shared" si="1270"/>
        <v>1</v>
      </c>
      <c r="AL3262" s="10">
        <f t="shared" si="1271"/>
        <v>0</v>
      </c>
      <c r="AN3262" s="25">
        <f t="shared" si="1272"/>
        <v>1</v>
      </c>
      <c r="AO3262" s="2">
        <f t="shared" si="1273"/>
        <v>1</v>
      </c>
      <c r="AP3262" s="2">
        <f t="shared" si="1274"/>
        <v>0</v>
      </c>
      <c r="AQ3262" s="2">
        <f t="shared" si="1275"/>
        <v>0</v>
      </c>
      <c r="AR3262" s="2">
        <f t="shared" si="1276"/>
        <v>1</v>
      </c>
      <c r="AS3262" s="27">
        <f t="shared" si="1277"/>
        <v>0</v>
      </c>
      <c r="AU3262" s="3">
        <v>0</v>
      </c>
      <c r="AV3262">
        <v>0.68137541910697497</v>
      </c>
      <c r="AX3262" s="1">
        <v>5780</v>
      </c>
      <c r="AY3262">
        <v>51066</v>
      </c>
      <c r="AZ3262">
        <v>76</v>
      </c>
      <c r="BA3262">
        <v>23</v>
      </c>
      <c r="BB3262" s="2">
        <v>1</v>
      </c>
      <c r="BC3262" s="2">
        <v>1</v>
      </c>
      <c r="BD3262" s="2">
        <v>0</v>
      </c>
      <c r="BE3262" s="10">
        <v>1</v>
      </c>
      <c r="BF3262" s="25">
        <v>1</v>
      </c>
      <c r="BG3262" s="2">
        <v>0</v>
      </c>
      <c r="BH3262">
        <v>0</v>
      </c>
      <c r="BI3262">
        <v>0</v>
      </c>
      <c r="BJ3262">
        <v>0</v>
      </c>
      <c r="BK3262" s="11">
        <v>0</v>
      </c>
      <c r="BL3262">
        <v>51066</v>
      </c>
    </row>
    <row r="3263" spans="1:64">
      <c r="A3263" t="s">
        <v>11</v>
      </c>
      <c r="B3263" t="s">
        <v>32</v>
      </c>
      <c r="C3263" t="s">
        <v>13</v>
      </c>
      <c r="D3263" t="s">
        <v>25</v>
      </c>
      <c r="E3263" t="s">
        <v>33</v>
      </c>
      <c r="F3263" t="s">
        <v>16</v>
      </c>
      <c r="G3263" t="s">
        <v>17</v>
      </c>
      <c r="H3263" s="2" t="s">
        <v>9173</v>
      </c>
      <c r="I3263" s="2" t="s">
        <v>9173</v>
      </c>
      <c r="J3263" s="2" t="s">
        <v>9172</v>
      </c>
      <c r="K3263" s="6" t="s">
        <v>9173</v>
      </c>
      <c r="L3263" s="8" t="s">
        <v>1901</v>
      </c>
      <c r="M3263" s="1">
        <v>2922</v>
      </c>
      <c r="N3263">
        <v>63499</v>
      </c>
      <c r="O3263">
        <f t="shared" si="1253"/>
        <v>1</v>
      </c>
      <c r="P3263">
        <v>36</v>
      </c>
      <c r="Q3263">
        <v>71</v>
      </c>
      <c r="R3263">
        <v>21</v>
      </c>
      <c r="S3263" s="2">
        <f t="shared" si="1254"/>
        <v>1</v>
      </c>
      <c r="T3263" s="2">
        <f t="shared" si="1255"/>
        <v>1</v>
      </c>
      <c r="U3263" s="2">
        <f t="shared" si="1255"/>
        <v>0</v>
      </c>
      <c r="V3263" s="10">
        <f t="shared" si="1255"/>
        <v>1</v>
      </c>
      <c r="W3263">
        <f t="shared" si="1256"/>
        <v>0</v>
      </c>
      <c r="X3263" s="11">
        <f t="shared" si="1257"/>
        <v>0</v>
      </c>
      <c r="Y3263">
        <f t="shared" si="1258"/>
        <v>0</v>
      </c>
      <c r="Z3263">
        <f t="shared" si="1259"/>
        <v>0</v>
      </c>
      <c r="AA3263">
        <f t="shared" si="1260"/>
        <v>1</v>
      </c>
      <c r="AB3263" s="11">
        <f t="shared" si="1261"/>
        <v>0</v>
      </c>
      <c r="AC3263">
        <f t="shared" si="1262"/>
        <v>1</v>
      </c>
      <c r="AD3263">
        <f t="shared" si="1263"/>
        <v>0</v>
      </c>
      <c r="AE3263">
        <f t="shared" si="1264"/>
        <v>0</v>
      </c>
      <c r="AF3263" s="11">
        <f t="shared" si="1265"/>
        <v>0</v>
      </c>
      <c r="AG3263">
        <f t="shared" si="1266"/>
        <v>0</v>
      </c>
      <c r="AH3263" s="11">
        <f t="shared" si="1267"/>
        <v>0</v>
      </c>
      <c r="AI3263">
        <f t="shared" si="1268"/>
        <v>1</v>
      </c>
      <c r="AJ3263" s="11">
        <f t="shared" si="1269"/>
        <v>0</v>
      </c>
      <c r="AK3263" s="2">
        <f t="shared" si="1270"/>
        <v>1</v>
      </c>
      <c r="AL3263" s="10">
        <f t="shared" si="1271"/>
        <v>0</v>
      </c>
      <c r="AN3263" s="25">
        <f t="shared" si="1272"/>
        <v>1</v>
      </c>
      <c r="AO3263" s="2">
        <f t="shared" si="1273"/>
        <v>0</v>
      </c>
      <c r="AP3263" s="2">
        <f t="shared" si="1274"/>
        <v>0</v>
      </c>
      <c r="AQ3263" s="2">
        <f t="shared" si="1275"/>
        <v>1</v>
      </c>
      <c r="AR3263" s="2">
        <f t="shared" si="1276"/>
        <v>0</v>
      </c>
      <c r="AS3263" s="27">
        <f t="shared" si="1277"/>
        <v>0</v>
      </c>
      <c r="AU3263" s="3">
        <v>0</v>
      </c>
      <c r="AV3263">
        <v>0.68141434932193456</v>
      </c>
      <c r="AX3263" s="1">
        <v>2922</v>
      </c>
      <c r="AY3263">
        <v>63499</v>
      </c>
      <c r="AZ3263">
        <v>71</v>
      </c>
      <c r="BA3263">
        <v>21</v>
      </c>
      <c r="BB3263" s="2">
        <v>1</v>
      </c>
      <c r="BC3263" s="2">
        <v>1</v>
      </c>
      <c r="BD3263" s="2">
        <v>0</v>
      </c>
      <c r="BE3263" s="10">
        <v>1</v>
      </c>
      <c r="BF3263" s="25">
        <v>1</v>
      </c>
      <c r="BG3263" s="2">
        <v>0</v>
      </c>
      <c r="BH3263">
        <v>0</v>
      </c>
      <c r="BI3263">
        <v>0</v>
      </c>
      <c r="BJ3263">
        <v>1</v>
      </c>
      <c r="BK3263" s="11">
        <v>0</v>
      </c>
      <c r="BL3263">
        <v>63499</v>
      </c>
    </row>
    <row r="3264" spans="1:64">
      <c r="A3264" t="s">
        <v>11</v>
      </c>
      <c r="B3264" t="s">
        <v>30</v>
      </c>
      <c r="C3264" t="s">
        <v>20</v>
      </c>
      <c r="D3264" t="s">
        <v>25</v>
      </c>
      <c r="E3264" t="s">
        <v>15</v>
      </c>
      <c r="F3264" t="s">
        <v>21</v>
      </c>
      <c r="G3264" t="s">
        <v>39</v>
      </c>
      <c r="H3264" s="2" t="s">
        <v>9173</v>
      </c>
      <c r="I3264" s="2" t="s">
        <v>9172</v>
      </c>
      <c r="J3264" s="2" t="s">
        <v>9172</v>
      </c>
      <c r="K3264" s="6" t="s">
        <v>9173</v>
      </c>
      <c r="L3264" s="8" t="s">
        <v>1568</v>
      </c>
      <c r="M3264" s="1">
        <v>5886</v>
      </c>
      <c r="N3264">
        <v>0</v>
      </c>
      <c r="O3264">
        <f t="shared" si="1253"/>
        <v>1</v>
      </c>
      <c r="P3264">
        <v>46</v>
      </c>
      <c r="Q3264">
        <v>180</v>
      </c>
      <c r="R3264">
        <v>21</v>
      </c>
      <c r="S3264" s="2">
        <f t="shared" si="1254"/>
        <v>1</v>
      </c>
      <c r="T3264" s="2">
        <f t="shared" si="1255"/>
        <v>0</v>
      </c>
      <c r="U3264" s="2">
        <f t="shared" si="1255"/>
        <v>0</v>
      </c>
      <c r="V3264" s="10">
        <f t="shared" si="1255"/>
        <v>1</v>
      </c>
      <c r="W3264">
        <f t="shared" si="1256"/>
        <v>0</v>
      </c>
      <c r="X3264" s="11">
        <f t="shared" si="1257"/>
        <v>0</v>
      </c>
      <c r="Y3264">
        <f t="shared" si="1258"/>
        <v>1</v>
      </c>
      <c r="Z3264">
        <f t="shared" si="1259"/>
        <v>0</v>
      </c>
      <c r="AA3264">
        <f t="shared" si="1260"/>
        <v>0</v>
      </c>
      <c r="AB3264" s="11">
        <f t="shared" si="1261"/>
        <v>0</v>
      </c>
      <c r="AC3264">
        <f t="shared" si="1262"/>
        <v>0</v>
      </c>
      <c r="AD3264">
        <f t="shared" si="1263"/>
        <v>0</v>
      </c>
      <c r="AE3264">
        <f t="shared" si="1264"/>
        <v>0</v>
      </c>
      <c r="AF3264" s="11">
        <f t="shared" si="1265"/>
        <v>0</v>
      </c>
      <c r="AG3264">
        <f t="shared" si="1266"/>
        <v>1</v>
      </c>
      <c r="AH3264" s="11">
        <f t="shared" si="1267"/>
        <v>0</v>
      </c>
      <c r="AI3264">
        <f t="shared" si="1268"/>
        <v>0</v>
      </c>
      <c r="AJ3264" s="11">
        <f t="shared" si="1269"/>
        <v>0</v>
      </c>
      <c r="AK3264" s="2">
        <f t="shared" si="1270"/>
        <v>0</v>
      </c>
      <c r="AL3264" s="10">
        <f t="shared" si="1271"/>
        <v>0</v>
      </c>
      <c r="AN3264" s="25">
        <f t="shared" si="1272"/>
        <v>1</v>
      </c>
      <c r="AO3264" s="2">
        <f t="shared" si="1273"/>
        <v>0</v>
      </c>
      <c r="AP3264" s="2">
        <f t="shared" si="1274"/>
        <v>1</v>
      </c>
      <c r="AQ3264" s="2">
        <f t="shared" si="1275"/>
        <v>0</v>
      </c>
      <c r="AR3264" s="2">
        <f t="shared" si="1276"/>
        <v>1</v>
      </c>
      <c r="AS3264" s="27">
        <f t="shared" si="1277"/>
        <v>1</v>
      </c>
      <c r="AU3264" s="3">
        <v>0</v>
      </c>
      <c r="AV3264">
        <v>0.68177277999081309</v>
      </c>
      <c r="AX3264" s="1">
        <v>5886</v>
      </c>
      <c r="AY3264">
        <v>0</v>
      </c>
      <c r="AZ3264">
        <v>180</v>
      </c>
      <c r="BA3264">
        <v>21</v>
      </c>
      <c r="BB3264" s="2">
        <v>1</v>
      </c>
      <c r="BC3264" s="2">
        <v>0</v>
      </c>
      <c r="BD3264" s="2">
        <v>0</v>
      </c>
      <c r="BE3264" s="10">
        <v>1</v>
      </c>
      <c r="BF3264" s="25">
        <v>1</v>
      </c>
      <c r="BG3264" s="2">
        <v>1</v>
      </c>
      <c r="BH3264">
        <v>1</v>
      </c>
      <c r="BI3264">
        <v>0</v>
      </c>
      <c r="BJ3264">
        <v>0</v>
      </c>
      <c r="BK3264" s="11">
        <v>0</v>
      </c>
      <c r="BL3264">
        <v>0</v>
      </c>
    </row>
    <row r="3265" spans="1:64">
      <c r="A3265" t="s">
        <v>11</v>
      </c>
      <c r="B3265" t="s">
        <v>43</v>
      </c>
      <c r="C3265" t="s">
        <v>13</v>
      </c>
      <c r="D3265" t="s">
        <v>25</v>
      </c>
      <c r="E3265" t="s">
        <v>15</v>
      </c>
      <c r="F3265" t="s">
        <v>21</v>
      </c>
      <c r="G3265" t="s">
        <v>57</v>
      </c>
      <c r="H3265" s="2" t="s">
        <v>9172</v>
      </c>
      <c r="I3265" s="2" t="s">
        <v>9173</v>
      </c>
      <c r="J3265" s="2" t="s">
        <v>9172</v>
      </c>
      <c r="K3265" s="6" t="s">
        <v>9173</v>
      </c>
      <c r="L3265" s="8" t="s">
        <v>655</v>
      </c>
      <c r="M3265" s="1">
        <v>5608</v>
      </c>
      <c r="N3265">
        <v>67176</v>
      </c>
      <c r="O3265">
        <f t="shared" si="1253"/>
        <v>1</v>
      </c>
      <c r="P3265">
        <v>40</v>
      </c>
      <c r="Q3265">
        <v>76</v>
      </c>
      <c r="R3265">
        <v>20</v>
      </c>
      <c r="S3265" s="2">
        <f t="shared" si="1254"/>
        <v>0</v>
      </c>
      <c r="T3265" s="2">
        <f t="shared" si="1255"/>
        <v>1</v>
      </c>
      <c r="U3265" s="2">
        <f t="shared" si="1255"/>
        <v>0</v>
      </c>
      <c r="V3265" s="10">
        <f t="shared" si="1255"/>
        <v>1</v>
      </c>
      <c r="W3265">
        <f t="shared" si="1256"/>
        <v>0</v>
      </c>
      <c r="X3265" s="11">
        <f t="shared" si="1257"/>
        <v>0</v>
      </c>
      <c r="Y3265">
        <f t="shared" si="1258"/>
        <v>0</v>
      </c>
      <c r="Z3265">
        <f t="shared" si="1259"/>
        <v>0</v>
      </c>
      <c r="AA3265">
        <f t="shared" si="1260"/>
        <v>0</v>
      </c>
      <c r="AB3265" s="11">
        <f t="shared" si="1261"/>
        <v>0</v>
      </c>
      <c r="AC3265">
        <f t="shared" si="1262"/>
        <v>1</v>
      </c>
      <c r="AD3265">
        <f t="shared" si="1263"/>
        <v>0</v>
      </c>
      <c r="AE3265">
        <f t="shared" si="1264"/>
        <v>0</v>
      </c>
      <c r="AF3265" s="11">
        <f t="shared" si="1265"/>
        <v>0</v>
      </c>
      <c r="AG3265">
        <f t="shared" si="1266"/>
        <v>1</v>
      </c>
      <c r="AH3265" s="11">
        <f t="shared" si="1267"/>
        <v>0</v>
      </c>
      <c r="AI3265">
        <f t="shared" si="1268"/>
        <v>0</v>
      </c>
      <c r="AJ3265" s="11">
        <f t="shared" si="1269"/>
        <v>0</v>
      </c>
      <c r="AK3265" s="2">
        <f t="shared" si="1270"/>
        <v>0</v>
      </c>
      <c r="AL3265" s="10">
        <f t="shared" si="1271"/>
        <v>1</v>
      </c>
      <c r="AN3265" s="25">
        <f t="shared" si="1272"/>
        <v>1</v>
      </c>
      <c r="AO3265" s="2">
        <f t="shared" si="1273"/>
        <v>1</v>
      </c>
      <c r="AP3265" s="2">
        <f t="shared" si="1274"/>
        <v>0</v>
      </c>
      <c r="AQ3265" s="2">
        <f t="shared" si="1275"/>
        <v>0</v>
      </c>
      <c r="AR3265" s="2">
        <f t="shared" si="1276"/>
        <v>1</v>
      </c>
      <c r="AS3265" s="27">
        <f t="shared" si="1277"/>
        <v>0</v>
      </c>
      <c r="AU3265" s="3">
        <v>0</v>
      </c>
      <c r="AV3265">
        <v>0.68178309671663828</v>
      </c>
      <c r="AX3265" s="1">
        <v>5608</v>
      </c>
      <c r="AY3265">
        <v>67176</v>
      </c>
      <c r="AZ3265">
        <v>76</v>
      </c>
      <c r="BA3265">
        <v>20</v>
      </c>
      <c r="BB3265" s="2">
        <v>0</v>
      </c>
      <c r="BC3265" s="2">
        <v>1</v>
      </c>
      <c r="BD3265" s="2">
        <v>0</v>
      </c>
      <c r="BE3265" s="10">
        <v>1</v>
      </c>
      <c r="BF3265" s="25">
        <v>1</v>
      </c>
      <c r="BG3265" s="2">
        <v>0</v>
      </c>
      <c r="BH3265">
        <v>0</v>
      </c>
      <c r="BI3265">
        <v>0</v>
      </c>
      <c r="BJ3265">
        <v>0</v>
      </c>
      <c r="BK3265" s="11">
        <v>0</v>
      </c>
      <c r="BL3265">
        <v>67176</v>
      </c>
    </row>
    <row r="3266" spans="1:64">
      <c r="A3266" t="s">
        <v>11</v>
      </c>
      <c r="B3266" t="s">
        <v>30</v>
      </c>
      <c r="C3266" t="s">
        <v>20</v>
      </c>
      <c r="D3266" t="s">
        <v>25</v>
      </c>
      <c r="E3266" t="s">
        <v>15</v>
      </c>
      <c r="F3266" t="s">
        <v>36</v>
      </c>
      <c r="G3266" t="s">
        <v>17</v>
      </c>
      <c r="H3266" s="2" t="s">
        <v>9172</v>
      </c>
      <c r="I3266" s="2" t="s">
        <v>9173</v>
      </c>
      <c r="J3266" s="2" t="s">
        <v>9172</v>
      </c>
      <c r="K3266" s="6" t="s">
        <v>9173</v>
      </c>
      <c r="L3266" s="8" t="s">
        <v>1940</v>
      </c>
      <c r="M3266" s="1">
        <v>5019</v>
      </c>
      <c r="N3266">
        <v>0</v>
      </c>
      <c r="O3266">
        <f t="shared" ref="O3266:O3329" si="1278">IF(D3266="M", 1, 0)</f>
        <v>1</v>
      </c>
      <c r="P3266">
        <v>57</v>
      </c>
      <c r="Q3266">
        <v>54</v>
      </c>
      <c r="R3266">
        <v>34</v>
      </c>
      <c r="S3266" s="2">
        <f t="shared" ref="S3266:S3329" si="1279">IF(H3266="y", 1, 0)</f>
        <v>0</v>
      </c>
      <c r="T3266" s="2">
        <f t="shared" ref="T3266:V3329" si="1280">IF(I3266="y", 1, 0)</f>
        <v>1</v>
      </c>
      <c r="U3266" s="2">
        <f t="shared" si="1280"/>
        <v>0</v>
      </c>
      <c r="V3266" s="10">
        <f t="shared" si="1280"/>
        <v>1</v>
      </c>
      <c r="W3266">
        <f t="shared" ref="W3266:W3329" si="1281">IF(A3266="Extended", 1, 0)</f>
        <v>0</v>
      </c>
      <c r="X3266" s="11">
        <f t="shared" ref="X3266:X3329" si="1282">IF(A3266="Premium", 1, 0)</f>
        <v>0</v>
      </c>
      <c r="Y3266">
        <f t="shared" ref="Y3266:Y3329" si="1283">IF(B3266="College", 1, 0)</f>
        <v>1</v>
      </c>
      <c r="Z3266">
        <f t="shared" ref="Z3266:Z3329" si="1284">IF(B3266="Bachelor", 1, 0)</f>
        <v>0</v>
      </c>
      <c r="AA3266">
        <f t="shared" ref="AA3266:AA3329" si="1285">IF(B3266="Master", 1, 0)</f>
        <v>0</v>
      </c>
      <c r="AB3266" s="11">
        <f t="shared" ref="AB3266:AB3329" si="1286">IF(B3266="Doctor", 1, 0)</f>
        <v>0</v>
      </c>
      <c r="AC3266">
        <f t="shared" ref="AC3266:AC3329" si="1287">IF(C3266="Employed", 1, 0)</f>
        <v>0</v>
      </c>
      <c r="AD3266">
        <f t="shared" ref="AD3266:AD3329" si="1288">IF(C3266="Medical Leave", 1, 0)</f>
        <v>0</v>
      </c>
      <c r="AE3266">
        <f t="shared" ref="AE3266:AE3329" si="1289">IF(C3266="Retired", 1, 0)</f>
        <v>0</v>
      </c>
      <c r="AF3266" s="11">
        <f t="shared" ref="AF3266:AF3329" si="1290">IF(C3266="Disabled", 1, 0)</f>
        <v>0</v>
      </c>
      <c r="AG3266">
        <f t="shared" ref="AG3266:AG3329" si="1291">IF(E3266="Suburban", 1, 0)</f>
        <v>1</v>
      </c>
      <c r="AH3266" s="11">
        <f t="shared" ref="AH3266:AH3329" si="1292">IF(E3266="Rural", 1, 0)</f>
        <v>0</v>
      </c>
      <c r="AI3266">
        <f t="shared" ref="AI3266:AI3329" si="1293">IF(F3266="Married", 1, 0)</f>
        <v>0</v>
      </c>
      <c r="AJ3266" s="11">
        <f t="shared" ref="AJ3266:AJ3329" si="1294">IF(F3266="Divorced", 1, 0)</f>
        <v>1</v>
      </c>
      <c r="AK3266" s="2">
        <f t="shared" ref="AK3266:AK3329" si="1295">IF(G3266="Medsize", 1, 0)</f>
        <v>1</v>
      </c>
      <c r="AL3266" s="10">
        <f t="shared" ref="AL3266:AL3329" si="1296">IF(G3266="Large", 1, 0)</f>
        <v>0</v>
      </c>
      <c r="AN3266" s="25">
        <f t="shared" ref="AN3266:AN3329" si="1297">IF(W3266+X3266=0, 1, 0)</f>
        <v>1</v>
      </c>
      <c r="AO3266" s="2">
        <f t="shared" ref="AO3266:AO3329" si="1298">IF(SUM(Y3266:AB3266)=0,1,0)</f>
        <v>0</v>
      </c>
      <c r="AP3266" s="2">
        <f t="shared" ref="AP3266:AP3329" si="1299">IF(SUM(AC3266:AF3266)=0, 1, 0)</f>
        <v>1</v>
      </c>
      <c r="AQ3266" s="2">
        <f t="shared" si="1275"/>
        <v>0</v>
      </c>
      <c r="AR3266" s="2">
        <f t="shared" si="1276"/>
        <v>0</v>
      </c>
      <c r="AS3266" s="27">
        <f t="shared" si="1277"/>
        <v>0</v>
      </c>
      <c r="AU3266" s="3">
        <v>0</v>
      </c>
      <c r="AV3266">
        <v>0.68242497168594274</v>
      </c>
      <c r="AX3266" s="1">
        <v>5019</v>
      </c>
      <c r="AY3266">
        <v>0</v>
      </c>
      <c r="AZ3266">
        <v>54</v>
      </c>
      <c r="BA3266">
        <v>34</v>
      </c>
      <c r="BB3266" s="2">
        <v>0</v>
      </c>
      <c r="BC3266" s="2">
        <v>1</v>
      </c>
      <c r="BD3266" s="2">
        <v>0</v>
      </c>
      <c r="BE3266" s="10">
        <v>1</v>
      </c>
      <c r="BF3266" s="25">
        <v>1</v>
      </c>
      <c r="BG3266" s="2">
        <v>1</v>
      </c>
      <c r="BH3266">
        <v>1</v>
      </c>
      <c r="BI3266">
        <v>0</v>
      </c>
      <c r="BJ3266">
        <v>0</v>
      </c>
      <c r="BK3266" s="11">
        <v>0</v>
      </c>
      <c r="BL3266">
        <v>0</v>
      </c>
    </row>
    <row r="3267" spans="1:64">
      <c r="A3267" t="s">
        <v>11</v>
      </c>
      <c r="B3267" t="s">
        <v>12</v>
      </c>
      <c r="C3267" t="s">
        <v>13</v>
      </c>
      <c r="D3267" t="s">
        <v>25</v>
      </c>
      <c r="E3267" t="s">
        <v>27</v>
      </c>
      <c r="F3267" t="s">
        <v>36</v>
      </c>
      <c r="G3267" t="s">
        <v>17</v>
      </c>
      <c r="H3267" s="2" t="s">
        <v>9173</v>
      </c>
      <c r="I3267" s="2" t="s">
        <v>9173</v>
      </c>
      <c r="J3267" s="2" t="s">
        <v>9172</v>
      </c>
      <c r="K3267" s="6" t="s">
        <v>9173</v>
      </c>
      <c r="L3267" s="8" t="s">
        <v>1016</v>
      </c>
      <c r="M3267" s="1">
        <v>8323</v>
      </c>
      <c r="N3267">
        <v>97245</v>
      </c>
      <c r="O3267">
        <f t="shared" si="1278"/>
        <v>1</v>
      </c>
      <c r="P3267">
        <v>40</v>
      </c>
      <c r="Q3267">
        <v>58</v>
      </c>
      <c r="R3267">
        <v>29</v>
      </c>
      <c r="S3267" s="2">
        <f t="shared" si="1279"/>
        <v>1</v>
      </c>
      <c r="T3267" s="2">
        <f t="shared" si="1280"/>
        <v>1</v>
      </c>
      <c r="U3267" s="2">
        <f t="shared" si="1280"/>
        <v>0</v>
      </c>
      <c r="V3267" s="10">
        <f t="shared" si="1280"/>
        <v>1</v>
      </c>
      <c r="W3267">
        <f t="shared" si="1281"/>
        <v>0</v>
      </c>
      <c r="X3267" s="11">
        <f t="shared" si="1282"/>
        <v>0</v>
      </c>
      <c r="Y3267">
        <f t="shared" si="1283"/>
        <v>0</v>
      </c>
      <c r="Z3267">
        <f t="shared" si="1284"/>
        <v>1</v>
      </c>
      <c r="AA3267">
        <f t="shared" si="1285"/>
        <v>0</v>
      </c>
      <c r="AB3267" s="11">
        <f t="shared" si="1286"/>
        <v>0</v>
      </c>
      <c r="AC3267">
        <f t="shared" si="1287"/>
        <v>1</v>
      </c>
      <c r="AD3267">
        <f t="shared" si="1288"/>
        <v>0</v>
      </c>
      <c r="AE3267">
        <f t="shared" si="1289"/>
        <v>0</v>
      </c>
      <c r="AF3267" s="11">
        <f t="shared" si="1290"/>
        <v>0</v>
      </c>
      <c r="AG3267">
        <f t="shared" si="1291"/>
        <v>0</v>
      </c>
      <c r="AH3267" s="11">
        <f t="shared" si="1292"/>
        <v>1</v>
      </c>
      <c r="AI3267">
        <f t="shared" si="1293"/>
        <v>0</v>
      </c>
      <c r="AJ3267" s="11">
        <f t="shared" si="1294"/>
        <v>1</v>
      </c>
      <c r="AK3267" s="2">
        <f t="shared" si="1295"/>
        <v>1</v>
      </c>
      <c r="AL3267" s="10">
        <f t="shared" si="1296"/>
        <v>0</v>
      </c>
      <c r="AN3267" s="25">
        <f t="shared" si="1297"/>
        <v>1</v>
      </c>
      <c r="AO3267" s="2">
        <f t="shared" si="1298"/>
        <v>0</v>
      </c>
      <c r="AP3267" s="2">
        <f t="shared" si="1299"/>
        <v>0</v>
      </c>
      <c r="AQ3267" s="2">
        <f t="shared" ref="AQ3267:AQ3330" si="1300">IF(SUM(AG3267:AH3267)=0, 1, 0)</f>
        <v>0</v>
      </c>
      <c r="AR3267" s="2">
        <f t="shared" ref="AR3267:AR3330" si="1301">IF(SUM(AI3267:AJ3267)=0,1,0)</f>
        <v>0</v>
      </c>
      <c r="AS3267" s="27">
        <f t="shared" ref="AS3267:AS3330" si="1302">IF(SUM(AK3267:AL3267)=0,1,0)</f>
        <v>0</v>
      </c>
      <c r="AU3267" s="3">
        <v>0</v>
      </c>
      <c r="AV3267">
        <v>0.68255161898329464</v>
      </c>
      <c r="AX3267" s="1">
        <v>8323</v>
      </c>
      <c r="AY3267">
        <v>97245</v>
      </c>
      <c r="AZ3267">
        <v>58</v>
      </c>
      <c r="BA3267">
        <v>29</v>
      </c>
      <c r="BB3267" s="2">
        <v>1</v>
      </c>
      <c r="BC3267" s="2">
        <v>1</v>
      </c>
      <c r="BD3267" s="2">
        <v>0</v>
      </c>
      <c r="BE3267" s="10">
        <v>1</v>
      </c>
      <c r="BF3267" s="25">
        <v>1</v>
      </c>
      <c r="BG3267" s="2">
        <v>0</v>
      </c>
      <c r="BH3267">
        <v>0</v>
      </c>
      <c r="BI3267">
        <v>1</v>
      </c>
      <c r="BJ3267">
        <v>0</v>
      </c>
      <c r="BK3267" s="11">
        <v>0</v>
      </c>
      <c r="BL3267">
        <v>97245</v>
      </c>
    </row>
    <row r="3268" spans="1:64">
      <c r="A3268" t="s">
        <v>11</v>
      </c>
      <c r="B3268" t="s">
        <v>12</v>
      </c>
      <c r="C3268" t="s">
        <v>35</v>
      </c>
      <c r="D3268" t="s">
        <v>25</v>
      </c>
      <c r="E3268" t="s">
        <v>15</v>
      </c>
      <c r="F3268" t="s">
        <v>16</v>
      </c>
      <c r="G3268" t="s">
        <v>17</v>
      </c>
      <c r="H3268" s="2" t="s">
        <v>9172</v>
      </c>
      <c r="I3268" s="2" t="s">
        <v>9173</v>
      </c>
      <c r="J3268" s="2" t="s">
        <v>9172</v>
      </c>
      <c r="K3268" s="6" t="s">
        <v>9173</v>
      </c>
      <c r="L3268" s="8" t="s">
        <v>2963</v>
      </c>
      <c r="M3268" s="1">
        <v>5288</v>
      </c>
      <c r="N3268">
        <v>28884</v>
      </c>
      <c r="O3268">
        <f t="shared" si="1278"/>
        <v>1</v>
      </c>
      <c r="P3268">
        <v>38</v>
      </c>
      <c r="Q3268">
        <v>72</v>
      </c>
      <c r="R3268">
        <v>27</v>
      </c>
      <c r="S3268" s="2">
        <f t="shared" si="1279"/>
        <v>0</v>
      </c>
      <c r="T3268" s="2">
        <f t="shared" si="1280"/>
        <v>1</v>
      </c>
      <c r="U3268" s="2">
        <f t="shared" si="1280"/>
        <v>0</v>
      </c>
      <c r="V3268" s="10">
        <f t="shared" si="1280"/>
        <v>1</v>
      </c>
      <c r="W3268">
        <f t="shared" si="1281"/>
        <v>0</v>
      </c>
      <c r="X3268" s="11">
        <f t="shared" si="1282"/>
        <v>0</v>
      </c>
      <c r="Y3268">
        <f t="shared" si="1283"/>
        <v>0</v>
      </c>
      <c r="Z3268">
        <f t="shared" si="1284"/>
        <v>1</v>
      </c>
      <c r="AA3268">
        <f t="shared" si="1285"/>
        <v>0</v>
      </c>
      <c r="AB3268" s="11">
        <f t="shared" si="1286"/>
        <v>0</v>
      </c>
      <c r="AC3268">
        <f t="shared" si="1287"/>
        <v>0</v>
      </c>
      <c r="AD3268">
        <f t="shared" si="1288"/>
        <v>1</v>
      </c>
      <c r="AE3268">
        <f t="shared" si="1289"/>
        <v>0</v>
      </c>
      <c r="AF3268" s="11">
        <f t="shared" si="1290"/>
        <v>0</v>
      </c>
      <c r="AG3268">
        <f t="shared" si="1291"/>
        <v>1</v>
      </c>
      <c r="AH3268" s="11">
        <f t="shared" si="1292"/>
        <v>0</v>
      </c>
      <c r="AI3268">
        <f t="shared" si="1293"/>
        <v>1</v>
      </c>
      <c r="AJ3268" s="11">
        <f t="shared" si="1294"/>
        <v>0</v>
      </c>
      <c r="AK3268" s="2">
        <f t="shared" si="1295"/>
        <v>1</v>
      </c>
      <c r="AL3268" s="10">
        <f t="shared" si="1296"/>
        <v>0</v>
      </c>
      <c r="AN3268" s="25">
        <f t="shared" si="1297"/>
        <v>1</v>
      </c>
      <c r="AO3268" s="2">
        <f t="shared" si="1298"/>
        <v>0</v>
      </c>
      <c r="AP3268" s="2">
        <f t="shared" si="1299"/>
        <v>0</v>
      </c>
      <c r="AQ3268" s="2">
        <f t="shared" si="1300"/>
        <v>0</v>
      </c>
      <c r="AR3268" s="2">
        <f t="shared" si="1301"/>
        <v>0</v>
      </c>
      <c r="AS3268" s="27">
        <f t="shared" si="1302"/>
        <v>0</v>
      </c>
      <c r="AU3268" s="3">
        <v>0</v>
      </c>
      <c r="AV3268">
        <v>0.68258438523979126</v>
      </c>
      <c r="AX3268" s="1">
        <v>5288</v>
      </c>
      <c r="AY3268">
        <v>28884</v>
      </c>
      <c r="AZ3268">
        <v>72</v>
      </c>
      <c r="BA3268">
        <v>27</v>
      </c>
      <c r="BB3268" s="2">
        <v>0</v>
      </c>
      <c r="BC3268" s="2">
        <v>1</v>
      </c>
      <c r="BD3268" s="2">
        <v>0</v>
      </c>
      <c r="BE3268" s="10">
        <v>1</v>
      </c>
      <c r="BF3268" s="25">
        <v>1</v>
      </c>
      <c r="BG3268" s="2">
        <v>0</v>
      </c>
      <c r="BH3268">
        <v>0</v>
      </c>
      <c r="BI3268">
        <v>1</v>
      </c>
      <c r="BJ3268">
        <v>0</v>
      </c>
      <c r="BK3268" s="11">
        <v>0</v>
      </c>
      <c r="BL3268">
        <v>28884</v>
      </c>
    </row>
    <row r="3269" spans="1:64">
      <c r="A3269" t="s">
        <v>11</v>
      </c>
      <c r="B3269" t="s">
        <v>12</v>
      </c>
      <c r="C3269" t="s">
        <v>13</v>
      </c>
      <c r="D3269" t="s">
        <v>25</v>
      </c>
      <c r="E3269" t="s">
        <v>15</v>
      </c>
      <c r="F3269" t="s">
        <v>16</v>
      </c>
      <c r="G3269" t="s">
        <v>39</v>
      </c>
      <c r="H3269" s="2" t="s">
        <v>9173</v>
      </c>
      <c r="I3269" s="2" t="s">
        <v>9173</v>
      </c>
      <c r="J3269" s="2" t="s">
        <v>9172</v>
      </c>
      <c r="K3269" s="6" t="s">
        <v>9173</v>
      </c>
      <c r="L3269" s="8" t="s">
        <v>5247</v>
      </c>
      <c r="M3269" s="1">
        <v>8100</v>
      </c>
      <c r="N3269">
        <v>25949</v>
      </c>
      <c r="O3269">
        <f t="shared" si="1278"/>
        <v>1</v>
      </c>
      <c r="P3269">
        <v>18</v>
      </c>
      <c r="Q3269">
        <v>144</v>
      </c>
      <c r="R3269">
        <v>0</v>
      </c>
      <c r="S3269" s="2">
        <f t="shared" si="1279"/>
        <v>1</v>
      </c>
      <c r="T3269" s="2">
        <f t="shared" si="1280"/>
        <v>1</v>
      </c>
      <c r="U3269" s="2">
        <f t="shared" si="1280"/>
        <v>0</v>
      </c>
      <c r="V3269" s="10">
        <f t="shared" si="1280"/>
        <v>1</v>
      </c>
      <c r="W3269">
        <f t="shared" si="1281"/>
        <v>0</v>
      </c>
      <c r="X3269" s="11">
        <f t="shared" si="1282"/>
        <v>0</v>
      </c>
      <c r="Y3269">
        <f t="shared" si="1283"/>
        <v>0</v>
      </c>
      <c r="Z3269">
        <f t="shared" si="1284"/>
        <v>1</v>
      </c>
      <c r="AA3269">
        <f t="shared" si="1285"/>
        <v>0</v>
      </c>
      <c r="AB3269" s="11">
        <f t="shared" si="1286"/>
        <v>0</v>
      </c>
      <c r="AC3269">
        <f t="shared" si="1287"/>
        <v>1</v>
      </c>
      <c r="AD3269">
        <f t="shared" si="1288"/>
        <v>0</v>
      </c>
      <c r="AE3269">
        <f t="shared" si="1289"/>
        <v>0</v>
      </c>
      <c r="AF3269" s="11">
        <f t="shared" si="1290"/>
        <v>0</v>
      </c>
      <c r="AG3269">
        <f t="shared" si="1291"/>
        <v>1</v>
      </c>
      <c r="AH3269" s="11">
        <f t="shared" si="1292"/>
        <v>0</v>
      </c>
      <c r="AI3269">
        <f t="shared" si="1293"/>
        <v>1</v>
      </c>
      <c r="AJ3269" s="11">
        <f t="shared" si="1294"/>
        <v>0</v>
      </c>
      <c r="AK3269" s="2">
        <f t="shared" si="1295"/>
        <v>0</v>
      </c>
      <c r="AL3269" s="10">
        <f t="shared" si="1296"/>
        <v>0</v>
      </c>
      <c r="AN3269" s="25">
        <f t="shared" si="1297"/>
        <v>1</v>
      </c>
      <c r="AO3269" s="2">
        <f t="shared" si="1298"/>
        <v>0</v>
      </c>
      <c r="AP3269" s="2">
        <f t="shared" si="1299"/>
        <v>0</v>
      </c>
      <c r="AQ3269" s="2">
        <f t="shared" si="1300"/>
        <v>0</v>
      </c>
      <c r="AR3269" s="2">
        <f t="shared" si="1301"/>
        <v>0</v>
      </c>
      <c r="AS3269" s="27">
        <f t="shared" si="1302"/>
        <v>1</v>
      </c>
      <c r="AU3269" s="3">
        <v>0</v>
      </c>
      <c r="AV3269">
        <v>0.68270443784198931</v>
      </c>
      <c r="AX3269" s="1">
        <v>8100</v>
      </c>
      <c r="AY3269">
        <v>25949</v>
      </c>
      <c r="AZ3269">
        <v>144</v>
      </c>
      <c r="BA3269">
        <v>0</v>
      </c>
      <c r="BB3269" s="2">
        <v>1</v>
      </c>
      <c r="BC3269" s="2">
        <v>1</v>
      </c>
      <c r="BD3269" s="2">
        <v>0</v>
      </c>
      <c r="BE3269" s="10">
        <v>1</v>
      </c>
      <c r="BF3269" s="25">
        <v>1</v>
      </c>
      <c r="BG3269" s="2">
        <v>0</v>
      </c>
      <c r="BH3269">
        <v>0</v>
      </c>
      <c r="BI3269">
        <v>1</v>
      </c>
      <c r="BJ3269">
        <v>0</v>
      </c>
      <c r="BK3269" s="11">
        <v>0</v>
      </c>
      <c r="BL3269">
        <v>25949</v>
      </c>
    </row>
    <row r="3270" spans="1:64">
      <c r="A3270" t="s">
        <v>19</v>
      </c>
      <c r="B3270" t="s">
        <v>30</v>
      </c>
      <c r="C3270" t="s">
        <v>94</v>
      </c>
      <c r="D3270" t="s">
        <v>25</v>
      </c>
      <c r="E3270" t="s">
        <v>15</v>
      </c>
      <c r="F3270" t="s">
        <v>16</v>
      </c>
      <c r="G3270" t="s">
        <v>17</v>
      </c>
      <c r="H3270" s="2" t="s">
        <v>9172</v>
      </c>
      <c r="I3270" s="2" t="s">
        <v>9173</v>
      </c>
      <c r="J3270" s="2" t="s">
        <v>9172</v>
      </c>
      <c r="K3270" s="6" t="s">
        <v>9173</v>
      </c>
      <c r="L3270" s="8" t="s">
        <v>120</v>
      </c>
      <c r="M3270" s="1">
        <v>5927</v>
      </c>
      <c r="N3270">
        <v>23091</v>
      </c>
      <c r="O3270">
        <f t="shared" si="1278"/>
        <v>1</v>
      </c>
      <c r="P3270">
        <v>35</v>
      </c>
      <c r="Q3270">
        <v>84</v>
      </c>
      <c r="R3270">
        <v>28</v>
      </c>
      <c r="S3270" s="2">
        <f t="shared" si="1279"/>
        <v>0</v>
      </c>
      <c r="T3270" s="2">
        <f t="shared" si="1280"/>
        <v>1</v>
      </c>
      <c r="U3270" s="2">
        <f t="shared" si="1280"/>
        <v>0</v>
      </c>
      <c r="V3270" s="10">
        <f t="shared" si="1280"/>
        <v>1</v>
      </c>
      <c r="W3270">
        <f t="shared" si="1281"/>
        <v>1</v>
      </c>
      <c r="X3270" s="11">
        <f t="shared" si="1282"/>
        <v>0</v>
      </c>
      <c r="Y3270">
        <f t="shared" si="1283"/>
        <v>1</v>
      </c>
      <c r="Z3270">
        <f t="shared" si="1284"/>
        <v>0</v>
      </c>
      <c r="AA3270">
        <f t="shared" si="1285"/>
        <v>0</v>
      </c>
      <c r="AB3270" s="11">
        <f t="shared" si="1286"/>
        <v>0</v>
      </c>
      <c r="AC3270">
        <f t="shared" si="1287"/>
        <v>0</v>
      </c>
      <c r="AD3270">
        <f t="shared" si="1288"/>
        <v>0</v>
      </c>
      <c r="AE3270">
        <f t="shared" si="1289"/>
        <v>1</v>
      </c>
      <c r="AF3270" s="11">
        <f t="shared" si="1290"/>
        <v>0</v>
      </c>
      <c r="AG3270">
        <f t="shared" si="1291"/>
        <v>1</v>
      </c>
      <c r="AH3270" s="11">
        <f t="shared" si="1292"/>
        <v>0</v>
      </c>
      <c r="AI3270">
        <f t="shared" si="1293"/>
        <v>1</v>
      </c>
      <c r="AJ3270" s="11">
        <f t="shared" si="1294"/>
        <v>0</v>
      </c>
      <c r="AK3270" s="2">
        <f t="shared" si="1295"/>
        <v>1</v>
      </c>
      <c r="AL3270" s="10">
        <f t="shared" si="1296"/>
        <v>0</v>
      </c>
      <c r="AN3270" s="25">
        <f t="shared" si="1297"/>
        <v>0</v>
      </c>
      <c r="AO3270" s="2">
        <f t="shared" si="1298"/>
        <v>0</v>
      </c>
      <c r="AP3270" s="2">
        <f t="shared" si="1299"/>
        <v>0</v>
      </c>
      <c r="AQ3270" s="2">
        <f t="shared" si="1300"/>
        <v>0</v>
      </c>
      <c r="AR3270" s="2">
        <f t="shared" si="1301"/>
        <v>0</v>
      </c>
      <c r="AS3270" s="27">
        <f t="shared" si="1302"/>
        <v>0</v>
      </c>
      <c r="AU3270" s="3">
        <v>0</v>
      </c>
      <c r="AV3270">
        <v>0.68278263960163232</v>
      </c>
      <c r="AX3270" s="1">
        <v>5927</v>
      </c>
      <c r="AY3270">
        <v>23091</v>
      </c>
      <c r="AZ3270">
        <v>84</v>
      </c>
      <c r="BA3270">
        <v>28</v>
      </c>
      <c r="BB3270" s="2">
        <v>0</v>
      </c>
      <c r="BC3270" s="2">
        <v>1</v>
      </c>
      <c r="BD3270" s="2">
        <v>0</v>
      </c>
      <c r="BE3270" s="10">
        <v>1</v>
      </c>
      <c r="BF3270" s="25">
        <v>0</v>
      </c>
      <c r="BG3270" s="2">
        <v>0</v>
      </c>
      <c r="BH3270">
        <v>1</v>
      </c>
      <c r="BI3270">
        <v>0</v>
      </c>
      <c r="BJ3270">
        <v>0</v>
      </c>
      <c r="BK3270" s="11">
        <v>0</v>
      </c>
      <c r="BL3270">
        <v>23091</v>
      </c>
    </row>
    <row r="3271" spans="1:64">
      <c r="A3271" t="s">
        <v>11</v>
      </c>
      <c r="B3271" t="s">
        <v>12</v>
      </c>
      <c r="C3271" t="s">
        <v>13</v>
      </c>
      <c r="D3271" t="s">
        <v>25</v>
      </c>
      <c r="E3271" t="s">
        <v>33</v>
      </c>
      <c r="F3271" t="s">
        <v>21</v>
      </c>
      <c r="G3271" t="s">
        <v>17</v>
      </c>
      <c r="H3271" s="2" t="s">
        <v>9172</v>
      </c>
      <c r="I3271" s="2" t="s">
        <v>9173</v>
      </c>
      <c r="J3271" s="2" t="s">
        <v>9172</v>
      </c>
      <c r="K3271" s="6" t="s">
        <v>9173</v>
      </c>
      <c r="L3271" s="8" t="s">
        <v>8021</v>
      </c>
      <c r="M3271" s="1">
        <v>5261</v>
      </c>
      <c r="N3271">
        <v>38466</v>
      </c>
      <c r="O3271">
        <f t="shared" si="1278"/>
        <v>1</v>
      </c>
      <c r="P3271">
        <v>25</v>
      </c>
      <c r="Q3271">
        <v>98</v>
      </c>
      <c r="R3271">
        <v>18</v>
      </c>
      <c r="S3271" s="2">
        <f t="shared" si="1279"/>
        <v>0</v>
      </c>
      <c r="T3271" s="2">
        <f t="shared" si="1280"/>
        <v>1</v>
      </c>
      <c r="U3271" s="2">
        <f t="shared" si="1280"/>
        <v>0</v>
      </c>
      <c r="V3271" s="10">
        <f t="shared" si="1280"/>
        <v>1</v>
      </c>
      <c r="W3271">
        <f t="shared" si="1281"/>
        <v>0</v>
      </c>
      <c r="X3271" s="11">
        <f t="shared" si="1282"/>
        <v>0</v>
      </c>
      <c r="Y3271">
        <f t="shared" si="1283"/>
        <v>0</v>
      </c>
      <c r="Z3271">
        <f t="shared" si="1284"/>
        <v>1</v>
      </c>
      <c r="AA3271">
        <f t="shared" si="1285"/>
        <v>0</v>
      </c>
      <c r="AB3271" s="11">
        <f t="shared" si="1286"/>
        <v>0</v>
      </c>
      <c r="AC3271">
        <f t="shared" si="1287"/>
        <v>1</v>
      </c>
      <c r="AD3271">
        <f t="shared" si="1288"/>
        <v>0</v>
      </c>
      <c r="AE3271">
        <f t="shared" si="1289"/>
        <v>0</v>
      </c>
      <c r="AF3271" s="11">
        <f t="shared" si="1290"/>
        <v>0</v>
      </c>
      <c r="AG3271">
        <f t="shared" si="1291"/>
        <v>0</v>
      </c>
      <c r="AH3271" s="11">
        <f t="shared" si="1292"/>
        <v>0</v>
      </c>
      <c r="AI3271">
        <f t="shared" si="1293"/>
        <v>0</v>
      </c>
      <c r="AJ3271" s="11">
        <f t="shared" si="1294"/>
        <v>0</v>
      </c>
      <c r="AK3271" s="2">
        <f t="shared" si="1295"/>
        <v>1</v>
      </c>
      <c r="AL3271" s="10">
        <f t="shared" si="1296"/>
        <v>0</v>
      </c>
      <c r="AN3271" s="25">
        <f t="shared" si="1297"/>
        <v>1</v>
      </c>
      <c r="AO3271" s="2">
        <f t="shared" si="1298"/>
        <v>0</v>
      </c>
      <c r="AP3271" s="2">
        <f t="shared" si="1299"/>
        <v>0</v>
      </c>
      <c r="AQ3271" s="2">
        <f t="shared" si="1300"/>
        <v>1</v>
      </c>
      <c r="AR3271" s="2">
        <f t="shared" si="1301"/>
        <v>1</v>
      </c>
      <c r="AS3271" s="27">
        <f t="shared" si="1302"/>
        <v>0</v>
      </c>
      <c r="AU3271" s="3">
        <v>0</v>
      </c>
      <c r="AV3271">
        <v>0.68307554800206594</v>
      </c>
      <c r="AX3271" s="1">
        <v>5261</v>
      </c>
      <c r="AY3271">
        <v>38466</v>
      </c>
      <c r="AZ3271">
        <v>98</v>
      </c>
      <c r="BA3271">
        <v>18</v>
      </c>
      <c r="BB3271" s="2">
        <v>0</v>
      </c>
      <c r="BC3271" s="2">
        <v>1</v>
      </c>
      <c r="BD3271" s="2">
        <v>0</v>
      </c>
      <c r="BE3271" s="10">
        <v>1</v>
      </c>
      <c r="BF3271" s="25">
        <v>1</v>
      </c>
      <c r="BG3271" s="2">
        <v>0</v>
      </c>
      <c r="BH3271">
        <v>0</v>
      </c>
      <c r="BI3271">
        <v>1</v>
      </c>
      <c r="BJ3271">
        <v>0</v>
      </c>
      <c r="BK3271" s="11">
        <v>0</v>
      </c>
      <c r="BL3271">
        <v>38466</v>
      </c>
    </row>
    <row r="3272" spans="1:64">
      <c r="A3272" t="s">
        <v>19</v>
      </c>
      <c r="B3272" t="s">
        <v>78</v>
      </c>
      <c r="C3272" t="s">
        <v>13</v>
      </c>
      <c r="D3272" t="s">
        <v>25</v>
      </c>
      <c r="E3272" t="s">
        <v>27</v>
      </c>
      <c r="F3272" t="s">
        <v>21</v>
      </c>
      <c r="G3272" t="s">
        <v>17</v>
      </c>
      <c r="H3272" s="2" t="s">
        <v>9173</v>
      </c>
      <c r="I3272" s="2" t="s">
        <v>9173</v>
      </c>
      <c r="J3272" s="2" t="s">
        <v>9172</v>
      </c>
      <c r="K3272" s="6" t="s">
        <v>9173</v>
      </c>
      <c r="L3272" s="8" t="s">
        <v>7429</v>
      </c>
      <c r="M3272" s="1">
        <v>10876</v>
      </c>
      <c r="N3272">
        <v>71255</v>
      </c>
      <c r="O3272">
        <f t="shared" si="1278"/>
        <v>1</v>
      </c>
      <c r="P3272">
        <v>44</v>
      </c>
      <c r="Q3272">
        <v>112</v>
      </c>
      <c r="R3272">
        <v>28</v>
      </c>
      <c r="S3272" s="2">
        <f t="shared" si="1279"/>
        <v>1</v>
      </c>
      <c r="T3272" s="2">
        <f t="shared" si="1280"/>
        <v>1</v>
      </c>
      <c r="U3272" s="2">
        <f t="shared" si="1280"/>
        <v>0</v>
      </c>
      <c r="V3272" s="10">
        <f t="shared" si="1280"/>
        <v>1</v>
      </c>
      <c r="W3272">
        <f t="shared" si="1281"/>
        <v>1</v>
      </c>
      <c r="X3272" s="11">
        <f t="shared" si="1282"/>
        <v>0</v>
      </c>
      <c r="Y3272">
        <f t="shared" si="1283"/>
        <v>0</v>
      </c>
      <c r="Z3272">
        <f t="shared" si="1284"/>
        <v>0</v>
      </c>
      <c r="AA3272">
        <f t="shared" si="1285"/>
        <v>0</v>
      </c>
      <c r="AB3272" s="11">
        <f t="shared" si="1286"/>
        <v>1</v>
      </c>
      <c r="AC3272">
        <f t="shared" si="1287"/>
        <v>1</v>
      </c>
      <c r="AD3272">
        <f t="shared" si="1288"/>
        <v>0</v>
      </c>
      <c r="AE3272">
        <f t="shared" si="1289"/>
        <v>0</v>
      </c>
      <c r="AF3272" s="11">
        <f t="shared" si="1290"/>
        <v>0</v>
      </c>
      <c r="AG3272">
        <f t="shared" si="1291"/>
        <v>0</v>
      </c>
      <c r="AH3272" s="11">
        <f t="shared" si="1292"/>
        <v>1</v>
      </c>
      <c r="AI3272">
        <f t="shared" si="1293"/>
        <v>0</v>
      </c>
      <c r="AJ3272" s="11">
        <f t="shared" si="1294"/>
        <v>0</v>
      </c>
      <c r="AK3272" s="2">
        <f t="shared" si="1295"/>
        <v>1</v>
      </c>
      <c r="AL3272" s="10">
        <f t="shared" si="1296"/>
        <v>0</v>
      </c>
      <c r="AN3272" s="25">
        <f t="shared" si="1297"/>
        <v>0</v>
      </c>
      <c r="AO3272" s="2">
        <f t="shared" si="1298"/>
        <v>0</v>
      </c>
      <c r="AP3272" s="2">
        <f t="shared" si="1299"/>
        <v>0</v>
      </c>
      <c r="AQ3272" s="2">
        <f t="shared" si="1300"/>
        <v>0</v>
      </c>
      <c r="AR3272" s="2">
        <f t="shared" si="1301"/>
        <v>1</v>
      </c>
      <c r="AS3272" s="27">
        <f t="shared" si="1302"/>
        <v>0</v>
      </c>
      <c r="AU3272" s="3">
        <v>0</v>
      </c>
      <c r="AV3272">
        <v>0.68363372547721202</v>
      </c>
      <c r="AX3272" s="1">
        <v>10876</v>
      </c>
      <c r="AY3272">
        <v>71255</v>
      </c>
      <c r="AZ3272">
        <v>112</v>
      </c>
      <c r="BA3272">
        <v>28</v>
      </c>
      <c r="BB3272" s="2">
        <v>1</v>
      </c>
      <c r="BC3272" s="2">
        <v>1</v>
      </c>
      <c r="BD3272" s="2">
        <v>0</v>
      </c>
      <c r="BE3272" s="10">
        <v>1</v>
      </c>
      <c r="BF3272" s="25">
        <v>0</v>
      </c>
      <c r="BG3272" s="2">
        <v>0</v>
      </c>
      <c r="BH3272">
        <v>0</v>
      </c>
      <c r="BI3272">
        <v>0</v>
      </c>
      <c r="BJ3272">
        <v>0</v>
      </c>
      <c r="BK3272" s="11">
        <v>1</v>
      </c>
      <c r="BL3272">
        <v>71255</v>
      </c>
    </row>
    <row r="3273" spans="1:64">
      <c r="A3273" t="s">
        <v>19</v>
      </c>
      <c r="B3273" t="s">
        <v>32</v>
      </c>
      <c r="C3273" t="s">
        <v>13</v>
      </c>
      <c r="D3273" t="s">
        <v>25</v>
      </c>
      <c r="E3273" t="s">
        <v>33</v>
      </c>
      <c r="F3273" t="s">
        <v>16</v>
      </c>
      <c r="G3273" t="s">
        <v>17</v>
      </c>
      <c r="H3273" s="2" t="s">
        <v>9173</v>
      </c>
      <c r="I3273" s="2" t="s">
        <v>9173</v>
      </c>
      <c r="J3273" s="2" t="s">
        <v>9172</v>
      </c>
      <c r="K3273" s="6" t="s">
        <v>9172</v>
      </c>
      <c r="L3273" s="8" t="s">
        <v>2346</v>
      </c>
      <c r="M3273" s="1">
        <v>3238</v>
      </c>
      <c r="N3273">
        <v>60244</v>
      </c>
      <c r="O3273">
        <f t="shared" si="1278"/>
        <v>1</v>
      </c>
      <c r="P3273">
        <v>17</v>
      </c>
      <c r="Q3273">
        <v>113</v>
      </c>
      <c r="R3273">
        <v>3</v>
      </c>
      <c r="S3273" s="2">
        <f t="shared" si="1279"/>
        <v>1</v>
      </c>
      <c r="T3273" s="2">
        <f t="shared" si="1280"/>
        <v>1</v>
      </c>
      <c r="U3273" s="2">
        <f t="shared" si="1280"/>
        <v>0</v>
      </c>
      <c r="V3273" s="10">
        <f t="shared" si="1280"/>
        <v>0</v>
      </c>
      <c r="W3273">
        <f t="shared" si="1281"/>
        <v>1</v>
      </c>
      <c r="X3273" s="11">
        <f t="shared" si="1282"/>
        <v>0</v>
      </c>
      <c r="Y3273">
        <f t="shared" si="1283"/>
        <v>0</v>
      </c>
      <c r="Z3273">
        <f t="shared" si="1284"/>
        <v>0</v>
      </c>
      <c r="AA3273">
        <f t="shared" si="1285"/>
        <v>1</v>
      </c>
      <c r="AB3273" s="11">
        <f t="shared" si="1286"/>
        <v>0</v>
      </c>
      <c r="AC3273">
        <f t="shared" si="1287"/>
        <v>1</v>
      </c>
      <c r="AD3273">
        <f t="shared" si="1288"/>
        <v>0</v>
      </c>
      <c r="AE3273">
        <f t="shared" si="1289"/>
        <v>0</v>
      </c>
      <c r="AF3273" s="11">
        <f t="shared" si="1290"/>
        <v>0</v>
      </c>
      <c r="AG3273">
        <f t="shared" si="1291"/>
        <v>0</v>
      </c>
      <c r="AH3273" s="11">
        <f t="shared" si="1292"/>
        <v>0</v>
      </c>
      <c r="AI3273">
        <f t="shared" si="1293"/>
        <v>1</v>
      </c>
      <c r="AJ3273" s="11">
        <f t="shared" si="1294"/>
        <v>0</v>
      </c>
      <c r="AK3273" s="2">
        <f t="shared" si="1295"/>
        <v>1</v>
      </c>
      <c r="AL3273" s="10">
        <f t="shared" si="1296"/>
        <v>0</v>
      </c>
      <c r="AN3273" s="25">
        <f t="shared" si="1297"/>
        <v>0</v>
      </c>
      <c r="AO3273" s="2">
        <f t="shared" si="1298"/>
        <v>0</v>
      </c>
      <c r="AP3273" s="2">
        <f t="shared" si="1299"/>
        <v>0</v>
      </c>
      <c r="AQ3273" s="2">
        <f t="shared" si="1300"/>
        <v>1</v>
      </c>
      <c r="AR3273" s="2">
        <f t="shared" si="1301"/>
        <v>0</v>
      </c>
      <c r="AS3273" s="27">
        <f t="shared" si="1302"/>
        <v>0</v>
      </c>
      <c r="AU3273" s="3">
        <v>0</v>
      </c>
      <c r="AV3273">
        <v>0.68389432117524296</v>
      </c>
      <c r="AX3273" s="1">
        <v>3238</v>
      </c>
      <c r="AY3273">
        <v>60244</v>
      </c>
      <c r="AZ3273">
        <v>113</v>
      </c>
      <c r="BA3273">
        <v>3</v>
      </c>
      <c r="BB3273" s="2">
        <v>1</v>
      </c>
      <c r="BC3273" s="2">
        <v>1</v>
      </c>
      <c r="BD3273" s="2">
        <v>0</v>
      </c>
      <c r="BE3273" s="10">
        <v>0</v>
      </c>
      <c r="BF3273" s="25">
        <v>0</v>
      </c>
      <c r="BG3273" s="2">
        <v>0</v>
      </c>
      <c r="BH3273">
        <v>0</v>
      </c>
      <c r="BI3273">
        <v>0</v>
      </c>
      <c r="BJ3273">
        <v>1</v>
      </c>
      <c r="BK3273" s="11">
        <v>0</v>
      </c>
      <c r="BL3273">
        <v>60244</v>
      </c>
    </row>
    <row r="3274" spans="1:64">
      <c r="A3274" t="s">
        <v>11</v>
      </c>
      <c r="B3274" t="s">
        <v>12</v>
      </c>
      <c r="C3274" t="s">
        <v>13</v>
      </c>
      <c r="D3274" t="s">
        <v>25</v>
      </c>
      <c r="E3274" t="s">
        <v>15</v>
      </c>
      <c r="F3274" t="s">
        <v>16</v>
      </c>
      <c r="G3274" t="s">
        <v>17</v>
      </c>
      <c r="H3274" s="2" t="s">
        <v>9172</v>
      </c>
      <c r="I3274" s="2" t="s">
        <v>9173</v>
      </c>
      <c r="J3274" s="2" t="s">
        <v>9172</v>
      </c>
      <c r="K3274" s="6" t="s">
        <v>9173</v>
      </c>
      <c r="L3274" s="8" t="s">
        <v>8739</v>
      </c>
      <c r="M3274" s="1">
        <v>4930</v>
      </c>
      <c r="N3274">
        <v>25632</v>
      </c>
      <c r="O3274">
        <f t="shared" si="1278"/>
        <v>1</v>
      </c>
      <c r="P3274">
        <v>43</v>
      </c>
      <c r="Q3274">
        <v>39</v>
      </c>
      <c r="R3274">
        <v>27</v>
      </c>
      <c r="S3274" s="2">
        <f t="shared" si="1279"/>
        <v>0</v>
      </c>
      <c r="T3274" s="2">
        <f t="shared" si="1280"/>
        <v>1</v>
      </c>
      <c r="U3274" s="2">
        <f t="shared" si="1280"/>
        <v>0</v>
      </c>
      <c r="V3274" s="10">
        <f t="shared" si="1280"/>
        <v>1</v>
      </c>
      <c r="W3274">
        <f t="shared" si="1281"/>
        <v>0</v>
      </c>
      <c r="X3274" s="11">
        <f t="shared" si="1282"/>
        <v>0</v>
      </c>
      <c r="Y3274">
        <f t="shared" si="1283"/>
        <v>0</v>
      </c>
      <c r="Z3274">
        <f t="shared" si="1284"/>
        <v>1</v>
      </c>
      <c r="AA3274">
        <f t="shared" si="1285"/>
        <v>0</v>
      </c>
      <c r="AB3274" s="11">
        <f t="shared" si="1286"/>
        <v>0</v>
      </c>
      <c r="AC3274">
        <f t="shared" si="1287"/>
        <v>1</v>
      </c>
      <c r="AD3274">
        <f t="shared" si="1288"/>
        <v>0</v>
      </c>
      <c r="AE3274">
        <f t="shared" si="1289"/>
        <v>0</v>
      </c>
      <c r="AF3274" s="11">
        <f t="shared" si="1290"/>
        <v>0</v>
      </c>
      <c r="AG3274">
        <f t="shared" si="1291"/>
        <v>1</v>
      </c>
      <c r="AH3274" s="11">
        <f t="shared" si="1292"/>
        <v>0</v>
      </c>
      <c r="AI3274">
        <f t="shared" si="1293"/>
        <v>1</v>
      </c>
      <c r="AJ3274" s="11">
        <f t="shared" si="1294"/>
        <v>0</v>
      </c>
      <c r="AK3274" s="2">
        <f t="shared" si="1295"/>
        <v>1</v>
      </c>
      <c r="AL3274" s="10">
        <f t="shared" si="1296"/>
        <v>0</v>
      </c>
      <c r="AN3274" s="25">
        <f t="shared" si="1297"/>
        <v>1</v>
      </c>
      <c r="AO3274" s="2">
        <f t="shared" si="1298"/>
        <v>0</v>
      </c>
      <c r="AP3274" s="2">
        <f t="shared" si="1299"/>
        <v>0</v>
      </c>
      <c r="AQ3274" s="2">
        <f t="shared" si="1300"/>
        <v>0</v>
      </c>
      <c r="AR3274" s="2">
        <f t="shared" si="1301"/>
        <v>0</v>
      </c>
      <c r="AS3274" s="27">
        <f t="shared" si="1302"/>
        <v>0</v>
      </c>
      <c r="AU3274" s="3">
        <v>0</v>
      </c>
      <c r="AV3274">
        <v>0.68410177234751257</v>
      </c>
      <c r="AX3274" s="1">
        <v>4930</v>
      </c>
      <c r="AY3274">
        <v>25632</v>
      </c>
      <c r="AZ3274">
        <v>39</v>
      </c>
      <c r="BA3274">
        <v>27</v>
      </c>
      <c r="BB3274" s="2">
        <v>0</v>
      </c>
      <c r="BC3274" s="2">
        <v>1</v>
      </c>
      <c r="BD3274" s="2">
        <v>0</v>
      </c>
      <c r="BE3274" s="10">
        <v>1</v>
      </c>
      <c r="BF3274" s="25">
        <v>1</v>
      </c>
      <c r="BG3274" s="2">
        <v>0</v>
      </c>
      <c r="BH3274">
        <v>0</v>
      </c>
      <c r="BI3274">
        <v>1</v>
      </c>
      <c r="BJ3274">
        <v>0</v>
      </c>
      <c r="BK3274" s="11">
        <v>0</v>
      </c>
      <c r="BL3274">
        <v>25632</v>
      </c>
    </row>
    <row r="3275" spans="1:64">
      <c r="A3275" t="s">
        <v>19</v>
      </c>
      <c r="B3275" t="s">
        <v>32</v>
      </c>
      <c r="C3275" t="s">
        <v>52</v>
      </c>
      <c r="D3275" t="s">
        <v>25</v>
      </c>
      <c r="E3275" t="s">
        <v>15</v>
      </c>
      <c r="F3275" t="s">
        <v>21</v>
      </c>
      <c r="G3275" t="s">
        <v>39</v>
      </c>
      <c r="H3275" s="2" t="s">
        <v>9173</v>
      </c>
      <c r="I3275" s="2" t="s">
        <v>9173</v>
      </c>
      <c r="J3275" s="2" t="s">
        <v>9172</v>
      </c>
      <c r="K3275" s="6" t="s">
        <v>9173</v>
      </c>
      <c r="L3275" s="8" t="s">
        <v>4199</v>
      </c>
      <c r="M3275" s="1">
        <v>15064</v>
      </c>
      <c r="N3275">
        <v>19132</v>
      </c>
      <c r="O3275">
        <f t="shared" si="1278"/>
        <v>1</v>
      </c>
      <c r="P3275">
        <v>37</v>
      </c>
      <c r="Q3275">
        <v>213</v>
      </c>
      <c r="R3275">
        <v>25</v>
      </c>
      <c r="S3275" s="2">
        <f t="shared" si="1279"/>
        <v>1</v>
      </c>
      <c r="T3275" s="2">
        <f t="shared" si="1280"/>
        <v>1</v>
      </c>
      <c r="U3275" s="2">
        <f t="shared" si="1280"/>
        <v>0</v>
      </c>
      <c r="V3275" s="10">
        <f t="shared" si="1280"/>
        <v>1</v>
      </c>
      <c r="W3275">
        <f t="shared" si="1281"/>
        <v>1</v>
      </c>
      <c r="X3275" s="11">
        <f t="shared" si="1282"/>
        <v>0</v>
      </c>
      <c r="Y3275">
        <f t="shared" si="1283"/>
        <v>0</v>
      </c>
      <c r="Z3275">
        <f t="shared" si="1284"/>
        <v>0</v>
      </c>
      <c r="AA3275">
        <f t="shared" si="1285"/>
        <v>1</v>
      </c>
      <c r="AB3275" s="11">
        <f t="shared" si="1286"/>
        <v>0</v>
      </c>
      <c r="AC3275">
        <f t="shared" si="1287"/>
        <v>0</v>
      </c>
      <c r="AD3275">
        <f t="shared" si="1288"/>
        <v>0</v>
      </c>
      <c r="AE3275">
        <f t="shared" si="1289"/>
        <v>0</v>
      </c>
      <c r="AF3275" s="11">
        <f t="shared" si="1290"/>
        <v>1</v>
      </c>
      <c r="AG3275">
        <f t="shared" si="1291"/>
        <v>1</v>
      </c>
      <c r="AH3275" s="11">
        <f t="shared" si="1292"/>
        <v>0</v>
      </c>
      <c r="AI3275">
        <f t="shared" si="1293"/>
        <v>0</v>
      </c>
      <c r="AJ3275" s="11">
        <f t="shared" si="1294"/>
        <v>0</v>
      </c>
      <c r="AK3275" s="2">
        <f t="shared" si="1295"/>
        <v>0</v>
      </c>
      <c r="AL3275" s="10">
        <f t="shared" si="1296"/>
        <v>0</v>
      </c>
      <c r="AN3275" s="25">
        <f t="shared" si="1297"/>
        <v>0</v>
      </c>
      <c r="AO3275" s="2">
        <f t="shared" si="1298"/>
        <v>0</v>
      </c>
      <c r="AP3275" s="2">
        <f t="shared" si="1299"/>
        <v>0</v>
      </c>
      <c r="AQ3275" s="2">
        <f t="shared" si="1300"/>
        <v>0</v>
      </c>
      <c r="AR3275" s="2">
        <f t="shared" si="1301"/>
        <v>1</v>
      </c>
      <c r="AS3275" s="27">
        <f t="shared" si="1302"/>
        <v>1</v>
      </c>
      <c r="AU3275" s="3">
        <v>0</v>
      </c>
      <c r="AV3275">
        <v>0.68437367988954001</v>
      </c>
      <c r="AX3275" s="1">
        <v>15064</v>
      </c>
      <c r="AY3275">
        <v>19132</v>
      </c>
      <c r="AZ3275">
        <v>213</v>
      </c>
      <c r="BA3275">
        <v>25</v>
      </c>
      <c r="BB3275" s="2">
        <v>1</v>
      </c>
      <c r="BC3275" s="2">
        <v>1</v>
      </c>
      <c r="BD3275" s="2">
        <v>0</v>
      </c>
      <c r="BE3275" s="10">
        <v>1</v>
      </c>
      <c r="BF3275" s="25">
        <v>0</v>
      </c>
      <c r="BG3275" s="2">
        <v>0</v>
      </c>
      <c r="BH3275">
        <v>0</v>
      </c>
      <c r="BI3275">
        <v>0</v>
      </c>
      <c r="BJ3275">
        <v>1</v>
      </c>
      <c r="BK3275" s="11">
        <v>0</v>
      </c>
      <c r="BL3275">
        <v>19132</v>
      </c>
    </row>
    <row r="3276" spans="1:64">
      <c r="A3276" t="s">
        <v>19</v>
      </c>
      <c r="B3276" t="s">
        <v>12</v>
      </c>
      <c r="C3276" t="s">
        <v>13</v>
      </c>
      <c r="D3276" t="s">
        <v>25</v>
      </c>
      <c r="E3276" t="s">
        <v>15</v>
      </c>
      <c r="F3276" t="s">
        <v>16</v>
      </c>
      <c r="G3276" t="s">
        <v>17</v>
      </c>
      <c r="H3276" s="2" t="s">
        <v>9172</v>
      </c>
      <c r="I3276" s="2" t="s">
        <v>9172</v>
      </c>
      <c r="J3276" s="2" t="s">
        <v>9172</v>
      </c>
      <c r="K3276" s="6" t="s">
        <v>9172</v>
      </c>
      <c r="L3276" s="8" t="s">
        <v>5622</v>
      </c>
      <c r="M3276" s="1">
        <v>7726</v>
      </c>
      <c r="N3276">
        <v>96748</v>
      </c>
      <c r="O3276">
        <f t="shared" si="1278"/>
        <v>1</v>
      </c>
      <c r="P3276">
        <v>27</v>
      </c>
      <c r="Q3276">
        <v>106</v>
      </c>
      <c r="R3276">
        <v>13</v>
      </c>
      <c r="S3276" s="2">
        <f t="shared" si="1279"/>
        <v>0</v>
      </c>
      <c r="T3276" s="2">
        <f t="shared" si="1280"/>
        <v>0</v>
      </c>
      <c r="U3276" s="2">
        <f t="shared" si="1280"/>
        <v>0</v>
      </c>
      <c r="V3276" s="10">
        <f t="shared" si="1280"/>
        <v>0</v>
      </c>
      <c r="W3276">
        <f t="shared" si="1281"/>
        <v>1</v>
      </c>
      <c r="X3276" s="11">
        <f t="shared" si="1282"/>
        <v>0</v>
      </c>
      <c r="Y3276">
        <f t="shared" si="1283"/>
        <v>0</v>
      </c>
      <c r="Z3276">
        <f t="shared" si="1284"/>
        <v>1</v>
      </c>
      <c r="AA3276">
        <f t="shared" si="1285"/>
        <v>0</v>
      </c>
      <c r="AB3276" s="11">
        <f t="shared" si="1286"/>
        <v>0</v>
      </c>
      <c r="AC3276">
        <f t="shared" si="1287"/>
        <v>1</v>
      </c>
      <c r="AD3276">
        <f t="shared" si="1288"/>
        <v>0</v>
      </c>
      <c r="AE3276">
        <f t="shared" si="1289"/>
        <v>0</v>
      </c>
      <c r="AF3276" s="11">
        <f t="shared" si="1290"/>
        <v>0</v>
      </c>
      <c r="AG3276">
        <f t="shared" si="1291"/>
        <v>1</v>
      </c>
      <c r="AH3276" s="11">
        <f t="shared" si="1292"/>
        <v>0</v>
      </c>
      <c r="AI3276">
        <f t="shared" si="1293"/>
        <v>1</v>
      </c>
      <c r="AJ3276" s="11">
        <f t="shared" si="1294"/>
        <v>0</v>
      </c>
      <c r="AK3276" s="2">
        <f t="shared" si="1295"/>
        <v>1</v>
      </c>
      <c r="AL3276" s="10">
        <f t="shared" si="1296"/>
        <v>0</v>
      </c>
      <c r="AN3276" s="25">
        <f t="shared" si="1297"/>
        <v>0</v>
      </c>
      <c r="AO3276" s="2">
        <f t="shared" si="1298"/>
        <v>0</v>
      </c>
      <c r="AP3276" s="2">
        <f t="shared" si="1299"/>
        <v>0</v>
      </c>
      <c r="AQ3276" s="2">
        <f t="shared" si="1300"/>
        <v>0</v>
      </c>
      <c r="AR3276" s="2">
        <f t="shared" si="1301"/>
        <v>0</v>
      </c>
      <c r="AS3276" s="27">
        <f t="shared" si="1302"/>
        <v>0</v>
      </c>
      <c r="AU3276" s="3">
        <v>0</v>
      </c>
      <c r="AV3276">
        <v>0.68476401766983974</v>
      </c>
      <c r="AX3276" s="1">
        <v>7726</v>
      </c>
      <c r="AY3276">
        <v>96748</v>
      </c>
      <c r="AZ3276">
        <v>106</v>
      </c>
      <c r="BA3276">
        <v>13</v>
      </c>
      <c r="BB3276" s="2">
        <v>0</v>
      </c>
      <c r="BC3276" s="2">
        <v>0</v>
      </c>
      <c r="BD3276" s="2">
        <v>0</v>
      </c>
      <c r="BE3276" s="10">
        <v>0</v>
      </c>
      <c r="BF3276" s="25">
        <v>0</v>
      </c>
      <c r="BG3276" s="2">
        <v>0</v>
      </c>
      <c r="BH3276">
        <v>0</v>
      </c>
      <c r="BI3276">
        <v>1</v>
      </c>
      <c r="BJ3276">
        <v>0</v>
      </c>
      <c r="BK3276" s="11">
        <v>0</v>
      </c>
      <c r="BL3276">
        <v>96748</v>
      </c>
    </row>
    <row r="3277" spans="1:64">
      <c r="A3277" t="s">
        <v>19</v>
      </c>
      <c r="B3277" t="s">
        <v>43</v>
      </c>
      <c r="C3277" t="s">
        <v>13</v>
      </c>
      <c r="D3277" t="s">
        <v>25</v>
      </c>
      <c r="E3277" t="s">
        <v>15</v>
      </c>
      <c r="F3277" t="s">
        <v>16</v>
      </c>
      <c r="G3277" t="s">
        <v>39</v>
      </c>
      <c r="H3277" s="2" t="s">
        <v>9172</v>
      </c>
      <c r="I3277" s="2" t="s">
        <v>9173</v>
      </c>
      <c r="J3277" s="2" t="s">
        <v>9172</v>
      </c>
      <c r="K3277" s="6" t="s">
        <v>9173</v>
      </c>
      <c r="L3277" s="8" t="s">
        <v>5879</v>
      </c>
      <c r="M3277" s="1">
        <v>2999</v>
      </c>
      <c r="N3277">
        <v>28564</v>
      </c>
      <c r="O3277">
        <f t="shared" si="1278"/>
        <v>1</v>
      </c>
      <c r="P3277">
        <v>24</v>
      </c>
      <c r="Q3277">
        <v>96</v>
      </c>
      <c r="R3277">
        <v>17</v>
      </c>
      <c r="S3277" s="2">
        <f t="shared" si="1279"/>
        <v>0</v>
      </c>
      <c r="T3277" s="2">
        <f t="shared" si="1280"/>
        <v>1</v>
      </c>
      <c r="U3277" s="2">
        <f t="shared" si="1280"/>
        <v>0</v>
      </c>
      <c r="V3277" s="10">
        <f t="shared" si="1280"/>
        <v>1</v>
      </c>
      <c r="W3277">
        <f t="shared" si="1281"/>
        <v>1</v>
      </c>
      <c r="X3277" s="11">
        <f t="shared" si="1282"/>
        <v>0</v>
      </c>
      <c r="Y3277">
        <f t="shared" si="1283"/>
        <v>0</v>
      </c>
      <c r="Z3277">
        <f t="shared" si="1284"/>
        <v>0</v>
      </c>
      <c r="AA3277">
        <f t="shared" si="1285"/>
        <v>0</v>
      </c>
      <c r="AB3277" s="11">
        <f t="shared" si="1286"/>
        <v>0</v>
      </c>
      <c r="AC3277">
        <f t="shared" si="1287"/>
        <v>1</v>
      </c>
      <c r="AD3277">
        <f t="shared" si="1288"/>
        <v>0</v>
      </c>
      <c r="AE3277">
        <f t="shared" si="1289"/>
        <v>0</v>
      </c>
      <c r="AF3277" s="11">
        <f t="shared" si="1290"/>
        <v>0</v>
      </c>
      <c r="AG3277">
        <f t="shared" si="1291"/>
        <v>1</v>
      </c>
      <c r="AH3277" s="11">
        <f t="shared" si="1292"/>
        <v>0</v>
      </c>
      <c r="AI3277">
        <f t="shared" si="1293"/>
        <v>1</v>
      </c>
      <c r="AJ3277" s="11">
        <f t="shared" si="1294"/>
        <v>0</v>
      </c>
      <c r="AK3277" s="2">
        <f t="shared" si="1295"/>
        <v>0</v>
      </c>
      <c r="AL3277" s="10">
        <f t="shared" si="1296"/>
        <v>0</v>
      </c>
      <c r="AN3277" s="25">
        <f t="shared" si="1297"/>
        <v>0</v>
      </c>
      <c r="AO3277" s="2">
        <f t="shared" si="1298"/>
        <v>1</v>
      </c>
      <c r="AP3277" s="2">
        <f t="shared" si="1299"/>
        <v>0</v>
      </c>
      <c r="AQ3277" s="2">
        <f t="shared" si="1300"/>
        <v>0</v>
      </c>
      <c r="AR3277" s="2">
        <f t="shared" si="1301"/>
        <v>0</v>
      </c>
      <c r="AS3277" s="27">
        <f t="shared" si="1302"/>
        <v>1</v>
      </c>
      <c r="AU3277" s="3">
        <v>0</v>
      </c>
      <c r="AV3277">
        <v>0.68480792999491469</v>
      </c>
      <c r="AX3277" s="1">
        <v>2999</v>
      </c>
      <c r="AY3277">
        <v>28564</v>
      </c>
      <c r="AZ3277">
        <v>96</v>
      </c>
      <c r="BA3277">
        <v>17</v>
      </c>
      <c r="BB3277" s="2">
        <v>0</v>
      </c>
      <c r="BC3277" s="2">
        <v>1</v>
      </c>
      <c r="BD3277" s="2">
        <v>0</v>
      </c>
      <c r="BE3277" s="10">
        <v>1</v>
      </c>
      <c r="BF3277" s="25">
        <v>0</v>
      </c>
      <c r="BG3277" s="2">
        <v>0</v>
      </c>
      <c r="BH3277">
        <v>0</v>
      </c>
      <c r="BI3277">
        <v>0</v>
      </c>
      <c r="BJ3277">
        <v>0</v>
      </c>
      <c r="BK3277" s="11">
        <v>0</v>
      </c>
      <c r="BL3277">
        <v>28564</v>
      </c>
    </row>
    <row r="3278" spans="1:64">
      <c r="A3278" t="s">
        <v>11</v>
      </c>
      <c r="B3278" t="s">
        <v>12</v>
      </c>
      <c r="C3278" t="s">
        <v>13</v>
      </c>
      <c r="D3278" t="s">
        <v>25</v>
      </c>
      <c r="E3278" t="s">
        <v>15</v>
      </c>
      <c r="F3278" t="s">
        <v>36</v>
      </c>
      <c r="G3278" t="s">
        <v>39</v>
      </c>
      <c r="H3278" s="2" t="s">
        <v>9173</v>
      </c>
      <c r="I3278" s="2" t="s">
        <v>9173</v>
      </c>
      <c r="J3278" s="2" t="s">
        <v>9172</v>
      </c>
      <c r="K3278" s="6" t="s">
        <v>9173</v>
      </c>
      <c r="L3278" s="8" t="s">
        <v>7335</v>
      </c>
      <c r="M3278" s="1">
        <v>16980</v>
      </c>
      <c r="N3278">
        <v>35095</v>
      </c>
      <c r="O3278">
        <f t="shared" si="1278"/>
        <v>1</v>
      </c>
      <c r="P3278">
        <v>47</v>
      </c>
      <c r="Q3278">
        <v>85</v>
      </c>
      <c r="R3278">
        <v>25</v>
      </c>
      <c r="S3278" s="2">
        <f t="shared" si="1279"/>
        <v>1</v>
      </c>
      <c r="T3278" s="2">
        <f t="shared" si="1280"/>
        <v>1</v>
      </c>
      <c r="U3278" s="2">
        <f t="shared" si="1280"/>
        <v>0</v>
      </c>
      <c r="V3278" s="10">
        <f t="shared" si="1280"/>
        <v>1</v>
      </c>
      <c r="W3278">
        <f t="shared" si="1281"/>
        <v>0</v>
      </c>
      <c r="X3278" s="11">
        <f t="shared" si="1282"/>
        <v>0</v>
      </c>
      <c r="Y3278">
        <f t="shared" si="1283"/>
        <v>0</v>
      </c>
      <c r="Z3278">
        <f t="shared" si="1284"/>
        <v>1</v>
      </c>
      <c r="AA3278">
        <f t="shared" si="1285"/>
        <v>0</v>
      </c>
      <c r="AB3278" s="11">
        <f t="shared" si="1286"/>
        <v>0</v>
      </c>
      <c r="AC3278">
        <f t="shared" si="1287"/>
        <v>1</v>
      </c>
      <c r="AD3278">
        <f t="shared" si="1288"/>
        <v>0</v>
      </c>
      <c r="AE3278">
        <f t="shared" si="1289"/>
        <v>0</v>
      </c>
      <c r="AF3278" s="11">
        <f t="shared" si="1290"/>
        <v>0</v>
      </c>
      <c r="AG3278">
        <f t="shared" si="1291"/>
        <v>1</v>
      </c>
      <c r="AH3278" s="11">
        <f t="shared" si="1292"/>
        <v>0</v>
      </c>
      <c r="AI3278">
        <f t="shared" si="1293"/>
        <v>0</v>
      </c>
      <c r="AJ3278" s="11">
        <f t="shared" si="1294"/>
        <v>1</v>
      </c>
      <c r="AK3278" s="2">
        <f t="shared" si="1295"/>
        <v>0</v>
      </c>
      <c r="AL3278" s="10">
        <f t="shared" si="1296"/>
        <v>0</v>
      </c>
      <c r="AN3278" s="25">
        <f t="shared" si="1297"/>
        <v>1</v>
      </c>
      <c r="AO3278" s="2">
        <f t="shared" si="1298"/>
        <v>0</v>
      </c>
      <c r="AP3278" s="2">
        <f t="shared" si="1299"/>
        <v>0</v>
      </c>
      <c r="AQ3278" s="2">
        <f t="shared" si="1300"/>
        <v>0</v>
      </c>
      <c r="AR3278" s="2">
        <f t="shared" si="1301"/>
        <v>0</v>
      </c>
      <c r="AS3278" s="27">
        <f t="shared" si="1302"/>
        <v>1</v>
      </c>
      <c r="AU3278" s="3">
        <v>0</v>
      </c>
      <c r="AV3278">
        <v>0.68592713758625423</v>
      </c>
      <c r="AX3278" s="1">
        <v>16980</v>
      </c>
      <c r="AY3278">
        <v>35095</v>
      </c>
      <c r="AZ3278">
        <v>85</v>
      </c>
      <c r="BA3278">
        <v>25</v>
      </c>
      <c r="BB3278" s="2">
        <v>1</v>
      </c>
      <c r="BC3278" s="2">
        <v>1</v>
      </c>
      <c r="BD3278" s="2">
        <v>0</v>
      </c>
      <c r="BE3278" s="10">
        <v>1</v>
      </c>
      <c r="BF3278" s="25">
        <v>1</v>
      </c>
      <c r="BG3278" s="2">
        <v>0</v>
      </c>
      <c r="BH3278">
        <v>0</v>
      </c>
      <c r="BI3278">
        <v>1</v>
      </c>
      <c r="BJ3278">
        <v>0</v>
      </c>
      <c r="BK3278" s="11">
        <v>0</v>
      </c>
      <c r="BL3278">
        <v>35095</v>
      </c>
    </row>
    <row r="3279" spans="1:64">
      <c r="A3279" t="s">
        <v>11</v>
      </c>
      <c r="B3279" t="s">
        <v>43</v>
      </c>
      <c r="C3279" t="s">
        <v>13</v>
      </c>
      <c r="D3279" t="s">
        <v>25</v>
      </c>
      <c r="E3279" t="s">
        <v>15</v>
      </c>
      <c r="F3279" t="s">
        <v>16</v>
      </c>
      <c r="G3279" t="s">
        <v>17</v>
      </c>
      <c r="H3279" s="2" t="s">
        <v>9172</v>
      </c>
      <c r="I3279" s="2" t="s">
        <v>9173</v>
      </c>
      <c r="J3279" s="2" t="s">
        <v>9172</v>
      </c>
      <c r="K3279" s="6" t="s">
        <v>9172</v>
      </c>
      <c r="L3279" s="8" t="s">
        <v>5600</v>
      </c>
      <c r="M3279" s="1">
        <v>2824</v>
      </c>
      <c r="N3279">
        <v>24350</v>
      </c>
      <c r="O3279">
        <f t="shared" si="1278"/>
        <v>1</v>
      </c>
      <c r="P3279">
        <v>32</v>
      </c>
      <c r="Q3279">
        <v>109</v>
      </c>
      <c r="R3279">
        <v>6</v>
      </c>
      <c r="S3279" s="2">
        <f t="shared" si="1279"/>
        <v>0</v>
      </c>
      <c r="T3279" s="2">
        <f t="shared" si="1280"/>
        <v>1</v>
      </c>
      <c r="U3279" s="2">
        <f t="shared" si="1280"/>
        <v>0</v>
      </c>
      <c r="V3279" s="10">
        <f t="shared" si="1280"/>
        <v>0</v>
      </c>
      <c r="W3279">
        <f t="shared" si="1281"/>
        <v>0</v>
      </c>
      <c r="X3279" s="11">
        <f t="shared" si="1282"/>
        <v>0</v>
      </c>
      <c r="Y3279">
        <f t="shared" si="1283"/>
        <v>0</v>
      </c>
      <c r="Z3279">
        <f t="shared" si="1284"/>
        <v>0</v>
      </c>
      <c r="AA3279">
        <f t="shared" si="1285"/>
        <v>0</v>
      </c>
      <c r="AB3279" s="11">
        <f t="shared" si="1286"/>
        <v>0</v>
      </c>
      <c r="AC3279">
        <f t="shared" si="1287"/>
        <v>1</v>
      </c>
      <c r="AD3279">
        <f t="shared" si="1288"/>
        <v>0</v>
      </c>
      <c r="AE3279">
        <f t="shared" si="1289"/>
        <v>0</v>
      </c>
      <c r="AF3279" s="11">
        <f t="shared" si="1290"/>
        <v>0</v>
      </c>
      <c r="AG3279">
        <f t="shared" si="1291"/>
        <v>1</v>
      </c>
      <c r="AH3279" s="11">
        <f t="shared" si="1292"/>
        <v>0</v>
      </c>
      <c r="AI3279">
        <f t="shared" si="1293"/>
        <v>1</v>
      </c>
      <c r="AJ3279" s="11">
        <f t="shared" si="1294"/>
        <v>0</v>
      </c>
      <c r="AK3279" s="2">
        <f t="shared" si="1295"/>
        <v>1</v>
      </c>
      <c r="AL3279" s="10">
        <f t="shared" si="1296"/>
        <v>0</v>
      </c>
      <c r="AN3279" s="25">
        <f t="shared" si="1297"/>
        <v>1</v>
      </c>
      <c r="AO3279" s="2">
        <f t="shared" si="1298"/>
        <v>1</v>
      </c>
      <c r="AP3279" s="2">
        <f t="shared" si="1299"/>
        <v>0</v>
      </c>
      <c r="AQ3279" s="2">
        <f t="shared" si="1300"/>
        <v>0</v>
      </c>
      <c r="AR3279" s="2">
        <f t="shared" si="1301"/>
        <v>0</v>
      </c>
      <c r="AS3279" s="27">
        <f t="shared" si="1302"/>
        <v>0</v>
      </c>
      <c r="AU3279" s="3">
        <v>0</v>
      </c>
      <c r="AV3279">
        <v>0.68628162829497907</v>
      </c>
      <c r="AX3279" s="1">
        <v>2824</v>
      </c>
      <c r="AY3279">
        <v>24350</v>
      </c>
      <c r="AZ3279">
        <v>109</v>
      </c>
      <c r="BA3279">
        <v>6</v>
      </c>
      <c r="BB3279" s="2">
        <v>0</v>
      </c>
      <c r="BC3279" s="2">
        <v>1</v>
      </c>
      <c r="BD3279" s="2">
        <v>0</v>
      </c>
      <c r="BE3279" s="10">
        <v>0</v>
      </c>
      <c r="BF3279" s="25">
        <v>1</v>
      </c>
      <c r="BG3279" s="2">
        <v>0</v>
      </c>
      <c r="BH3279">
        <v>0</v>
      </c>
      <c r="BI3279">
        <v>0</v>
      </c>
      <c r="BJ3279">
        <v>0</v>
      </c>
      <c r="BK3279" s="11">
        <v>0</v>
      </c>
      <c r="BL3279">
        <v>24350</v>
      </c>
    </row>
    <row r="3280" spans="1:64">
      <c r="A3280" t="s">
        <v>11</v>
      </c>
      <c r="B3280" t="s">
        <v>43</v>
      </c>
      <c r="C3280" t="s">
        <v>13</v>
      </c>
      <c r="D3280" t="s">
        <v>25</v>
      </c>
      <c r="E3280" t="s">
        <v>33</v>
      </c>
      <c r="F3280" t="s">
        <v>16</v>
      </c>
      <c r="G3280" t="s">
        <v>17</v>
      </c>
      <c r="H3280" s="2" t="s">
        <v>9172</v>
      </c>
      <c r="I3280" s="2" t="s">
        <v>9173</v>
      </c>
      <c r="J3280" s="2" t="s">
        <v>9172</v>
      </c>
      <c r="K3280" s="6" t="s">
        <v>9172</v>
      </c>
      <c r="L3280" s="8" t="s">
        <v>6282</v>
      </c>
      <c r="M3280" s="1">
        <v>8096</v>
      </c>
      <c r="N3280">
        <v>85483</v>
      </c>
      <c r="O3280">
        <f t="shared" si="1278"/>
        <v>1</v>
      </c>
      <c r="P3280">
        <v>21</v>
      </c>
      <c r="Q3280">
        <v>113</v>
      </c>
      <c r="R3280">
        <v>8</v>
      </c>
      <c r="S3280" s="2">
        <f t="shared" si="1279"/>
        <v>0</v>
      </c>
      <c r="T3280" s="2">
        <f t="shared" si="1280"/>
        <v>1</v>
      </c>
      <c r="U3280" s="2">
        <f t="shared" si="1280"/>
        <v>0</v>
      </c>
      <c r="V3280" s="10">
        <f t="shared" si="1280"/>
        <v>0</v>
      </c>
      <c r="W3280">
        <f t="shared" si="1281"/>
        <v>0</v>
      </c>
      <c r="X3280" s="11">
        <f t="shared" si="1282"/>
        <v>0</v>
      </c>
      <c r="Y3280">
        <f t="shared" si="1283"/>
        <v>0</v>
      </c>
      <c r="Z3280">
        <f t="shared" si="1284"/>
        <v>0</v>
      </c>
      <c r="AA3280">
        <f t="shared" si="1285"/>
        <v>0</v>
      </c>
      <c r="AB3280" s="11">
        <f t="shared" si="1286"/>
        <v>0</v>
      </c>
      <c r="AC3280">
        <f t="shared" si="1287"/>
        <v>1</v>
      </c>
      <c r="AD3280">
        <f t="shared" si="1288"/>
        <v>0</v>
      </c>
      <c r="AE3280">
        <f t="shared" si="1289"/>
        <v>0</v>
      </c>
      <c r="AF3280" s="11">
        <f t="shared" si="1290"/>
        <v>0</v>
      </c>
      <c r="AG3280">
        <f t="shared" si="1291"/>
        <v>0</v>
      </c>
      <c r="AH3280" s="11">
        <f t="shared" si="1292"/>
        <v>0</v>
      </c>
      <c r="AI3280">
        <f t="shared" si="1293"/>
        <v>1</v>
      </c>
      <c r="AJ3280" s="11">
        <f t="shared" si="1294"/>
        <v>0</v>
      </c>
      <c r="AK3280" s="2">
        <f t="shared" si="1295"/>
        <v>1</v>
      </c>
      <c r="AL3280" s="10">
        <f t="shared" si="1296"/>
        <v>0</v>
      </c>
      <c r="AN3280" s="25">
        <f t="shared" si="1297"/>
        <v>1</v>
      </c>
      <c r="AO3280" s="2">
        <f t="shared" si="1298"/>
        <v>1</v>
      </c>
      <c r="AP3280" s="2">
        <f t="shared" si="1299"/>
        <v>0</v>
      </c>
      <c r="AQ3280" s="2">
        <f t="shared" si="1300"/>
        <v>1</v>
      </c>
      <c r="AR3280" s="2">
        <f t="shared" si="1301"/>
        <v>0</v>
      </c>
      <c r="AS3280" s="27">
        <f t="shared" si="1302"/>
        <v>0</v>
      </c>
      <c r="AU3280" s="3">
        <v>0</v>
      </c>
      <c r="AV3280">
        <v>0.68655723970688753</v>
      </c>
      <c r="AX3280" s="1">
        <v>8096</v>
      </c>
      <c r="AY3280">
        <v>85483</v>
      </c>
      <c r="AZ3280">
        <v>113</v>
      </c>
      <c r="BA3280">
        <v>8</v>
      </c>
      <c r="BB3280" s="2">
        <v>0</v>
      </c>
      <c r="BC3280" s="2">
        <v>1</v>
      </c>
      <c r="BD3280" s="2">
        <v>0</v>
      </c>
      <c r="BE3280" s="10">
        <v>0</v>
      </c>
      <c r="BF3280" s="25">
        <v>1</v>
      </c>
      <c r="BG3280" s="2">
        <v>0</v>
      </c>
      <c r="BH3280">
        <v>0</v>
      </c>
      <c r="BI3280">
        <v>0</v>
      </c>
      <c r="BJ3280">
        <v>0</v>
      </c>
      <c r="BK3280" s="11">
        <v>0</v>
      </c>
      <c r="BL3280">
        <v>85483</v>
      </c>
    </row>
    <row r="3281" spans="1:64">
      <c r="A3281" t="s">
        <v>11</v>
      </c>
      <c r="B3281" t="s">
        <v>43</v>
      </c>
      <c r="C3281" t="s">
        <v>13</v>
      </c>
      <c r="D3281" t="s">
        <v>25</v>
      </c>
      <c r="E3281" t="s">
        <v>15</v>
      </c>
      <c r="F3281" t="s">
        <v>21</v>
      </c>
      <c r="G3281" t="s">
        <v>17</v>
      </c>
      <c r="H3281" s="2" t="s">
        <v>9172</v>
      </c>
      <c r="I3281" s="2" t="s">
        <v>9173</v>
      </c>
      <c r="J3281" s="2" t="s">
        <v>9172</v>
      </c>
      <c r="K3281" s="6" t="s">
        <v>9172</v>
      </c>
      <c r="L3281" s="8" t="s">
        <v>1492</v>
      </c>
      <c r="M3281" s="1">
        <v>14131</v>
      </c>
      <c r="N3281">
        <v>28327</v>
      </c>
      <c r="O3281">
        <f t="shared" si="1278"/>
        <v>1</v>
      </c>
      <c r="P3281">
        <v>52</v>
      </c>
      <c r="Q3281">
        <v>169</v>
      </c>
      <c r="R3281">
        <v>29</v>
      </c>
      <c r="S3281" s="2">
        <f t="shared" si="1279"/>
        <v>0</v>
      </c>
      <c r="T3281" s="2">
        <f t="shared" si="1280"/>
        <v>1</v>
      </c>
      <c r="U3281" s="2">
        <f t="shared" si="1280"/>
        <v>0</v>
      </c>
      <c r="V3281" s="10">
        <f t="shared" si="1280"/>
        <v>0</v>
      </c>
      <c r="W3281">
        <f t="shared" si="1281"/>
        <v>0</v>
      </c>
      <c r="X3281" s="11">
        <f t="shared" si="1282"/>
        <v>0</v>
      </c>
      <c r="Y3281">
        <f t="shared" si="1283"/>
        <v>0</v>
      </c>
      <c r="Z3281">
        <f t="shared" si="1284"/>
        <v>0</v>
      </c>
      <c r="AA3281">
        <f t="shared" si="1285"/>
        <v>0</v>
      </c>
      <c r="AB3281" s="11">
        <f t="shared" si="1286"/>
        <v>0</v>
      </c>
      <c r="AC3281">
        <f t="shared" si="1287"/>
        <v>1</v>
      </c>
      <c r="AD3281">
        <f t="shared" si="1288"/>
        <v>0</v>
      </c>
      <c r="AE3281">
        <f t="shared" si="1289"/>
        <v>0</v>
      </c>
      <c r="AF3281" s="11">
        <f t="shared" si="1290"/>
        <v>0</v>
      </c>
      <c r="AG3281">
        <f t="shared" si="1291"/>
        <v>1</v>
      </c>
      <c r="AH3281" s="11">
        <f t="shared" si="1292"/>
        <v>0</v>
      </c>
      <c r="AI3281">
        <f t="shared" si="1293"/>
        <v>0</v>
      </c>
      <c r="AJ3281" s="11">
        <f t="shared" si="1294"/>
        <v>0</v>
      </c>
      <c r="AK3281" s="2">
        <f t="shared" si="1295"/>
        <v>1</v>
      </c>
      <c r="AL3281" s="10">
        <f t="shared" si="1296"/>
        <v>0</v>
      </c>
      <c r="AN3281" s="25">
        <f t="shared" si="1297"/>
        <v>1</v>
      </c>
      <c r="AO3281" s="2">
        <f t="shared" si="1298"/>
        <v>1</v>
      </c>
      <c r="AP3281" s="2">
        <f t="shared" si="1299"/>
        <v>0</v>
      </c>
      <c r="AQ3281" s="2">
        <f t="shared" si="1300"/>
        <v>0</v>
      </c>
      <c r="AR3281" s="2">
        <f t="shared" si="1301"/>
        <v>1</v>
      </c>
      <c r="AS3281" s="27">
        <f t="shared" si="1302"/>
        <v>0</v>
      </c>
      <c r="AU3281" s="3">
        <v>0</v>
      </c>
      <c r="AV3281">
        <v>0.68656741533734245</v>
      </c>
      <c r="AX3281" s="1">
        <v>14131</v>
      </c>
      <c r="AY3281">
        <v>28327</v>
      </c>
      <c r="AZ3281">
        <v>169</v>
      </c>
      <c r="BA3281">
        <v>29</v>
      </c>
      <c r="BB3281" s="2">
        <v>0</v>
      </c>
      <c r="BC3281" s="2">
        <v>1</v>
      </c>
      <c r="BD3281" s="2">
        <v>0</v>
      </c>
      <c r="BE3281" s="10">
        <v>0</v>
      </c>
      <c r="BF3281" s="25">
        <v>1</v>
      </c>
      <c r="BG3281" s="2">
        <v>0</v>
      </c>
      <c r="BH3281">
        <v>0</v>
      </c>
      <c r="BI3281">
        <v>0</v>
      </c>
      <c r="BJ3281">
        <v>0</v>
      </c>
      <c r="BK3281" s="11">
        <v>0</v>
      </c>
      <c r="BL3281">
        <v>28327</v>
      </c>
    </row>
    <row r="3282" spans="1:64">
      <c r="A3282" t="s">
        <v>11</v>
      </c>
      <c r="B3282" t="s">
        <v>12</v>
      </c>
      <c r="C3282" t="s">
        <v>13</v>
      </c>
      <c r="D3282" t="s">
        <v>25</v>
      </c>
      <c r="E3282" t="s">
        <v>15</v>
      </c>
      <c r="F3282" t="s">
        <v>16</v>
      </c>
      <c r="G3282" t="s">
        <v>17</v>
      </c>
      <c r="H3282" s="2" t="s">
        <v>9173</v>
      </c>
      <c r="I3282" s="2" t="s">
        <v>9173</v>
      </c>
      <c r="J3282" s="2" t="s">
        <v>9173</v>
      </c>
      <c r="K3282" s="6" t="s">
        <v>9173</v>
      </c>
      <c r="L3282" s="8" t="s">
        <v>9094</v>
      </c>
      <c r="M3282" s="1">
        <v>4711</v>
      </c>
      <c r="N3282">
        <v>24843</v>
      </c>
      <c r="O3282">
        <f t="shared" si="1278"/>
        <v>1</v>
      </c>
      <c r="P3282">
        <v>47</v>
      </c>
      <c r="Q3282">
        <v>63</v>
      </c>
      <c r="R3282">
        <v>20</v>
      </c>
      <c r="S3282" s="2">
        <f t="shared" si="1279"/>
        <v>1</v>
      </c>
      <c r="T3282" s="2">
        <f t="shared" si="1280"/>
        <v>1</v>
      </c>
      <c r="U3282" s="2">
        <f t="shared" si="1280"/>
        <v>1</v>
      </c>
      <c r="V3282" s="10">
        <f t="shared" si="1280"/>
        <v>1</v>
      </c>
      <c r="W3282">
        <f t="shared" si="1281"/>
        <v>0</v>
      </c>
      <c r="X3282" s="11">
        <f t="shared" si="1282"/>
        <v>0</v>
      </c>
      <c r="Y3282">
        <f t="shared" si="1283"/>
        <v>0</v>
      </c>
      <c r="Z3282">
        <f t="shared" si="1284"/>
        <v>1</v>
      </c>
      <c r="AA3282">
        <f t="shared" si="1285"/>
        <v>0</v>
      </c>
      <c r="AB3282" s="11">
        <f t="shared" si="1286"/>
        <v>0</v>
      </c>
      <c r="AC3282">
        <f t="shared" si="1287"/>
        <v>1</v>
      </c>
      <c r="AD3282">
        <f t="shared" si="1288"/>
        <v>0</v>
      </c>
      <c r="AE3282">
        <f t="shared" si="1289"/>
        <v>0</v>
      </c>
      <c r="AF3282" s="11">
        <f t="shared" si="1290"/>
        <v>0</v>
      </c>
      <c r="AG3282">
        <f t="shared" si="1291"/>
        <v>1</v>
      </c>
      <c r="AH3282" s="11">
        <f t="shared" si="1292"/>
        <v>0</v>
      </c>
      <c r="AI3282">
        <f t="shared" si="1293"/>
        <v>1</v>
      </c>
      <c r="AJ3282" s="11">
        <f t="shared" si="1294"/>
        <v>0</v>
      </c>
      <c r="AK3282" s="2">
        <f t="shared" si="1295"/>
        <v>1</v>
      </c>
      <c r="AL3282" s="10">
        <f t="shared" si="1296"/>
        <v>0</v>
      </c>
      <c r="AN3282" s="25">
        <f t="shared" si="1297"/>
        <v>1</v>
      </c>
      <c r="AO3282" s="2">
        <f t="shared" si="1298"/>
        <v>0</v>
      </c>
      <c r="AP3282" s="2">
        <f t="shared" si="1299"/>
        <v>0</v>
      </c>
      <c r="AQ3282" s="2">
        <f t="shared" si="1300"/>
        <v>0</v>
      </c>
      <c r="AR3282" s="2">
        <f t="shared" si="1301"/>
        <v>0</v>
      </c>
      <c r="AS3282" s="27">
        <f t="shared" si="1302"/>
        <v>0</v>
      </c>
      <c r="AU3282" s="3">
        <v>0</v>
      </c>
      <c r="AV3282">
        <v>0.68668805094747243</v>
      </c>
      <c r="AX3282" s="1">
        <v>4711</v>
      </c>
      <c r="AY3282">
        <v>24843</v>
      </c>
      <c r="AZ3282">
        <v>63</v>
      </c>
      <c r="BA3282">
        <v>20</v>
      </c>
      <c r="BB3282" s="2">
        <v>1</v>
      </c>
      <c r="BC3282" s="2">
        <v>1</v>
      </c>
      <c r="BD3282" s="2">
        <v>1</v>
      </c>
      <c r="BE3282" s="10">
        <v>1</v>
      </c>
      <c r="BF3282" s="25">
        <v>1</v>
      </c>
      <c r="BG3282" s="2">
        <v>0</v>
      </c>
      <c r="BH3282">
        <v>0</v>
      </c>
      <c r="BI3282">
        <v>1</v>
      </c>
      <c r="BJ3282">
        <v>0</v>
      </c>
      <c r="BK3282" s="11">
        <v>0</v>
      </c>
      <c r="BL3282">
        <v>24843</v>
      </c>
    </row>
    <row r="3283" spans="1:64">
      <c r="A3283" t="s">
        <v>11</v>
      </c>
      <c r="B3283" t="s">
        <v>30</v>
      </c>
      <c r="C3283" t="s">
        <v>20</v>
      </c>
      <c r="D3283" t="s">
        <v>25</v>
      </c>
      <c r="E3283" t="s">
        <v>15</v>
      </c>
      <c r="F3283" t="s">
        <v>21</v>
      </c>
      <c r="G3283" t="s">
        <v>17</v>
      </c>
      <c r="H3283" s="2" t="s">
        <v>9172</v>
      </c>
      <c r="I3283" s="2" t="s">
        <v>9173</v>
      </c>
      <c r="J3283" s="2" t="s">
        <v>9172</v>
      </c>
      <c r="K3283" s="6" t="s">
        <v>9173</v>
      </c>
      <c r="L3283" s="8" t="s">
        <v>8015</v>
      </c>
      <c r="M3283" s="1">
        <v>2388</v>
      </c>
      <c r="N3283">
        <v>0</v>
      </c>
      <c r="O3283">
        <f t="shared" si="1278"/>
        <v>1</v>
      </c>
      <c r="P3283">
        <v>33</v>
      </c>
      <c r="Q3283">
        <v>79</v>
      </c>
      <c r="R3283">
        <v>23</v>
      </c>
      <c r="S3283" s="2">
        <f t="shared" si="1279"/>
        <v>0</v>
      </c>
      <c r="T3283" s="2">
        <f t="shared" si="1280"/>
        <v>1</v>
      </c>
      <c r="U3283" s="2">
        <f t="shared" si="1280"/>
        <v>0</v>
      </c>
      <c r="V3283" s="10">
        <f t="shared" si="1280"/>
        <v>1</v>
      </c>
      <c r="W3283">
        <f t="shared" si="1281"/>
        <v>0</v>
      </c>
      <c r="X3283" s="11">
        <f t="shared" si="1282"/>
        <v>0</v>
      </c>
      <c r="Y3283">
        <f t="shared" si="1283"/>
        <v>1</v>
      </c>
      <c r="Z3283">
        <f t="shared" si="1284"/>
        <v>0</v>
      </c>
      <c r="AA3283">
        <f t="shared" si="1285"/>
        <v>0</v>
      </c>
      <c r="AB3283" s="11">
        <f t="shared" si="1286"/>
        <v>0</v>
      </c>
      <c r="AC3283">
        <f t="shared" si="1287"/>
        <v>0</v>
      </c>
      <c r="AD3283">
        <f t="shared" si="1288"/>
        <v>0</v>
      </c>
      <c r="AE3283">
        <f t="shared" si="1289"/>
        <v>0</v>
      </c>
      <c r="AF3283" s="11">
        <f t="shared" si="1290"/>
        <v>0</v>
      </c>
      <c r="AG3283">
        <f t="shared" si="1291"/>
        <v>1</v>
      </c>
      <c r="AH3283" s="11">
        <f t="shared" si="1292"/>
        <v>0</v>
      </c>
      <c r="AI3283">
        <f t="shared" si="1293"/>
        <v>0</v>
      </c>
      <c r="AJ3283" s="11">
        <f t="shared" si="1294"/>
        <v>0</v>
      </c>
      <c r="AK3283" s="2">
        <f t="shared" si="1295"/>
        <v>1</v>
      </c>
      <c r="AL3283" s="10">
        <f t="shared" si="1296"/>
        <v>0</v>
      </c>
      <c r="AN3283" s="25">
        <f t="shared" si="1297"/>
        <v>1</v>
      </c>
      <c r="AO3283" s="2">
        <f t="shared" si="1298"/>
        <v>0</v>
      </c>
      <c r="AP3283" s="2">
        <f t="shared" si="1299"/>
        <v>1</v>
      </c>
      <c r="AQ3283" s="2">
        <f t="shared" si="1300"/>
        <v>0</v>
      </c>
      <c r="AR3283" s="2">
        <f t="shared" si="1301"/>
        <v>1</v>
      </c>
      <c r="AS3283" s="27">
        <f t="shared" si="1302"/>
        <v>0</v>
      </c>
      <c r="AU3283" s="3">
        <v>0</v>
      </c>
      <c r="AV3283">
        <v>0.68688609762437924</v>
      </c>
      <c r="AX3283" s="1">
        <v>2388</v>
      </c>
      <c r="AY3283">
        <v>0</v>
      </c>
      <c r="AZ3283">
        <v>79</v>
      </c>
      <c r="BA3283">
        <v>23</v>
      </c>
      <c r="BB3283" s="2">
        <v>0</v>
      </c>
      <c r="BC3283" s="2">
        <v>1</v>
      </c>
      <c r="BD3283" s="2">
        <v>0</v>
      </c>
      <c r="BE3283" s="10">
        <v>1</v>
      </c>
      <c r="BF3283" s="25">
        <v>1</v>
      </c>
      <c r="BG3283" s="2">
        <v>1</v>
      </c>
      <c r="BH3283">
        <v>1</v>
      </c>
      <c r="BI3283">
        <v>0</v>
      </c>
      <c r="BJ3283">
        <v>0</v>
      </c>
      <c r="BK3283" s="11">
        <v>0</v>
      </c>
      <c r="BL3283">
        <v>0</v>
      </c>
    </row>
    <row r="3284" spans="1:64">
      <c r="A3284" t="s">
        <v>19</v>
      </c>
      <c r="B3284" t="s">
        <v>32</v>
      </c>
      <c r="C3284" t="s">
        <v>13</v>
      </c>
      <c r="D3284" t="s">
        <v>25</v>
      </c>
      <c r="E3284" t="s">
        <v>27</v>
      </c>
      <c r="F3284" t="s">
        <v>16</v>
      </c>
      <c r="G3284" t="s">
        <v>17</v>
      </c>
      <c r="H3284" s="2" t="s">
        <v>9172</v>
      </c>
      <c r="I3284" s="2" t="s">
        <v>9173</v>
      </c>
      <c r="J3284" s="2" t="s">
        <v>9172</v>
      </c>
      <c r="K3284" s="6" t="s">
        <v>9173</v>
      </c>
      <c r="L3284" s="8" t="s">
        <v>3980</v>
      </c>
      <c r="M3284" s="1">
        <v>11323</v>
      </c>
      <c r="N3284">
        <v>98254</v>
      </c>
      <c r="O3284">
        <f t="shared" si="1278"/>
        <v>1</v>
      </c>
      <c r="P3284">
        <v>48</v>
      </c>
      <c r="Q3284">
        <v>114</v>
      </c>
      <c r="R3284">
        <v>23</v>
      </c>
      <c r="S3284" s="2">
        <f t="shared" si="1279"/>
        <v>0</v>
      </c>
      <c r="T3284" s="2">
        <f t="shared" si="1280"/>
        <v>1</v>
      </c>
      <c r="U3284" s="2">
        <f t="shared" si="1280"/>
        <v>0</v>
      </c>
      <c r="V3284" s="10">
        <f t="shared" si="1280"/>
        <v>1</v>
      </c>
      <c r="W3284">
        <f t="shared" si="1281"/>
        <v>1</v>
      </c>
      <c r="X3284" s="11">
        <f t="shared" si="1282"/>
        <v>0</v>
      </c>
      <c r="Y3284">
        <f t="shared" si="1283"/>
        <v>0</v>
      </c>
      <c r="Z3284">
        <f t="shared" si="1284"/>
        <v>0</v>
      </c>
      <c r="AA3284">
        <f t="shared" si="1285"/>
        <v>1</v>
      </c>
      <c r="AB3284" s="11">
        <f t="shared" si="1286"/>
        <v>0</v>
      </c>
      <c r="AC3284">
        <f t="shared" si="1287"/>
        <v>1</v>
      </c>
      <c r="AD3284">
        <f t="shared" si="1288"/>
        <v>0</v>
      </c>
      <c r="AE3284">
        <f t="shared" si="1289"/>
        <v>0</v>
      </c>
      <c r="AF3284" s="11">
        <f t="shared" si="1290"/>
        <v>0</v>
      </c>
      <c r="AG3284">
        <f t="shared" si="1291"/>
        <v>0</v>
      </c>
      <c r="AH3284" s="11">
        <f t="shared" si="1292"/>
        <v>1</v>
      </c>
      <c r="AI3284">
        <f t="shared" si="1293"/>
        <v>1</v>
      </c>
      <c r="AJ3284" s="11">
        <f t="shared" si="1294"/>
        <v>0</v>
      </c>
      <c r="AK3284" s="2">
        <f t="shared" si="1295"/>
        <v>1</v>
      </c>
      <c r="AL3284" s="10">
        <f t="shared" si="1296"/>
        <v>0</v>
      </c>
      <c r="AN3284" s="25">
        <f t="shared" si="1297"/>
        <v>0</v>
      </c>
      <c r="AO3284" s="2">
        <f t="shared" si="1298"/>
        <v>0</v>
      </c>
      <c r="AP3284" s="2">
        <f t="shared" si="1299"/>
        <v>0</v>
      </c>
      <c r="AQ3284" s="2">
        <f t="shared" si="1300"/>
        <v>0</v>
      </c>
      <c r="AR3284" s="2">
        <f t="shared" si="1301"/>
        <v>0</v>
      </c>
      <c r="AS3284" s="27">
        <f t="shared" si="1302"/>
        <v>0</v>
      </c>
      <c r="AU3284" s="3">
        <v>0</v>
      </c>
      <c r="AV3284">
        <v>0.68695016889225236</v>
      </c>
      <c r="AX3284" s="1">
        <v>11323</v>
      </c>
      <c r="AY3284">
        <v>98254</v>
      </c>
      <c r="AZ3284">
        <v>114</v>
      </c>
      <c r="BA3284">
        <v>23</v>
      </c>
      <c r="BB3284" s="2">
        <v>0</v>
      </c>
      <c r="BC3284" s="2">
        <v>1</v>
      </c>
      <c r="BD3284" s="2">
        <v>0</v>
      </c>
      <c r="BE3284" s="10">
        <v>1</v>
      </c>
      <c r="BF3284" s="25">
        <v>0</v>
      </c>
      <c r="BG3284" s="2">
        <v>0</v>
      </c>
      <c r="BH3284">
        <v>0</v>
      </c>
      <c r="BI3284">
        <v>0</v>
      </c>
      <c r="BJ3284">
        <v>1</v>
      </c>
      <c r="BK3284" s="11">
        <v>0</v>
      </c>
      <c r="BL3284">
        <v>98254</v>
      </c>
    </row>
    <row r="3285" spans="1:64">
      <c r="A3285" t="s">
        <v>19</v>
      </c>
      <c r="B3285" t="s">
        <v>43</v>
      </c>
      <c r="C3285" t="s">
        <v>13</v>
      </c>
      <c r="D3285" t="s">
        <v>25</v>
      </c>
      <c r="E3285" t="s">
        <v>27</v>
      </c>
      <c r="F3285" t="s">
        <v>16</v>
      </c>
      <c r="G3285" t="s">
        <v>17</v>
      </c>
      <c r="H3285" s="2" t="s">
        <v>9173</v>
      </c>
      <c r="I3285" s="2" t="s">
        <v>9173</v>
      </c>
      <c r="J3285" s="2" t="s">
        <v>9172</v>
      </c>
      <c r="K3285" s="6" t="s">
        <v>9173</v>
      </c>
      <c r="L3285" s="8" t="s">
        <v>5353</v>
      </c>
      <c r="M3285" s="1">
        <v>5658</v>
      </c>
      <c r="N3285">
        <v>98917</v>
      </c>
      <c r="O3285">
        <f t="shared" si="1278"/>
        <v>1</v>
      </c>
      <c r="P3285">
        <v>43</v>
      </c>
      <c r="Q3285">
        <v>143</v>
      </c>
      <c r="R3285">
        <v>18</v>
      </c>
      <c r="S3285" s="2">
        <f t="shared" si="1279"/>
        <v>1</v>
      </c>
      <c r="T3285" s="2">
        <f t="shared" si="1280"/>
        <v>1</v>
      </c>
      <c r="U3285" s="2">
        <f t="shared" si="1280"/>
        <v>0</v>
      </c>
      <c r="V3285" s="10">
        <f t="shared" si="1280"/>
        <v>1</v>
      </c>
      <c r="W3285">
        <f t="shared" si="1281"/>
        <v>1</v>
      </c>
      <c r="X3285" s="11">
        <f t="shared" si="1282"/>
        <v>0</v>
      </c>
      <c r="Y3285">
        <f t="shared" si="1283"/>
        <v>0</v>
      </c>
      <c r="Z3285">
        <f t="shared" si="1284"/>
        <v>0</v>
      </c>
      <c r="AA3285">
        <f t="shared" si="1285"/>
        <v>0</v>
      </c>
      <c r="AB3285" s="11">
        <f t="shared" si="1286"/>
        <v>0</v>
      </c>
      <c r="AC3285">
        <f t="shared" si="1287"/>
        <v>1</v>
      </c>
      <c r="AD3285">
        <f t="shared" si="1288"/>
        <v>0</v>
      </c>
      <c r="AE3285">
        <f t="shared" si="1289"/>
        <v>0</v>
      </c>
      <c r="AF3285" s="11">
        <f t="shared" si="1290"/>
        <v>0</v>
      </c>
      <c r="AG3285">
        <f t="shared" si="1291"/>
        <v>0</v>
      </c>
      <c r="AH3285" s="11">
        <f t="shared" si="1292"/>
        <v>1</v>
      </c>
      <c r="AI3285">
        <f t="shared" si="1293"/>
        <v>1</v>
      </c>
      <c r="AJ3285" s="11">
        <f t="shared" si="1294"/>
        <v>0</v>
      </c>
      <c r="AK3285" s="2">
        <f t="shared" si="1295"/>
        <v>1</v>
      </c>
      <c r="AL3285" s="10">
        <f t="shared" si="1296"/>
        <v>0</v>
      </c>
      <c r="AN3285" s="25">
        <f t="shared" si="1297"/>
        <v>0</v>
      </c>
      <c r="AO3285" s="2">
        <f t="shared" si="1298"/>
        <v>1</v>
      </c>
      <c r="AP3285" s="2">
        <f t="shared" si="1299"/>
        <v>0</v>
      </c>
      <c r="AQ3285" s="2">
        <f t="shared" si="1300"/>
        <v>0</v>
      </c>
      <c r="AR3285" s="2">
        <f t="shared" si="1301"/>
        <v>0</v>
      </c>
      <c r="AS3285" s="27">
        <f t="shared" si="1302"/>
        <v>0</v>
      </c>
      <c r="AU3285" s="3">
        <v>0</v>
      </c>
      <c r="AV3285">
        <v>0.68733381465418908</v>
      </c>
      <c r="AX3285" s="1">
        <v>5658</v>
      </c>
      <c r="AY3285">
        <v>98917</v>
      </c>
      <c r="AZ3285">
        <v>143</v>
      </c>
      <c r="BA3285">
        <v>18</v>
      </c>
      <c r="BB3285" s="2">
        <v>1</v>
      </c>
      <c r="BC3285" s="2">
        <v>1</v>
      </c>
      <c r="BD3285" s="2">
        <v>0</v>
      </c>
      <c r="BE3285" s="10">
        <v>1</v>
      </c>
      <c r="BF3285" s="25">
        <v>0</v>
      </c>
      <c r="BG3285" s="2">
        <v>0</v>
      </c>
      <c r="BH3285">
        <v>0</v>
      </c>
      <c r="BI3285">
        <v>0</v>
      </c>
      <c r="BJ3285">
        <v>0</v>
      </c>
      <c r="BK3285" s="11">
        <v>0</v>
      </c>
      <c r="BL3285">
        <v>98917</v>
      </c>
    </row>
    <row r="3286" spans="1:64">
      <c r="A3286" t="s">
        <v>19</v>
      </c>
      <c r="B3286" t="s">
        <v>30</v>
      </c>
      <c r="C3286" t="s">
        <v>13</v>
      </c>
      <c r="D3286" t="s">
        <v>25</v>
      </c>
      <c r="E3286" t="s">
        <v>33</v>
      </c>
      <c r="F3286" t="s">
        <v>16</v>
      </c>
      <c r="G3286" t="s">
        <v>17</v>
      </c>
      <c r="H3286" s="2" t="s">
        <v>9173</v>
      </c>
      <c r="I3286" s="2" t="s">
        <v>9173</v>
      </c>
      <c r="J3286" s="2" t="s">
        <v>9172</v>
      </c>
      <c r="K3286" s="6" t="s">
        <v>9173</v>
      </c>
      <c r="L3286" s="8" t="s">
        <v>8869</v>
      </c>
      <c r="M3286" s="1">
        <v>14383</v>
      </c>
      <c r="N3286">
        <v>52174</v>
      </c>
      <c r="O3286">
        <f t="shared" si="1278"/>
        <v>1</v>
      </c>
      <c r="P3286">
        <v>39</v>
      </c>
      <c r="Q3286">
        <v>103</v>
      </c>
      <c r="R3286">
        <v>22</v>
      </c>
      <c r="S3286" s="2">
        <f t="shared" si="1279"/>
        <v>1</v>
      </c>
      <c r="T3286" s="2">
        <f t="shared" si="1280"/>
        <v>1</v>
      </c>
      <c r="U3286" s="2">
        <f t="shared" si="1280"/>
        <v>0</v>
      </c>
      <c r="V3286" s="10">
        <f t="shared" si="1280"/>
        <v>1</v>
      </c>
      <c r="W3286">
        <f t="shared" si="1281"/>
        <v>1</v>
      </c>
      <c r="X3286" s="11">
        <f t="shared" si="1282"/>
        <v>0</v>
      </c>
      <c r="Y3286">
        <f t="shared" si="1283"/>
        <v>1</v>
      </c>
      <c r="Z3286">
        <f t="shared" si="1284"/>
        <v>0</v>
      </c>
      <c r="AA3286">
        <f t="shared" si="1285"/>
        <v>0</v>
      </c>
      <c r="AB3286" s="11">
        <f t="shared" si="1286"/>
        <v>0</v>
      </c>
      <c r="AC3286">
        <f t="shared" si="1287"/>
        <v>1</v>
      </c>
      <c r="AD3286">
        <f t="shared" si="1288"/>
        <v>0</v>
      </c>
      <c r="AE3286">
        <f t="shared" si="1289"/>
        <v>0</v>
      </c>
      <c r="AF3286" s="11">
        <f t="shared" si="1290"/>
        <v>0</v>
      </c>
      <c r="AG3286">
        <f t="shared" si="1291"/>
        <v>0</v>
      </c>
      <c r="AH3286" s="11">
        <f t="shared" si="1292"/>
        <v>0</v>
      </c>
      <c r="AI3286">
        <f t="shared" si="1293"/>
        <v>1</v>
      </c>
      <c r="AJ3286" s="11">
        <f t="shared" si="1294"/>
        <v>0</v>
      </c>
      <c r="AK3286" s="2">
        <f t="shared" si="1295"/>
        <v>1</v>
      </c>
      <c r="AL3286" s="10">
        <f t="shared" si="1296"/>
        <v>0</v>
      </c>
      <c r="AN3286" s="25">
        <f t="shared" si="1297"/>
        <v>0</v>
      </c>
      <c r="AO3286" s="2">
        <f t="shared" si="1298"/>
        <v>0</v>
      </c>
      <c r="AP3286" s="2">
        <f t="shared" si="1299"/>
        <v>0</v>
      </c>
      <c r="AQ3286" s="2">
        <f t="shared" si="1300"/>
        <v>1</v>
      </c>
      <c r="AR3286" s="2">
        <f t="shared" si="1301"/>
        <v>0</v>
      </c>
      <c r="AS3286" s="27">
        <f t="shared" si="1302"/>
        <v>0</v>
      </c>
      <c r="AU3286" s="3">
        <v>0</v>
      </c>
      <c r="AV3286">
        <v>0.68739728056238836</v>
      </c>
      <c r="AX3286" s="1">
        <v>14383</v>
      </c>
      <c r="AY3286">
        <v>52174</v>
      </c>
      <c r="AZ3286">
        <v>103</v>
      </c>
      <c r="BA3286">
        <v>22</v>
      </c>
      <c r="BB3286" s="2">
        <v>1</v>
      </c>
      <c r="BC3286" s="2">
        <v>1</v>
      </c>
      <c r="BD3286" s="2">
        <v>0</v>
      </c>
      <c r="BE3286" s="10">
        <v>1</v>
      </c>
      <c r="BF3286" s="25">
        <v>0</v>
      </c>
      <c r="BG3286" s="2">
        <v>0</v>
      </c>
      <c r="BH3286">
        <v>1</v>
      </c>
      <c r="BI3286">
        <v>0</v>
      </c>
      <c r="BJ3286">
        <v>0</v>
      </c>
      <c r="BK3286" s="11">
        <v>0</v>
      </c>
      <c r="BL3286">
        <v>52174</v>
      </c>
    </row>
    <row r="3287" spans="1:64">
      <c r="A3287" t="s">
        <v>19</v>
      </c>
      <c r="B3287" t="s">
        <v>32</v>
      </c>
      <c r="C3287" t="s">
        <v>13</v>
      </c>
      <c r="D3287" t="s">
        <v>25</v>
      </c>
      <c r="E3287" t="s">
        <v>15</v>
      </c>
      <c r="F3287" t="s">
        <v>16</v>
      </c>
      <c r="G3287" t="s">
        <v>17</v>
      </c>
      <c r="H3287" s="2" t="s">
        <v>9172</v>
      </c>
      <c r="I3287" s="2" t="s">
        <v>9173</v>
      </c>
      <c r="J3287" s="2" t="s">
        <v>9173</v>
      </c>
      <c r="K3287" s="6" t="s">
        <v>9173</v>
      </c>
      <c r="L3287" s="8" t="s">
        <v>1548</v>
      </c>
      <c r="M3287" s="1">
        <v>9840</v>
      </c>
      <c r="N3287">
        <v>94590</v>
      </c>
      <c r="O3287">
        <f t="shared" si="1278"/>
        <v>1</v>
      </c>
      <c r="P3287">
        <v>46</v>
      </c>
      <c r="Q3287">
        <v>59</v>
      </c>
      <c r="R3287">
        <v>26</v>
      </c>
      <c r="S3287" s="2">
        <f t="shared" si="1279"/>
        <v>0</v>
      </c>
      <c r="T3287" s="2">
        <f t="shared" si="1280"/>
        <v>1</v>
      </c>
      <c r="U3287" s="2">
        <f t="shared" si="1280"/>
        <v>1</v>
      </c>
      <c r="V3287" s="10">
        <f t="shared" si="1280"/>
        <v>1</v>
      </c>
      <c r="W3287">
        <f t="shared" si="1281"/>
        <v>1</v>
      </c>
      <c r="X3287" s="11">
        <f t="shared" si="1282"/>
        <v>0</v>
      </c>
      <c r="Y3287">
        <f t="shared" si="1283"/>
        <v>0</v>
      </c>
      <c r="Z3287">
        <f t="shared" si="1284"/>
        <v>0</v>
      </c>
      <c r="AA3287">
        <f t="shared" si="1285"/>
        <v>1</v>
      </c>
      <c r="AB3287" s="11">
        <f t="shared" si="1286"/>
        <v>0</v>
      </c>
      <c r="AC3287">
        <f t="shared" si="1287"/>
        <v>1</v>
      </c>
      <c r="AD3287">
        <f t="shared" si="1288"/>
        <v>0</v>
      </c>
      <c r="AE3287">
        <f t="shared" si="1289"/>
        <v>0</v>
      </c>
      <c r="AF3287" s="11">
        <f t="shared" si="1290"/>
        <v>0</v>
      </c>
      <c r="AG3287">
        <f t="shared" si="1291"/>
        <v>1</v>
      </c>
      <c r="AH3287" s="11">
        <f t="shared" si="1292"/>
        <v>0</v>
      </c>
      <c r="AI3287">
        <f t="shared" si="1293"/>
        <v>1</v>
      </c>
      <c r="AJ3287" s="11">
        <f t="shared" si="1294"/>
        <v>0</v>
      </c>
      <c r="AK3287" s="2">
        <f t="shared" si="1295"/>
        <v>1</v>
      </c>
      <c r="AL3287" s="10">
        <f t="shared" si="1296"/>
        <v>0</v>
      </c>
      <c r="AN3287" s="25">
        <f t="shared" si="1297"/>
        <v>0</v>
      </c>
      <c r="AO3287" s="2">
        <f t="shared" si="1298"/>
        <v>0</v>
      </c>
      <c r="AP3287" s="2">
        <f t="shared" si="1299"/>
        <v>0</v>
      </c>
      <c r="AQ3287" s="2">
        <f t="shared" si="1300"/>
        <v>0</v>
      </c>
      <c r="AR3287" s="2">
        <f t="shared" si="1301"/>
        <v>0</v>
      </c>
      <c r="AS3287" s="27">
        <f t="shared" si="1302"/>
        <v>0</v>
      </c>
      <c r="AU3287" s="3">
        <v>0</v>
      </c>
      <c r="AV3287">
        <v>0.68762240916845496</v>
      </c>
      <c r="AX3287" s="1">
        <v>9840</v>
      </c>
      <c r="AY3287">
        <v>94590</v>
      </c>
      <c r="AZ3287">
        <v>59</v>
      </c>
      <c r="BA3287">
        <v>26</v>
      </c>
      <c r="BB3287" s="2">
        <v>0</v>
      </c>
      <c r="BC3287" s="2">
        <v>1</v>
      </c>
      <c r="BD3287" s="2">
        <v>1</v>
      </c>
      <c r="BE3287" s="10">
        <v>1</v>
      </c>
      <c r="BF3287" s="25">
        <v>0</v>
      </c>
      <c r="BG3287" s="2">
        <v>0</v>
      </c>
      <c r="BH3287">
        <v>0</v>
      </c>
      <c r="BI3287">
        <v>0</v>
      </c>
      <c r="BJ3287">
        <v>1</v>
      </c>
      <c r="BK3287" s="11">
        <v>0</v>
      </c>
      <c r="BL3287">
        <v>94590</v>
      </c>
    </row>
    <row r="3288" spans="1:64">
      <c r="A3288" t="s">
        <v>19</v>
      </c>
      <c r="B3288" t="s">
        <v>32</v>
      </c>
      <c r="C3288" t="s">
        <v>20</v>
      </c>
      <c r="D3288" t="s">
        <v>25</v>
      </c>
      <c r="E3288" t="s">
        <v>33</v>
      </c>
      <c r="F3288" t="s">
        <v>16</v>
      </c>
      <c r="G3288" t="s">
        <v>17</v>
      </c>
      <c r="H3288" s="2" t="s">
        <v>9173</v>
      </c>
      <c r="I3288" s="2" t="s">
        <v>9172</v>
      </c>
      <c r="J3288" s="2" t="s">
        <v>9172</v>
      </c>
      <c r="K3288" s="6" t="s">
        <v>9173</v>
      </c>
      <c r="L3288" s="8" t="s">
        <v>2658</v>
      </c>
      <c r="M3288" s="1">
        <v>2993</v>
      </c>
      <c r="N3288">
        <v>0</v>
      </c>
      <c r="O3288">
        <f t="shared" si="1278"/>
        <v>1</v>
      </c>
      <c r="P3288">
        <v>53</v>
      </c>
      <c r="Q3288">
        <v>66</v>
      </c>
      <c r="R3288">
        <v>28</v>
      </c>
      <c r="S3288" s="2">
        <f t="shared" si="1279"/>
        <v>1</v>
      </c>
      <c r="T3288" s="2">
        <f t="shared" si="1280"/>
        <v>0</v>
      </c>
      <c r="U3288" s="2">
        <f t="shared" si="1280"/>
        <v>0</v>
      </c>
      <c r="V3288" s="10">
        <f t="shared" si="1280"/>
        <v>1</v>
      </c>
      <c r="W3288">
        <f t="shared" si="1281"/>
        <v>1</v>
      </c>
      <c r="X3288" s="11">
        <f t="shared" si="1282"/>
        <v>0</v>
      </c>
      <c r="Y3288">
        <f t="shared" si="1283"/>
        <v>0</v>
      </c>
      <c r="Z3288">
        <f t="shared" si="1284"/>
        <v>0</v>
      </c>
      <c r="AA3288">
        <f t="shared" si="1285"/>
        <v>1</v>
      </c>
      <c r="AB3288" s="11">
        <f t="shared" si="1286"/>
        <v>0</v>
      </c>
      <c r="AC3288">
        <f t="shared" si="1287"/>
        <v>0</v>
      </c>
      <c r="AD3288">
        <f t="shared" si="1288"/>
        <v>0</v>
      </c>
      <c r="AE3288">
        <f t="shared" si="1289"/>
        <v>0</v>
      </c>
      <c r="AF3288" s="11">
        <f t="shared" si="1290"/>
        <v>0</v>
      </c>
      <c r="AG3288">
        <f t="shared" si="1291"/>
        <v>0</v>
      </c>
      <c r="AH3288" s="11">
        <f t="shared" si="1292"/>
        <v>0</v>
      </c>
      <c r="AI3288">
        <f t="shared" si="1293"/>
        <v>1</v>
      </c>
      <c r="AJ3288" s="11">
        <f t="shared" si="1294"/>
        <v>0</v>
      </c>
      <c r="AK3288" s="2">
        <f t="shared" si="1295"/>
        <v>1</v>
      </c>
      <c r="AL3288" s="10">
        <f t="shared" si="1296"/>
        <v>0</v>
      </c>
      <c r="AN3288" s="25">
        <f t="shared" si="1297"/>
        <v>0</v>
      </c>
      <c r="AO3288" s="2">
        <f t="shared" si="1298"/>
        <v>0</v>
      </c>
      <c r="AP3288" s="2">
        <f t="shared" si="1299"/>
        <v>1</v>
      </c>
      <c r="AQ3288" s="2">
        <f t="shared" si="1300"/>
        <v>1</v>
      </c>
      <c r="AR3288" s="2">
        <f t="shared" si="1301"/>
        <v>0</v>
      </c>
      <c r="AS3288" s="27">
        <f t="shared" si="1302"/>
        <v>0</v>
      </c>
      <c r="AU3288" s="3">
        <v>0</v>
      </c>
      <c r="AV3288">
        <v>0.68890235651699006</v>
      </c>
      <c r="AX3288" s="1">
        <v>2993</v>
      </c>
      <c r="AY3288">
        <v>0</v>
      </c>
      <c r="AZ3288">
        <v>66</v>
      </c>
      <c r="BA3288">
        <v>28</v>
      </c>
      <c r="BB3288" s="2">
        <v>1</v>
      </c>
      <c r="BC3288" s="2">
        <v>0</v>
      </c>
      <c r="BD3288" s="2">
        <v>0</v>
      </c>
      <c r="BE3288" s="10">
        <v>1</v>
      </c>
      <c r="BF3288" s="25">
        <v>0</v>
      </c>
      <c r="BG3288" s="2">
        <v>1</v>
      </c>
      <c r="BH3288">
        <v>0</v>
      </c>
      <c r="BI3288">
        <v>0</v>
      </c>
      <c r="BJ3288">
        <v>1</v>
      </c>
      <c r="BK3288" s="11">
        <v>0</v>
      </c>
      <c r="BL3288">
        <v>0</v>
      </c>
    </row>
    <row r="3289" spans="1:64">
      <c r="A3289" t="s">
        <v>19</v>
      </c>
      <c r="B3289" t="s">
        <v>30</v>
      </c>
      <c r="C3289" t="s">
        <v>13</v>
      </c>
      <c r="D3289" t="s">
        <v>25</v>
      </c>
      <c r="E3289" t="s">
        <v>15</v>
      </c>
      <c r="F3289" t="s">
        <v>36</v>
      </c>
      <c r="G3289" t="s">
        <v>57</v>
      </c>
      <c r="H3289" s="2" t="s">
        <v>9172</v>
      </c>
      <c r="I3289" s="2" t="s">
        <v>9173</v>
      </c>
      <c r="J3289" s="2" t="s">
        <v>9172</v>
      </c>
      <c r="K3289" s="6" t="s">
        <v>9173</v>
      </c>
      <c r="L3289" s="8" t="s">
        <v>7161</v>
      </c>
      <c r="M3289" s="1">
        <v>18371</v>
      </c>
      <c r="N3289">
        <v>49659</v>
      </c>
      <c r="O3289">
        <f t="shared" si="1278"/>
        <v>1</v>
      </c>
      <c r="P3289">
        <v>55</v>
      </c>
      <c r="Q3289">
        <v>238</v>
      </c>
      <c r="R3289">
        <v>31</v>
      </c>
      <c r="S3289" s="2">
        <f t="shared" si="1279"/>
        <v>0</v>
      </c>
      <c r="T3289" s="2">
        <f t="shared" si="1280"/>
        <v>1</v>
      </c>
      <c r="U3289" s="2">
        <f t="shared" si="1280"/>
        <v>0</v>
      </c>
      <c r="V3289" s="10">
        <f t="shared" si="1280"/>
        <v>1</v>
      </c>
      <c r="W3289">
        <f t="shared" si="1281"/>
        <v>1</v>
      </c>
      <c r="X3289" s="11">
        <f t="shared" si="1282"/>
        <v>0</v>
      </c>
      <c r="Y3289">
        <f t="shared" si="1283"/>
        <v>1</v>
      </c>
      <c r="Z3289">
        <f t="shared" si="1284"/>
        <v>0</v>
      </c>
      <c r="AA3289">
        <f t="shared" si="1285"/>
        <v>0</v>
      </c>
      <c r="AB3289" s="11">
        <f t="shared" si="1286"/>
        <v>0</v>
      </c>
      <c r="AC3289">
        <f t="shared" si="1287"/>
        <v>1</v>
      </c>
      <c r="AD3289">
        <f t="shared" si="1288"/>
        <v>0</v>
      </c>
      <c r="AE3289">
        <f t="shared" si="1289"/>
        <v>0</v>
      </c>
      <c r="AF3289" s="11">
        <f t="shared" si="1290"/>
        <v>0</v>
      </c>
      <c r="AG3289">
        <f t="shared" si="1291"/>
        <v>1</v>
      </c>
      <c r="AH3289" s="11">
        <f t="shared" si="1292"/>
        <v>0</v>
      </c>
      <c r="AI3289">
        <f t="shared" si="1293"/>
        <v>0</v>
      </c>
      <c r="AJ3289" s="11">
        <f t="shared" si="1294"/>
        <v>1</v>
      </c>
      <c r="AK3289" s="2">
        <f t="shared" si="1295"/>
        <v>0</v>
      </c>
      <c r="AL3289" s="10">
        <f t="shared" si="1296"/>
        <v>1</v>
      </c>
      <c r="AN3289" s="25">
        <f t="shared" si="1297"/>
        <v>0</v>
      </c>
      <c r="AO3289" s="2">
        <f t="shared" si="1298"/>
        <v>0</v>
      </c>
      <c r="AP3289" s="2">
        <f t="shared" si="1299"/>
        <v>0</v>
      </c>
      <c r="AQ3289" s="2">
        <f t="shared" si="1300"/>
        <v>0</v>
      </c>
      <c r="AR3289" s="2">
        <f t="shared" si="1301"/>
        <v>0</v>
      </c>
      <c r="AS3289" s="27">
        <f t="shared" si="1302"/>
        <v>0</v>
      </c>
      <c r="AU3289" s="3">
        <v>0</v>
      </c>
      <c r="AV3289">
        <v>0.68966031246337123</v>
      </c>
      <c r="AX3289" s="1">
        <v>18371</v>
      </c>
      <c r="AY3289">
        <v>49659</v>
      </c>
      <c r="AZ3289">
        <v>238</v>
      </c>
      <c r="BA3289">
        <v>31</v>
      </c>
      <c r="BB3289" s="2">
        <v>0</v>
      </c>
      <c r="BC3289" s="2">
        <v>1</v>
      </c>
      <c r="BD3289" s="2">
        <v>0</v>
      </c>
      <c r="BE3289" s="10">
        <v>1</v>
      </c>
      <c r="BF3289" s="25">
        <v>0</v>
      </c>
      <c r="BG3289" s="2">
        <v>0</v>
      </c>
      <c r="BH3289">
        <v>1</v>
      </c>
      <c r="BI3289">
        <v>0</v>
      </c>
      <c r="BJ3289">
        <v>0</v>
      </c>
      <c r="BK3289" s="11">
        <v>0</v>
      </c>
      <c r="BL3289">
        <v>49659</v>
      </c>
    </row>
    <row r="3290" spans="1:64">
      <c r="A3290" t="s">
        <v>11</v>
      </c>
      <c r="B3290" t="s">
        <v>43</v>
      </c>
      <c r="C3290" t="s">
        <v>94</v>
      </c>
      <c r="D3290" t="s">
        <v>25</v>
      </c>
      <c r="E3290" t="s">
        <v>15</v>
      </c>
      <c r="F3290" t="s">
        <v>36</v>
      </c>
      <c r="G3290" t="s">
        <v>17</v>
      </c>
      <c r="H3290" s="2" t="s">
        <v>9172</v>
      </c>
      <c r="I3290" s="2" t="s">
        <v>9173</v>
      </c>
      <c r="J3290" s="2" t="s">
        <v>9172</v>
      </c>
      <c r="K3290" s="6" t="s">
        <v>9173</v>
      </c>
      <c r="L3290" s="8" t="s">
        <v>1839</v>
      </c>
      <c r="M3290" s="1">
        <v>10409</v>
      </c>
      <c r="N3290">
        <v>20228</v>
      </c>
      <c r="O3290">
        <f t="shared" si="1278"/>
        <v>1</v>
      </c>
      <c r="P3290">
        <v>17</v>
      </c>
      <c r="Q3290">
        <v>125</v>
      </c>
      <c r="R3290">
        <v>3</v>
      </c>
      <c r="S3290" s="2">
        <f t="shared" si="1279"/>
        <v>0</v>
      </c>
      <c r="T3290" s="2">
        <f t="shared" si="1280"/>
        <v>1</v>
      </c>
      <c r="U3290" s="2">
        <f t="shared" si="1280"/>
        <v>0</v>
      </c>
      <c r="V3290" s="10">
        <f t="shared" si="1280"/>
        <v>1</v>
      </c>
      <c r="W3290">
        <f t="shared" si="1281"/>
        <v>0</v>
      </c>
      <c r="X3290" s="11">
        <f t="shared" si="1282"/>
        <v>0</v>
      </c>
      <c r="Y3290">
        <f t="shared" si="1283"/>
        <v>0</v>
      </c>
      <c r="Z3290">
        <f t="shared" si="1284"/>
        <v>0</v>
      </c>
      <c r="AA3290">
        <f t="shared" si="1285"/>
        <v>0</v>
      </c>
      <c r="AB3290" s="11">
        <f t="shared" si="1286"/>
        <v>0</v>
      </c>
      <c r="AC3290">
        <f t="shared" si="1287"/>
        <v>0</v>
      </c>
      <c r="AD3290">
        <f t="shared" si="1288"/>
        <v>0</v>
      </c>
      <c r="AE3290">
        <f t="shared" si="1289"/>
        <v>1</v>
      </c>
      <c r="AF3290" s="11">
        <f t="shared" si="1290"/>
        <v>0</v>
      </c>
      <c r="AG3290">
        <f t="shared" si="1291"/>
        <v>1</v>
      </c>
      <c r="AH3290" s="11">
        <f t="shared" si="1292"/>
        <v>0</v>
      </c>
      <c r="AI3290">
        <f t="shared" si="1293"/>
        <v>0</v>
      </c>
      <c r="AJ3290" s="11">
        <f t="shared" si="1294"/>
        <v>1</v>
      </c>
      <c r="AK3290" s="2">
        <f t="shared" si="1295"/>
        <v>1</v>
      </c>
      <c r="AL3290" s="10">
        <f t="shared" si="1296"/>
        <v>0</v>
      </c>
      <c r="AN3290" s="25">
        <f t="shared" si="1297"/>
        <v>1</v>
      </c>
      <c r="AO3290" s="2">
        <f t="shared" si="1298"/>
        <v>1</v>
      </c>
      <c r="AP3290" s="2">
        <f t="shared" si="1299"/>
        <v>0</v>
      </c>
      <c r="AQ3290" s="2">
        <f t="shared" si="1300"/>
        <v>0</v>
      </c>
      <c r="AR3290" s="2">
        <f t="shared" si="1301"/>
        <v>0</v>
      </c>
      <c r="AS3290" s="27">
        <f t="shared" si="1302"/>
        <v>0</v>
      </c>
      <c r="AU3290" s="3">
        <v>0</v>
      </c>
      <c r="AV3290">
        <v>0.68984642563846266</v>
      </c>
      <c r="AX3290" s="1">
        <v>10409</v>
      </c>
      <c r="AY3290">
        <v>20228</v>
      </c>
      <c r="AZ3290">
        <v>125</v>
      </c>
      <c r="BA3290">
        <v>3</v>
      </c>
      <c r="BB3290" s="2">
        <v>0</v>
      </c>
      <c r="BC3290" s="2">
        <v>1</v>
      </c>
      <c r="BD3290" s="2">
        <v>0</v>
      </c>
      <c r="BE3290" s="10">
        <v>1</v>
      </c>
      <c r="BF3290" s="25">
        <v>1</v>
      </c>
      <c r="BG3290" s="2">
        <v>0</v>
      </c>
      <c r="BH3290">
        <v>0</v>
      </c>
      <c r="BI3290">
        <v>0</v>
      </c>
      <c r="BJ3290">
        <v>0</v>
      </c>
      <c r="BK3290" s="11">
        <v>0</v>
      </c>
      <c r="BL3290">
        <v>20228</v>
      </c>
    </row>
    <row r="3291" spans="1:64">
      <c r="A3291" t="s">
        <v>19</v>
      </c>
      <c r="B3291" t="s">
        <v>43</v>
      </c>
      <c r="C3291" t="s">
        <v>20</v>
      </c>
      <c r="D3291" t="s">
        <v>25</v>
      </c>
      <c r="E3291" t="s">
        <v>15</v>
      </c>
      <c r="F3291" t="s">
        <v>21</v>
      </c>
      <c r="G3291" t="s">
        <v>17</v>
      </c>
      <c r="H3291" s="2" t="s">
        <v>9172</v>
      </c>
      <c r="I3291" s="2" t="s">
        <v>9173</v>
      </c>
      <c r="J3291" s="2" t="s">
        <v>9172</v>
      </c>
      <c r="K3291" s="6" t="s">
        <v>9173</v>
      </c>
      <c r="L3291" s="8" t="s">
        <v>5808</v>
      </c>
      <c r="M3291" s="1">
        <v>13104</v>
      </c>
      <c r="N3291">
        <v>0</v>
      </c>
      <c r="O3291">
        <f t="shared" si="1278"/>
        <v>1</v>
      </c>
      <c r="P3291">
        <v>27</v>
      </c>
      <c r="Q3291">
        <v>152</v>
      </c>
      <c r="R3291">
        <v>7</v>
      </c>
      <c r="S3291" s="2">
        <f t="shared" si="1279"/>
        <v>0</v>
      </c>
      <c r="T3291" s="2">
        <f t="shared" si="1280"/>
        <v>1</v>
      </c>
      <c r="U3291" s="2">
        <f t="shared" si="1280"/>
        <v>0</v>
      </c>
      <c r="V3291" s="10">
        <f t="shared" si="1280"/>
        <v>1</v>
      </c>
      <c r="W3291">
        <f t="shared" si="1281"/>
        <v>1</v>
      </c>
      <c r="X3291" s="11">
        <f t="shared" si="1282"/>
        <v>0</v>
      </c>
      <c r="Y3291">
        <f t="shared" si="1283"/>
        <v>0</v>
      </c>
      <c r="Z3291">
        <f t="shared" si="1284"/>
        <v>0</v>
      </c>
      <c r="AA3291">
        <f t="shared" si="1285"/>
        <v>0</v>
      </c>
      <c r="AB3291" s="11">
        <f t="shared" si="1286"/>
        <v>0</v>
      </c>
      <c r="AC3291">
        <f t="shared" si="1287"/>
        <v>0</v>
      </c>
      <c r="AD3291">
        <f t="shared" si="1288"/>
        <v>0</v>
      </c>
      <c r="AE3291">
        <f t="shared" si="1289"/>
        <v>0</v>
      </c>
      <c r="AF3291" s="11">
        <f t="shared" si="1290"/>
        <v>0</v>
      </c>
      <c r="AG3291">
        <f t="shared" si="1291"/>
        <v>1</v>
      </c>
      <c r="AH3291" s="11">
        <f t="shared" si="1292"/>
        <v>0</v>
      </c>
      <c r="AI3291">
        <f t="shared" si="1293"/>
        <v>0</v>
      </c>
      <c r="AJ3291" s="11">
        <f t="shared" si="1294"/>
        <v>0</v>
      </c>
      <c r="AK3291" s="2">
        <f t="shared" si="1295"/>
        <v>1</v>
      </c>
      <c r="AL3291" s="10">
        <f t="shared" si="1296"/>
        <v>0</v>
      </c>
      <c r="AN3291" s="25">
        <f t="shared" si="1297"/>
        <v>0</v>
      </c>
      <c r="AO3291" s="2">
        <f t="shared" si="1298"/>
        <v>1</v>
      </c>
      <c r="AP3291" s="2">
        <f t="shared" si="1299"/>
        <v>1</v>
      </c>
      <c r="AQ3291" s="2">
        <f t="shared" si="1300"/>
        <v>0</v>
      </c>
      <c r="AR3291" s="2">
        <f t="shared" si="1301"/>
        <v>1</v>
      </c>
      <c r="AS3291" s="27">
        <f t="shared" si="1302"/>
        <v>0</v>
      </c>
      <c r="AU3291" s="3">
        <v>0</v>
      </c>
      <c r="AV3291">
        <v>0.68988888835994944</v>
      </c>
      <c r="AX3291" s="1">
        <v>13104</v>
      </c>
      <c r="AY3291">
        <v>0</v>
      </c>
      <c r="AZ3291">
        <v>152</v>
      </c>
      <c r="BA3291">
        <v>7</v>
      </c>
      <c r="BB3291" s="2">
        <v>0</v>
      </c>
      <c r="BC3291" s="2">
        <v>1</v>
      </c>
      <c r="BD3291" s="2">
        <v>0</v>
      </c>
      <c r="BE3291" s="10">
        <v>1</v>
      </c>
      <c r="BF3291" s="25">
        <v>0</v>
      </c>
      <c r="BG3291" s="2">
        <v>1</v>
      </c>
      <c r="BH3291">
        <v>0</v>
      </c>
      <c r="BI3291">
        <v>0</v>
      </c>
      <c r="BJ3291">
        <v>0</v>
      </c>
      <c r="BK3291" s="11">
        <v>0</v>
      </c>
      <c r="BL3291">
        <v>0</v>
      </c>
    </row>
    <row r="3292" spans="1:64">
      <c r="A3292" t="s">
        <v>23</v>
      </c>
      <c r="B3292" t="s">
        <v>43</v>
      </c>
      <c r="C3292" t="s">
        <v>20</v>
      </c>
      <c r="D3292" t="s">
        <v>25</v>
      </c>
      <c r="E3292" t="s">
        <v>15</v>
      </c>
      <c r="F3292" t="s">
        <v>16</v>
      </c>
      <c r="G3292" t="s">
        <v>17</v>
      </c>
      <c r="H3292" s="2" t="s">
        <v>9173</v>
      </c>
      <c r="I3292" s="2" t="s">
        <v>9173</v>
      </c>
      <c r="J3292" s="2" t="s">
        <v>9172</v>
      </c>
      <c r="K3292" s="6" t="s">
        <v>9173</v>
      </c>
      <c r="L3292" s="8" t="s">
        <v>6999</v>
      </c>
      <c r="M3292" s="1">
        <v>7429</v>
      </c>
      <c r="N3292">
        <v>0</v>
      </c>
      <c r="O3292">
        <f t="shared" si="1278"/>
        <v>1</v>
      </c>
      <c r="P3292">
        <v>31</v>
      </c>
      <c r="Q3292">
        <v>115</v>
      </c>
      <c r="R3292">
        <v>6</v>
      </c>
      <c r="S3292" s="2">
        <f t="shared" si="1279"/>
        <v>1</v>
      </c>
      <c r="T3292" s="2">
        <f t="shared" si="1280"/>
        <v>1</v>
      </c>
      <c r="U3292" s="2">
        <f t="shared" si="1280"/>
        <v>0</v>
      </c>
      <c r="V3292" s="10">
        <f t="shared" si="1280"/>
        <v>1</v>
      </c>
      <c r="W3292">
        <f t="shared" si="1281"/>
        <v>0</v>
      </c>
      <c r="X3292" s="11">
        <f t="shared" si="1282"/>
        <v>1</v>
      </c>
      <c r="Y3292">
        <f t="shared" si="1283"/>
        <v>0</v>
      </c>
      <c r="Z3292">
        <f t="shared" si="1284"/>
        <v>0</v>
      </c>
      <c r="AA3292">
        <f t="shared" si="1285"/>
        <v>0</v>
      </c>
      <c r="AB3292" s="11">
        <f t="shared" si="1286"/>
        <v>0</v>
      </c>
      <c r="AC3292">
        <f t="shared" si="1287"/>
        <v>0</v>
      </c>
      <c r="AD3292">
        <f t="shared" si="1288"/>
        <v>0</v>
      </c>
      <c r="AE3292">
        <f t="shared" si="1289"/>
        <v>0</v>
      </c>
      <c r="AF3292" s="11">
        <f t="shared" si="1290"/>
        <v>0</v>
      </c>
      <c r="AG3292">
        <f t="shared" si="1291"/>
        <v>1</v>
      </c>
      <c r="AH3292" s="11">
        <f t="shared" si="1292"/>
        <v>0</v>
      </c>
      <c r="AI3292">
        <f t="shared" si="1293"/>
        <v>1</v>
      </c>
      <c r="AJ3292" s="11">
        <f t="shared" si="1294"/>
        <v>0</v>
      </c>
      <c r="AK3292" s="2">
        <f t="shared" si="1295"/>
        <v>1</v>
      </c>
      <c r="AL3292" s="10">
        <f t="shared" si="1296"/>
        <v>0</v>
      </c>
      <c r="AN3292" s="25">
        <f t="shared" si="1297"/>
        <v>0</v>
      </c>
      <c r="AO3292" s="2">
        <f t="shared" si="1298"/>
        <v>1</v>
      </c>
      <c r="AP3292" s="2">
        <f t="shared" si="1299"/>
        <v>1</v>
      </c>
      <c r="AQ3292" s="2">
        <f t="shared" si="1300"/>
        <v>0</v>
      </c>
      <c r="AR3292" s="2">
        <f t="shared" si="1301"/>
        <v>0</v>
      </c>
      <c r="AS3292" s="27">
        <f t="shared" si="1302"/>
        <v>0</v>
      </c>
      <c r="AU3292" s="3">
        <v>0</v>
      </c>
      <c r="AV3292">
        <v>0.6904193492096008</v>
      </c>
      <c r="AX3292" s="1">
        <v>7429</v>
      </c>
      <c r="AY3292">
        <v>0</v>
      </c>
      <c r="AZ3292">
        <v>115</v>
      </c>
      <c r="BA3292">
        <v>6</v>
      </c>
      <c r="BB3292" s="2">
        <v>1</v>
      </c>
      <c r="BC3292" s="2">
        <v>1</v>
      </c>
      <c r="BD3292" s="2">
        <v>0</v>
      </c>
      <c r="BE3292" s="10">
        <v>1</v>
      </c>
      <c r="BF3292" s="25">
        <v>0</v>
      </c>
      <c r="BG3292" s="2">
        <v>1</v>
      </c>
      <c r="BH3292">
        <v>0</v>
      </c>
      <c r="BI3292">
        <v>0</v>
      </c>
      <c r="BJ3292">
        <v>0</v>
      </c>
      <c r="BK3292" s="11">
        <v>0</v>
      </c>
      <c r="BL3292">
        <v>0</v>
      </c>
    </row>
    <row r="3293" spans="1:64">
      <c r="A3293" t="s">
        <v>19</v>
      </c>
      <c r="B3293" t="s">
        <v>78</v>
      </c>
      <c r="C3293" t="s">
        <v>13</v>
      </c>
      <c r="D3293" t="s">
        <v>25</v>
      </c>
      <c r="E3293" t="s">
        <v>27</v>
      </c>
      <c r="F3293" t="s">
        <v>16</v>
      </c>
      <c r="G3293" t="s">
        <v>17</v>
      </c>
      <c r="H3293" s="2" t="s">
        <v>9173</v>
      </c>
      <c r="I3293" s="2" t="s">
        <v>9172</v>
      </c>
      <c r="J3293" s="2" t="s">
        <v>9173</v>
      </c>
      <c r="K3293" s="6" t="s">
        <v>9173</v>
      </c>
      <c r="L3293" s="8" t="s">
        <v>2498</v>
      </c>
      <c r="M3293" s="1">
        <v>6762</v>
      </c>
      <c r="N3293">
        <v>40372</v>
      </c>
      <c r="O3293">
        <f t="shared" si="1278"/>
        <v>1</v>
      </c>
      <c r="P3293">
        <v>30</v>
      </c>
      <c r="Q3293">
        <v>105</v>
      </c>
      <c r="R3293">
        <v>15</v>
      </c>
      <c r="S3293" s="2">
        <f t="shared" si="1279"/>
        <v>1</v>
      </c>
      <c r="T3293" s="2">
        <f t="shared" si="1280"/>
        <v>0</v>
      </c>
      <c r="U3293" s="2">
        <f t="shared" si="1280"/>
        <v>1</v>
      </c>
      <c r="V3293" s="10">
        <f t="shared" si="1280"/>
        <v>1</v>
      </c>
      <c r="W3293">
        <f t="shared" si="1281"/>
        <v>1</v>
      </c>
      <c r="X3293" s="11">
        <f t="shared" si="1282"/>
        <v>0</v>
      </c>
      <c r="Y3293">
        <f t="shared" si="1283"/>
        <v>0</v>
      </c>
      <c r="Z3293">
        <f t="shared" si="1284"/>
        <v>0</v>
      </c>
      <c r="AA3293">
        <f t="shared" si="1285"/>
        <v>0</v>
      </c>
      <c r="AB3293" s="11">
        <f t="shared" si="1286"/>
        <v>1</v>
      </c>
      <c r="AC3293">
        <f t="shared" si="1287"/>
        <v>1</v>
      </c>
      <c r="AD3293">
        <f t="shared" si="1288"/>
        <v>0</v>
      </c>
      <c r="AE3293">
        <f t="shared" si="1289"/>
        <v>0</v>
      </c>
      <c r="AF3293" s="11">
        <f t="shared" si="1290"/>
        <v>0</v>
      </c>
      <c r="AG3293">
        <f t="shared" si="1291"/>
        <v>0</v>
      </c>
      <c r="AH3293" s="11">
        <f t="shared" si="1292"/>
        <v>1</v>
      </c>
      <c r="AI3293">
        <f t="shared" si="1293"/>
        <v>1</v>
      </c>
      <c r="AJ3293" s="11">
        <f t="shared" si="1294"/>
        <v>0</v>
      </c>
      <c r="AK3293" s="2">
        <f t="shared" si="1295"/>
        <v>1</v>
      </c>
      <c r="AL3293" s="10">
        <f t="shared" si="1296"/>
        <v>0</v>
      </c>
      <c r="AN3293" s="25">
        <f t="shared" si="1297"/>
        <v>0</v>
      </c>
      <c r="AO3293" s="2">
        <f t="shared" si="1298"/>
        <v>0</v>
      </c>
      <c r="AP3293" s="2">
        <f t="shared" si="1299"/>
        <v>0</v>
      </c>
      <c r="AQ3293" s="2">
        <f t="shared" si="1300"/>
        <v>0</v>
      </c>
      <c r="AR3293" s="2">
        <f t="shared" si="1301"/>
        <v>0</v>
      </c>
      <c r="AS3293" s="27">
        <f t="shared" si="1302"/>
        <v>0</v>
      </c>
      <c r="AU3293" s="3">
        <v>0</v>
      </c>
      <c r="AV3293">
        <v>0.69078965424131122</v>
      </c>
      <c r="AX3293" s="1">
        <v>6762</v>
      </c>
      <c r="AY3293">
        <v>40372</v>
      </c>
      <c r="AZ3293">
        <v>105</v>
      </c>
      <c r="BA3293">
        <v>15</v>
      </c>
      <c r="BB3293" s="2">
        <v>1</v>
      </c>
      <c r="BC3293" s="2">
        <v>0</v>
      </c>
      <c r="BD3293" s="2">
        <v>1</v>
      </c>
      <c r="BE3293" s="10">
        <v>1</v>
      </c>
      <c r="BF3293" s="25">
        <v>0</v>
      </c>
      <c r="BG3293" s="2">
        <v>0</v>
      </c>
      <c r="BH3293">
        <v>0</v>
      </c>
      <c r="BI3293">
        <v>0</v>
      </c>
      <c r="BJ3293">
        <v>0</v>
      </c>
      <c r="BK3293" s="11">
        <v>1</v>
      </c>
      <c r="BL3293">
        <v>40372</v>
      </c>
    </row>
    <row r="3294" spans="1:64">
      <c r="A3294" t="s">
        <v>11</v>
      </c>
      <c r="B3294" t="s">
        <v>30</v>
      </c>
      <c r="C3294" t="s">
        <v>13</v>
      </c>
      <c r="D3294" t="s">
        <v>25</v>
      </c>
      <c r="E3294" t="s">
        <v>33</v>
      </c>
      <c r="F3294" t="s">
        <v>21</v>
      </c>
      <c r="G3294" t="s">
        <v>17</v>
      </c>
      <c r="H3294" s="2" t="s">
        <v>9172</v>
      </c>
      <c r="I3294" s="2" t="s">
        <v>9172</v>
      </c>
      <c r="J3294" s="2" t="s">
        <v>9172</v>
      </c>
      <c r="K3294" s="6" t="s">
        <v>9173</v>
      </c>
      <c r="L3294" s="8" t="s">
        <v>6869</v>
      </c>
      <c r="M3294" s="1">
        <v>14065</v>
      </c>
      <c r="N3294">
        <v>25275</v>
      </c>
      <c r="O3294">
        <f t="shared" si="1278"/>
        <v>1</v>
      </c>
      <c r="P3294">
        <v>31</v>
      </c>
      <c r="Q3294">
        <v>103</v>
      </c>
      <c r="R3294">
        <v>5</v>
      </c>
      <c r="S3294" s="2">
        <f t="shared" si="1279"/>
        <v>0</v>
      </c>
      <c r="T3294" s="2">
        <f t="shared" si="1280"/>
        <v>0</v>
      </c>
      <c r="U3294" s="2">
        <f t="shared" si="1280"/>
        <v>0</v>
      </c>
      <c r="V3294" s="10">
        <f t="shared" si="1280"/>
        <v>1</v>
      </c>
      <c r="W3294">
        <f t="shared" si="1281"/>
        <v>0</v>
      </c>
      <c r="X3294" s="11">
        <f t="shared" si="1282"/>
        <v>0</v>
      </c>
      <c r="Y3294">
        <f t="shared" si="1283"/>
        <v>1</v>
      </c>
      <c r="Z3294">
        <f t="shared" si="1284"/>
        <v>0</v>
      </c>
      <c r="AA3294">
        <f t="shared" si="1285"/>
        <v>0</v>
      </c>
      <c r="AB3294" s="11">
        <f t="shared" si="1286"/>
        <v>0</v>
      </c>
      <c r="AC3294">
        <f t="shared" si="1287"/>
        <v>1</v>
      </c>
      <c r="AD3294">
        <f t="shared" si="1288"/>
        <v>0</v>
      </c>
      <c r="AE3294">
        <f t="shared" si="1289"/>
        <v>0</v>
      </c>
      <c r="AF3294" s="11">
        <f t="shared" si="1290"/>
        <v>0</v>
      </c>
      <c r="AG3294">
        <f t="shared" si="1291"/>
        <v>0</v>
      </c>
      <c r="AH3294" s="11">
        <f t="shared" si="1292"/>
        <v>0</v>
      </c>
      <c r="AI3294">
        <f t="shared" si="1293"/>
        <v>0</v>
      </c>
      <c r="AJ3294" s="11">
        <f t="shared" si="1294"/>
        <v>0</v>
      </c>
      <c r="AK3294" s="2">
        <f t="shared" si="1295"/>
        <v>1</v>
      </c>
      <c r="AL3294" s="10">
        <f t="shared" si="1296"/>
        <v>0</v>
      </c>
      <c r="AN3294" s="25">
        <f t="shared" si="1297"/>
        <v>1</v>
      </c>
      <c r="AO3294" s="2">
        <f t="shared" si="1298"/>
        <v>0</v>
      </c>
      <c r="AP3294" s="2">
        <f t="shared" si="1299"/>
        <v>0</v>
      </c>
      <c r="AQ3294" s="2">
        <f t="shared" si="1300"/>
        <v>1</v>
      </c>
      <c r="AR3294" s="2">
        <f t="shared" si="1301"/>
        <v>1</v>
      </c>
      <c r="AS3294" s="27">
        <f t="shared" si="1302"/>
        <v>0</v>
      </c>
      <c r="AU3294" s="3">
        <v>0</v>
      </c>
      <c r="AV3294">
        <v>0.69105488978841101</v>
      </c>
      <c r="AX3294" s="1">
        <v>14065</v>
      </c>
      <c r="AY3294">
        <v>25275</v>
      </c>
      <c r="AZ3294">
        <v>103</v>
      </c>
      <c r="BA3294">
        <v>5</v>
      </c>
      <c r="BB3294" s="2">
        <v>0</v>
      </c>
      <c r="BC3294" s="2">
        <v>0</v>
      </c>
      <c r="BD3294" s="2">
        <v>0</v>
      </c>
      <c r="BE3294" s="10">
        <v>1</v>
      </c>
      <c r="BF3294" s="25">
        <v>1</v>
      </c>
      <c r="BG3294" s="2">
        <v>0</v>
      </c>
      <c r="BH3294">
        <v>1</v>
      </c>
      <c r="BI3294">
        <v>0</v>
      </c>
      <c r="BJ3294">
        <v>0</v>
      </c>
      <c r="BK3294" s="11">
        <v>0</v>
      </c>
      <c r="BL3294">
        <v>25275</v>
      </c>
    </row>
    <row r="3295" spans="1:64">
      <c r="A3295" t="s">
        <v>11</v>
      </c>
      <c r="B3295" t="s">
        <v>12</v>
      </c>
      <c r="C3295" t="s">
        <v>13</v>
      </c>
      <c r="D3295" t="s">
        <v>25</v>
      </c>
      <c r="E3295" t="s">
        <v>27</v>
      </c>
      <c r="F3295" t="s">
        <v>16</v>
      </c>
      <c r="G3295" t="s">
        <v>17</v>
      </c>
      <c r="H3295" s="2" t="s">
        <v>9172</v>
      </c>
      <c r="I3295" s="2" t="s">
        <v>9173</v>
      </c>
      <c r="J3295" s="2" t="s">
        <v>9172</v>
      </c>
      <c r="K3295" s="6" t="s">
        <v>9173</v>
      </c>
      <c r="L3295" s="8" t="s">
        <v>6238</v>
      </c>
      <c r="M3295" s="1">
        <v>8838</v>
      </c>
      <c r="N3295">
        <v>82664</v>
      </c>
      <c r="O3295">
        <f t="shared" si="1278"/>
        <v>1</v>
      </c>
      <c r="P3295">
        <v>41</v>
      </c>
      <c r="Q3295">
        <v>112</v>
      </c>
      <c r="R3295">
        <v>24</v>
      </c>
      <c r="S3295" s="2">
        <f t="shared" si="1279"/>
        <v>0</v>
      </c>
      <c r="T3295" s="2">
        <f t="shared" si="1280"/>
        <v>1</v>
      </c>
      <c r="U3295" s="2">
        <f t="shared" si="1280"/>
        <v>0</v>
      </c>
      <c r="V3295" s="10">
        <f t="shared" si="1280"/>
        <v>1</v>
      </c>
      <c r="W3295">
        <f t="shared" si="1281"/>
        <v>0</v>
      </c>
      <c r="X3295" s="11">
        <f t="shared" si="1282"/>
        <v>0</v>
      </c>
      <c r="Y3295">
        <f t="shared" si="1283"/>
        <v>0</v>
      </c>
      <c r="Z3295">
        <f t="shared" si="1284"/>
        <v>1</v>
      </c>
      <c r="AA3295">
        <f t="shared" si="1285"/>
        <v>0</v>
      </c>
      <c r="AB3295" s="11">
        <f t="shared" si="1286"/>
        <v>0</v>
      </c>
      <c r="AC3295">
        <f t="shared" si="1287"/>
        <v>1</v>
      </c>
      <c r="AD3295">
        <f t="shared" si="1288"/>
        <v>0</v>
      </c>
      <c r="AE3295">
        <f t="shared" si="1289"/>
        <v>0</v>
      </c>
      <c r="AF3295" s="11">
        <f t="shared" si="1290"/>
        <v>0</v>
      </c>
      <c r="AG3295">
        <f t="shared" si="1291"/>
        <v>0</v>
      </c>
      <c r="AH3295" s="11">
        <f t="shared" si="1292"/>
        <v>1</v>
      </c>
      <c r="AI3295">
        <f t="shared" si="1293"/>
        <v>1</v>
      </c>
      <c r="AJ3295" s="11">
        <f t="shared" si="1294"/>
        <v>0</v>
      </c>
      <c r="AK3295" s="2">
        <f t="shared" si="1295"/>
        <v>1</v>
      </c>
      <c r="AL3295" s="10">
        <f t="shared" si="1296"/>
        <v>0</v>
      </c>
      <c r="AN3295" s="25">
        <f t="shared" si="1297"/>
        <v>1</v>
      </c>
      <c r="AO3295" s="2">
        <f t="shared" si="1298"/>
        <v>0</v>
      </c>
      <c r="AP3295" s="2">
        <f t="shared" si="1299"/>
        <v>0</v>
      </c>
      <c r="AQ3295" s="2">
        <f t="shared" si="1300"/>
        <v>0</v>
      </c>
      <c r="AR3295" s="2">
        <f t="shared" si="1301"/>
        <v>0</v>
      </c>
      <c r="AS3295" s="27">
        <f t="shared" si="1302"/>
        <v>0</v>
      </c>
      <c r="AU3295" s="3">
        <v>0</v>
      </c>
      <c r="AV3295">
        <v>0.6911551103420347</v>
      </c>
      <c r="AX3295" s="1">
        <v>8838</v>
      </c>
      <c r="AY3295">
        <v>82664</v>
      </c>
      <c r="AZ3295">
        <v>112</v>
      </c>
      <c r="BA3295">
        <v>24</v>
      </c>
      <c r="BB3295" s="2">
        <v>0</v>
      </c>
      <c r="BC3295" s="2">
        <v>1</v>
      </c>
      <c r="BD3295" s="2">
        <v>0</v>
      </c>
      <c r="BE3295" s="10">
        <v>1</v>
      </c>
      <c r="BF3295" s="25">
        <v>1</v>
      </c>
      <c r="BG3295" s="2">
        <v>0</v>
      </c>
      <c r="BH3295">
        <v>0</v>
      </c>
      <c r="BI3295">
        <v>1</v>
      </c>
      <c r="BJ3295">
        <v>0</v>
      </c>
      <c r="BK3295" s="11">
        <v>0</v>
      </c>
      <c r="BL3295">
        <v>82664</v>
      </c>
    </row>
    <row r="3296" spans="1:64">
      <c r="A3296" t="s">
        <v>19</v>
      </c>
      <c r="B3296" t="s">
        <v>30</v>
      </c>
      <c r="C3296" t="s">
        <v>13</v>
      </c>
      <c r="D3296" t="s">
        <v>25</v>
      </c>
      <c r="E3296" t="s">
        <v>15</v>
      </c>
      <c r="F3296" t="s">
        <v>21</v>
      </c>
      <c r="G3296" t="s">
        <v>17</v>
      </c>
      <c r="H3296" s="2" t="s">
        <v>9173</v>
      </c>
      <c r="I3296" s="2" t="s">
        <v>9172</v>
      </c>
      <c r="J3296" s="2" t="s">
        <v>9172</v>
      </c>
      <c r="K3296" s="6" t="s">
        <v>9173</v>
      </c>
      <c r="L3296" s="8" t="s">
        <v>2886</v>
      </c>
      <c r="M3296" s="1">
        <v>9709</v>
      </c>
      <c r="N3296">
        <v>39930</v>
      </c>
      <c r="O3296">
        <f t="shared" si="1278"/>
        <v>1</v>
      </c>
      <c r="P3296">
        <v>49</v>
      </c>
      <c r="Q3296">
        <v>104</v>
      </c>
      <c r="R3296">
        <v>22</v>
      </c>
      <c r="S3296" s="2">
        <f t="shared" si="1279"/>
        <v>1</v>
      </c>
      <c r="T3296" s="2">
        <f t="shared" si="1280"/>
        <v>0</v>
      </c>
      <c r="U3296" s="2">
        <f t="shared" si="1280"/>
        <v>0</v>
      </c>
      <c r="V3296" s="10">
        <f t="shared" si="1280"/>
        <v>1</v>
      </c>
      <c r="W3296">
        <f t="shared" si="1281"/>
        <v>1</v>
      </c>
      <c r="X3296" s="11">
        <f t="shared" si="1282"/>
        <v>0</v>
      </c>
      <c r="Y3296">
        <f t="shared" si="1283"/>
        <v>1</v>
      </c>
      <c r="Z3296">
        <f t="shared" si="1284"/>
        <v>0</v>
      </c>
      <c r="AA3296">
        <f t="shared" si="1285"/>
        <v>0</v>
      </c>
      <c r="AB3296" s="11">
        <f t="shared" si="1286"/>
        <v>0</v>
      </c>
      <c r="AC3296">
        <f t="shared" si="1287"/>
        <v>1</v>
      </c>
      <c r="AD3296">
        <f t="shared" si="1288"/>
        <v>0</v>
      </c>
      <c r="AE3296">
        <f t="shared" si="1289"/>
        <v>0</v>
      </c>
      <c r="AF3296" s="11">
        <f t="shared" si="1290"/>
        <v>0</v>
      </c>
      <c r="AG3296">
        <f t="shared" si="1291"/>
        <v>1</v>
      </c>
      <c r="AH3296" s="11">
        <f t="shared" si="1292"/>
        <v>0</v>
      </c>
      <c r="AI3296">
        <f t="shared" si="1293"/>
        <v>0</v>
      </c>
      <c r="AJ3296" s="11">
        <f t="shared" si="1294"/>
        <v>0</v>
      </c>
      <c r="AK3296" s="2">
        <f t="shared" si="1295"/>
        <v>1</v>
      </c>
      <c r="AL3296" s="10">
        <f t="shared" si="1296"/>
        <v>0</v>
      </c>
      <c r="AN3296" s="25">
        <f t="shared" si="1297"/>
        <v>0</v>
      </c>
      <c r="AO3296" s="2">
        <f t="shared" si="1298"/>
        <v>0</v>
      </c>
      <c r="AP3296" s="2">
        <f t="shared" si="1299"/>
        <v>0</v>
      </c>
      <c r="AQ3296" s="2">
        <f t="shared" si="1300"/>
        <v>0</v>
      </c>
      <c r="AR3296" s="2">
        <f t="shared" si="1301"/>
        <v>1</v>
      </c>
      <c r="AS3296" s="27">
        <f t="shared" si="1302"/>
        <v>0</v>
      </c>
      <c r="AU3296" s="3">
        <v>0</v>
      </c>
      <c r="AV3296">
        <v>0.6911936396226257</v>
      </c>
      <c r="AX3296" s="1">
        <v>9709</v>
      </c>
      <c r="AY3296">
        <v>39930</v>
      </c>
      <c r="AZ3296">
        <v>104</v>
      </c>
      <c r="BA3296">
        <v>22</v>
      </c>
      <c r="BB3296" s="2">
        <v>1</v>
      </c>
      <c r="BC3296" s="2">
        <v>0</v>
      </c>
      <c r="BD3296" s="2">
        <v>0</v>
      </c>
      <c r="BE3296" s="10">
        <v>1</v>
      </c>
      <c r="BF3296" s="25">
        <v>0</v>
      </c>
      <c r="BG3296" s="2">
        <v>0</v>
      </c>
      <c r="BH3296">
        <v>1</v>
      </c>
      <c r="BI3296">
        <v>0</v>
      </c>
      <c r="BJ3296">
        <v>0</v>
      </c>
      <c r="BK3296" s="11">
        <v>0</v>
      </c>
      <c r="BL3296">
        <v>39930</v>
      </c>
    </row>
    <row r="3297" spans="1:64">
      <c r="A3297" t="s">
        <v>11</v>
      </c>
      <c r="B3297" t="s">
        <v>30</v>
      </c>
      <c r="C3297" t="s">
        <v>13</v>
      </c>
      <c r="D3297" t="s">
        <v>25</v>
      </c>
      <c r="E3297" t="s">
        <v>15</v>
      </c>
      <c r="F3297" t="s">
        <v>16</v>
      </c>
      <c r="G3297" t="s">
        <v>39</v>
      </c>
      <c r="H3297" s="2" t="s">
        <v>9173</v>
      </c>
      <c r="I3297" s="2" t="s">
        <v>9173</v>
      </c>
      <c r="J3297" s="2" t="s">
        <v>9172</v>
      </c>
      <c r="K3297" s="6" t="s">
        <v>9173</v>
      </c>
      <c r="L3297" s="8" t="s">
        <v>83</v>
      </c>
      <c r="M3297" s="1">
        <v>36707</v>
      </c>
      <c r="N3297">
        <v>24804</v>
      </c>
      <c r="O3297">
        <f t="shared" si="1278"/>
        <v>1</v>
      </c>
      <c r="P3297">
        <v>17</v>
      </c>
      <c r="Q3297">
        <v>132</v>
      </c>
      <c r="R3297">
        <v>1</v>
      </c>
      <c r="S3297" s="2">
        <f t="shared" si="1279"/>
        <v>1</v>
      </c>
      <c r="T3297" s="2">
        <f t="shared" si="1280"/>
        <v>1</v>
      </c>
      <c r="U3297" s="2">
        <f t="shared" si="1280"/>
        <v>0</v>
      </c>
      <c r="V3297" s="10">
        <f t="shared" si="1280"/>
        <v>1</v>
      </c>
      <c r="W3297">
        <f t="shared" si="1281"/>
        <v>0</v>
      </c>
      <c r="X3297" s="11">
        <f t="shared" si="1282"/>
        <v>0</v>
      </c>
      <c r="Y3297">
        <f t="shared" si="1283"/>
        <v>1</v>
      </c>
      <c r="Z3297">
        <f t="shared" si="1284"/>
        <v>0</v>
      </c>
      <c r="AA3297">
        <f t="shared" si="1285"/>
        <v>0</v>
      </c>
      <c r="AB3297" s="11">
        <f t="shared" si="1286"/>
        <v>0</v>
      </c>
      <c r="AC3297">
        <f t="shared" si="1287"/>
        <v>1</v>
      </c>
      <c r="AD3297">
        <f t="shared" si="1288"/>
        <v>0</v>
      </c>
      <c r="AE3297">
        <f t="shared" si="1289"/>
        <v>0</v>
      </c>
      <c r="AF3297" s="11">
        <f t="shared" si="1290"/>
        <v>0</v>
      </c>
      <c r="AG3297">
        <f t="shared" si="1291"/>
        <v>1</v>
      </c>
      <c r="AH3297" s="11">
        <f t="shared" si="1292"/>
        <v>0</v>
      </c>
      <c r="AI3297">
        <f t="shared" si="1293"/>
        <v>1</v>
      </c>
      <c r="AJ3297" s="11">
        <f t="shared" si="1294"/>
        <v>0</v>
      </c>
      <c r="AK3297" s="2">
        <f t="shared" si="1295"/>
        <v>0</v>
      </c>
      <c r="AL3297" s="10">
        <f t="shared" si="1296"/>
        <v>0</v>
      </c>
      <c r="AN3297" s="25">
        <f t="shared" si="1297"/>
        <v>1</v>
      </c>
      <c r="AO3297" s="2">
        <f t="shared" si="1298"/>
        <v>0</v>
      </c>
      <c r="AP3297" s="2">
        <f t="shared" si="1299"/>
        <v>0</v>
      </c>
      <c r="AQ3297" s="2">
        <f t="shared" si="1300"/>
        <v>0</v>
      </c>
      <c r="AR3297" s="2">
        <f t="shared" si="1301"/>
        <v>0</v>
      </c>
      <c r="AS3297" s="27">
        <f t="shared" si="1302"/>
        <v>1</v>
      </c>
      <c r="AU3297" s="3">
        <v>0</v>
      </c>
      <c r="AV3297">
        <v>0.69139585350239452</v>
      </c>
      <c r="AX3297" s="1">
        <v>36707</v>
      </c>
      <c r="AY3297">
        <v>24804</v>
      </c>
      <c r="AZ3297">
        <v>132</v>
      </c>
      <c r="BA3297">
        <v>1</v>
      </c>
      <c r="BB3297" s="2">
        <v>1</v>
      </c>
      <c r="BC3297" s="2">
        <v>1</v>
      </c>
      <c r="BD3297" s="2">
        <v>0</v>
      </c>
      <c r="BE3297" s="10">
        <v>1</v>
      </c>
      <c r="BF3297" s="25">
        <v>1</v>
      </c>
      <c r="BG3297" s="2">
        <v>0</v>
      </c>
      <c r="BH3297">
        <v>1</v>
      </c>
      <c r="BI3297">
        <v>0</v>
      </c>
      <c r="BJ3297">
        <v>0</v>
      </c>
      <c r="BK3297" s="11">
        <v>0</v>
      </c>
      <c r="BL3297">
        <v>24804</v>
      </c>
    </row>
    <row r="3298" spans="1:64">
      <c r="A3298" t="s">
        <v>19</v>
      </c>
      <c r="B3298" t="s">
        <v>78</v>
      </c>
      <c r="C3298" t="s">
        <v>13</v>
      </c>
      <c r="D3298" t="s">
        <v>25</v>
      </c>
      <c r="E3298" t="s">
        <v>15</v>
      </c>
      <c r="F3298" t="s">
        <v>16</v>
      </c>
      <c r="G3298" t="s">
        <v>17</v>
      </c>
      <c r="H3298" s="2" t="s">
        <v>9173</v>
      </c>
      <c r="I3298" s="2" t="s">
        <v>9172</v>
      </c>
      <c r="J3298" s="2" t="s">
        <v>9172</v>
      </c>
      <c r="K3298" s="6" t="s">
        <v>9173</v>
      </c>
      <c r="L3298" s="8" t="s">
        <v>6765</v>
      </c>
      <c r="M3298" s="1">
        <v>7541</v>
      </c>
      <c r="N3298">
        <v>61726</v>
      </c>
      <c r="O3298">
        <f t="shared" si="1278"/>
        <v>1</v>
      </c>
      <c r="P3298">
        <v>48</v>
      </c>
      <c r="Q3298">
        <v>56</v>
      </c>
      <c r="R3298">
        <v>33</v>
      </c>
      <c r="S3298" s="2">
        <f t="shared" si="1279"/>
        <v>1</v>
      </c>
      <c r="T3298" s="2">
        <f t="shared" si="1280"/>
        <v>0</v>
      </c>
      <c r="U3298" s="2">
        <f t="shared" si="1280"/>
        <v>0</v>
      </c>
      <c r="V3298" s="10">
        <f t="shared" si="1280"/>
        <v>1</v>
      </c>
      <c r="W3298">
        <f t="shared" si="1281"/>
        <v>1</v>
      </c>
      <c r="X3298" s="11">
        <f t="shared" si="1282"/>
        <v>0</v>
      </c>
      <c r="Y3298">
        <f t="shared" si="1283"/>
        <v>0</v>
      </c>
      <c r="Z3298">
        <f t="shared" si="1284"/>
        <v>0</v>
      </c>
      <c r="AA3298">
        <f t="shared" si="1285"/>
        <v>0</v>
      </c>
      <c r="AB3298" s="11">
        <f t="shared" si="1286"/>
        <v>1</v>
      </c>
      <c r="AC3298">
        <f t="shared" si="1287"/>
        <v>1</v>
      </c>
      <c r="AD3298">
        <f t="shared" si="1288"/>
        <v>0</v>
      </c>
      <c r="AE3298">
        <f t="shared" si="1289"/>
        <v>0</v>
      </c>
      <c r="AF3298" s="11">
        <f t="shared" si="1290"/>
        <v>0</v>
      </c>
      <c r="AG3298">
        <f t="shared" si="1291"/>
        <v>1</v>
      </c>
      <c r="AH3298" s="11">
        <f t="shared" si="1292"/>
        <v>0</v>
      </c>
      <c r="AI3298">
        <f t="shared" si="1293"/>
        <v>1</v>
      </c>
      <c r="AJ3298" s="11">
        <f t="shared" si="1294"/>
        <v>0</v>
      </c>
      <c r="AK3298" s="2">
        <f t="shared" si="1295"/>
        <v>1</v>
      </c>
      <c r="AL3298" s="10">
        <f t="shared" si="1296"/>
        <v>0</v>
      </c>
      <c r="AN3298" s="25">
        <f t="shared" si="1297"/>
        <v>0</v>
      </c>
      <c r="AO3298" s="2">
        <f t="shared" si="1298"/>
        <v>0</v>
      </c>
      <c r="AP3298" s="2">
        <f t="shared" si="1299"/>
        <v>0</v>
      </c>
      <c r="AQ3298" s="2">
        <f t="shared" si="1300"/>
        <v>0</v>
      </c>
      <c r="AR3298" s="2">
        <f t="shared" si="1301"/>
        <v>0</v>
      </c>
      <c r="AS3298" s="27">
        <f t="shared" si="1302"/>
        <v>0</v>
      </c>
      <c r="AU3298" s="3">
        <v>0</v>
      </c>
      <c r="AV3298">
        <v>0.69214413859515644</v>
      </c>
      <c r="AX3298" s="1">
        <v>7541</v>
      </c>
      <c r="AY3298">
        <v>61726</v>
      </c>
      <c r="AZ3298">
        <v>56</v>
      </c>
      <c r="BA3298">
        <v>33</v>
      </c>
      <c r="BB3298" s="2">
        <v>1</v>
      </c>
      <c r="BC3298" s="2">
        <v>0</v>
      </c>
      <c r="BD3298" s="2">
        <v>0</v>
      </c>
      <c r="BE3298" s="10">
        <v>1</v>
      </c>
      <c r="BF3298" s="25">
        <v>0</v>
      </c>
      <c r="BG3298" s="2">
        <v>0</v>
      </c>
      <c r="BH3298">
        <v>0</v>
      </c>
      <c r="BI3298">
        <v>0</v>
      </c>
      <c r="BJ3298">
        <v>0</v>
      </c>
      <c r="BK3298" s="11">
        <v>1</v>
      </c>
      <c r="BL3298">
        <v>61726</v>
      </c>
    </row>
    <row r="3299" spans="1:64">
      <c r="A3299" t="s">
        <v>19</v>
      </c>
      <c r="B3299" t="s">
        <v>43</v>
      </c>
      <c r="C3299" t="s">
        <v>13</v>
      </c>
      <c r="D3299" t="s">
        <v>25</v>
      </c>
      <c r="E3299" t="s">
        <v>15</v>
      </c>
      <c r="F3299" t="s">
        <v>21</v>
      </c>
      <c r="G3299" t="s">
        <v>17</v>
      </c>
      <c r="H3299" s="2" t="s">
        <v>9172</v>
      </c>
      <c r="I3299" s="2" t="s">
        <v>9172</v>
      </c>
      <c r="J3299" s="2" t="s">
        <v>9172</v>
      </c>
      <c r="K3299" s="6" t="s">
        <v>9173</v>
      </c>
      <c r="L3299" s="8" t="s">
        <v>5686</v>
      </c>
      <c r="M3299" s="1">
        <v>6005</v>
      </c>
      <c r="N3299">
        <v>26876</v>
      </c>
      <c r="O3299">
        <f t="shared" si="1278"/>
        <v>1</v>
      </c>
      <c r="P3299">
        <v>33</v>
      </c>
      <c r="Q3299">
        <v>102</v>
      </c>
      <c r="R3299">
        <v>17</v>
      </c>
      <c r="S3299" s="2">
        <f t="shared" si="1279"/>
        <v>0</v>
      </c>
      <c r="T3299" s="2">
        <f t="shared" si="1280"/>
        <v>0</v>
      </c>
      <c r="U3299" s="2">
        <f t="shared" si="1280"/>
        <v>0</v>
      </c>
      <c r="V3299" s="10">
        <f t="shared" si="1280"/>
        <v>1</v>
      </c>
      <c r="W3299">
        <f t="shared" si="1281"/>
        <v>1</v>
      </c>
      <c r="X3299" s="11">
        <f t="shared" si="1282"/>
        <v>0</v>
      </c>
      <c r="Y3299">
        <f t="shared" si="1283"/>
        <v>0</v>
      </c>
      <c r="Z3299">
        <f t="shared" si="1284"/>
        <v>0</v>
      </c>
      <c r="AA3299">
        <f t="shared" si="1285"/>
        <v>0</v>
      </c>
      <c r="AB3299" s="11">
        <f t="shared" si="1286"/>
        <v>0</v>
      </c>
      <c r="AC3299">
        <f t="shared" si="1287"/>
        <v>1</v>
      </c>
      <c r="AD3299">
        <f t="shared" si="1288"/>
        <v>0</v>
      </c>
      <c r="AE3299">
        <f t="shared" si="1289"/>
        <v>0</v>
      </c>
      <c r="AF3299" s="11">
        <f t="shared" si="1290"/>
        <v>0</v>
      </c>
      <c r="AG3299">
        <f t="shared" si="1291"/>
        <v>1</v>
      </c>
      <c r="AH3299" s="11">
        <f t="shared" si="1292"/>
        <v>0</v>
      </c>
      <c r="AI3299">
        <f t="shared" si="1293"/>
        <v>0</v>
      </c>
      <c r="AJ3299" s="11">
        <f t="shared" si="1294"/>
        <v>0</v>
      </c>
      <c r="AK3299" s="2">
        <f t="shared" si="1295"/>
        <v>1</v>
      </c>
      <c r="AL3299" s="10">
        <f t="shared" si="1296"/>
        <v>0</v>
      </c>
      <c r="AN3299" s="25">
        <f t="shared" si="1297"/>
        <v>0</v>
      </c>
      <c r="AO3299" s="2">
        <f t="shared" si="1298"/>
        <v>1</v>
      </c>
      <c r="AP3299" s="2">
        <f t="shared" si="1299"/>
        <v>0</v>
      </c>
      <c r="AQ3299" s="2">
        <f t="shared" si="1300"/>
        <v>0</v>
      </c>
      <c r="AR3299" s="2">
        <f t="shared" si="1301"/>
        <v>1</v>
      </c>
      <c r="AS3299" s="27">
        <f t="shared" si="1302"/>
        <v>0</v>
      </c>
      <c r="AU3299" s="3">
        <v>0</v>
      </c>
      <c r="AV3299">
        <v>0.69226172319253054</v>
      </c>
      <c r="AX3299" s="1">
        <v>6005</v>
      </c>
      <c r="AY3299">
        <v>26876</v>
      </c>
      <c r="AZ3299">
        <v>102</v>
      </c>
      <c r="BA3299">
        <v>17</v>
      </c>
      <c r="BB3299" s="2">
        <v>0</v>
      </c>
      <c r="BC3299" s="2">
        <v>0</v>
      </c>
      <c r="BD3299" s="2">
        <v>0</v>
      </c>
      <c r="BE3299" s="10">
        <v>1</v>
      </c>
      <c r="BF3299" s="25">
        <v>0</v>
      </c>
      <c r="BG3299" s="2">
        <v>0</v>
      </c>
      <c r="BH3299">
        <v>0</v>
      </c>
      <c r="BI3299">
        <v>0</v>
      </c>
      <c r="BJ3299">
        <v>0</v>
      </c>
      <c r="BK3299" s="11">
        <v>0</v>
      </c>
      <c r="BL3299">
        <v>26876</v>
      </c>
    </row>
    <row r="3300" spans="1:64">
      <c r="A3300" t="s">
        <v>11</v>
      </c>
      <c r="B3300" t="s">
        <v>30</v>
      </c>
      <c r="C3300" t="s">
        <v>20</v>
      </c>
      <c r="D3300" t="s">
        <v>25</v>
      </c>
      <c r="E3300" t="s">
        <v>27</v>
      </c>
      <c r="F3300" t="s">
        <v>16</v>
      </c>
      <c r="G3300" t="s">
        <v>17</v>
      </c>
      <c r="H3300" s="2" t="s">
        <v>9173</v>
      </c>
      <c r="I3300" s="2" t="s">
        <v>9173</v>
      </c>
      <c r="J3300" s="2" t="s">
        <v>9172</v>
      </c>
      <c r="K3300" s="6" t="s">
        <v>9173</v>
      </c>
      <c r="L3300" s="8" t="s">
        <v>1184</v>
      </c>
      <c r="M3300" s="1">
        <v>4692</v>
      </c>
      <c r="N3300">
        <v>0</v>
      </c>
      <c r="O3300">
        <f t="shared" si="1278"/>
        <v>1</v>
      </c>
      <c r="P3300">
        <v>37</v>
      </c>
      <c r="Q3300">
        <v>84</v>
      </c>
      <c r="R3300">
        <v>20</v>
      </c>
      <c r="S3300" s="2">
        <f t="shared" si="1279"/>
        <v>1</v>
      </c>
      <c r="T3300" s="2">
        <f t="shared" si="1280"/>
        <v>1</v>
      </c>
      <c r="U3300" s="2">
        <f t="shared" si="1280"/>
        <v>0</v>
      </c>
      <c r="V3300" s="10">
        <f t="shared" si="1280"/>
        <v>1</v>
      </c>
      <c r="W3300">
        <f t="shared" si="1281"/>
        <v>0</v>
      </c>
      <c r="X3300" s="11">
        <f t="shared" si="1282"/>
        <v>0</v>
      </c>
      <c r="Y3300">
        <f t="shared" si="1283"/>
        <v>1</v>
      </c>
      <c r="Z3300">
        <f t="shared" si="1284"/>
        <v>0</v>
      </c>
      <c r="AA3300">
        <f t="shared" si="1285"/>
        <v>0</v>
      </c>
      <c r="AB3300" s="11">
        <f t="shared" si="1286"/>
        <v>0</v>
      </c>
      <c r="AC3300">
        <f t="shared" si="1287"/>
        <v>0</v>
      </c>
      <c r="AD3300">
        <f t="shared" si="1288"/>
        <v>0</v>
      </c>
      <c r="AE3300">
        <f t="shared" si="1289"/>
        <v>0</v>
      </c>
      <c r="AF3300" s="11">
        <f t="shared" si="1290"/>
        <v>0</v>
      </c>
      <c r="AG3300">
        <f t="shared" si="1291"/>
        <v>0</v>
      </c>
      <c r="AH3300" s="11">
        <f t="shared" si="1292"/>
        <v>1</v>
      </c>
      <c r="AI3300">
        <f t="shared" si="1293"/>
        <v>1</v>
      </c>
      <c r="AJ3300" s="11">
        <f t="shared" si="1294"/>
        <v>0</v>
      </c>
      <c r="AK3300" s="2">
        <f t="shared" si="1295"/>
        <v>1</v>
      </c>
      <c r="AL3300" s="10">
        <f t="shared" si="1296"/>
        <v>0</v>
      </c>
      <c r="AN3300" s="25">
        <f t="shared" si="1297"/>
        <v>1</v>
      </c>
      <c r="AO3300" s="2">
        <f t="shared" si="1298"/>
        <v>0</v>
      </c>
      <c r="AP3300" s="2">
        <f t="shared" si="1299"/>
        <v>1</v>
      </c>
      <c r="AQ3300" s="2">
        <f t="shared" si="1300"/>
        <v>0</v>
      </c>
      <c r="AR3300" s="2">
        <f t="shared" si="1301"/>
        <v>0</v>
      </c>
      <c r="AS3300" s="27">
        <f t="shared" si="1302"/>
        <v>0</v>
      </c>
      <c r="AU3300" s="3">
        <v>0</v>
      </c>
      <c r="AV3300">
        <v>0.69242450347748796</v>
      </c>
      <c r="AX3300" s="1">
        <v>4692</v>
      </c>
      <c r="AY3300">
        <v>0</v>
      </c>
      <c r="AZ3300">
        <v>84</v>
      </c>
      <c r="BA3300">
        <v>20</v>
      </c>
      <c r="BB3300" s="2">
        <v>1</v>
      </c>
      <c r="BC3300" s="2">
        <v>1</v>
      </c>
      <c r="BD3300" s="2">
        <v>0</v>
      </c>
      <c r="BE3300" s="10">
        <v>1</v>
      </c>
      <c r="BF3300" s="25">
        <v>1</v>
      </c>
      <c r="BG3300" s="2">
        <v>1</v>
      </c>
      <c r="BH3300">
        <v>1</v>
      </c>
      <c r="BI3300">
        <v>0</v>
      </c>
      <c r="BJ3300">
        <v>0</v>
      </c>
      <c r="BK3300" s="11">
        <v>0</v>
      </c>
      <c r="BL3300">
        <v>0</v>
      </c>
    </row>
    <row r="3301" spans="1:64">
      <c r="A3301" t="s">
        <v>11</v>
      </c>
      <c r="B3301" t="s">
        <v>30</v>
      </c>
      <c r="C3301" t="s">
        <v>35</v>
      </c>
      <c r="D3301" t="s">
        <v>25</v>
      </c>
      <c r="E3301" t="s">
        <v>15</v>
      </c>
      <c r="F3301" t="s">
        <v>16</v>
      </c>
      <c r="G3301" t="s">
        <v>17</v>
      </c>
      <c r="H3301" s="2" t="s">
        <v>9172</v>
      </c>
      <c r="I3301" s="2" t="s">
        <v>9173</v>
      </c>
      <c r="J3301" s="2" t="s">
        <v>9172</v>
      </c>
      <c r="K3301" s="6" t="s">
        <v>9173</v>
      </c>
      <c r="L3301" s="8" t="s">
        <v>47</v>
      </c>
      <c r="M3301" s="1">
        <v>3945</v>
      </c>
      <c r="N3301">
        <v>28855</v>
      </c>
      <c r="O3301">
        <f t="shared" si="1278"/>
        <v>1</v>
      </c>
      <c r="P3301">
        <v>27</v>
      </c>
      <c r="Q3301">
        <v>109</v>
      </c>
      <c r="R3301">
        <v>12</v>
      </c>
      <c r="S3301" s="2">
        <f t="shared" si="1279"/>
        <v>0</v>
      </c>
      <c r="T3301" s="2">
        <f t="shared" si="1280"/>
        <v>1</v>
      </c>
      <c r="U3301" s="2">
        <f t="shared" si="1280"/>
        <v>0</v>
      </c>
      <c r="V3301" s="10">
        <f t="shared" si="1280"/>
        <v>1</v>
      </c>
      <c r="W3301">
        <f t="shared" si="1281"/>
        <v>0</v>
      </c>
      <c r="X3301" s="11">
        <f t="shared" si="1282"/>
        <v>0</v>
      </c>
      <c r="Y3301">
        <f t="shared" si="1283"/>
        <v>1</v>
      </c>
      <c r="Z3301">
        <f t="shared" si="1284"/>
        <v>0</v>
      </c>
      <c r="AA3301">
        <f t="shared" si="1285"/>
        <v>0</v>
      </c>
      <c r="AB3301" s="11">
        <f t="shared" si="1286"/>
        <v>0</v>
      </c>
      <c r="AC3301">
        <f t="shared" si="1287"/>
        <v>0</v>
      </c>
      <c r="AD3301">
        <f t="shared" si="1288"/>
        <v>1</v>
      </c>
      <c r="AE3301">
        <f t="shared" si="1289"/>
        <v>0</v>
      </c>
      <c r="AF3301" s="11">
        <f t="shared" si="1290"/>
        <v>0</v>
      </c>
      <c r="AG3301">
        <f t="shared" si="1291"/>
        <v>1</v>
      </c>
      <c r="AH3301" s="11">
        <f t="shared" si="1292"/>
        <v>0</v>
      </c>
      <c r="AI3301">
        <f t="shared" si="1293"/>
        <v>1</v>
      </c>
      <c r="AJ3301" s="11">
        <f t="shared" si="1294"/>
        <v>0</v>
      </c>
      <c r="AK3301" s="2">
        <f t="shared" si="1295"/>
        <v>1</v>
      </c>
      <c r="AL3301" s="10">
        <f t="shared" si="1296"/>
        <v>0</v>
      </c>
      <c r="AN3301" s="25">
        <f t="shared" si="1297"/>
        <v>1</v>
      </c>
      <c r="AO3301" s="2">
        <f t="shared" si="1298"/>
        <v>0</v>
      </c>
      <c r="AP3301" s="2">
        <f t="shared" si="1299"/>
        <v>0</v>
      </c>
      <c r="AQ3301" s="2">
        <f t="shared" si="1300"/>
        <v>0</v>
      </c>
      <c r="AR3301" s="2">
        <f t="shared" si="1301"/>
        <v>0</v>
      </c>
      <c r="AS3301" s="27">
        <f t="shared" si="1302"/>
        <v>0</v>
      </c>
      <c r="AU3301" s="3">
        <v>0</v>
      </c>
      <c r="AV3301">
        <v>0.69261231212532726</v>
      </c>
      <c r="AX3301" s="1">
        <v>3945</v>
      </c>
      <c r="AY3301">
        <v>28855</v>
      </c>
      <c r="AZ3301">
        <v>109</v>
      </c>
      <c r="BA3301">
        <v>12</v>
      </c>
      <c r="BB3301" s="2">
        <v>0</v>
      </c>
      <c r="BC3301" s="2">
        <v>1</v>
      </c>
      <c r="BD3301" s="2">
        <v>0</v>
      </c>
      <c r="BE3301" s="10">
        <v>1</v>
      </c>
      <c r="BF3301" s="25">
        <v>1</v>
      </c>
      <c r="BG3301" s="2">
        <v>0</v>
      </c>
      <c r="BH3301">
        <v>1</v>
      </c>
      <c r="BI3301">
        <v>0</v>
      </c>
      <c r="BJ3301">
        <v>0</v>
      </c>
      <c r="BK3301" s="11">
        <v>0</v>
      </c>
      <c r="BL3301">
        <v>28855</v>
      </c>
    </row>
    <row r="3302" spans="1:64">
      <c r="A3302" t="s">
        <v>19</v>
      </c>
      <c r="B3302" t="s">
        <v>30</v>
      </c>
      <c r="C3302" t="s">
        <v>35</v>
      </c>
      <c r="D3302" t="s">
        <v>25</v>
      </c>
      <c r="E3302" t="s">
        <v>15</v>
      </c>
      <c r="F3302" t="s">
        <v>16</v>
      </c>
      <c r="G3302" t="s">
        <v>39</v>
      </c>
      <c r="H3302" s="2" t="s">
        <v>9173</v>
      </c>
      <c r="I3302" s="2" t="s">
        <v>9173</v>
      </c>
      <c r="J3302" s="2" t="s">
        <v>9172</v>
      </c>
      <c r="K3302" s="6" t="s">
        <v>9173</v>
      </c>
      <c r="L3302" s="8" t="s">
        <v>2660</v>
      </c>
      <c r="M3302" s="1">
        <v>3509</v>
      </c>
      <c r="N3302">
        <v>20978</v>
      </c>
      <c r="O3302">
        <f t="shared" si="1278"/>
        <v>1</v>
      </c>
      <c r="P3302">
        <v>30</v>
      </c>
      <c r="Q3302">
        <v>112</v>
      </c>
      <c r="R3302">
        <v>19</v>
      </c>
      <c r="S3302" s="2">
        <f t="shared" si="1279"/>
        <v>1</v>
      </c>
      <c r="T3302" s="2">
        <f t="shared" si="1280"/>
        <v>1</v>
      </c>
      <c r="U3302" s="2">
        <f t="shared" si="1280"/>
        <v>0</v>
      </c>
      <c r="V3302" s="10">
        <f t="shared" si="1280"/>
        <v>1</v>
      </c>
      <c r="W3302">
        <f t="shared" si="1281"/>
        <v>1</v>
      </c>
      <c r="X3302" s="11">
        <f t="shared" si="1282"/>
        <v>0</v>
      </c>
      <c r="Y3302">
        <f t="shared" si="1283"/>
        <v>1</v>
      </c>
      <c r="Z3302">
        <f t="shared" si="1284"/>
        <v>0</v>
      </c>
      <c r="AA3302">
        <f t="shared" si="1285"/>
        <v>0</v>
      </c>
      <c r="AB3302" s="11">
        <f t="shared" si="1286"/>
        <v>0</v>
      </c>
      <c r="AC3302">
        <f t="shared" si="1287"/>
        <v>0</v>
      </c>
      <c r="AD3302">
        <f t="shared" si="1288"/>
        <v>1</v>
      </c>
      <c r="AE3302">
        <f t="shared" si="1289"/>
        <v>0</v>
      </c>
      <c r="AF3302" s="11">
        <f t="shared" si="1290"/>
        <v>0</v>
      </c>
      <c r="AG3302">
        <f t="shared" si="1291"/>
        <v>1</v>
      </c>
      <c r="AH3302" s="11">
        <f t="shared" si="1292"/>
        <v>0</v>
      </c>
      <c r="AI3302">
        <f t="shared" si="1293"/>
        <v>1</v>
      </c>
      <c r="AJ3302" s="11">
        <f t="shared" si="1294"/>
        <v>0</v>
      </c>
      <c r="AK3302" s="2">
        <f t="shared" si="1295"/>
        <v>0</v>
      </c>
      <c r="AL3302" s="10">
        <f t="shared" si="1296"/>
        <v>0</v>
      </c>
      <c r="AN3302" s="25">
        <f t="shared" si="1297"/>
        <v>0</v>
      </c>
      <c r="AO3302" s="2">
        <f t="shared" si="1298"/>
        <v>0</v>
      </c>
      <c r="AP3302" s="2">
        <f t="shared" si="1299"/>
        <v>0</v>
      </c>
      <c r="AQ3302" s="2">
        <f t="shared" si="1300"/>
        <v>0</v>
      </c>
      <c r="AR3302" s="2">
        <f t="shared" si="1301"/>
        <v>0</v>
      </c>
      <c r="AS3302" s="27">
        <f t="shared" si="1302"/>
        <v>1</v>
      </c>
      <c r="AU3302" s="3">
        <v>0</v>
      </c>
      <c r="AV3302">
        <v>0.69382353578406553</v>
      </c>
      <c r="AX3302" s="1">
        <v>3509</v>
      </c>
      <c r="AY3302">
        <v>20978</v>
      </c>
      <c r="AZ3302">
        <v>112</v>
      </c>
      <c r="BA3302">
        <v>19</v>
      </c>
      <c r="BB3302" s="2">
        <v>1</v>
      </c>
      <c r="BC3302" s="2">
        <v>1</v>
      </c>
      <c r="BD3302" s="2">
        <v>0</v>
      </c>
      <c r="BE3302" s="10">
        <v>1</v>
      </c>
      <c r="BF3302" s="25">
        <v>0</v>
      </c>
      <c r="BG3302" s="2">
        <v>0</v>
      </c>
      <c r="BH3302">
        <v>1</v>
      </c>
      <c r="BI3302">
        <v>0</v>
      </c>
      <c r="BJ3302">
        <v>0</v>
      </c>
      <c r="BK3302" s="11">
        <v>0</v>
      </c>
      <c r="BL3302">
        <v>20978</v>
      </c>
    </row>
    <row r="3303" spans="1:64">
      <c r="A3303" t="s">
        <v>11</v>
      </c>
      <c r="B3303" t="s">
        <v>30</v>
      </c>
      <c r="C3303" t="s">
        <v>13</v>
      </c>
      <c r="D3303" t="s">
        <v>25</v>
      </c>
      <c r="E3303" t="s">
        <v>15</v>
      </c>
      <c r="F3303" t="s">
        <v>16</v>
      </c>
      <c r="G3303" t="s">
        <v>17</v>
      </c>
      <c r="H3303" s="2" t="s">
        <v>9172</v>
      </c>
      <c r="I3303" s="2" t="s">
        <v>9173</v>
      </c>
      <c r="J3303" s="2" t="s">
        <v>9173</v>
      </c>
      <c r="K3303" s="6" t="s">
        <v>9173</v>
      </c>
      <c r="L3303" s="8" t="s">
        <v>5383</v>
      </c>
      <c r="M3303" s="1">
        <v>8408</v>
      </c>
      <c r="N3303">
        <v>82800</v>
      </c>
      <c r="O3303">
        <f t="shared" si="1278"/>
        <v>1</v>
      </c>
      <c r="P3303">
        <v>27</v>
      </c>
      <c r="Q3303">
        <v>112</v>
      </c>
      <c r="R3303">
        <v>12</v>
      </c>
      <c r="S3303" s="2">
        <f t="shared" si="1279"/>
        <v>0</v>
      </c>
      <c r="T3303" s="2">
        <f t="shared" si="1280"/>
        <v>1</v>
      </c>
      <c r="U3303" s="2">
        <f t="shared" si="1280"/>
        <v>1</v>
      </c>
      <c r="V3303" s="10">
        <f t="shared" si="1280"/>
        <v>1</v>
      </c>
      <c r="W3303">
        <f t="shared" si="1281"/>
        <v>0</v>
      </c>
      <c r="X3303" s="11">
        <f t="shared" si="1282"/>
        <v>0</v>
      </c>
      <c r="Y3303">
        <f t="shared" si="1283"/>
        <v>1</v>
      </c>
      <c r="Z3303">
        <f t="shared" si="1284"/>
        <v>0</v>
      </c>
      <c r="AA3303">
        <f t="shared" si="1285"/>
        <v>0</v>
      </c>
      <c r="AB3303" s="11">
        <f t="shared" si="1286"/>
        <v>0</v>
      </c>
      <c r="AC3303">
        <f t="shared" si="1287"/>
        <v>1</v>
      </c>
      <c r="AD3303">
        <f t="shared" si="1288"/>
        <v>0</v>
      </c>
      <c r="AE3303">
        <f t="shared" si="1289"/>
        <v>0</v>
      </c>
      <c r="AF3303" s="11">
        <f t="shared" si="1290"/>
        <v>0</v>
      </c>
      <c r="AG3303">
        <f t="shared" si="1291"/>
        <v>1</v>
      </c>
      <c r="AH3303" s="11">
        <f t="shared" si="1292"/>
        <v>0</v>
      </c>
      <c r="AI3303">
        <f t="shared" si="1293"/>
        <v>1</v>
      </c>
      <c r="AJ3303" s="11">
        <f t="shared" si="1294"/>
        <v>0</v>
      </c>
      <c r="AK3303" s="2">
        <f t="shared" si="1295"/>
        <v>1</v>
      </c>
      <c r="AL3303" s="10">
        <f t="shared" si="1296"/>
        <v>0</v>
      </c>
      <c r="AN3303" s="25">
        <f t="shared" si="1297"/>
        <v>1</v>
      </c>
      <c r="AO3303" s="2">
        <f t="shared" si="1298"/>
        <v>0</v>
      </c>
      <c r="AP3303" s="2">
        <f t="shared" si="1299"/>
        <v>0</v>
      </c>
      <c r="AQ3303" s="2">
        <f t="shared" si="1300"/>
        <v>0</v>
      </c>
      <c r="AR3303" s="2">
        <f t="shared" si="1301"/>
        <v>0</v>
      </c>
      <c r="AS3303" s="27">
        <f t="shared" si="1302"/>
        <v>0</v>
      </c>
      <c r="AU3303" s="3">
        <v>0</v>
      </c>
      <c r="AV3303">
        <v>0.69403254831863215</v>
      </c>
      <c r="AX3303" s="1">
        <v>8408</v>
      </c>
      <c r="AY3303">
        <v>82800</v>
      </c>
      <c r="AZ3303">
        <v>112</v>
      </c>
      <c r="BA3303">
        <v>12</v>
      </c>
      <c r="BB3303" s="2">
        <v>0</v>
      </c>
      <c r="BC3303" s="2">
        <v>1</v>
      </c>
      <c r="BD3303" s="2">
        <v>1</v>
      </c>
      <c r="BE3303" s="10">
        <v>1</v>
      </c>
      <c r="BF3303" s="25">
        <v>1</v>
      </c>
      <c r="BG3303" s="2">
        <v>0</v>
      </c>
      <c r="BH3303">
        <v>1</v>
      </c>
      <c r="BI3303">
        <v>0</v>
      </c>
      <c r="BJ3303">
        <v>0</v>
      </c>
      <c r="BK3303" s="11">
        <v>0</v>
      </c>
      <c r="BL3303">
        <v>82800</v>
      </c>
    </row>
    <row r="3304" spans="1:64">
      <c r="A3304" t="s">
        <v>23</v>
      </c>
      <c r="B3304" t="s">
        <v>30</v>
      </c>
      <c r="C3304" t="s">
        <v>13</v>
      </c>
      <c r="D3304" t="s">
        <v>25</v>
      </c>
      <c r="E3304" t="s">
        <v>27</v>
      </c>
      <c r="F3304" t="s">
        <v>16</v>
      </c>
      <c r="G3304" t="s">
        <v>17</v>
      </c>
      <c r="H3304" s="2" t="s">
        <v>9173</v>
      </c>
      <c r="I3304" s="2" t="s">
        <v>9173</v>
      </c>
      <c r="J3304" s="2" t="s">
        <v>9172</v>
      </c>
      <c r="K3304" s="6" t="s">
        <v>9173</v>
      </c>
      <c r="L3304" s="8" t="s">
        <v>2871</v>
      </c>
      <c r="M3304" s="1">
        <v>4050</v>
      </c>
      <c r="N3304">
        <v>42512</v>
      </c>
      <c r="O3304">
        <f t="shared" si="1278"/>
        <v>1</v>
      </c>
      <c r="P3304">
        <v>34</v>
      </c>
      <c r="Q3304">
        <v>119</v>
      </c>
      <c r="R3304">
        <v>15</v>
      </c>
      <c r="S3304" s="2">
        <f t="shared" si="1279"/>
        <v>1</v>
      </c>
      <c r="T3304" s="2">
        <f t="shared" si="1280"/>
        <v>1</v>
      </c>
      <c r="U3304" s="2">
        <f t="shared" si="1280"/>
        <v>0</v>
      </c>
      <c r="V3304" s="10">
        <f t="shared" si="1280"/>
        <v>1</v>
      </c>
      <c r="W3304">
        <f t="shared" si="1281"/>
        <v>0</v>
      </c>
      <c r="X3304" s="11">
        <f t="shared" si="1282"/>
        <v>1</v>
      </c>
      <c r="Y3304">
        <f t="shared" si="1283"/>
        <v>1</v>
      </c>
      <c r="Z3304">
        <f t="shared" si="1284"/>
        <v>0</v>
      </c>
      <c r="AA3304">
        <f t="shared" si="1285"/>
        <v>0</v>
      </c>
      <c r="AB3304" s="11">
        <f t="shared" si="1286"/>
        <v>0</v>
      </c>
      <c r="AC3304">
        <f t="shared" si="1287"/>
        <v>1</v>
      </c>
      <c r="AD3304">
        <f t="shared" si="1288"/>
        <v>0</v>
      </c>
      <c r="AE3304">
        <f t="shared" si="1289"/>
        <v>0</v>
      </c>
      <c r="AF3304" s="11">
        <f t="shared" si="1290"/>
        <v>0</v>
      </c>
      <c r="AG3304">
        <f t="shared" si="1291"/>
        <v>0</v>
      </c>
      <c r="AH3304" s="11">
        <f t="shared" si="1292"/>
        <v>1</v>
      </c>
      <c r="AI3304">
        <f t="shared" si="1293"/>
        <v>1</v>
      </c>
      <c r="AJ3304" s="11">
        <f t="shared" si="1294"/>
        <v>0</v>
      </c>
      <c r="AK3304" s="2">
        <f t="shared" si="1295"/>
        <v>1</v>
      </c>
      <c r="AL3304" s="10">
        <f t="shared" si="1296"/>
        <v>0</v>
      </c>
      <c r="AN3304" s="25">
        <f t="shared" si="1297"/>
        <v>0</v>
      </c>
      <c r="AO3304" s="2">
        <f t="shared" si="1298"/>
        <v>0</v>
      </c>
      <c r="AP3304" s="2">
        <f t="shared" si="1299"/>
        <v>0</v>
      </c>
      <c r="AQ3304" s="2">
        <f t="shared" si="1300"/>
        <v>0</v>
      </c>
      <c r="AR3304" s="2">
        <f t="shared" si="1301"/>
        <v>0</v>
      </c>
      <c r="AS3304" s="27">
        <f t="shared" si="1302"/>
        <v>0</v>
      </c>
      <c r="AU3304" s="3">
        <v>0</v>
      </c>
      <c r="AV3304">
        <v>0.6940867945989998</v>
      </c>
      <c r="AX3304" s="1">
        <v>4050</v>
      </c>
      <c r="AY3304">
        <v>42512</v>
      </c>
      <c r="AZ3304">
        <v>119</v>
      </c>
      <c r="BA3304">
        <v>15</v>
      </c>
      <c r="BB3304" s="2">
        <v>1</v>
      </c>
      <c r="BC3304" s="2">
        <v>1</v>
      </c>
      <c r="BD3304" s="2">
        <v>0</v>
      </c>
      <c r="BE3304" s="10">
        <v>1</v>
      </c>
      <c r="BF3304" s="25">
        <v>0</v>
      </c>
      <c r="BG3304" s="2">
        <v>0</v>
      </c>
      <c r="BH3304">
        <v>1</v>
      </c>
      <c r="BI3304">
        <v>0</v>
      </c>
      <c r="BJ3304">
        <v>0</v>
      </c>
      <c r="BK3304" s="11">
        <v>0</v>
      </c>
      <c r="BL3304">
        <v>42512</v>
      </c>
    </row>
    <row r="3305" spans="1:64">
      <c r="A3305" t="s">
        <v>23</v>
      </c>
      <c r="B3305" t="s">
        <v>43</v>
      </c>
      <c r="C3305" t="s">
        <v>13</v>
      </c>
      <c r="D3305" t="s">
        <v>25</v>
      </c>
      <c r="E3305" t="s">
        <v>27</v>
      </c>
      <c r="F3305" t="s">
        <v>16</v>
      </c>
      <c r="G3305" t="s">
        <v>57</v>
      </c>
      <c r="H3305" s="2" t="s">
        <v>9172</v>
      </c>
      <c r="I3305" s="2" t="s">
        <v>9173</v>
      </c>
      <c r="J3305" s="2" t="s">
        <v>9172</v>
      </c>
      <c r="K3305" s="6" t="s">
        <v>9173</v>
      </c>
      <c r="L3305" s="8" t="s">
        <v>8851</v>
      </c>
      <c r="M3305" s="1">
        <v>4050</v>
      </c>
      <c r="N3305">
        <v>82758</v>
      </c>
      <c r="O3305">
        <f t="shared" si="1278"/>
        <v>1</v>
      </c>
      <c r="P3305">
        <v>36</v>
      </c>
      <c r="Q3305">
        <v>109</v>
      </c>
      <c r="R3305">
        <v>16</v>
      </c>
      <c r="S3305" s="2">
        <f t="shared" si="1279"/>
        <v>0</v>
      </c>
      <c r="T3305" s="2">
        <f t="shared" si="1280"/>
        <v>1</v>
      </c>
      <c r="U3305" s="2">
        <f t="shared" si="1280"/>
        <v>0</v>
      </c>
      <c r="V3305" s="10">
        <f t="shared" si="1280"/>
        <v>1</v>
      </c>
      <c r="W3305">
        <f t="shared" si="1281"/>
        <v>0</v>
      </c>
      <c r="X3305" s="11">
        <f t="shared" si="1282"/>
        <v>1</v>
      </c>
      <c r="Y3305">
        <f t="shared" si="1283"/>
        <v>0</v>
      </c>
      <c r="Z3305">
        <f t="shared" si="1284"/>
        <v>0</v>
      </c>
      <c r="AA3305">
        <f t="shared" si="1285"/>
        <v>0</v>
      </c>
      <c r="AB3305" s="11">
        <f t="shared" si="1286"/>
        <v>0</v>
      </c>
      <c r="AC3305">
        <f t="shared" si="1287"/>
        <v>1</v>
      </c>
      <c r="AD3305">
        <f t="shared" si="1288"/>
        <v>0</v>
      </c>
      <c r="AE3305">
        <f t="shared" si="1289"/>
        <v>0</v>
      </c>
      <c r="AF3305" s="11">
        <f t="shared" si="1290"/>
        <v>0</v>
      </c>
      <c r="AG3305">
        <f t="shared" si="1291"/>
        <v>0</v>
      </c>
      <c r="AH3305" s="11">
        <f t="shared" si="1292"/>
        <v>1</v>
      </c>
      <c r="AI3305">
        <f t="shared" si="1293"/>
        <v>1</v>
      </c>
      <c r="AJ3305" s="11">
        <f t="shared" si="1294"/>
        <v>0</v>
      </c>
      <c r="AK3305" s="2">
        <f t="shared" si="1295"/>
        <v>0</v>
      </c>
      <c r="AL3305" s="10">
        <f t="shared" si="1296"/>
        <v>1</v>
      </c>
      <c r="AN3305" s="25">
        <f t="shared" si="1297"/>
        <v>0</v>
      </c>
      <c r="AO3305" s="2">
        <f t="shared" si="1298"/>
        <v>1</v>
      </c>
      <c r="AP3305" s="2">
        <f t="shared" si="1299"/>
        <v>0</v>
      </c>
      <c r="AQ3305" s="2">
        <f t="shared" si="1300"/>
        <v>0</v>
      </c>
      <c r="AR3305" s="2">
        <f t="shared" si="1301"/>
        <v>0</v>
      </c>
      <c r="AS3305" s="27">
        <f t="shared" si="1302"/>
        <v>0</v>
      </c>
      <c r="AU3305" s="3">
        <v>0</v>
      </c>
      <c r="AV3305">
        <v>0.69425531276234209</v>
      </c>
      <c r="AX3305" s="1">
        <v>4050</v>
      </c>
      <c r="AY3305">
        <v>82758</v>
      </c>
      <c r="AZ3305">
        <v>109</v>
      </c>
      <c r="BA3305">
        <v>16</v>
      </c>
      <c r="BB3305" s="2">
        <v>0</v>
      </c>
      <c r="BC3305" s="2">
        <v>1</v>
      </c>
      <c r="BD3305" s="2">
        <v>0</v>
      </c>
      <c r="BE3305" s="10">
        <v>1</v>
      </c>
      <c r="BF3305" s="25">
        <v>0</v>
      </c>
      <c r="BG3305" s="2">
        <v>0</v>
      </c>
      <c r="BH3305">
        <v>0</v>
      </c>
      <c r="BI3305">
        <v>0</v>
      </c>
      <c r="BJ3305">
        <v>0</v>
      </c>
      <c r="BK3305" s="11">
        <v>0</v>
      </c>
      <c r="BL3305">
        <v>82758</v>
      </c>
    </row>
    <row r="3306" spans="1:64">
      <c r="A3306" t="s">
        <v>11</v>
      </c>
      <c r="B3306" t="s">
        <v>43</v>
      </c>
      <c r="C3306" t="s">
        <v>13</v>
      </c>
      <c r="D3306" t="s">
        <v>25</v>
      </c>
      <c r="E3306" t="s">
        <v>15</v>
      </c>
      <c r="F3306" t="s">
        <v>16</v>
      </c>
      <c r="G3306" t="s">
        <v>39</v>
      </c>
      <c r="H3306" s="2" t="s">
        <v>9173</v>
      </c>
      <c r="I3306" s="2" t="s">
        <v>9173</v>
      </c>
      <c r="J3306" s="2" t="s">
        <v>9172</v>
      </c>
      <c r="K3306" s="6" t="s">
        <v>9173</v>
      </c>
      <c r="L3306" s="8" t="s">
        <v>1872</v>
      </c>
      <c r="M3306" s="1">
        <v>4082</v>
      </c>
      <c r="N3306">
        <v>57506</v>
      </c>
      <c r="O3306">
        <f t="shared" si="1278"/>
        <v>1</v>
      </c>
      <c r="P3306">
        <v>39</v>
      </c>
      <c r="Q3306">
        <v>108</v>
      </c>
      <c r="R3306">
        <v>24</v>
      </c>
      <c r="S3306" s="2">
        <f t="shared" si="1279"/>
        <v>1</v>
      </c>
      <c r="T3306" s="2">
        <f t="shared" si="1280"/>
        <v>1</v>
      </c>
      <c r="U3306" s="2">
        <f t="shared" si="1280"/>
        <v>0</v>
      </c>
      <c r="V3306" s="10">
        <f t="shared" si="1280"/>
        <v>1</v>
      </c>
      <c r="W3306">
        <f t="shared" si="1281"/>
        <v>0</v>
      </c>
      <c r="X3306" s="11">
        <f t="shared" si="1282"/>
        <v>0</v>
      </c>
      <c r="Y3306">
        <f t="shared" si="1283"/>
        <v>0</v>
      </c>
      <c r="Z3306">
        <f t="shared" si="1284"/>
        <v>0</v>
      </c>
      <c r="AA3306">
        <f t="shared" si="1285"/>
        <v>0</v>
      </c>
      <c r="AB3306" s="11">
        <f t="shared" si="1286"/>
        <v>0</v>
      </c>
      <c r="AC3306">
        <f t="shared" si="1287"/>
        <v>1</v>
      </c>
      <c r="AD3306">
        <f t="shared" si="1288"/>
        <v>0</v>
      </c>
      <c r="AE3306">
        <f t="shared" si="1289"/>
        <v>0</v>
      </c>
      <c r="AF3306" s="11">
        <f t="shared" si="1290"/>
        <v>0</v>
      </c>
      <c r="AG3306">
        <f t="shared" si="1291"/>
        <v>1</v>
      </c>
      <c r="AH3306" s="11">
        <f t="shared" si="1292"/>
        <v>0</v>
      </c>
      <c r="AI3306">
        <f t="shared" si="1293"/>
        <v>1</v>
      </c>
      <c r="AJ3306" s="11">
        <f t="shared" si="1294"/>
        <v>0</v>
      </c>
      <c r="AK3306" s="2">
        <f t="shared" si="1295"/>
        <v>0</v>
      </c>
      <c r="AL3306" s="10">
        <f t="shared" si="1296"/>
        <v>0</v>
      </c>
      <c r="AN3306" s="25">
        <f t="shared" si="1297"/>
        <v>1</v>
      </c>
      <c r="AO3306" s="2">
        <f t="shared" si="1298"/>
        <v>1</v>
      </c>
      <c r="AP3306" s="2">
        <f t="shared" si="1299"/>
        <v>0</v>
      </c>
      <c r="AQ3306" s="2">
        <f t="shared" si="1300"/>
        <v>0</v>
      </c>
      <c r="AR3306" s="2">
        <f t="shared" si="1301"/>
        <v>0</v>
      </c>
      <c r="AS3306" s="27">
        <f t="shared" si="1302"/>
        <v>1</v>
      </c>
      <c r="AU3306" s="3">
        <v>0</v>
      </c>
      <c r="AV3306">
        <v>0.69474075673834457</v>
      </c>
      <c r="AX3306" s="1">
        <v>4082</v>
      </c>
      <c r="AY3306">
        <v>57506</v>
      </c>
      <c r="AZ3306">
        <v>108</v>
      </c>
      <c r="BA3306">
        <v>24</v>
      </c>
      <c r="BB3306" s="2">
        <v>1</v>
      </c>
      <c r="BC3306" s="2">
        <v>1</v>
      </c>
      <c r="BD3306" s="2">
        <v>0</v>
      </c>
      <c r="BE3306" s="10">
        <v>1</v>
      </c>
      <c r="BF3306" s="25">
        <v>1</v>
      </c>
      <c r="BG3306" s="2">
        <v>0</v>
      </c>
      <c r="BH3306">
        <v>0</v>
      </c>
      <c r="BI3306">
        <v>0</v>
      </c>
      <c r="BJ3306">
        <v>0</v>
      </c>
      <c r="BK3306" s="11">
        <v>0</v>
      </c>
      <c r="BL3306">
        <v>57506</v>
      </c>
    </row>
    <row r="3307" spans="1:64">
      <c r="A3307" t="s">
        <v>11</v>
      </c>
      <c r="B3307" t="s">
        <v>12</v>
      </c>
      <c r="C3307" t="s">
        <v>13</v>
      </c>
      <c r="D3307" t="s">
        <v>25</v>
      </c>
      <c r="E3307" t="s">
        <v>27</v>
      </c>
      <c r="F3307" t="s">
        <v>16</v>
      </c>
      <c r="G3307" t="s">
        <v>17</v>
      </c>
      <c r="H3307" s="2" t="s">
        <v>9172</v>
      </c>
      <c r="I3307" s="2" t="s">
        <v>9173</v>
      </c>
      <c r="J3307" s="2" t="s">
        <v>9172</v>
      </c>
      <c r="K3307" s="6" t="s">
        <v>9173</v>
      </c>
      <c r="L3307" s="8" t="s">
        <v>4010</v>
      </c>
      <c r="M3307" s="1">
        <v>2825</v>
      </c>
      <c r="N3307">
        <v>48008</v>
      </c>
      <c r="O3307">
        <f t="shared" si="1278"/>
        <v>1</v>
      </c>
      <c r="P3307">
        <v>42</v>
      </c>
      <c r="Q3307">
        <v>57</v>
      </c>
      <c r="R3307">
        <v>33</v>
      </c>
      <c r="S3307" s="2">
        <f t="shared" si="1279"/>
        <v>0</v>
      </c>
      <c r="T3307" s="2">
        <f t="shared" si="1280"/>
        <v>1</v>
      </c>
      <c r="U3307" s="2">
        <f t="shared" si="1280"/>
        <v>0</v>
      </c>
      <c r="V3307" s="10">
        <f t="shared" si="1280"/>
        <v>1</v>
      </c>
      <c r="W3307">
        <f t="shared" si="1281"/>
        <v>0</v>
      </c>
      <c r="X3307" s="11">
        <f t="shared" si="1282"/>
        <v>0</v>
      </c>
      <c r="Y3307">
        <f t="shared" si="1283"/>
        <v>0</v>
      </c>
      <c r="Z3307">
        <f t="shared" si="1284"/>
        <v>1</v>
      </c>
      <c r="AA3307">
        <f t="shared" si="1285"/>
        <v>0</v>
      </c>
      <c r="AB3307" s="11">
        <f t="shared" si="1286"/>
        <v>0</v>
      </c>
      <c r="AC3307">
        <f t="shared" si="1287"/>
        <v>1</v>
      </c>
      <c r="AD3307">
        <f t="shared" si="1288"/>
        <v>0</v>
      </c>
      <c r="AE3307">
        <f t="shared" si="1289"/>
        <v>0</v>
      </c>
      <c r="AF3307" s="11">
        <f t="shared" si="1290"/>
        <v>0</v>
      </c>
      <c r="AG3307">
        <f t="shared" si="1291"/>
        <v>0</v>
      </c>
      <c r="AH3307" s="11">
        <f t="shared" si="1292"/>
        <v>1</v>
      </c>
      <c r="AI3307">
        <f t="shared" si="1293"/>
        <v>1</v>
      </c>
      <c r="AJ3307" s="11">
        <f t="shared" si="1294"/>
        <v>0</v>
      </c>
      <c r="AK3307" s="2">
        <f t="shared" si="1295"/>
        <v>1</v>
      </c>
      <c r="AL3307" s="10">
        <f t="shared" si="1296"/>
        <v>0</v>
      </c>
      <c r="AN3307" s="25">
        <f t="shared" si="1297"/>
        <v>1</v>
      </c>
      <c r="AO3307" s="2">
        <f t="shared" si="1298"/>
        <v>0</v>
      </c>
      <c r="AP3307" s="2">
        <f t="shared" si="1299"/>
        <v>0</v>
      </c>
      <c r="AQ3307" s="2">
        <f t="shared" si="1300"/>
        <v>0</v>
      </c>
      <c r="AR3307" s="2">
        <f t="shared" si="1301"/>
        <v>0</v>
      </c>
      <c r="AS3307" s="27">
        <f t="shared" si="1302"/>
        <v>0</v>
      </c>
      <c r="AU3307" s="3">
        <v>0</v>
      </c>
      <c r="AV3307">
        <v>0.69541568760546657</v>
      </c>
      <c r="AX3307" s="1">
        <v>2825</v>
      </c>
      <c r="AY3307">
        <v>48008</v>
      </c>
      <c r="AZ3307">
        <v>57</v>
      </c>
      <c r="BA3307">
        <v>33</v>
      </c>
      <c r="BB3307" s="2">
        <v>0</v>
      </c>
      <c r="BC3307" s="2">
        <v>1</v>
      </c>
      <c r="BD3307" s="2">
        <v>0</v>
      </c>
      <c r="BE3307" s="10">
        <v>1</v>
      </c>
      <c r="BF3307" s="25">
        <v>1</v>
      </c>
      <c r="BG3307" s="2">
        <v>0</v>
      </c>
      <c r="BH3307">
        <v>0</v>
      </c>
      <c r="BI3307">
        <v>1</v>
      </c>
      <c r="BJ3307">
        <v>0</v>
      </c>
      <c r="BK3307" s="11">
        <v>0</v>
      </c>
      <c r="BL3307">
        <v>48008</v>
      </c>
    </row>
    <row r="3308" spans="1:64">
      <c r="A3308" t="s">
        <v>23</v>
      </c>
      <c r="B3308" t="s">
        <v>30</v>
      </c>
      <c r="C3308" t="s">
        <v>13</v>
      </c>
      <c r="D3308" t="s">
        <v>25</v>
      </c>
      <c r="E3308" t="s">
        <v>15</v>
      </c>
      <c r="F3308" t="s">
        <v>16</v>
      </c>
      <c r="G3308" t="s">
        <v>39</v>
      </c>
      <c r="H3308" s="2" t="s">
        <v>9173</v>
      </c>
      <c r="I3308" s="2" t="s">
        <v>9173</v>
      </c>
      <c r="J3308" s="2" t="s">
        <v>9172</v>
      </c>
      <c r="K3308" s="6" t="s">
        <v>9173</v>
      </c>
      <c r="L3308" s="8" t="s">
        <v>866</v>
      </c>
      <c r="M3308" s="1">
        <v>34931</v>
      </c>
      <c r="N3308">
        <v>35005</v>
      </c>
      <c r="O3308">
        <f t="shared" si="1278"/>
        <v>1</v>
      </c>
      <c r="P3308">
        <v>29</v>
      </c>
      <c r="Q3308">
        <v>293</v>
      </c>
      <c r="R3308">
        <v>14</v>
      </c>
      <c r="S3308" s="2">
        <f t="shared" si="1279"/>
        <v>1</v>
      </c>
      <c r="T3308" s="2">
        <f t="shared" si="1280"/>
        <v>1</v>
      </c>
      <c r="U3308" s="2">
        <f t="shared" si="1280"/>
        <v>0</v>
      </c>
      <c r="V3308" s="10">
        <f t="shared" si="1280"/>
        <v>1</v>
      </c>
      <c r="W3308">
        <f t="shared" si="1281"/>
        <v>0</v>
      </c>
      <c r="X3308" s="11">
        <f t="shared" si="1282"/>
        <v>1</v>
      </c>
      <c r="Y3308">
        <f t="shared" si="1283"/>
        <v>1</v>
      </c>
      <c r="Z3308">
        <f t="shared" si="1284"/>
        <v>0</v>
      </c>
      <c r="AA3308">
        <f t="shared" si="1285"/>
        <v>0</v>
      </c>
      <c r="AB3308" s="11">
        <f t="shared" si="1286"/>
        <v>0</v>
      </c>
      <c r="AC3308">
        <f t="shared" si="1287"/>
        <v>1</v>
      </c>
      <c r="AD3308">
        <f t="shared" si="1288"/>
        <v>0</v>
      </c>
      <c r="AE3308">
        <f t="shared" si="1289"/>
        <v>0</v>
      </c>
      <c r="AF3308" s="11">
        <f t="shared" si="1290"/>
        <v>0</v>
      </c>
      <c r="AG3308">
        <f t="shared" si="1291"/>
        <v>1</v>
      </c>
      <c r="AH3308" s="11">
        <f t="shared" si="1292"/>
        <v>0</v>
      </c>
      <c r="AI3308">
        <f t="shared" si="1293"/>
        <v>1</v>
      </c>
      <c r="AJ3308" s="11">
        <f t="shared" si="1294"/>
        <v>0</v>
      </c>
      <c r="AK3308" s="2">
        <f t="shared" si="1295"/>
        <v>0</v>
      </c>
      <c r="AL3308" s="10">
        <f t="shared" si="1296"/>
        <v>0</v>
      </c>
      <c r="AN3308" s="25">
        <f t="shared" si="1297"/>
        <v>0</v>
      </c>
      <c r="AO3308" s="2">
        <f t="shared" si="1298"/>
        <v>0</v>
      </c>
      <c r="AP3308" s="2">
        <f t="shared" si="1299"/>
        <v>0</v>
      </c>
      <c r="AQ3308" s="2">
        <f t="shared" si="1300"/>
        <v>0</v>
      </c>
      <c r="AR3308" s="2">
        <f t="shared" si="1301"/>
        <v>0</v>
      </c>
      <c r="AS3308" s="27">
        <f t="shared" si="1302"/>
        <v>1</v>
      </c>
      <c r="AU3308" s="3">
        <v>0</v>
      </c>
      <c r="AV3308">
        <v>0.69554505389907628</v>
      </c>
      <c r="AX3308" s="1">
        <v>34931</v>
      </c>
      <c r="AY3308">
        <v>35005</v>
      </c>
      <c r="AZ3308">
        <v>293</v>
      </c>
      <c r="BA3308">
        <v>14</v>
      </c>
      <c r="BB3308" s="2">
        <v>1</v>
      </c>
      <c r="BC3308" s="2">
        <v>1</v>
      </c>
      <c r="BD3308" s="2">
        <v>0</v>
      </c>
      <c r="BE3308" s="10">
        <v>1</v>
      </c>
      <c r="BF3308" s="25">
        <v>0</v>
      </c>
      <c r="BG3308" s="2">
        <v>0</v>
      </c>
      <c r="BH3308">
        <v>1</v>
      </c>
      <c r="BI3308">
        <v>0</v>
      </c>
      <c r="BJ3308">
        <v>0</v>
      </c>
      <c r="BK3308" s="11">
        <v>0</v>
      </c>
      <c r="BL3308">
        <v>35005</v>
      </c>
    </row>
    <row r="3309" spans="1:64">
      <c r="A3309" t="s">
        <v>11</v>
      </c>
      <c r="B3309" t="s">
        <v>43</v>
      </c>
      <c r="C3309" t="s">
        <v>35</v>
      </c>
      <c r="D3309" t="s">
        <v>25</v>
      </c>
      <c r="E3309" t="s">
        <v>15</v>
      </c>
      <c r="F3309" t="s">
        <v>16</v>
      </c>
      <c r="G3309" t="s">
        <v>17</v>
      </c>
      <c r="H3309" s="2" t="s">
        <v>9172</v>
      </c>
      <c r="I3309" s="2" t="s">
        <v>9173</v>
      </c>
      <c r="J3309" s="2" t="s">
        <v>9172</v>
      </c>
      <c r="K3309" s="6" t="s">
        <v>9173</v>
      </c>
      <c r="L3309" s="8" t="s">
        <v>46</v>
      </c>
      <c r="M3309" s="1">
        <v>2567</v>
      </c>
      <c r="N3309">
        <v>25049</v>
      </c>
      <c r="O3309">
        <f t="shared" si="1278"/>
        <v>1</v>
      </c>
      <c r="P3309">
        <v>34</v>
      </c>
      <c r="Q3309">
        <v>95</v>
      </c>
      <c r="R3309">
        <v>14</v>
      </c>
      <c r="S3309" s="2">
        <f t="shared" si="1279"/>
        <v>0</v>
      </c>
      <c r="T3309" s="2">
        <f t="shared" si="1280"/>
        <v>1</v>
      </c>
      <c r="U3309" s="2">
        <f t="shared" si="1280"/>
        <v>0</v>
      </c>
      <c r="V3309" s="10">
        <f t="shared" si="1280"/>
        <v>1</v>
      </c>
      <c r="W3309">
        <f t="shared" si="1281"/>
        <v>0</v>
      </c>
      <c r="X3309" s="11">
        <f t="shared" si="1282"/>
        <v>0</v>
      </c>
      <c r="Y3309">
        <f t="shared" si="1283"/>
        <v>0</v>
      </c>
      <c r="Z3309">
        <f t="shared" si="1284"/>
        <v>0</v>
      </c>
      <c r="AA3309">
        <f t="shared" si="1285"/>
        <v>0</v>
      </c>
      <c r="AB3309" s="11">
        <f t="shared" si="1286"/>
        <v>0</v>
      </c>
      <c r="AC3309">
        <f t="shared" si="1287"/>
        <v>0</v>
      </c>
      <c r="AD3309">
        <f t="shared" si="1288"/>
        <v>1</v>
      </c>
      <c r="AE3309">
        <f t="shared" si="1289"/>
        <v>0</v>
      </c>
      <c r="AF3309" s="11">
        <f t="shared" si="1290"/>
        <v>0</v>
      </c>
      <c r="AG3309">
        <f t="shared" si="1291"/>
        <v>1</v>
      </c>
      <c r="AH3309" s="11">
        <f t="shared" si="1292"/>
        <v>0</v>
      </c>
      <c r="AI3309">
        <f t="shared" si="1293"/>
        <v>1</v>
      </c>
      <c r="AJ3309" s="11">
        <f t="shared" si="1294"/>
        <v>0</v>
      </c>
      <c r="AK3309" s="2">
        <f t="shared" si="1295"/>
        <v>1</v>
      </c>
      <c r="AL3309" s="10">
        <f t="shared" si="1296"/>
        <v>0</v>
      </c>
      <c r="AN3309" s="25">
        <f t="shared" si="1297"/>
        <v>1</v>
      </c>
      <c r="AO3309" s="2">
        <f t="shared" si="1298"/>
        <v>1</v>
      </c>
      <c r="AP3309" s="2">
        <f t="shared" si="1299"/>
        <v>0</v>
      </c>
      <c r="AQ3309" s="2">
        <f t="shared" si="1300"/>
        <v>0</v>
      </c>
      <c r="AR3309" s="2">
        <f t="shared" si="1301"/>
        <v>0</v>
      </c>
      <c r="AS3309" s="27">
        <f t="shared" si="1302"/>
        <v>0</v>
      </c>
      <c r="AU3309" s="3">
        <v>0</v>
      </c>
      <c r="AV3309">
        <v>0.69564423230273842</v>
      </c>
      <c r="AX3309" s="1">
        <v>2567</v>
      </c>
      <c r="AY3309">
        <v>25049</v>
      </c>
      <c r="AZ3309">
        <v>95</v>
      </c>
      <c r="BA3309">
        <v>14</v>
      </c>
      <c r="BB3309" s="2">
        <v>0</v>
      </c>
      <c r="BC3309" s="2">
        <v>1</v>
      </c>
      <c r="BD3309" s="2">
        <v>0</v>
      </c>
      <c r="BE3309" s="10">
        <v>1</v>
      </c>
      <c r="BF3309" s="25">
        <v>1</v>
      </c>
      <c r="BG3309" s="2">
        <v>0</v>
      </c>
      <c r="BH3309">
        <v>0</v>
      </c>
      <c r="BI3309">
        <v>0</v>
      </c>
      <c r="BJ3309">
        <v>0</v>
      </c>
      <c r="BK3309" s="11">
        <v>0</v>
      </c>
      <c r="BL3309">
        <v>25049</v>
      </c>
    </row>
    <row r="3310" spans="1:64">
      <c r="A3310" t="s">
        <v>11</v>
      </c>
      <c r="B3310" t="s">
        <v>30</v>
      </c>
      <c r="C3310" t="s">
        <v>20</v>
      </c>
      <c r="D3310" t="s">
        <v>25</v>
      </c>
      <c r="E3310" t="s">
        <v>15</v>
      </c>
      <c r="F3310" t="s">
        <v>21</v>
      </c>
      <c r="G3310" t="s">
        <v>17</v>
      </c>
      <c r="H3310" s="2" t="s">
        <v>9172</v>
      </c>
      <c r="I3310" s="2" t="s">
        <v>9173</v>
      </c>
      <c r="J3310" s="2" t="s">
        <v>9172</v>
      </c>
      <c r="K3310" s="6" t="s">
        <v>9173</v>
      </c>
      <c r="L3310" s="8" t="s">
        <v>7098</v>
      </c>
      <c r="M3310" s="1">
        <v>4378</v>
      </c>
      <c r="N3310">
        <v>0</v>
      </c>
      <c r="O3310">
        <f t="shared" si="1278"/>
        <v>1</v>
      </c>
      <c r="P3310">
        <v>44</v>
      </c>
      <c r="Q3310">
        <v>44</v>
      </c>
      <c r="R3310">
        <v>25</v>
      </c>
      <c r="S3310" s="2">
        <f t="shared" si="1279"/>
        <v>0</v>
      </c>
      <c r="T3310" s="2">
        <f t="shared" si="1280"/>
        <v>1</v>
      </c>
      <c r="U3310" s="2">
        <f t="shared" si="1280"/>
        <v>0</v>
      </c>
      <c r="V3310" s="10">
        <f t="shared" si="1280"/>
        <v>1</v>
      </c>
      <c r="W3310">
        <f t="shared" si="1281"/>
        <v>0</v>
      </c>
      <c r="X3310" s="11">
        <f t="shared" si="1282"/>
        <v>0</v>
      </c>
      <c r="Y3310">
        <f t="shared" si="1283"/>
        <v>1</v>
      </c>
      <c r="Z3310">
        <f t="shared" si="1284"/>
        <v>0</v>
      </c>
      <c r="AA3310">
        <f t="shared" si="1285"/>
        <v>0</v>
      </c>
      <c r="AB3310" s="11">
        <f t="shared" si="1286"/>
        <v>0</v>
      </c>
      <c r="AC3310">
        <f t="shared" si="1287"/>
        <v>0</v>
      </c>
      <c r="AD3310">
        <f t="shared" si="1288"/>
        <v>0</v>
      </c>
      <c r="AE3310">
        <f t="shared" si="1289"/>
        <v>0</v>
      </c>
      <c r="AF3310" s="11">
        <f t="shared" si="1290"/>
        <v>0</v>
      </c>
      <c r="AG3310">
        <f t="shared" si="1291"/>
        <v>1</v>
      </c>
      <c r="AH3310" s="11">
        <f t="shared" si="1292"/>
        <v>0</v>
      </c>
      <c r="AI3310">
        <f t="shared" si="1293"/>
        <v>0</v>
      </c>
      <c r="AJ3310" s="11">
        <f t="shared" si="1294"/>
        <v>0</v>
      </c>
      <c r="AK3310" s="2">
        <f t="shared" si="1295"/>
        <v>1</v>
      </c>
      <c r="AL3310" s="10">
        <f t="shared" si="1296"/>
        <v>0</v>
      </c>
      <c r="AN3310" s="25">
        <f t="shared" si="1297"/>
        <v>1</v>
      </c>
      <c r="AO3310" s="2">
        <f t="shared" si="1298"/>
        <v>0</v>
      </c>
      <c r="AP3310" s="2">
        <f t="shared" si="1299"/>
        <v>1</v>
      </c>
      <c r="AQ3310" s="2">
        <f t="shared" si="1300"/>
        <v>0</v>
      </c>
      <c r="AR3310" s="2">
        <f t="shared" si="1301"/>
        <v>1</v>
      </c>
      <c r="AS3310" s="27">
        <f t="shared" si="1302"/>
        <v>0</v>
      </c>
      <c r="AU3310" s="3">
        <v>0</v>
      </c>
      <c r="AV3310">
        <v>0.69644438973462408</v>
      </c>
      <c r="AX3310" s="1">
        <v>4378</v>
      </c>
      <c r="AY3310">
        <v>0</v>
      </c>
      <c r="AZ3310">
        <v>44</v>
      </c>
      <c r="BA3310">
        <v>25</v>
      </c>
      <c r="BB3310" s="2">
        <v>0</v>
      </c>
      <c r="BC3310" s="2">
        <v>1</v>
      </c>
      <c r="BD3310" s="2">
        <v>0</v>
      </c>
      <c r="BE3310" s="10">
        <v>1</v>
      </c>
      <c r="BF3310" s="25">
        <v>1</v>
      </c>
      <c r="BG3310" s="2">
        <v>1</v>
      </c>
      <c r="BH3310">
        <v>1</v>
      </c>
      <c r="BI3310">
        <v>0</v>
      </c>
      <c r="BJ3310">
        <v>0</v>
      </c>
      <c r="BK3310" s="11">
        <v>0</v>
      </c>
      <c r="BL3310">
        <v>0</v>
      </c>
    </row>
    <row r="3311" spans="1:64">
      <c r="A3311" t="s">
        <v>11</v>
      </c>
      <c r="B3311" t="s">
        <v>30</v>
      </c>
      <c r="C3311" t="s">
        <v>13</v>
      </c>
      <c r="D3311" t="s">
        <v>25</v>
      </c>
      <c r="E3311" t="s">
        <v>15</v>
      </c>
      <c r="F3311" t="s">
        <v>16</v>
      </c>
      <c r="G3311" t="s">
        <v>39</v>
      </c>
      <c r="H3311" s="2" t="s">
        <v>9172</v>
      </c>
      <c r="I3311" s="2" t="s">
        <v>9172</v>
      </c>
      <c r="J3311" s="2" t="s">
        <v>9172</v>
      </c>
      <c r="K3311" s="6" t="s">
        <v>9173</v>
      </c>
      <c r="L3311" s="8" t="s">
        <v>7010</v>
      </c>
      <c r="M3311" s="1">
        <v>5008</v>
      </c>
      <c r="N3311">
        <v>51523</v>
      </c>
      <c r="O3311">
        <f t="shared" si="1278"/>
        <v>1</v>
      </c>
      <c r="P3311">
        <v>54</v>
      </c>
      <c r="Q3311">
        <v>62</v>
      </c>
      <c r="R3311">
        <v>31</v>
      </c>
      <c r="S3311" s="2">
        <f t="shared" si="1279"/>
        <v>0</v>
      </c>
      <c r="T3311" s="2">
        <f t="shared" si="1280"/>
        <v>0</v>
      </c>
      <c r="U3311" s="2">
        <f t="shared" si="1280"/>
        <v>0</v>
      </c>
      <c r="V3311" s="10">
        <f t="shared" si="1280"/>
        <v>1</v>
      </c>
      <c r="W3311">
        <f t="shared" si="1281"/>
        <v>0</v>
      </c>
      <c r="X3311" s="11">
        <f t="shared" si="1282"/>
        <v>0</v>
      </c>
      <c r="Y3311">
        <f t="shared" si="1283"/>
        <v>1</v>
      </c>
      <c r="Z3311">
        <f t="shared" si="1284"/>
        <v>0</v>
      </c>
      <c r="AA3311">
        <f t="shared" si="1285"/>
        <v>0</v>
      </c>
      <c r="AB3311" s="11">
        <f t="shared" si="1286"/>
        <v>0</v>
      </c>
      <c r="AC3311">
        <f t="shared" si="1287"/>
        <v>1</v>
      </c>
      <c r="AD3311">
        <f t="shared" si="1288"/>
        <v>0</v>
      </c>
      <c r="AE3311">
        <f t="shared" si="1289"/>
        <v>0</v>
      </c>
      <c r="AF3311" s="11">
        <f t="shared" si="1290"/>
        <v>0</v>
      </c>
      <c r="AG3311">
        <f t="shared" si="1291"/>
        <v>1</v>
      </c>
      <c r="AH3311" s="11">
        <f t="shared" si="1292"/>
        <v>0</v>
      </c>
      <c r="AI3311">
        <f t="shared" si="1293"/>
        <v>1</v>
      </c>
      <c r="AJ3311" s="11">
        <f t="shared" si="1294"/>
        <v>0</v>
      </c>
      <c r="AK3311" s="2">
        <f t="shared" si="1295"/>
        <v>0</v>
      </c>
      <c r="AL3311" s="10">
        <f t="shared" si="1296"/>
        <v>0</v>
      </c>
      <c r="AN3311" s="25">
        <f t="shared" si="1297"/>
        <v>1</v>
      </c>
      <c r="AO3311" s="2">
        <f t="shared" si="1298"/>
        <v>0</v>
      </c>
      <c r="AP3311" s="2">
        <f t="shared" si="1299"/>
        <v>0</v>
      </c>
      <c r="AQ3311" s="2">
        <f t="shared" si="1300"/>
        <v>0</v>
      </c>
      <c r="AR3311" s="2">
        <f t="shared" si="1301"/>
        <v>0</v>
      </c>
      <c r="AS3311" s="27">
        <f t="shared" si="1302"/>
        <v>1</v>
      </c>
      <c r="AU3311" s="3">
        <v>0</v>
      </c>
      <c r="AV3311">
        <v>0.69696928965717986</v>
      </c>
      <c r="AX3311" s="1">
        <v>5008</v>
      </c>
      <c r="AY3311">
        <v>51523</v>
      </c>
      <c r="AZ3311">
        <v>62</v>
      </c>
      <c r="BA3311">
        <v>31</v>
      </c>
      <c r="BB3311" s="2">
        <v>0</v>
      </c>
      <c r="BC3311" s="2">
        <v>0</v>
      </c>
      <c r="BD3311" s="2">
        <v>0</v>
      </c>
      <c r="BE3311" s="10">
        <v>1</v>
      </c>
      <c r="BF3311" s="25">
        <v>1</v>
      </c>
      <c r="BG3311" s="2">
        <v>0</v>
      </c>
      <c r="BH3311">
        <v>1</v>
      </c>
      <c r="BI3311">
        <v>0</v>
      </c>
      <c r="BJ3311">
        <v>0</v>
      </c>
      <c r="BK3311" s="11">
        <v>0</v>
      </c>
      <c r="BL3311">
        <v>51523</v>
      </c>
    </row>
    <row r="3312" spans="1:64">
      <c r="A3312" t="s">
        <v>19</v>
      </c>
      <c r="B3312" t="s">
        <v>78</v>
      </c>
      <c r="C3312" t="s">
        <v>13</v>
      </c>
      <c r="D3312" t="s">
        <v>25</v>
      </c>
      <c r="E3312" t="s">
        <v>15</v>
      </c>
      <c r="F3312" t="s">
        <v>16</v>
      </c>
      <c r="G3312" t="s">
        <v>17</v>
      </c>
      <c r="H3312" s="2" t="s">
        <v>9173</v>
      </c>
      <c r="I3312" s="2" t="s">
        <v>9173</v>
      </c>
      <c r="J3312" s="2" t="s">
        <v>9172</v>
      </c>
      <c r="K3312" s="6" t="s">
        <v>9173</v>
      </c>
      <c r="L3312" s="8" t="s">
        <v>2951</v>
      </c>
      <c r="M3312" s="1">
        <v>3528</v>
      </c>
      <c r="N3312">
        <v>31278</v>
      </c>
      <c r="O3312">
        <f t="shared" si="1278"/>
        <v>1</v>
      </c>
      <c r="P3312">
        <v>48</v>
      </c>
      <c r="Q3312">
        <v>100</v>
      </c>
      <c r="R3312">
        <v>24</v>
      </c>
      <c r="S3312" s="2">
        <f t="shared" si="1279"/>
        <v>1</v>
      </c>
      <c r="T3312" s="2">
        <f t="shared" si="1280"/>
        <v>1</v>
      </c>
      <c r="U3312" s="2">
        <f t="shared" si="1280"/>
        <v>0</v>
      </c>
      <c r="V3312" s="10">
        <f t="shared" si="1280"/>
        <v>1</v>
      </c>
      <c r="W3312">
        <f t="shared" si="1281"/>
        <v>1</v>
      </c>
      <c r="X3312" s="11">
        <f t="shared" si="1282"/>
        <v>0</v>
      </c>
      <c r="Y3312">
        <f t="shared" si="1283"/>
        <v>0</v>
      </c>
      <c r="Z3312">
        <f t="shared" si="1284"/>
        <v>0</v>
      </c>
      <c r="AA3312">
        <f t="shared" si="1285"/>
        <v>0</v>
      </c>
      <c r="AB3312" s="11">
        <f t="shared" si="1286"/>
        <v>1</v>
      </c>
      <c r="AC3312">
        <f t="shared" si="1287"/>
        <v>1</v>
      </c>
      <c r="AD3312">
        <f t="shared" si="1288"/>
        <v>0</v>
      </c>
      <c r="AE3312">
        <f t="shared" si="1289"/>
        <v>0</v>
      </c>
      <c r="AF3312" s="11">
        <f t="shared" si="1290"/>
        <v>0</v>
      </c>
      <c r="AG3312">
        <f t="shared" si="1291"/>
        <v>1</v>
      </c>
      <c r="AH3312" s="11">
        <f t="shared" si="1292"/>
        <v>0</v>
      </c>
      <c r="AI3312">
        <f t="shared" si="1293"/>
        <v>1</v>
      </c>
      <c r="AJ3312" s="11">
        <f t="shared" si="1294"/>
        <v>0</v>
      </c>
      <c r="AK3312" s="2">
        <f t="shared" si="1295"/>
        <v>1</v>
      </c>
      <c r="AL3312" s="10">
        <f t="shared" si="1296"/>
        <v>0</v>
      </c>
      <c r="AN3312" s="25">
        <f t="shared" si="1297"/>
        <v>0</v>
      </c>
      <c r="AO3312" s="2">
        <f t="shared" si="1298"/>
        <v>0</v>
      </c>
      <c r="AP3312" s="2">
        <f t="shared" si="1299"/>
        <v>0</v>
      </c>
      <c r="AQ3312" s="2">
        <f t="shared" si="1300"/>
        <v>0</v>
      </c>
      <c r="AR3312" s="2">
        <f t="shared" si="1301"/>
        <v>0</v>
      </c>
      <c r="AS3312" s="27">
        <f t="shared" si="1302"/>
        <v>0</v>
      </c>
      <c r="AU3312" s="3">
        <v>0</v>
      </c>
      <c r="AV3312">
        <v>0.69760586027875815</v>
      </c>
      <c r="AX3312" s="1">
        <v>3528</v>
      </c>
      <c r="AY3312">
        <v>31278</v>
      </c>
      <c r="AZ3312">
        <v>100</v>
      </c>
      <c r="BA3312">
        <v>24</v>
      </c>
      <c r="BB3312" s="2">
        <v>1</v>
      </c>
      <c r="BC3312" s="2">
        <v>1</v>
      </c>
      <c r="BD3312" s="2">
        <v>0</v>
      </c>
      <c r="BE3312" s="10">
        <v>1</v>
      </c>
      <c r="BF3312" s="25">
        <v>0</v>
      </c>
      <c r="BG3312" s="2">
        <v>0</v>
      </c>
      <c r="BH3312">
        <v>0</v>
      </c>
      <c r="BI3312">
        <v>0</v>
      </c>
      <c r="BJ3312">
        <v>0</v>
      </c>
      <c r="BK3312" s="11">
        <v>1</v>
      </c>
      <c r="BL3312">
        <v>31278</v>
      </c>
    </row>
    <row r="3313" spans="1:64">
      <c r="A3313" t="s">
        <v>19</v>
      </c>
      <c r="B3313" t="s">
        <v>43</v>
      </c>
      <c r="C3313" t="s">
        <v>13</v>
      </c>
      <c r="D3313" t="s">
        <v>25</v>
      </c>
      <c r="E3313" t="s">
        <v>15</v>
      </c>
      <c r="F3313" t="s">
        <v>16</v>
      </c>
      <c r="G3313" t="s">
        <v>39</v>
      </c>
      <c r="H3313" s="2" t="s">
        <v>9172</v>
      </c>
      <c r="I3313" s="2" t="s">
        <v>9172</v>
      </c>
      <c r="J3313" s="2" t="s">
        <v>9172</v>
      </c>
      <c r="K3313" s="6" t="s">
        <v>9173</v>
      </c>
      <c r="L3313" s="8" t="s">
        <v>6997</v>
      </c>
      <c r="M3313" s="1">
        <v>8779</v>
      </c>
      <c r="N3313">
        <v>54726</v>
      </c>
      <c r="O3313">
        <f t="shared" si="1278"/>
        <v>1</v>
      </c>
      <c r="P3313">
        <v>43</v>
      </c>
      <c r="Q3313">
        <v>199</v>
      </c>
      <c r="R3313">
        <v>30</v>
      </c>
      <c r="S3313" s="2">
        <f t="shared" si="1279"/>
        <v>0</v>
      </c>
      <c r="T3313" s="2">
        <f t="shared" si="1280"/>
        <v>0</v>
      </c>
      <c r="U3313" s="2">
        <f t="shared" si="1280"/>
        <v>0</v>
      </c>
      <c r="V3313" s="10">
        <f t="shared" si="1280"/>
        <v>1</v>
      </c>
      <c r="W3313">
        <f t="shared" si="1281"/>
        <v>1</v>
      </c>
      <c r="X3313" s="11">
        <f t="shared" si="1282"/>
        <v>0</v>
      </c>
      <c r="Y3313">
        <f t="shared" si="1283"/>
        <v>0</v>
      </c>
      <c r="Z3313">
        <f t="shared" si="1284"/>
        <v>0</v>
      </c>
      <c r="AA3313">
        <f t="shared" si="1285"/>
        <v>0</v>
      </c>
      <c r="AB3313" s="11">
        <f t="shared" si="1286"/>
        <v>0</v>
      </c>
      <c r="AC3313">
        <f t="shared" si="1287"/>
        <v>1</v>
      </c>
      <c r="AD3313">
        <f t="shared" si="1288"/>
        <v>0</v>
      </c>
      <c r="AE3313">
        <f t="shared" si="1289"/>
        <v>0</v>
      </c>
      <c r="AF3313" s="11">
        <f t="shared" si="1290"/>
        <v>0</v>
      </c>
      <c r="AG3313">
        <f t="shared" si="1291"/>
        <v>1</v>
      </c>
      <c r="AH3313" s="11">
        <f t="shared" si="1292"/>
        <v>0</v>
      </c>
      <c r="AI3313">
        <f t="shared" si="1293"/>
        <v>1</v>
      </c>
      <c r="AJ3313" s="11">
        <f t="shared" si="1294"/>
        <v>0</v>
      </c>
      <c r="AK3313" s="2">
        <f t="shared" si="1295"/>
        <v>0</v>
      </c>
      <c r="AL3313" s="10">
        <f t="shared" si="1296"/>
        <v>0</v>
      </c>
      <c r="AN3313" s="25">
        <f t="shared" si="1297"/>
        <v>0</v>
      </c>
      <c r="AO3313" s="2">
        <f t="shared" si="1298"/>
        <v>1</v>
      </c>
      <c r="AP3313" s="2">
        <f t="shared" si="1299"/>
        <v>0</v>
      </c>
      <c r="AQ3313" s="2">
        <f t="shared" si="1300"/>
        <v>0</v>
      </c>
      <c r="AR3313" s="2">
        <f t="shared" si="1301"/>
        <v>0</v>
      </c>
      <c r="AS3313" s="27">
        <f t="shared" si="1302"/>
        <v>1</v>
      </c>
      <c r="AU3313" s="3">
        <v>0</v>
      </c>
      <c r="AV3313">
        <v>0.69764010966645562</v>
      </c>
      <c r="AX3313" s="1">
        <v>8779</v>
      </c>
      <c r="AY3313">
        <v>54726</v>
      </c>
      <c r="AZ3313">
        <v>199</v>
      </c>
      <c r="BA3313">
        <v>30</v>
      </c>
      <c r="BB3313" s="2">
        <v>0</v>
      </c>
      <c r="BC3313" s="2">
        <v>0</v>
      </c>
      <c r="BD3313" s="2">
        <v>0</v>
      </c>
      <c r="BE3313" s="10">
        <v>1</v>
      </c>
      <c r="BF3313" s="25">
        <v>0</v>
      </c>
      <c r="BG3313" s="2">
        <v>0</v>
      </c>
      <c r="BH3313">
        <v>0</v>
      </c>
      <c r="BI3313">
        <v>0</v>
      </c>
      <c r="BJ3313">
        <v>0</v>
      </c>
      <c r="BK3313" s="11">
        <v>0</v>
      </c>
      <c r="BL3313">
        <v>54726</v>
      </c>
    </row>
    <row r="3314" spans="1:64">
      <c r="A3314" t="s">
        <v>11</v>
      </c>
      <c r="B3314" t="s">
        <v>30</v>
      </c>
      <c r="C3314" t="s">
        <v>13</v>
      </c>
      <c r="D3314" t="s">
        <v>25</v>
      </c>
      <c r="E3314" t="s">
        <v>15</v>
      </c>
      <c r="F3314" t="s">
        <v>16</v>
      </c>
      <c r="G3314" t="s">
        <v>39</v>
      </c>
      <c r="H3314" s="2" t="s">
        <v>9172</v>
      </c>
      <c r="I3314" s="2" t="s">
        <v>9173</v>
      </c>
      <c r="J3314" s="2" t="s">
        <v>9172</v>
      </c>
      <c r="K3314" s="6" t="s">
        <v>9173</v>
      </c>
      <c r="L3314" s="8" t="s">
        <v>4708</v>
      </c>
      <c r="M3314" s="1">
        <v>2760</v>
      </c>
      <c r="N3314">
        <v>64388</v>
      </c>
      <c r="O3314">
        <f t="shared" si="1278"/>
        <v>1</v>
      </c>
      <c r="P3314">
        <v>26</v>
      </c>
      <c r="Q3314">
        <v>83</v>
      </c>
      <c r="R3314">
        <v>12</v>
      </c>
      <c r="S3314" s="2">
        <f t="shared" si="1279"/>
        <v>0</v>
      </c>
      <c r="T3314" s="2">
        <f t="shared" si="1280"/>
        <v>1</v>
      </c>
      <c r="U3314" s="2">
        <f t="shared" si="1280"/>
        <v>0</v>
      </c>
      <c r="V3314" s="10">
        <f t="shared" si="1280"/>
        <v>1</v>
      </c>
      <c r="W3314">
        <f t="shared" si="1281"/>
        <v>0</v>
      </c>
      <c r="X3314" s="11">
        <f t="shared" si="1282"/>
        <v>0</v>
      </c>
      <c r="Y3314">
        <f t="shared" si="1283"/>
        <v>1</v>
      </c>
      <c r="Z3314">
        <f t="shared" si="1284"/>
        <v>0</v>
      </c>
      <c r="AA3314">
        <f t="shared" si="1285"/>
        <v>0</v>
      </c>
      <c r="AB3314" s="11">
        <f t="shared" si="1286"/>
        <v>0</v>
      </c>
      <c r="AC3314">
        <f t="shared" si="1287"/>
        <v>1</v>
      </c>
      <c r="AD3314">
        <f t="shared" si="1288"/>
        <v>0</v>
      </c>
      <c r="AE3314">
        <f t="shared" si="1289"/>
        <v>0</v>
      </c>
      <c r="AF3314" s="11">
        <f t="shared" si="1290"/>
        <v>0</v>
      </c>
      <c r="AG3314">
        <f t="shared" si="1291"/>
        <v>1</v>
      </c>
      <c r="AH3314" s="11">
        <f t="shared" si="1292"/>
        <v>0</v>
      </c>
      <c r="AI3314">
        <f t="shared" si="1293"/>
        <v>1</v>
      </c>
      <c r="AJ3314" s="11">
        <f t="shared" si="1294"/>
        <v>0</v>
      </c>
      <c r="AK3314" s="2">
        <f t="shared" si="1295"/>
        <v>0</v>
      </c>
      <c r="AL3314" s="10">
        <f t="shared" si="1296"/>
        <v>0</v>
      </c>
      <c r="AN3314" s="25">
        <f t="shared" si="1297"/>
        <v>1</v>
      </c>
      <c r="AO3314" s="2">
        <f t="shared" si="1298"/>
        <v>0</v>
      </c>
      <c r="AP3314" s="2">
        <f t="shared" si="1299"/>
        <v>0</v>
      </c>
      <c r="AQ3314" s="2">
        <f t="shared" si="1300"/>
        <v>0</v>
      </c>
      <c r="AR3314" s="2">
        <f t="shared" si="1301"/>
        <v>0</v>
      </c>
      <c r="AS3314" s="27">
        <f t="shared" si="1302"/>
        <v>1</v>
      </c>
      <c r="AU3314" s="3">
        <v>0</v>
      </c>
      <c r="AV3314">
        <v>0.69858120134965573</v>
      </c>
      <c r="AX3314" s="1">
        <v>2760</v>
      </c>
      <c r="AY3314">
        <v>64388</v>
      </c>
      <c r="AZ3314">
        <v>83</v>
      </c>
      <c r="BA3314">
        <v>12</v>
      </c>
      <c r="BB3314" s="2">
        <v>0</v>
      </c>
      <c r="BC3314" s="2">
        <v>1</v>
      </c>
      <c r="BD3314" s="2">
        <v>0</v>
      </c>
      <c r="BE3314" s="10">
        <v>1</v>
      </c>
      <c r="BF3314" s="25">
        <v>1</v>
      </c>
      <c r="BG3314" s="2">
        <v>0</v>
      </c>
      <c r="BH3314">
        <v>1</v>
      </c>
      <c r="BI3314">
        <v>0</v>
      </c>
      <c r="BJ3314">
        <v>0</v>
      </c>
      <c r="BK3314" s="11">
        <v>0</v>
      </c>
      <c r="BL3314">
        <v>64388</v>
      </c>
    </row>
    <row r="3315" spans="1:64">
      <c r="A3315" t="s">
        <v>19</v>
      </c>
      <c r="B3315" t="s">
        <v>12</v>
      </c>
      <c r="C3315" t="s">
        <v>52</v>
      </c>
      <c r="D3315" t="s">
        <v>25</v>
      </c>
      <c r="E3315" t="s">
        <v>15</v>
      </c>
      <c r="F3315" t="s">
        <v>21</v>
      </c>
      <c r="G3315" t="s">
        <v>17</v>
      </c>
      <c r="H3315" s="2" t="s">
        <v>9172</v>
      </c>
      <c r="I3315" s="2" t="s">
        <v>9173</v>
      </c>
      <c r="J3315" s="2" t="s">
        <v>9172</v>
      </c>
      <c r="K3315" s="6" t="s">
        <v>9173</v>
      </c>
      <c r="L3315" s="8" t="s">
        <v>6804</v>
      </c>
      <c r="M3315" s="1">
        <v>3106</v>
      </c>
      <c r="N3315">
        <v>22076</v>
      </c>
      <c r="O3315">
        <f t="shared" si="1278"/>
        <v>1</v>
      </c>
      <c r="P3315">
        <v>48</v>
      </c>
      <c r="Q3315">
        <v>77</v>
      </c>
      <c r="R3315">
        <v>30</v>
      </c>
      <c r="S3315" s="2">
        <f t="shared" si="1279"/>
        <v>0</v>
      </c>
      <c r="T3315" s="2">
        <f t="shared" si="1280"/>
        <v>1</v>
      </c>
      <c r="U3315" s="2">
        <f t="shared" si="1280"/>
        <v>0</v>
      </c>
      <c r="V3315" s="10">
        <f t="shared" si="1280"/>
        <v>1</v>
      </c>
      <c r="W3315">
        <f t="shared" si="1281"/>
        <v>1</v>
      </c>
      <c r="X3315" s="11">
        <f t="shared" si="1282"/>
        <v>0</v>
      </c>
      <c r="Y3315">
        <f t="shared" si="1283"/>
        <v>0</v>
      </c>
      <c r="Z3315">
        <f t="shared" si="1284"/>
        <v>1</v>
      </c>
      <c r="AA3315">
        <f t="shared" si="1285"/>
        <v>0</v>
      </c>
      <c r="AB3315" s="11">
        <f t="shared" si="1286"/>
        <v>0</v>
      </c>
      <c r="AC3315">
        <f t="shared" si="1287"/>
        <v>0</v>
      </c>
      <c r="AD3315">
        <f t="shared" si="1288"/>
        <v>0</v>
      </c>
      <c r="AE3315">
        <f t="shared" si="1289"/>
        <v>0</v>
      </c>
      <c r="AF3315" s="11">
        <f t="shared" si="1290"/>
        <v>1</v>
      </c>
      <c r="AG3315">
        <f t="shared" si="1291"/>
        <v>1</v>
      </c>
      <c r="AH3315" s="11">
        <f t="shared" si="1292"/>
        <v>0</v>
      </c>
      <c r="AI3315">
        <f t="shared" si="1293"/>
        <v>0</v>
      </c>
      <c r="AJ3315" s="11">
        <f t="shared" si="1294"/>
        <v>0</v>
      </c>
      <c r="AK3315" s="2">
        <f t="shared" si="1295"/>
        <v>1</v>
      </c>
      <c r="AL3315" s="10">
        <f t="shared" si="1296"/>
        <v>0</v>
      </c>
      <c r="AN3315" s="25">
        <f t="shared" si="1297"/>
        <v>0</v>
      </c>
      <c r="AO3315" s="2">
        <f t="shared" si="1298"/>
        <v>0</v>
      </c>
      <c r="AP3315" s="2">
        <f t="shared" si="1299"/>
        <v>0</v>
      </c>
      <c r="AQ3315" s="2">
        <f t="shared" si="1300"/>
        <v>0</v>
      </c>
      <c r="AR3315" s="2">
        <f t="shared" si="1301"/>
        <v>1</v>
      </c>
      <c r="AS3315" s="27">
        <f t="shared" si="1302"/>
        <v>0</v>
      </c>
      <c r="AU3315" s="3">
        <v>0</v>
      </c>
      <c r="AV3315">
        <v>0.69865759960313212</v>
      </c>
      <c r="AX3315" s="1">
        <v>3106</v>
      </c>
      <c r="AY3315">
        <v>22076</v>
      </c>
      <c r="AZ3315">
        <v>77</v>
      </c>
      <c r="BA3315">
        <v>30</v>
      </c>
      <c r="BB3315" s="2">
        <v>0</v>
      </c>
      <c r="BC3315" s="2">
        <v>1</v>
      </c>
      <c r="BD3315" s="2">
        <v>0</v>
      </c>
      <c r="BE3315" s="10">
        <v>1</v>
      </c>
      <c r="BF3315" s="25">
        <v>0</v>
      </c>
      <c r="BG3315" s="2">
        <v>0</v>
      </c>
      <c r="BH3315">
        <v>0</v>
      </c>
      <c r="BI3315">
        <v>1</v>
      </c>
      <c r="BJ3315">
        <v>0</v>
      </c>
      <c r="BK3315" s="11">
        <v>0</v>
      </c>
      <c r="BL3315">
        <v>22076</v>
      </c>
    </row>
    <row r="3316" spans="1:64">
      <c r="A3316" t="s">
        <v>23</v>
      </c>
      <c r="B3316" t="s">
        <v>43</v>
      </c>
      <c r="C3316" t="s">
        <v>13</v>
      </c>
      <c r="D3316" t="s">
        <v>25</v>
      </c>
      <c r="E3316" t="s">
        <v>15</v>
      </c>
      <c r="F3316" t="s">
        <v>16</v>
      </c>
      <c r="G3316" t="s">
        <v>17</v>
      </c>
      <c r="H3316" s="2" t="s">
        <v>9172</v>
      </c>
      <c r="I3316" s="2" t="s">
        <v>9173</v>
      </c>
      <c r="J3316" s="2" t="s">
        <v>9172</v>
      </c>
      <c r="K3316" s="6" t="s">
        <v>9173</v>
      </c>
      <c r="L3316" s="8" t="s">
        <v>3970</v>
      </c>
      <c r="M3316" s="1">
        <v>28511</v>
      </c>
      <c r="N3316">
        <v>27607</v>
      </c>
      <c r="O3316">
        <f t="shared" si="1278"/>
        <v>1</v>
      </c>
      <c r="P3316">
        <v>31</v>
      </c>
      <c r="Q3316">
        <v>108</v>
      </c>
      <c r="R3316">
        <v>15</v>
      </c>
      <c r="S3316" s="2">
        <f t="shared" si="1279"/>
        <v>0</v>
      </c>
      <c r="T3316" s="2">
        <f t="shared" si="1280"/>
        <v>1</v>
      </c>
      <c r="U3316" s="2">
        <f t="shared" si="1280"/>
        <v>0</v>
      </c>
      <c r="V3316" s="10">
        <f t="shared" si="1280"/>
        <v>1</v>
      </c>
      <c r="W3316">
        <f t="shared" si="1281"/>
        <v>0</v>
      </c>
      <c r="X3316" s="11">
        <f t="shared" si="1282"/>
        <v>1</v>
      </c>
      <c r="Y3316">
        <f t="shared" si="1283"/>
        <v>0</v>
      </c>
      <c r="Z3316">
        <f t="shared" si="1284"/>
        <v>0</v>
      </c>
      <c r="AA3316">
        <f t="shared" si="1285"/>
        <v>0</v>
      </c>
      <c r="AB3316" s="11">
        <f t="shared" si="1286"/>
        <v>0</v>
      </c>
      <c r="AC3316">
        <f t="shared" si="1287"/>
        <v>1</v>
      </c>
      <c r="AD3316">
        <f t="shared" si="1288"/>
        <v>0</v>
      </c>
      <c r="AE3316">
        <f t="shared" si="1289"/>
        <v>0</v>
      </c>
      <c r="AF3316" s="11">
        <f t="shared" si="1290"/>
        <v>0</v>
      </c>
      <c r="AG3316">
        <f t="shared" si="1291"/>
        <v>1</v>
      </c>
      <c r="AH3316" s="11">
        <f t="shared" si="1292"/>
        <v>0</v>
      </c>
      <c r="AI3316">
        <f t="shared" si="1293"/>
        <v>1</v>
      </c>
      <c r="AJ3316" s="11">
        <f t="shared" si="1294"/>
        <v>0</v>
      </c>
      <c r="AK3316" s="2">
        <f t="shared" si="1295"/>
        <v>1</v>
      </c>
      <c r="AL3316" s="10">
        <f t="shared" si="1296"/>
        <v>0</v>
      </c>
      <c r="AN3316" s="25">
        <f t="shared" si="1297"/>
        <v>0</v>
      </c>
      <c r="AO3316" s="2">
        <f t="shared" si="1298"/>
        <v>1</v>
      </c>
      <c r="AP3316" s="2">
        <f t="shared" si="1299"/>
        <v>0</v>
      </c>
      <c r="AQ3316" s="2">
        <f t="shared" si="1300"/>
        <v>0</v>
      </c>
      <c r="AR3316" s="2">
        <f t="shared" si="1301"/>
        <v>0</v>
      </c>
      <c r="AS3316" s="27">
        <f t="shared" si="1302"/>
        <v>0</v>
      </c>
      <c r="AU3316" s="3">
        <v>0</v>
      </c>
      <c r="AV3316">
        <v>0.69890619800375131</v>
      </c>
      <c r="AX3316" s="1">
        <v>28511</v>
      </c>
      <c r="AY3316">
        <v>27607</v>
      </c>
      <c r="AZ3316">
        <v>108</v>
      </c>
      <c r="BA3316">
        <v>15</v>
      </c>
      <c r="BB3316" s="2">
        <v>0</v>
      </c>
      <c r="BC3316" s="2">
        <v>1</v>
      </c>
      <c r="BD3316" s="2">
        <v>0</v>
      </c>
      <c r="BE3316" s="10">
        <v>1</v>
      </c>
      <c r="BF3316" s="25">
        <v>0</v>
      </c>
      <c r="BG3316" s="2">
        <v>0</v>
      </c>
      <c r="BH3316">
        <v>0</v>
      </c>
      <c r="BI3316">
        <v>0</v>
      </c>
      <c r="BJ3316">
        <v>0</v>
      </c>
      <c r="BK3316" s="11">
        <v>0</v>
      </c>
      <c r="BL3316">
        <v>27607</v>
      </c>
    </row>
    <row r="3317" spans="1:64">
      <c r="A3317" t="s">
        <v>11</v>
      </c>
      <c r="B3317" t="s">
        <v>12</v>
      </c>
      <c r="C3317" t="s">
        <v>13</v>
      </c>
      <c r="D3317" t="s">
        <v>25</v>
      </c>
      <c r="E3317" t="s">
        <v>27</v>
      </c>
      <c r="F3317" t="s">
        <v>16</v>
      </c>
      <c r="G3317" t="s">
        <v>17</v>
      </c>
      <c r="H3317" s="2" t="s">
        <v>9173</v>
      </c>
      <c r="I3317" s="2" t="s">
        <v>9172</v>
      </c>
      <c r="J3317" s="2" t="s">
        <v>9172</v>
      </c>
      <c r="K3317" s="6" t="s">
        <v>9173</v>
      </c>
      <c r="L3317" s="8" t="s">
        <v>371</v>
      </c>
      <c r="M3317" s="1">
        <v>5255</v>
      </c>
      <c r="N3317">
        <v>34476</v>
      </c>
      <c r="O3317">
        <f t="shared" si="1278"/>
        <v>1</v>
      </c>
      <c r="P3317">
        <v>45</v>
      </c>
      <c r="Q3317">
        <v>67</v>
      </c>
      <c r="R3317">
        <v>23</v>
      </c>
      <c r="S3317" s="2">
        <f t="shared" si="1279"/>
        <v>1</v>
      </c>
      <c r="T3317" s="2">
        <f t="shared" si="1280"/>
        <v>0</v>
      </c>
      <c r="U3317" s="2">
        <f t="shared" si="1280"/>
        <v>0</v>
      </c>
      <c r="V3317" s="10">
        <f t="shared" si="1280"/>
        <v>1</v>
      </c>
      <c r="W3317">
        <f t="shared" si="1281"/>
        <v>0</v>
      </c>
      <c r="X3317" s="11">
        <f t="shared" si="1282"/>
        <v>0</v>
      </c>
      <c r="Y3317">
        <f t="shared" si="1283"/>
        <v>0</v>
      </c>
      <c r="Z3317">
        <f t="shared" si="1284"/>
        <v>1</v>
      </c>
      <c r="AA3317">
        <f t="shared" si="1285"/>
        <v>0</v>
      </c>
      <c r="AB3317" s="11">
        <f t="shared" si="1286"/>
        <v>0</v>
      </c>
      <c r="AC3317">
        <f t="shared" si="1287"/>
        <v>1</v>
      </c>
      <c r="AD3317">
        <f t="shared" si="1288"/>
        <v>0</v>
      </c>
      <c r="AE3317">
        <f t="shared" si="1289"/>
        <v>0</v>
      </c>
      <c r="AF3317" s="11">
        <f t="shared" si="1290"/>
        <v>0</v>
      </c>
      <c r="AG3317">
        <f t="shared" si="1291"/>
        <v>0</v>
      </c>
      <c r="AH3317" s="11">
        <f t="shared" si="1292"/>
        <v>1</v>
      </c>
      <c r="AI3317">
        <f t="shared" si="1293"/>
        <v>1</v>
      </c>
      <c r="AJ3317" s="11">
        <f t="shared" si="1294"/>
        <v>0</v>
      </c>
      <c r="AK3317" s="2">
        <f t="shared" si="1295"/>
        <v>1</v>
      </c>
      <c r="AL3317" s="10">
        <f t="shared" si="1296"/>
        <v>0</v>
      </c>
      <c r="AN3317" s="25">
        <f t="shared" si="1297"/>
        <v>1</v>
      </c>
      <c r="AO3317" s="2">
        <f t="shared" si="1298"/>
        <v>0</v>
      </c>
      <c r="AP3317" s="2">
        <f t="shared" si="1299"/>
        <v>0</v>
      </c>
      <c r="AQ3317" s="2">
        <f t="shared" si="1300"/>
        <v>0</v>
      </c>
      <c r="AR3317" s="2">
        <f t="shared" si="1301"/>
        <v>0</v>
      </c>
      <c r="AS3317" s="27">
        <f t="shared" si="1302"/>
        <v>0</v>
      </c>
      <c r="AU3317" s="3">
        <v>0</v>
      </c>
      <c r="AV3317">
        <v>0.69931910824930255</v>
      </c>
      <c r="AX3317" s="1">
        <v>5255</v>
      </c>
      <c r="AY3317">
        <v>34476</v>
      </c>
      <c r="AZ3317">
        <v>67</v>
      </c>
      <c r="BA3317">
        <v>23</v>
      </c>
      <c r="BB3317" s="2">
        <v>1</v>
      </c>
      <c r="BC3317" s="2">
        <v>0</v>
      </c>
      <c r="BD3317" s="2">
        <v>0</v>
      </c>
      <c r="BE3317" s="10">
        <v>1</v>
      </c>
      <c r="BF3317" s="25">
        <v>1</v>
      </c>
      <c r="BG3317" s="2">
        <v>0</v>
      </c>
      <c r="BH3317">
        <v>0</v>
      </c>
      <c r="BI3317">
        <v>1</v>
      </c>
      <c r="BJ3317">
        <v>0</v>
      </c>
      <c r="BK3317" s="11">
        <v>0</v>
      </c>
      <c r="BL3317">
        <v>34476</v>
      </c>
    </row>
    <row r="3318" spans="1:64">
      <c r="A3318" t="s">
        <v>11</v>
      </c>
      <c r="B3318" t="s">
        <v>12</v>
      </c>
      <c r="C3318" t="s">
        <v>13</v>
      </c>
      <c r="D3318" t="s">
        <v>25</v>
      </c>
      <c r="E3318" t="s">
        <v>33</v>
      </c>
      <c r="F3318" t="s">
        <v>16</v>
      </c>
      <c r="G3318" t="s">
        <v>17</v>
      </c>
      <c r="H3318" s="2" t="s">
        <v>9173</v>
      </c>
      <c r="I3318" s="2" t="s">
        <v>9173</v>
      </c>
      <c r="J3318" s="2" t="s">
        <v>9172</v>
      </c>
      <c r="K3318" s="6" t="s">
        <v>9173</v>
      </c>
      <c r="L3318" s="8" t="s">
        <v>4269</v>
      </c>
      <c r="M3318" s="1">
        <v>8011</v>
      </c>
      <c r="N3318">
        <v>52009</v>
      </c>
      <c r="O3318">
        <f t="shared" si="1278"/>
        <v>1</v>
      </c>
      <c r="P3318">
        <v>39</v>
      </c>
      <c r="Q3318">
        <v>72</v>
      </c>
      <c r="R3318">
        <v>20</v>
      </c>
      <c r="S3318" s="2">
        <f t="shared" si="1279"/>
        <v>1</v>
      </c>
      <c r="T3318" s="2">
        <f t="shared" si="1280"/>
        <v>1</v>
      </c>
      <c r="U3318" s="2">
        <f t="shared" si="1280"/>
        <v>0</v>
      </c>
      <c r="V3318" s="10">
        <f t="shared" si="1280"/>
        <v>1</v>
      </c>
      <c r="W3318">
        <f t="shared" si="1281"/>
        <v>0</v>
      </c>
      <c r="X3318" s="11">
        <f t="shared" si="1282"/>
        <v>0</v>
      </c>
      <c r="Y3318">
        <f t="shared" si="1283"/>
        <v>0</v>
      </c>
      <c r="Z3318">
        <f t="shared" si="1284"/>
        <v>1</v>
      </c>
      <c r="AA3318">
        <f t="shared" si="1285"/>
        <v>0</v>
      </c>
      <c r="AB3318" s="11">
        <f t="shared" si="1286"/>
        <v>0</v>
      </c>
      <c r="AC3318">
        <f t="shared" si="1287"/>
        <v>1</v>
      </c>
      <c r="AD3318">
        <f t="shared" si="1288"/>
        <v>0</v>
      </c>
      <c r="AE3318">
        <f t="shared" si="1289"/>
        <v>0</v>
      </c>
      <c r="AF3318" s="11">
        <f t="shared" si="1290"/>
        <v>0</v>
      </c>
      <c r="AG3318">
        <f t="shared" si="1291"/>
        <v>0</v>
      </c>
      <c r="AH3318" s="11">
        <f t="shared" si="1292"/>
        <v>0</v>
      </c>
      <c r="AI3318">
        <f t="shared" si="1293"/>
        <v>1</v>
      </c>
      <c r="AJ3318" s="11">
        <f t="shared" si="1294"/>
        <v>0</v>
      </c>
      <c r="AK3318" s="2">
        <f t="shared" si="1295"/>
        <v>1</v>
      </c>
      <c r="AL3318" s="10">
        <f t="shared" si="1296"/>
        <v>0</v>
      </c>
      <c r="AN3318" s="25">
        <f t="shared" si="1297"/>
        <v>1</v>
      </c>
      <c r="AO3318" s="2">
        <f t="shared" si="1298"/>
        <v>0</v>
      </c>
      <c r="AP3318" s="2">
        <f t="shared" si="1299"/>
        <v>0</v>
      </c>
      <c r="AQ3318" s="2">
        <f t="shared" si="1300"/>
        <v>1</v>
      </c>
      <c r="AR3318" s="2">
        <f t="shared" si="1301"/>
        <v>0</v>
      </c>
      <c r="AS3318" s="27">
        <f t="shared" si="1302"/>
        <v>0</v>
      </c>
      <c r="AU3318" s="3">
        <v>0</v>
      </c>
      <c r="AV3318">
        <v>0.69946935106975461</v>
      </c>
      <c r="AX3318" s="1">
        <v>8011</v>
      </c>
      <c r="AY3318">
        <v>52009</v>
      </c>
      <c r="AZ3318">
        <v>72</v>
      </c>
      <c r="BA3318">
        <v>20</v>
      </c>
      <c r="BB3318" s="2">
        <v>1</v>
      </c>
      <c r="BC3318" s="2">
        <v>1</v>
      </c>
      <c r="BD3318" s="2">
        <v>0</v>
      </c>
      <c r="BE3318" s="10">
        <v>1</v>
      </c>
      <c r="BF3318" s="25">
        <v>1</v>
      </c>
      <c r="BG3318" s="2">
        <v>0</v>
      </c>
      <c r="BH3318">
        <v>0</v>
      </c>
      <c r="BI3318">
        <v>1</v>
      </c>
      <c r="BJ3318">
        <v>0</v>
      </c>
      <c r="BK3318" s="11">
        <v>0</v>
      </c>
      <c r="BL3318">
        <v>52009</v>
      </c>
    </row>
    <row r="3319" spans="1:64">
      <c r="A3319" t="s">
        <v>11</v>
      </c>
      <c r="B3319" t="s">
        <v>32</v>
      </c>
      <c r="C3319" t="s">
        <v>13</v>
      </c>
      <c r="D3319" t="s">
        <v>25</v>
      </c>
      <c r="E3319" t="s">
        <v>27</v>
      </c>
      <c r="F3319" t="s">
        <v>16</v>
      </c>
      <c r="G3319" t="s">
        <v>57</v>
      </c>
      <c r="H3319" s="2" t="s">
        <v>9172</v>
      </c>
      <c r="I3319" s="2" t="s">
        <v>9173</v>
      </c>
      <c r="J3319" s="2" t="s">
        <v>9172</v>
      </c>
      <c r="K3319" s="6" t="s">
        <v>9173</v>
      </c>
      <c r="L3319" s="8" t="s">
        <v>4739</v>
      </c>
      <c r="M3319" s="1">
        <v>8533</v>
      </c>
      <c r="N3319">
        <v>30092</v>
      </c>
      <c r="O3319">
        <f t="shared" si="1278"/>
        <v>1</v>
      </c>
      <c r="P3319">
        <v>50</v>
      </c>
      <c r="Q3319">
        <v>104</v>
      </c>
      <c r="R3319">
        <v>33</v>
      </c>
      <c r="S3319" s="2">
        <f t="shared" si="1279"/>
        <v>0</v>
      </c>
      <c r="T3319" s="2">
        <f t="shared" si="1280"/>
        <v>1</v>
      </c>
      <c r="U3319" s="2">
        <f t="shared" si="1280"/>
        <v>0</v>
      </c>
      <c r="V3319" s="10">
        <f t="shared" si="1280"/>
        <v>1</v>
      </c>
      <c r="W3319">
        <f t="shared" si="1281"/>
        <v>0</v>
      </c>
      <c r="X3319" s="11">
        <f t="shared" si="1282"/>
        <v>0</v>
      </c>
      <c r="Y3319">
        <f t="shared" si="1283"/>
        <v>0</v>
      </c>
      <c r="Z3319">
        <f t="shared" si="1284"/>
        <v>0</v>
      </c>
      <c r="AA3319">
        <f t="shared" si="1285"/>
        <v>1</v>
      </c>
      <c r="AB3319" s="11">
        <f t="shared" si="1286"/>
        <v>0</v>
      </c>
      <c r="AC3319">
        <f t="shared" si="1287"/>
        <v>1</v>
      </c>
      <c r="AD3319">
        <f t="shared" si="1288"/>
        <v>0</v>
      </c>
      <c r="AE3319">
        <f t="shared" si="1289"/>
        <v>0</v>
      </c>
      <c r="AF3319" s="11">
        <f t="shared" si="1290"/>
        <v>0</v>
      </c>
      <c r="AG3319">
        <f t="shared" si="1291"/>
        <v>0</v>
      </c>
      <c r="AH3319" s="11">
        <f t="shared" si="1292"/>
        <v>1</v>
      </c>
      <c r="AI3319">
        <f t="shared" si="1293"/>
        <v>1</v>
      </c>
      <c r="AJ3319" s="11">
        <f t="shared" si="1294"/>
        <v>0</v>
      </c>
      <c r="AK3319" s="2">
        <f t="shared" si="1295"/>
        <v>0</v>
      </c>
      <c r="AL3319" s="10">
        <f t="shared" si="1296"/>
        <v>1</v>
      </c>
      <c r="AN3319" s="25">
        <f t="shared" si="1297"/>
        <v>1</v>
      </c>
      <c r="AO3319" s="2">
        <f t="shared" si="1298"/>
        <v>0</v>
      </c>
      <c r="AP3319" s="2">
        <f t="shared" si="1299"/>
        <v>0</v>
      </c>
      <c r="AQ3319" s="2">
        <f t="shared" si="1300"/>
        <v>0</v>
      </c>
      <c r="AR3319" s="2">
        <f t="shared" si="1301"/>
        <v>0</v>
      </c>
      <c r="AS3319" s="27">
        <f t="shared" si="1302"/>
        <v>0</v>
      </c>
      <c r="AU3319" s="3">
        <v>0</v>
      </c>
      <c r="AV3319">
        <v>0.69961715941299552</v>
      </c>
      <c r="AX3319" s="1">
        <v>8533</v>
      </c>
      <c r="AY3319">
        <v>30092</v>
      </c>
      <c r="AZ3319">
        <v>104</v>
      </c>
      <c r="BA3319">
        <v>33</v>
      </c>
      <c r="BB3319" s="2">
        <v>0</v>
      </c>
      <c r="BC3319" s="2">
        <v>1</v>
      </c>
      <c r="BD3319" s="2">
        <v>0</v>
      </c>
      <c r="BE3319" s="10">
        <v>1</v>
      </c>
      <c r="BF3319" s="25">
        <v>1</v>
      </c>
      <c r="BG3319" s="2">
        <v>0</v>
      </c>
      <c r="BH3319">
        <v>0</v>
      </c>
      <c r="BI3319">
        <v>0</v>
      </c>
      <c r="BJ3319">
        <v>1</v>
      </c>
      <c r="BK3319" s="11">
        <v>0</v>
      </c>
      <c r="BL3319">
        <v>30092</v>
      </c>
    </row>
    <row r="3320" spans="1:64">
      <c r="A3320" t="s">
        <v>19</v>
      </c>
      <c r="B3320" t="s">
        <v>12</v>
      </c>
      <c r="C3320" t="s">
        <v>20</v>
      </c>
      <c r="D3320" t="s">
        <v>25</v>
      </c>
      <c r="E3320" t="s">
        <v>15</v>
      </c>
      <c r="F3320" t="s">
        <v>21</v>
      </c>
      <c r="G3320" t="s">
        <v>17</v>
      </c>
      <c r="H3320" s="2" t="s">
        <v>9172</v>
      </c>
      <c r="I3320" s="2" t="s">
        <v>9173</v>
      </c>
      <c r="J3320" s="2" t="s">
        <v>9172</v>
      </c>
      <c r="K3320" s="6" t="s">
        <v>9172</v>
      </c>
      <c r="L3320" s="8" t="s">
        <v>5807</v>
      </c>
      <c r="M3320" s="1">
        <v>14084</v>
      </c>
      <c r="N3320">
        <v>0</v>
      </c>
      <c r="O3320">
        <f t="shared" si="1278"/>
        <v>1</v>
      </c>
      <c r="P3320">
        <v>40</v>
      </c>
      <c r="Q3320">
        <v>200</v>
      </c>
      <c r="R3320">
        <v>22</v>
      </c>
      <c r="S3320" s="2">
        <f t="shared" si="1279"/>
        <v>0</v>
      </c>
      <c r="T3320" s="2">
        <f t="shared" si="1280"/>
        <v>1</v>
      </c>
      <c r="U3320" s="2">
        <f t="shared" si="1280"/>
        <v>0</v>
      </c>
      <c r="V3320" s="10">
        <f t="shared" si="1280"/>
        <v>0</v>
      </c>
      <c r="W3320">
        <f t="shared" si="1281"/>
        <v>1</v>
      </c>
      <c r="X3320" s="11">
        <f t="shared" si="1282"/>
        <v>0</v>
      </c>
      <c r="Y3320">
        <f t="shared" si="1283"/>
        <v>0</v>
      </c>
      <c r="Z3320">
        <f t="shared" si="1284"/>
        <v>1</v>
      </c>
      <c r="AA3320">
        <f t="shared" si="1285"/>
        <v>0</v>
      </c>
      <c r="AB3320" s="11">
        <f t="shared" si="1286"/>
        <v>0</v>
      </c>
      <c r="AC3320">
        <f t="shared" si="1287"/>
        <v>0</v>
      </c>
      <c r="AD3320">
        <f t="shared" si="1288"/>
        <v>0</v>
      </c>
      <c r="AE3320">
        <f t="shared" si="1289"/>
        <v>0</v>
      </c>
      <c r="AF3320" s="11">
        <f t="shared" si="1290"/>
        <v>0</v>
      </c>
      <c r="AG3320">
        <f t="shared" si="1291"/>
        <v>1</v>
      </c>
      <c r="AH3320" s="11">
        <f t="shared" si="1292"/>
        <v>0</v>
      </c>
      <c r="AI3320">
        <f t="shared" si="1293"/>
        <v>0</v>
      </c>
      <c r="AJ3320" s="11">
        <f t="shared" si="1294"/>
        <v>0</v>
      </c>
      <c r="AK3320" s="2">
        <f t="shared" si="1295"/>
        <v>1</v>
      </c>
      <c r="AL3320" s="10">
        <f t="shared" si="1296"/>
        <v>0</v>
      </c>
      <c r="AN3320" s="25">
        <f t="shared" si="1297"/>
        <v>0</v>
      </c>
      <c r="AO3320" s="2">
        <f t="shared" si="1298"/>
        <v>0</v>
      </c>
      <c r="AP3320" s="2">
        <f t="shared" si="1299"/>
        <v>1</v>
      </c>
      <c r="AQ3320" s="2">
        <f t="shared" si="1300"/>
        <v>0</v>
      </c>
      <c r="AR3320" s="2">
        <f t="shared" si="1301"/>
        <v>1</v>
      </c>
      <c r="AS3320" s="27">
        <f t="shared" si="1302"/>
        <v>0</v>
      </c>
      <c r="AU3320" s="3">
        <v>0</v>
      </c>
      <c r="AV3320">
        <v>0.69986850055859817</v>
      </c>
      <c r="AX3320" s="1">
        <v>14084</v>
      </c>
      <c r="AY3320">
        <v>0</v>
      </c>
      <c r="AZ3320">
        <v>200</v>
      </c>
      <c r="BA3320">
        <v>22</v>
      </c>
      <c r="BB3320" s="2">
        <v>0</v>
      </c>
      <c r="BC3320" s="2">
        <v>1</v>
      </c>
      <c r="BD3320" s="2">
        <v>0</v>
      </c>
      <c r="BE3320" s="10">
        <v>0</v>
      </c>
      <c r="BF3320" s="25">
        <v>0</v>
      </c>
      <c r="BG3320" s="2">
        <v>1</v>
      </c>
      <c r="BH3320">
        <v>0</v>
      </c>
      <c r="BI3320">
        <v>1</v>
      </c>
      <c r="BJ3320">
        <v>0</v>
      </c>
      <c r="BK3320" s="11">
        <v>0</v>
      </c>
      <c r="BL3320">
        <v>0</v>
      </c>
    </row>
    <row r="3321" spans="1:64">
      <c r="A3321" t="s">
        <v>19</v>
      </c>
      <c r="B3321" t="s">
        <v>30</v>
      </c>
      <c r="C3321" t="s">
        <v>13</v>
      </c>
      <c r="D3321" t="s">
        <v>25</v>
      </c>
      <c r="E3321" t="s">
        <v>33</v>
      </c>
      <c r="F3321" t="s">
        <v>36</v>
      </c>
      <c r="G3321" t="s">
        <v>17</v>
      </c>
      <c r="H3321" s="2" t="s">
        <v>9172</v>
      </c>
      <c r="I3321" s="2" t="s">
        <v>9173</v>
      </c>
      <c r="J3321" s="2" t="s">
        <v>9172</v>
      </c>
      <c r="K3321" s="6" t="s">
        <v>9173</v>
      </c>
      <c r="L3321" s="8" t="s">
        <v>5642</v>
      </c>
      <c r="M3321" s="1">
        <v>20447</v>
      </c>
      <c r="N3321">
        <v>71467</v>
      </c>
      <c r="O3321">
        <f t="shared" si="1278"/>
        <v>1</v>
      </c>
      <c r="P3321">
        <v>27</v>
      </c>
      <c r="Q3321">
        <v>132</v>
      </c>
      <c r="R3321">
        <v>5</v>
      </c>
      <c r="S3321" s="2">
        <f t="shared" si="1279"/>
        <v>0</v>
      </c>
      <c r="T3321" s="2">
        <f t="shared" si="1280"/>
        <v>1</v>
      </c>
      <c r="U3321" s="2">
        <f t="shared" si="1280"/>
        <v>0</v>
      </c>
      <c r="V3321" s="10">
        <f t="shared" si="1280"/>
        <v>1</v>
      </c>
      <c r="W3321">
        <f t="shared" si="1281"/>
        <v>1</v>
      </c>
      <c r="X3321" s="11">
        <f t="shared" si="1282"/>
        <v>0</v>
      </c>
      <c r="Y3321">
        <f t="shared" si="1283"/>
        <v>1</v>
      </c>
      <c r="Z3321">
        <f t="shared" si="1284"/>
        <v>0</v>
      </c>
      <c r="AA3321">
        <f t="shared" si="1285"/>
        <v>0</v>
      </c>
      <c r="AB3321" s="11">
        <f t="shared" si="1286"/>
        <v>0</v>
      </c>
      <c r="AC3321">
        <f t="shared" si="1287"/>
        <v>1</v>
      </c>
      <c r="AD3321">
        <f t="shared" si="1288"/>
        <v>0</v>
      </c>
      <c r="AE3321">
        <f t="shared" si="1289"/>
        <v>0</v>
      </c>
      <c r="AF3321" s="11">
        <f t="shared" si="1290"/>
        <v>0</v>
      </c>
      <c r="AG3321">
        <f t="shared" si="1291"/>
        <v>0</v>
      </c>
      <c r="AH3321" s="11">
        <f t="shared" si="1292"/>
        <v>0</v>
      </c>
      <c r="AI3321">
        <f t="shared" si="1293"/>
        <v>0</v>
      </c>
      <c r="AJ3321" s="11">
        <f t="shared" si="1294"/>
        <v>1</v>
      </c>
      <c r="AK3321" s="2">
        <f t="shared" si="1295"/>
        <v>1</v>
      </c>
      <c r="AL3321" s="10">
        <f t="shared" si="1296"/>
        <v>0</v>
      </c>
      <c r="AN3321" s="25">
        <f t="shared" si="1297"/>
        <v>0</v>
      </c>
      <c r="AO3321" s="2">
        <f t="shared" si="1298"/>
        <v>0</v>
      </c>
      <c r="AP3321" s="2">
        <f t="shared" si="1299"/>
        <v>0</v>
      </c>
      <c r="AQ3321" s="2">
        <f t="shared" si="1300"/>
        <v>1</v>
      </c>
      <c r="AR3321" s="2">
        <f t="shared" si="1301"/>
        <v>0</v>
      </c>
      <c r="AS3321" s="27">
        <f t="shared" si="1302"/>
        <v>0</v>
      </c>
      <c r="AU3321" s="3">
        <v>0</v>
      </c>
      <c r="AV3321">
        <v>0.69994295747016699</v>
      </c>
      <c r="AX3321" s="1">
        <v>20447</v>
      </c>
      <c r="AY3321">
        <v>71467</v>
      </c>
      <c r="AZ3321">
        <v>132</v>
      </c>
      <c r="BA3321">
        <v>5</v>
      </c>
      <c r="BB3321" s="2">
        <v>0</v>
      </c>
      <c r="BC3321" s="2">
        <v>1</v>
      </c>
      <c r="BD3321" s="2">
        <v>0</v>
      </c>
      <c r="BE3321" s="10">
        <v>1</v>
      </c>
      <c r="BF3321" s="25">
        <v>0</v>
      </c>
      <c r="BG3321" s="2">
        <v>0</v>
      </c>
      <c r="BH3321">
        <v>1</v>
      </c>
      <c r="BI3321">
        <v>0</v>
      </c>
      <c r="BJ3321">
        <v>0</v>
      </c>
      <c r="BK3321" s="11">
        <v>0</v>
      </c>
      <c r="BL3321">
        <v>71467</v>
      </c>
    </row>
    <row r="3322" spans="1:64">
      <c r="A3322" t="s">
        <v>23</v>
      </c>
      <c r="B3322" t="s">
        <v>12</v>
      </c>
      <c r="C3322" t="s">
        <v>20</v>
      </c>
      <c r="D3322" t="s">
        <v>25</v>
      </c>
      <c r="E3322" t="s">
        <v>15</v>
      </c>
      <c r="F3322" t="s">
        <v>21</v>
      </c>
      <c r="G3322" t="s">
        <v>39</v>
      </c>
      <c r="H3322" s="2" t="s">
        <v>9173</v>
      </c>
      <c r="I3322" s="2" t="s">
        <v>9173</v>
      </c>
      <c r="J3322" s="2" t="s">
        <v>9172</v>
      </c>
      <c r="K3322" s="6" t="s">
        <v>9173</v>
      </c>
      <c r="L3322" s="8" t="s">
        <v>8655</v>
      </c>
      <c r="M3322" s="1">
        <v>11125</v>
      </c>
      <c r="N3322">
        <v>0</v>
      </c>
      <c r="O3322">
        <f t="shared" si="1278"/>
        <v>1</v>
      </c>
      <c r="P3322">
        <v>51</v>
      </c>
      <c r="Q3322">
        <v>96</v>
      </c>
      <c r="R3322">
        <v>25</v>
      </c>
      <c r="S3322" s="2">
        <f t="shared" si="1279"/>
        <v>1</v>
      </c>
      <c r="T3322" s="2">
        <f t="shared" si="1280"/>
        <v>1</v>
      </c>
      <c r="U3322" s="2">
        <f t="shared" si="1280"/>
        <v>0</v>
      </c>
      <c r="V3322" s="10">
        <f t="shared" si="1280"/>
        <v>1</v>
      </c>
      <c r="W3322">
        <f t="shared" si="1281"/>
        <v>0</v>
      </c>
      <c r="X3322" s="11">
        <f t="shared" si="1282"/>
        <v>1</v>
      </c>
      <c r="Y3322">
        <f t="shared" si="1283"/>
        <v>0</v>
      </c>
      <c r="Z3322">
        <f t="shared" si="1284"/>
        <v>1</v>
      </c>
      <c r="AA3322">
        <f t="shared" si="1285"/>
        <v>0</v>
      </c>
      <c r="AB3322" s="11">
        <f t="shared" si="1286"/>
        <v>0</v>
      </c>
      <c r="AC3322">
        <f t="shared" si="1287"/>
        <v>0</v>
      </c>
      <c r="AD3322">
        <f t="shared" si="1288"/>
        <v>0</v>
      </c>
      <c r="AE3322">
        <f t="shared" si="1289"/>
        <v>0</v>
      </c>
      <c r="AF3322" s="11">
        <f t="shared" si="1290"/>
        <v>0</v>
      </c>
      <c r="AG3322">
        <f t="shared" si="1291"/>
        <v>1</v>
      </c>
      <c r="AH3322" s="11">
        <f t="shared" si="1292"/>
        <v>0</v>
      </c>
      <c r="AI3322">
        <f t="shared" si="1293"/>
        <v>0</v>
      </c>
      <c r="AJ3322" s="11">
        <f t="shared" si="1294"/>
        <v>0</v>
      </c>
      <c r="AK3322" s="2">
        <f t="shared" si="1295"/>
        <v>0</v>
      </c>
      <c r="AL3322" s="10">
        <f t="shared" si="1296"/>
        <v>0</v>
      </c>
      <c r="AN3322" s="25">
        <f t="shared" si="1297"/>
        <v>0</v>
      </c>
      <c r="AO3322" s="2">
        <f t="shared" si="1298"/>
        <v>0</v>
      </c>
      <c r="AP3322" s="2">
        <f t="shared" si="1299"/>
        <v>1</v>
      </c>
      <c r="AQ3322" s="2">
        <f t="shared" si="1300"/>
        <v>0</v>
      </c>
      <c r="AR3322" s="2">
        <f t="shared" si="1301"/>
        <v>1</v>
      </c>
      <c r="AS3322" s="27">
        <f t="shared" si="1302"/>
        <v>1</v>
      </c>
      <c r="AU3322" s="3">
        <v>0</v>
      </c>
      <c r="AV3322">
        <v>0.70030409689075501</v>
      </c>
      <c r="AX3322" s="1">
        <v>11125</v>
      </c>
      <c r="AY3322">
        <v>0</v>
      </c>
      <c r="AZ3322">
        <v>96</v>
      </c>
      <c r="BA3322">
        <v>25</v>
      </c>
      <c r="BB3322" s="2">
        <v>1</v>
      </c>
      <c r="BC3322" s="2">
        <v>1</v>
      </c>
      <c r="BD3322" s="2">
        <v>0</v>
      </c>
      <c r="BE3322" s="10">
        <v>1</v>
      </c>
      <c r="BF3322" s="25">
        <v>0</v>
      </c>
      <c r="BG3322" s="2">
        <v>1</v>
      </c>
      <c r="BH3322">
        <v>0</v>
      </c>
      <c r="BI3322">
        <v>1</v>
      </c>
      <c r="BJ3322">
        <v>0</v>
      </c>
      <c r="BK3322" s="11">
        <v>0</v>
      </c>
      <c r="BL3322">
        <v>0</v>
      </c>
    </row>
    <row r="3323" spans="1:64">
      <c r="A3323" t="s">
        <v>11</v>
      </c>
      <c r="B3323" t="s">
        <v>30</v>
      </c>
      <c r="C3323" t="s">
        <v>35</v>
      </c>
      <c r="D3323" t="s">
        <v>25</v>
      </c>
      <c r="E3323" t="s">
        <v>15</v>
      </c>
      <c r="F3323" t="s">
        <v>36</v>
      </c>
      <c r="G3323" t="s">
        <v>17</v>
      </c>
      <c r="H3323" s="2" t="s">
        <v>9173</v>
      </c>
      <c r="I3323" s="2" t="s">
        <v>9173</v>
      </c>
      <c r="J3323" s="2" t="s">
        <v>9172</v>
      </c>
      <c r="K3323" s="6" t="s">
        <v>9173</v>
      </c>
      <c r="L3323" s="8" t="s">
        <v>4375</v>
      </c>
      <c r="M3323" s="1">
        <v>13258</v>
      </c>
      <c r="N3323">
        <v>20754</v>
      </c>
      <c r="O3323">
        <f t="shared" si="1278"/>
        <v>1</v>
      </c>
      <c r="P3323">
        <v>31</v>
      </c>
      <c r="Q3323">
        <v>172</v>
      </c>
      <c r="R3323">
        <v>19</v>
      </c>
      <c r="S3323" s="2">
        <f t="shared" si="1279"/>
        <v>1</v>
      </c>
      <c r="T3323" s="2">
        <f t="shared" si="1280"/>
        <v>1</v>
      </c>
      <c r="U3323" s="2">
        <f t="shared" si="1280"/>
        <v>0</v>
      </c>
      <c r="V3323" s="10">
        <f t="shared" si="1280"/>
        <v>1</v>
      </c>
      <c r="W3323">
        <f t="shared" si="1281"/>
        <v>0</v>
      </c>
      <c r="X3323" s="11">
        <f t="shared" si="1282"/>
        <v>0</v>
      </c>
      <c r="Y3323">
        <f t="shared" si="1283"/>
        <v>1</v>
      </c>
      <c r="Z3323">
        <f t="shared" si="1284"/>
        <v>0</v>
      </c>
      <c r="AA3323">
        <f t="shared" si="1285"/>
        <v>0</v>
      </c>
      <c r="AB3323" s="11">
        <f t="shared" si="1286"/>
        <v>0</v>
      </c>
      <c r="AC3323">
        <f t="shared" si="1287"/>
        <v>0</v>
      </c>
      <c r="AD3323">
        <f t="shared" si="1288"/>
        <v>1</v>
      </c>
      <c r="AE3323">
        <f t="shared" si="1289"/>
        <v>0</v>
      </c>
      <c r="AF3323" s="11">
        <f t="shared" si="1290"/>
        <v>0</v>
      </c>
      <c r="AG3323">
        <f t="shared" si="1291"/>
        <v>1</v>
      </c>
      <c r="AH3323" s="11">
        <f t="shared" si="1292"/>
        <v>0</v>
      </c>
      <c r="AI3323">
        <f t="shared" si="1293"/>
        <v>0</v>
      </c>
      <c r="AJ3323" s="11">
        <f t="shared" si="1294"/>
        <v>1</v>
      </c>
      <c r="AK3323" s="2">
        <f t="shared" si="1295"/>
        <v>1</v>
      </c>
      <c r="AL3323" s="10">
        <f t="shared" si="1296"/>
        <v>0</v>
      </c>
      <c r="AN3323" s="25">
        <f t="shared" si="1297"/>
        <v>1</v>
      </c>
      <c r="AO3323" s="2">
        <f t="shared" si="1298"/>
        <v>0</v>
      </c>
      <c r="AP3323" s="2">
        <f t="shared" si="1299"/>
        <v>0</v>
      </c>
      <c r="AQ3323" s="2">
        <f t="shared" si="1300"/>
        <v>0</v>
      </c>
      <c r="AR3323" s="2">
        <f t="shared" si="1301"/>
        <v>0</v>
      </c>
      <c r="AS3323" s="27">
        <f t="shared" si="1302"/>
        <v>0</v>
      </c>
      <c r="AU3323" s="3">
        <v>0</v>
      </c>
      <c r="AV3323">
        <v>0.70092877824834021</v>
      </c>
      <c r="AX3323" s="1">
        <v>13258</v>
      </c>
      <c r="AY3323">
        <v>20754</v>
      </c>
      <c r="AZ3323">
        <v>172</v>
      </c>
      <c r="BA3323">
        <v>19</v>
      </c>
      <c r="BB3323" s="2">
        <v>1</v>
      </c>
      <c r="BC3323" s="2">
        <v>1</v>
      </c>
      <c r="BD3323" s="2">
        <v>0</v>
      </c>
      <c r="BE3323" s="10">
        <v>1</v>
      </c>
      <c r="BF3323" s="25">
        <v>1</v>
      </c>
      <c r="BG3323" s="2">
        <v>0</v>
      </c>
      <c r="BH3323">
        <v>1</v>
      </c>
      <c r="BI3323">
        <v>0</v>
      </c>
      <c r="BJ3323">
        <v>0</v>
      </c>
      <c r="BK3323" s="11">
        <v>0</v>
      </c>
      <c r="BL3323">
        <v>20754</v>
      </c>
    </row>
    <row r="3324" spans="1:64">
      <c r="A3324" t="s">
        <v>11</v>
      </c>
      <c r="B3324" t="s">
        <v>30</v>
      </c>
      <c r="C3324" t="s">
        <v>13</v>
      </c>
      <c r="D3324" t="s">
        <v>25</v>
      </c>
      <c r="E3324" t="s">
        <v>33</v>
      </c>
      <c r="F3324" t="s">
        <v>36</v>
      </c>
      <c r="G3324" t="s">
        <v>17</v>
      </c>
      <c r="H3324" s="2" t="s">
        <v>9172</v>
      </c>
      <c r="I3324" s="2" t="s">
        <v>9173</v>
      </c>
      <c r="J3324" s="2" t="s">
        <v>9172</v>
      </c>
      <c r="K3324" s="6" t="s">
        <v>9173</v>
      </c>
      <c r="L3324" s="8" t="s">
        <v>8817</v>
      </c>
      <c r="M3324" s="1">
        <v>5495</v>
      </c>
      <c r="N3324">
        <v>25564</v>
      </c>
      <c r="O3324">
        <f t="shared" si="1278"/>
        <v>1</v>
      </c>
      <c r="P3324">
        <v>49</v>
      </c>
      <c r="Q3324">
        <v>41</v>
      </c>
      <c r="R3324">
        <v>29</v>
      </c>
      <c r="S3324" s="2">
        <f t="shared" si="1279"/>
        <v>0</v>
      </c>
      <c r="T3324" s="2">
        <f t="shared" si="1280"/>
        <v>1</v>
      </c>
      <c r="U3324" s="2">
        <f t="shared" si="1280"/>
        <v>0</v>
      </c>
      <c r="V3324" s="10">
        <f t="shared" si="1280"/>
        <v>1</v>
      </c>
      <c r="W3324">
        <f t="shared" si="1281"/>
        <v>0</v>
      </c>
      <c r="X3324" s="11">
        <f t="shared" si="1282"/>
        <v>0</v>
      </c>
      <c r="Y3324">
        <f t="shared" si="1283"/>
        <v>1</v>
      </c>
      <c r="Z3324">
        <f t="shared" si="1284"/>
        <v>0</v>
      </c>
      <c r="AA3324">
        <f t="shared" si="1285"/>
        <v>0</v>
      </c>
      <c r="AB3324" s="11">
        <f t="shared" si="1286"/>
        <v>0</v>
      </c>
      <c r="AC3324">
        <f t="shared" si="1287"/>
        <v>1</v>
      </c>
      <c r="AD3324">
        <f t="shared" si="1288"/>
        <v>0</v>
      </c>
      <c r="AE3324">
        <f t="shared" si="1289"/>
        <v>0</v>
      </c>
      <c r="AF3324" s="11">
        <f t="shared" si="1290"/>
        <v>0</v>
      </c>
      <c r="AG3324">
        <f t="shared" si="1291"/>
        <v>0</v>
      </c>
      <c r="AH3324" s="11">
        <f t="shared" si="1292"/>
        <v>0</v>
      </c>
      <c r="AI3324">
        <f t="shared" si="1293"/>
        <v>0</v>
      </c>
      <c r="AJ3324" s="11">
        <f t="shared" si="1294"/>
        <v>1</v>
      </c>
      <c r="AK3324" s="2">
        <f t="shared" si="1295"/>
        <v>1</v>
      </c>
      <c r="AL3324" s="10">
        <f t="shared" si="1296"/>
        <v>0</v>
      </c>
      <c r="AN3324" s="25">
        <f t="shared" si="1297"/>
        <v>1</v>
      </c>
      <c r="AO3324" s="2">
        <f t="shared" si="1298"/>
        <v>0</v>
      </c>
      <c r="AP3324" s="2">
        <f t="shared" si="1299"/>
        <v>0</v>
      </c>
      <c r="AQ3324" s="2">
        <f t="shared" si="1300"/>
        <v>1</v>
      </c>
      <c r="AR3324" s="2">
        <f t="shared" si="1301"/>
        <v>0</v>
      </c>
      <c r="AS3324" s="27">
        <f t="shared" si="1302"/>
        <v>0</v>
      </c>
      <c r="AU3324" s="3">
        <v>0</v>
      </c>
      <c r="AV3324">
        <v>0.70161434295662417</v>
      </c>
      <c r="AX3324" s="1">
        <v>5495</v>
      </c>
      <c r="AY3324">
        <v>25564</v>
      </c>
      <c r="AZ3324">
        <v>41</v>
      </c>
      <c r="BA3324">
        <v>29</v>
      </c>
      <c r="BB3324" s="2">
        <v>0</v>
      </c>
      <c r="BC3324" s="2">
        <v>1</v>
      </c>
      <c r="BD3324" s="2">
        <v>0</v>
      </c>
      <c r="BE3324" s="10">
        <v>1</v>
      </c>
      <c r="BF3324" s="25">
        <v>1</v>
      </c>
      <c r="BG3324" s="2">
        <v>0</v>
      </c>
      <c r="BH3324">
        <v>1</v>
      </c>
      <c r="BI3324">
        <v>0</v>
      </c>
      <c r="BJ3324">
        <v>0</v>
      </c>
      <c r="BK3324" s="11">
        <v>0</v>
      </c>
      <c r="BL3324">
        <v>25564</v>
      </c>
    </row>
    <row r="3325" spans="1:64">
      <c r="A3325" t="s">
        <v>11</v>
      </c>
      <c r="B3325" t="s">
        <v>32</v>
      </c>
      <c r="C3325" t="s">
        <v>20</v>
      </c>
      <c r="D3325" t="s">
        <v>25</v>
      </c>
      <c r="E3325" t="s">
        <v>15</v>
      </c>
      <c r="F3325" t="s">
        <v>16</v>
      </c>
      <c r="G3325" t="s">
        <v>17</v>
      </c>
      <c r="H3325" s="2" t="s">
        <v>9173</v>
      </c>
      <c r="I3325" s="2" t="s">
        <v>9172</v>
      </c>
      <c r="J3325" s="2" t="s">
        <v>9172</v>
      </c>
      <c r="K3325" s="6" t="s">
        <v>9173</v>
      </c>
      <c r="L3325" s="8" t="s">
        <v>5508</v>
      </c>
      <c r="M3325" s="1">
        <v>2616</v>
      </c>
      <c r="N3325">
        <v>0</v>
      </c>
      <c r="O3325">
        <f t="shared" si="1278"/>
        <v>1</v>
      </c>
      <c r="P3325">
        <v>34</v>
      </c>
      <c r="Q3325">
        <v>65</v>
      </c>
      <c r="R3325">
        <v>22</v>
      </c>
      <c r="S3325" s="2">
        <f t="shared" si="1279"/>
        <v>1</v>
      </c>
      <c r="T3325" s="2">
        <f t="shared" si="1280"/>
        <v>0</v>
      </c>
      <c r="U3325" s="2">
        <f t="shared" si="1280"/>
        <v>0</v>
      </c>
      <c r="V3325" s="10">
        <f t="shared" si="1280"/>
        <v>1</v>
      </c>
      <c r="W3325">
        <f t="shared" si="1281"/>
        <v>0</v>
      </c>
      <c r="X3325" s="11">
        <f t="shared" si="1282"/>
        <v>0</v>
      </c>
      <c r="Y3325">
        <f t="shared" si="1283"/>
        <v>0</v>
      </c>
      <c r="Z3325">
        <f t="shared" si="1284"/>
        <v>0</v>
      </c>
      <c r="AA3325">
        <f t="shared" si="1285"/>
        <v>1</v>
      </c>
      <c r="AB3325" s="11">
        <f t="shared" si="1286"/>
        <v>0</v>
      </c>
      <c r="AC3325">
        <f t="shared" si="1287"/>
        <v>0</v>
      </c>
      <c r="AD3325">
        <f t="shared" si="1288"/>
        <v>0</v>
      </c>
      <c r="AE3325">
        <f t="shared" si="1289"/>
        <v>0</v>
      </c>
      <c r="AF3325" s="11">
        <f t="shared" si="1290"/>
        <v>0</v>
      </c>
      <c r="AG3325">
        <f t="shared" si="1291"/>
        <v>1</v>
      </c>
      <c r="AH3325" s="11">
        <f t="shared" si="1292"/>
        <v>0</v>
      </c>
      <c r="AI3325">
        <f t="shared" si="1293"/>
        <v>1</v>
      </c>
      <c r="AJ3325" s="11">
        <f t="shared" si="1294"/>
        <v>0</v>
      </c>
      <c r="AK3325" s="2">
        <f t="shared" si="1295"/>
        <v>1</v>
      </c>
      <c r="AL3325" s="10">
        <f t="shared" si="1296"/>
        <v>0</v>
      </c>
      <c r="AN3325" s="25">
        <f t="shared" si="1297"/>
        <v>1</v>
      </c>
      <c r="AO3325" s="2">
        <f t="shared" si="1298"/>
        <v>0</v>
      </c>
      <c r="AP3325" s="2">
        <f t="shared" si="1299"/>
        <v>1</v>
      </c>
      <c r="AQ3325" s="2">
        <f t="shared" si="1300"/>
        <v>0</v>
      </c>
      <c r="AR3325" s="2">
        <f t="shared" si="1301"/>
        <v>0</v>
      </c>
      <c r="AS3325" s="27">
        <f t="shared" si="1302"/>
        <v>0</v>
      </c>
      <c r="AU3325" s="3">
        <v>0</v>
      </c>
      <c r="AV3325">
        <v>0.70161476205178297</v>
      </c>
      <c r="AX3325" s="1">
        <v>2616</v>
      </c>
      <c r="AY3325">
        <v>0</v>
      </c>
      <c r="AZ3325">
        <v>65</v>
      </c>
      <c r="BA3325">
        <v>22</v>
      </c>
      <c r="BB3325" s="2">
        <v>1</v>
      </c>
      <c r="BC3325" s="2">
        <v>0</v>
      </c>
      <c r="BD3325" s="2">
        <v>0</v>
      </c>
      <c r="BE3325" s="10">
        <v>1</v>
      </c>
      <c r="BF3325" s="25">
        <v>1</v>
      </c>
      <c r="BG3325" s="2">
        <v>1</v>
      </c>
      <c r="BH3325">
        <v>0</v>
      </c>
      <c r="BI3325">
        <v>0</v>
      </c>
      <c r="BJ3325">
        <v>1</v>
      </c>
      <c r="BK3325" s="11">
        <v>0</v>
      </c>
      <c r="BL3325">
        <v>0</v>
      </c>
    </row>
    <row r="3326" spans="1:64">
      <c r="A3326" t="s">
        <v>19</v>
      </c>
      <c r="B3326" t="s">
        <v>30</v>
      </c>
      <c r="C3326" t="s">
        <v>52</v>
      </c>
      <c r="D3326" t="s">
        <v>25</v>
      </c>
      <c r="E3326" t="s">
        <v>15</v>
      </c>
      <c r="F3326" t="s">
        <v>21</v>
      </c>
      <c r="G3326" t="s">
        <v>17</v>
      </c>
      <c r="H3326" s="2" t="s">
        <v>9173</v>
      </c>
      <c r="I3326" s="2" t="s">
        <v>9173</v>
      </c>
      <c r="J3326" s="2" t="s">
        <v>9173</v>
      </c>
      <c r="K3326" s="6" t="s">
        <v>9173</v>
      </c>
      <c r="L3326" s="8" t="s">
        <v>2250</v>
      </c>
      <c r="M3326" s="1">
        <v>3496</v>
      </c>
      <c r="N3326">
        <v>10275</v>
      </c>
      <c r="O3326">
        <f t="shared" si="1278"/>
        <v>1</v>
      </c>
      <c r="P3326">
        <v>18</v>
      </c>
      <c r="Q3326">
        <v>141</v>
      </c>
      <c r="R3326">
        <v>10</v>
      </c>
      <c r="S3326" s="2">
        <f t="shared" si="1279"/>
        <v>1</v>
      </c>
      <c r="T3326" s="2">
        <f t="shared" si="1280"/>
        <v>1</v>
      </c>
      <c r="U3326" s="2">
        <f t="shared" si="1280"/>
        <v>1</v>
      </c>
      <c r="V3326" s="10">
        <f t="shared" si="1280"/>
        <v>1</v>
      </c>
      <c r="W3326">
        <f t="shared" si="1281"/>
        <v>1</v>
      </c>
      <c r="X3326" s="11">
        <f t="shared" si="1282"/>
        <v>0</v>
      </c>
      <c r="Y3326">
        <f t="shared" si="1283"/>
        <v>1</v>
      </c>
      <c r="Z3326">
        <f t="shared" si="1284"/>
        <v>0</v>
      </c>
      <c r="AA3326">
        <f t="shared" si="1285"/>
        <v>0</v>
      </c>
      <c r="AB3326" s="11">
        <f t="shared" si="1286"/>
        <v>0</v>
      </c>
      <c r="AC3326">
        <f t="shared" si="1287"/>
        <v>0</v>
      </c>
      <c r="AD3326">
        <f t="shared" si="1288"/>
        <v>0</v>
      </c>
      <c r="AE3326">
        <f t="shared" si="1289"/>
        <v>0</v>
      </c>
      <c r="AF3326" s="11">
        <f t="shared" si="1290"/>
        <v>1</v>
      </c>
      <c r="AG3326">
        <f t="shared" si="1291"/>
        <v>1</v>
      </c>
      <c r="AH3326" s="11">
        <f t="shared" si="1292"/>
        <v>0</v>
      </c>
      <c r="AI3326">
        <f t="shared" si="1293"/>
        <v>0</v>
      </c>
      <c r="AJ3326" s="11">
        <f t="shared" si="1294"/>
        <v>0</v>
      </c>
      <c r="AK3326" s="2">
        <f t="shared" si="1295"/>
        <v>1</v>
      </c>
      <c r="AL3326" s="10">
        <f t="shared" si="1296"/>
        <v>0</v>
      </c>
      <c r="AN3326" s="25">
        <f t="shared" si="1297"/>
        <v>0</v>
      </c>
      <c r="AO3326" s="2">
        <f t="shared" si="1298"/>
        <v>0</v>
      </c>
      <c r="AP3326" s="2">
        <f t="shared" si="1299"/>
        <v>0</v>
      </c>
      <c r="AQ3326" s="2">
        <f t="shared" si="1300"/>
        <v>0</v>
      </c>
      <c r="AR3326" s="2">
        <f t="shared" si="1301"/>
        <v>1</v>
      </c>
      <c r="AS3326" s="27">
        <f t="shared" si="1302"/>
        <v>0</v>
      </c>
      <c r="AU3326" s="3">
        <v>0</v>
      </c>
      <c r="AV3326">
        <v>0.70201752507221771</v>
      </c>
      <c r="AX3326" s="1">
        <v>3496</v>
      </c>
      <c r="AY3326">
        <v>10275</v>
      </c>
      <c r="AZ3326">
        <v>141</v>
      </c>
      <c r="BA3326">
        <v>10</v>
      </c>
      <c r="BB3326" s="2">
        <v>1</v>
      </c>
      <c r="BC3326" s="2">
        <v>1</v>
      </c>
      <c r="BD3326" s="2">
        <v>1</v>
      </c>
      <c r="BE3326" s="10">
        <v>1</v>
      </c>
      <c r="BF3326" s="25">
        <v>0</v>
      </c>
      <c r="BG3326" s="2">
        <v>0</v>
      </c>
      <c r="BH3326">
        <v>1</v>
      </c>
      <c r="BI3326">
        <v>0</v>
      </c>
      <c r="BJ3326">
        <v>0</v>
      </c>
      <c r="BK3326" s="11">
        <v>0</v>
      </c>
      <c r="BL3326">
        <v>10275</v>
      </c>
    </row>
    <row r="3327" spans="1:64">
      <c r="A3327" t="s">
        <v>11</v>
      </c>
      <c r="B3327" t="s">
        <v>12</v>
      </c>
      <c r="C3327" t="s">
        <v>13</v>
      </c>
      <c r="D3327" t="s">
        <v>25</v>
      </c>
      <c r="E3327" t="s">
        <v>27</v>
      </c>
      <c r="F3327" t="s">
        <v>16</v>
      </c>
      <c r="G3327" t="s">
        <v>17</v>
      </c>
      <c r="H3327" s="2" t="s">
        <v>9173</v>
      </c>
      <c r="I3327" s="2" t="s">
        <v>9173</v>
      </c>
      <c r="J3327" s="2" t="s">
        <v>9172</v>
      </c>
      <c r="K3327" s="6" t="s">
        <v>9173</v>
      </c>
      <c r="L3327" s="8" t="s">
        <v>5187</v>
      </c>
      <c r="M3327" s="1">
        <v>13345</v>
      </c>
      <c r="N3327">
        <v>80277</v>
      </c>
      <c r="O3327">
        <f t="shared" si="1278"/>
        <v>1</v>
      </c>
      <c r="P3327">
        <v>18</v>
      </c>
      <c r="Q3327">
        <v>148</v>
      </c>
      <c r="R3327">
        <v>6</v>
      </c>
      <c r="S3327" s="2">
        <f t="shared" si="1279"/>
        <v>1</v>
      </c>
      <c r="T3327" s="2">
        <f t="shared" si="1280"/>
        <v>1</v>
      </c>
      <c r="U3327" s="2">
        <f t="shared" si="1280"/>
        <v>0</v>
      </c>
      <c r="V3327" s="10">
        <f t="shared" si="1280"/>
        <v>1</v>
      </c>
      <c r="W3327">
        <f t="shared" si="1281"/>
        <v>0</v>
      </c>
      <c r="X3327" s="11">
        <f t="shared" si="1282"/>
        <v>0</v>
      </c>
      <c r="Y3327">
        <f t="shared" si="1283"/>
        <v>0</v>
      </c>
      <c r="Z3327">
        <f t="shared" si="1284"/>
        <v>1</v>
      </c>
      <c r="AA3327">
        <f t="shared" si="1285"/>
        <v>0</v>
      </c>
      <c r="AB3327" s="11">
        <f t="shared" si="1286"/>
        <v>0</v>
      </c>
      <c r="AC3327">
        <f t="shared" si="1287"/>
        <v>1</v>
      </c>
      <c r="AD3327">
        <f t="shared" si="1288"/>
        <v>0</v>
      </c>
      <c r="AE3327">
        <f t="shared" si="1289"/>
        <v>0</v>
      </c>
      <c r="AF3327" s="11">
        <f t="shared" si="1290"/>
        <v>0</v>
      </c>
      <c r="AG3327">
        <f t="shared" si="1291"/>
        <v>0</v>
      </c>
      <c r="AH3327" s="11">
        <f t="shared" si="1292"/>
        <v>1</v>
      </c>
      <c r="AI3327">
        <f t="shared" si="1293"/>
        <v>1</v>
      </c>
      <c r="AJ3327" s="11">
        <f t="shared" si="1294"/>
        <v>0</v>
      </c>
      <c r="AK3327" s="2">
        <f t="shared" si="1295"/>
        <v>1</v>
      </c>
      <c r="AL3327" s="10">
        <f t="shared" si="1296"/>
        <v>0</v>
      </c>
      <c r="AN3327" s="25">
        <f t="shared" si="1297"/>
        <v>1</v>
      </c>
      <c r="AO3327" s="2">
        <f t="shared" si="1298"/>
        <v>0</v>
      </c>
      <c r="AP3327" s="2">
        <f t="shared" si="1299"/>
        <v>0</v>
      </c>
      <c r="AQ3327" s="2">
        <f t="shared" si="1300"/>
        <v>0</v>
      </c>
      <c r="AR3327" s="2">
        <f t="shared" si="1301"/>
        <v>0</v>
      </c>
      <c r="AS3327" s="27">
        <f t="shared" si="1302"/>
        <v>0</v>
      </c>
      <c r="AU3327" s="3">
        <v>0</v>
      </c>
      <c r="AV3327">
        <v>0.70204902147038328</v>
      </c>
      <c r="AX3327" s="1">
        <v>13345</v>
      </c>
      <c r="AY3327">
        <v>80277</v>
      </c>
      <c r="AZ3327">
        <v>148</v>
      </c>
      <c r="BA3327">
        <v>6</v>
      </c>
      <c r="BB3327" s="2">
        <v>1</v>
      </c>
      <c r="BC3327" s="2">
        <v>1</v>
      </c>
      <c r="BD3327" s="2">
        <v>0</v>
      </c>
      <c r="BE3327" s="10">
        <v>1</v>
      </c>
      <c r="BF3327" s="25">
        <v>1</v>
      </c>
      <c r="BG3327" s="2">
        <v>0</v>
      </c>
      <c r="BH3327">
        <v>0</v>
      </c>
      <c r="BI3327">
        <v>1</v>
      </c>
      <c r="BJ3327">
        <v>0</v>
      </c>
      <c r="BK3327" s="11">
        <v>0</v>
      </c>
      <c r="BL3327">
        <v>80277</v>
      </c>
    </row>
    <row r="3328" spans="1:64">
      <c r="A3328" t="s">
        <v>19</v>
      </c>
      <c r="B3328" t="s">
        <v>43</v>
      </c>
      <c r="C3328" t="s">
        <v>13</v>
      </c>
      <c r="D3328" t="s">
        <v>25</v>
      </c>
      <c r="E3328" t="s">
        <v>27</v>
      </c>
      <c r="F3328" t="s">
        <v>16</v>
      </c>
      <c r="G3328" t="s">
        <v>57</v>
      </c>
      <c r="H3328" s="2" t="s">
        <v>9173</v>
      </c>
      <c r="I3328" s="2" t="s">
        <v>9173</v>
      </c>
      <c r="J3328" s="2" t="s">
        <v>9172</v>
      </c>
      <c r="K3328" s="6" t="s">
        <v>9173</v>
      </c>
      <c r="L3328" s="8" t="s">
        <v>7358</v>
      </c>
      <c r="M3328" s="1">
        <v>6087</v>
      </c>
      <c r="N3328">
        <v>85654</v>
      </c>
      <c r="O3328">
        <f t="shared" si="1278"/>
        <v>1</v>
      </c>
      <c r="P3328">
        <v>29</v>
      </c>
      <c r="Q3328">
        <v>120</v>
      </c>
      <c r="R3328">
        <v>8</v>
      </c>
      <c r="S3328" s="2">
        <f t="shared" si="1279"/>
        <v>1</v>
      </c>
      <c r="T3328" s="2">
        <f t="shared" si="1280"/>
        <v>1</v>
      </c>
      <c r="U3328" s="2">
        <f t="shared" si="1280"/>
        <v>0</v>
      </c>
      <c r="V3328" s="10">
        <f t="shared" si="1280"/>
        <v>1</v>
      </c>
      <c r="W3328">
        <f t="shared" si="1281"/>
        <v>1</v>
      </c>
      <c r="X3328" s="11">
        <f t="shared" si="1282"/>
        <v>0</v>
      </c>
      <c r="Y3328">
        <f t="shared" si="1283"/>
        <v>0</v>
      </c>
      <c r="Z3328">
        <f t="shared" si="1284"/>
        <v>0</v>
      </c>
      <c r="AA3328">
        <f t="shared" si="1285"/>
        <v>0</v>
      </c>
      <c r="AB3328" s="11">
        <f t="shared" si="1286"/>
        <v>0</v>
      </c>
      <c r="AC3328">
        <f t="shared" si="1287"/>
        <v>1</v>
      </c>
      <c r="AD3328">
        <f t="shared" si="1288"/>
        <v>0</v>
      </c>
      <c r="AE3328">
        <f t="shared" si="1289"/>
        <v>0</v>
      </c>
      <c r="AF3328" s="11">
        <f t="shared" si="1290"/>
        <v>0</v>
      </c>
      <c r="AG3328">
        <f t="shared" si="1291"/>
        <v>0</v>
      </c>
      <c r="AH3328" s="11">
        <f t="shared" si="1292"/>
        <v>1</v>
      </c>
      <c r="AI3328">
        <f t="shared" si="1293"/>
        <v>1</v>
      </c>
      <c r="AJ3328" s="11">
        <f t="shared" si="1294"/>
        <v>0</v>
      </c>
      <c r="AK3328" s="2">
        <f t="shared" si="1295"/>
        <v>0</v>
      </c>
      <c r="AL3328" s="10">
        <f t="shared" si="1296"/>
        <v>1</v>
      </c>
      <c r="AN3328" s="25">
        <f t="shared" si="1297"/>
        <v>0</v>
      </c>
      <c r="AO3328" s="2">
        <f t="shared" si="1298"/>
        <v>1</v>
      </c>
      <c r="AP3328" s="2">
        <f t="shared" si="1299"/>
        <v>0</v>
      </c>
      <c r="AQ3328" s="2">
        <f t="shared" si="1300"/>
        <v>0</v>
      </c>
      <c r="AR3328" s="2">
        <f t="shared" si="1301"/>
        <v>0</v>
      </c>
      <c r="AS3328" s="27">
        <f t="shared" si="1302"/>
        <v>0</v>
      </c>
      <c r="AU3328" s="3">
        <v>0</v>
      </c>
      <c r="AV3328">
        <v>0.70277385865467312</v>
      </c>
      <c r="AX3328" s="1">
        <v>6087</v>
      </c>
      <c r="AY3328">
        <v>85654</v>
      </c>
      <c r="AZ3328">
        <v>120</v>
      </c>
      <c r="BA3328">
        <v>8</v>
      </c>
      <c r="BB3328" s="2">
        <v>1</v>
      </c>
      <c r="BC3328" s="2">
        <v>1</v>
      </c>
      <c r="BD3328" s="2">
        <v>0</v>
      </c>
      <c r="BE3328" s="10">
        <v>1</v>
      </c>
      <c r="BF3328" s="25">
        <v>0</v>
      </c>
      <c r="BG3328" s="2">
        <v>0</v>
      </c>
      <c r="BH3328">
        <v>0</v>
      </c>
      <c r="BI3328">
        <v>0</v>
      </c>
      <c r="BJ3328">
        <v>0</v>
      </c>
      <c r="BK3328" s="11">
        <v>0</v>
      </c>
      <c r="BL3328">
        <v>85654</v>
      </c>
    </row>
    <row r="3329" spans="1:64">
      <c r="A3329" t="s">
        <v>11</v>
      </c>
      <c r="B3329" t="s">
        <v>30</v>
      </c>
      <c r="C3329" t="s">
        <v>13</v>
      </c>
      <c r="D3329" t="s">
        <v>25</v>
      </c>
      <c r="E3329" t="s">
        <v>15</v>
      </c>
      <c r="F3329" t="s">
        <v>16</v>
      </c>
      <c r="G3329" t="s">
        <v>17</v>
      </c>
      <c r="H3329" s="2" t="s">
        <v>9172</v>
      </c>
      <c r="I3329" s="2" t="s">
        <v>9173</v>
      </c>
      <c r="J3329" s="2" t="s">
        <v>9172</v>
      </c>
      <c r="K3329" s="6" t="s">
        <v>9173</v>
      </c>
      <c r="L3329" s="8" t="s">
        <v>1422</v>
      </c>
      <c r="M3329" s="1">
        <v>2581</v>
      </c>
      <c r="N3329">
        <v>46900</v>
      </c>
      <c r="O3329">
        <f t="shared" si="1278"/>
        <v>1</v>
      </c>
      <c r="P3329">
        <v>39</v>
      </c>
      <c r="Q3329">
        <v>84</v>
      </c>
      <c r="R3329">
        <v>13</v>
      </c>
      <c r="S3329" s="2">
        <f t="shared" si="1279"/>
        <v>0</v>
      </c>
      <c r="T3329" s="2">
        <f t="shared" si="1280"/>
        <v>1</v>
      </c>
      <c r="U3329" s="2">
        <f t="shared" si="1280"/>
        <v>0</v>
      </c>
      <c r="V3329" s="10">
        <f t="shared" si="1280"/>
        <v>1</v>
      </c>
      <c r="W3329">
        <f t="shared" si="1281"/>
        <v>0</v>
      </c>
      <c r="X3329" s="11">
        <f t="shared" si="1282"/>
        <v>0</v>
      </c>
      <c r="Y3329">
        <f t="shared" si="1283"/>
        <v>1</v>
      </c>
      <c r="Z3329">
        <f t="shared" si="1284"/>
        <v>0</v>
      </c>
      <c r="AA3329">
        <f t="shared" si="1285"/>
        <v>0</v>
      </c>
      <c r="AB3329" s="11">
        <f t="shared" si="1286"/>
        <v>0</v>
      </c>
      <c r="AC3329">
        <f t="shared" si="1287"/>
        <v>1</v>
      </c>
      <c r="AD3329">
        <f t="shared" si="1288"/>
        <v>0</v>
      </c>
      <c r="AE3329">
        <f t="shared" si="1289"/>
        <v>0</v>
      </c>
      <c r="AF3329" s="11">
        <f t="shared" si="1290"/>
        <v>0</v>
      </c>
      <c r="AG3329">
        <f t="shared" si="1291"/>
        <v>1</v>
      </c>
      <c r="AH3329" s="11">
        <f t="shared" si="1292"/>
        <v>0</v>
      </c>
      <c r="AI3329">
        <f t="shared" si="1293"/>
        <v>1</v>
      </c>
      <c r="AJ3329" s="11">
        <f t="shared" si="1294"/>
        <v>0</v>
      </c>
      <c r="AK3329" s="2">
        <f t="shared" si="1295"/>
        <v>1</v>
      </c>
      <c r="AL3329" s="10">
        <f t="shared" si="1296"/>
        <v>0</v>
      </c>
      <c r="AN3329" s="25">
        <f t="shared" si="1297"/>
        <v>1</v>
      </c>
      <c r="AO3329" s="2">
        <f t="shared" si="1298"/>
        <v>0</v>
      </c>
      <c r="AP3329" s="2">
        <f t="shared" si="1299"/>
        <v>0</v>
      </c>
      <c r="AQ3329" s="2">
        <f t="shared" si="1300"/>
        <v>0</v>
      </c>
      <c r="AR3329" s="2">
        <f t="shared" si="1301"/>
        <v>0</v>
      </c>
      <c r="AS3329" s="27">
        <f t="shared" si="1302"/>
        <v>0</v>
      </c>
      <c r="AU3329" s="3">
        <v>0</v>
      </c>
      <c r="AV3329">
        <v>0.70320287798680503</v>
      </c>
      <c r="AX3329" s="1">
        <v>2581</v>
      </c>
      <c r="AY3329">
        <v>46900</v>
      </c>
      <c r="AZ3329">
        <v>84</v>
      </c>
      <c r="BA3329">
        <v>13</v>
      </c>
      <c r="BB3329" s="2">
        <v>0</v>
      </c>
      <c r="BC3329" s="2">
        <v>1</v>
      </c>
      <c r="BD3329" s="2">
        <v>0</v>
      </c>
      <c r="BE3329" s="10">
        <v>1</v>
      </c>
      <c r="BF3329" s="25">
        <v>1</v>
      </c>
      <c r="BG3329" s="2">
        <v>0</v>
      </c>
      <c r="BH3329">
        <v>1</v>
      </c>
      <c r="BI3329">
        <v>0</v>
      </c>
      <c r="BJ3329">
        <v>0</v>
      </c>
      <c r="BK3329" s="11">
        <v>0</v>
      </c>
      <c r="BL3329">
        <v>46900</v>
      </c>
    </row>
    <row r="3330" spans="1:64">
      <c r="A3330" t="s">
        <v>19</v>
      </c>
      <c r="B3330" t="s">
        <v>30</v>
      </c>
      <c r="C3330" t="s">
        <v>13</v>
      </c>
      <c r="D3330" t="s">
        <v>25</v>
      </c>
      <c r="E3330" t="s">
        <v>27</v>
      </c>
      <c r="F3330" t="s">
        <v>16</v>
      </c>
      <c r="G3330" t="s">
        <v>17</v>
      </c>
      <c r="H3330" s="2" t="s">
        <v>9172</v>
      </c>
      <c r="I3330" s="2" t="s">
        <v>9173</v>
      </c>
      <c r="J3330" s="2" t="s">
        <v>9172</v>
      </c>
      <c r="K3330" s="6" t="s">
        <v>9173</v>
      </c>
      <c r="L3330" s="8" t="s">
        <v>6159</v>
      </c>
      <c r="M3330" s="1">
        <v>10853</v>
      </c>
      <c r="N3330">
        <v>67696</v>
      </c>
      <c r="O3330">
        <f t="shared" ref="O3330:O3393" si="1303">IF(D3330="M", 1, 0)</f>
        <v>1</v>
      </c>
      <c r="P3330">
        <v>33</v>
      </c>
      <c r="Q3330">
        <v>109</v>
      </c>
      <c r="R3330">
        <v>11</v>
      </c>
      <c r="S3330" s="2">
        <f t="shared" ref="S3330:S3393" si="1304">IF(H3330="y", 1, 0)</f>
        <v>0</v>
      </c>
      <c r="T3330" s="2">
        <f t="shared" ref="T3330:V3393" si="1305">IF(I3330="y", 1, 0)</f>
        <v>1</v>
      </c>
      <c r="U3330" s="2">
        <f t="shared" si="1305"/>
        <v>0</v>
      </c>
      <c r="V3330" s="10">
        <f t="shared" si="1305"/>
        <v>1</v>
      </c>
      <c r="W3330">
        <f t="shared" ref="W3330:W3393" si="1306">IF(A3330="Extended", 1, 0)</f>
        <v>1</v>
      </c>
      <c r="X3330" s="11">
        <f t="shared" ref="X3330:X3393" si="1307">IF(A3330="Premium", 1, 0)</f>
        <v>0</v>
      </c>
      <c r="Y3330">
        <f t="shared" ref="Y3330:Y3393" si="1308">IF(B3330="College", 1, 0)</f>
        <v>1</v>
      </c>
      <c r="Z3330">
        <f t="shared" ref="Z3330:Z3393" si="1309">IF(B3330="Bachelor", 1, 0)</f>
        <v>0</v>
      </c>
      <c r="AA3330">
        <f t="shared" ref="AA3330:AA3393" si="1310">IF(B3330="Master", 1, 0)</f>
        <v>0</v>
      </c>
      <c r="AB3330" s="11">
        <f t="shared" ref="AB3330:AB3393" si="1311">IF(B3330="Doctor", 1, 0)</f>
        <v>0</v>
      </c>
      <c r="AC3330">
        <f t="shared" ref="AC3330:AC3393" si="1312">IF(C3330="Employed", 1, 0)</f>
        <v>1</v>
      </c>
      <c r="AD3330">
        <f t="shared" ref="AD3330:AD3393" si="1313">IF(C3330="Medical Leave", 1, 0)</f>
        <v>0</v>
      </c>
      <c r="AE3330">
        <f t="shared" ref="AE3330:AE3393" si="1314">IF(C3330="Retired", 1, 0)</f>
        <v>0</v>
      </c>
      <c r="AF3330" s="11">
        <f t="shared" ref="AF3330:AF3393" si="1315">IF(C3330="Disabled", 1, 0)</f>
        <v>0</v>
      </c>
      <c r="AG3330">
        <f t="shared" ref="AG3330:AG3393" si="1316">IF(E3330="Suburban", 1, 0)</f>
        <v>0</v>
      </c>
      <c r="AH3330" s="11">
        <f t="shared" ref="AH3330:AH3393" si="1317">IF(E3330="Rural", 1, 0)</f>
        <v>1</v>
      </c>
      <c r="AI3330">
        <f t="shared" ref="AI3330:AI3393" si="1318">IF(F3330="Married", 1, 0)</f>
        <v>1</v>
      </c>
      <c r="AJ3330" s="11">
        <f t="shared" ref="AJ3330:AJ3393" si="1319">IF(F3330="Divorced", 1, 0)</f>
        <v>0</v>
      </c>
      <c r="AK3330" s="2">
        <f t="shared" ref="AK3330:AK3393" si="1320">IF(G3330="Medsize", 1, 0)</f>
        <v>1</v>
      </c>
      <c r="AL3330" s="10">
        <f t="shared" ref="AL3330:AL3393" si="1321">IF(G3330="Large", 1, 0)</f>
        <v>0</v>
      </c>
      <c r="AN3330" s="25">
        <f t="shared" ref="AN3330:AN3393" si="1322">IF(W3330+X3330=0, 1, 0)</f>
        <v>0</v>
      </c>
      <c r="AO3330" s="2">
        <f t="shared" ref="AO3330:AO3393" si="1323">IF(SUM(Y3330:AB3330)=0,1,0)</f>
        <v>0</v>
      </c>
      <c r="AP3330" s="2">
        <f t="shared" ref="AP3330:AP3393" si="1324">IF(SUM(AC3330:AF3330)=0, 1, 0)</f>
        <v>0</v>
      </c>
      <c r="AQ3330" s="2">
        <f t="shared" si="1300"/>
        <v>0</v>
      </c>
      <c r="AR3330" s="2">
        <f t="shared" si="1301"/>
        <v>0</v>
      </c>
      <c r="AS3330" s="27">
        <f t="shared" si="1302"/>
        <v>0</v>
      </c>
      <c r="AU3330" s="3">
        <v>0</v>
      </c>
      <c r="AV3330">
        <v>0.70335815739974294</v>
      </c>
      <c r="AX3330" s="1">
        <v>10853</v>
      </c>
      <c r="AY3330">
        <v>67696</v>
      </c>
      <c r="AZ3330">
        <v>109</v>
      </c>
      <c r="BA3330">
        <v>11</v>
      </c>
      <c r="BB3330" s="2">
        <v>0</v>
      </c>
      <c r="BC3330" s="2">
        <v>1</v>
      </c>
      <c r="BD3330" s="2">
        <v>0</v>
      </c>
      <c r="BE3330" s="10">
        <v>1</v>
      </c>
      <c r="BF3330" s="25">
        <v>0</v>
      </c>
      <c r="BG3330" s="2">
        <v>0</v>
      </c>
      <c r="BH3330">
        <v>1</v>
      </c>
      <c r="BI3330">
        <v>0</v>
      </c>
      <c r="BJ3330">
        <v>0</v>
      </c>
      <c r="BK3330" s="11">
        <v>0</v>
      </c>
      <c r="BL3330">
        <v>67696</v>
      </c>
    </row>
    <row r="3331" spans="1:64">
      <c r="A3331" t="s">
        <v>19</v>
      </c>
      <c r="B3331" t="s">
        <v>12</v>
      </c>
      <c r="C3331" t="s">
        <v>20</v>
      </c>
      <c r="D3331" t="s">
        <v>25</v>
      </c>
      <c r="E3331" t="s">
        <v>15</v>
      </c>
      <c r="F3331" t="s">
        <v>36</v>
      </c>
      <c r="G3331" t="s">
        <v>17</v>
      </c>
      <c r="H3331" s="2" t="s">
        <v>9172</v>
      </c>
      <c r="I3331" s="2" t="s">
        <v>9173</v>
      </c>
      <c r="J3331" s="2" t="s">
        <v>9172</v>
      </c>
      <c r="K3331" s="6" t="s">
        <v>9173</v>
      </c>
      <c r="L3331" s="8" t="s">
        <v>4748</v>
      </c>
      <c r="M3331" s="1">
        <v>21235</v>
      </c>
      <c r="N3331">
        <v>0</v>
      </c>
      <c r="O3331">
        <f t="shared" si="1303"/>
        <v>1</v>
      </c>
      <c r="P3331">
        <v>52</v>
      </c>
      <c r="Q3331">
        <v>72</v>
      </c>
      <c r="R3331">
        <v>29</v>
      </c>
      <c r="S3331" s="2">
        <f t="shared" si="1304"/>
        <v>0</v>
      </c>
      <c r="T3331" s="2">
        <f t="shared" si="1305"/>
        <v>1</v>
      </c>
      <c r="U3331" s="2">
        <f t="shared" si="1305"/>
        <v>0</v>
      </c>
      <c r="V3331" s="10">
        <f t="shared" si="1305"/>
        <v>1</v>
      </c>
      <c r="W3331">
        <f t="shared" si="1306"/>
        <v>1</v>
      </c>
      <c r="X3331" s="11">
        <f t="shared" si="1307"/>
        <v>0</v>
      </c>
      <c r="Y3331">
        <f t="shared" si="1308"/>
        <v>0</v>
      </c>
      <c r="Z3331">
        <f t="shared" si="1309"/>
        <v>1</v>
      </c>
      <c r="AA3331">
        <f t="shared" si="1310"/>
        <v>0</v>
      </c>
      <c r="AB3331" s="11">
        <f t="shared" si="1311"/>
        <v>0</v>
      </c>
      <c r="AC3331">
        <f t="shared" si="1312"/>
        <v>0</v>
      </c>
      <c r="AD3331">
        <f t="shared" si="1313"/>
        <v>0</v>
      </c>
      <c r="AE3331">
        <f t="shared" si="1314"/>
        <v>0</v>
      </c>
      <c r="AF3331" s="11">
        <f t="shared" si="1315"/>
        <v>0</v>
      </c>
      <c r="AG3331">
        <f t="shared" si="1316"/>
        <v>1</v>
      </c>
      <c r="AH3331" s="11">
        <f t="shared" si="1317"/>
        <v>0</v>
      </c>
      <c r="AI3331">
        <f t="shared" si="1318"/>
        <v>0</v>
      </c>
      <c r="AJ3331" s="11">
        <f t="shared" si="1319"/>
        <v>1</v>
      </c>
      <c r="AK3331" s="2">
        <f t="shared" si="1320"/>
        <v>1</v>
      </c>
      <c r="AL3331" s="10">
        <f t="shared" si="1321"/>
        <v>0</v>
      </c>
      <c r="AN3331" s="25">
        <f t="shared" si="1322"/>
        <v>0</v>
      </c>
      <c r="AO3331" s="2">
        <f t="shared" si="1323"/>
        <v>0</v>
      </c>
      <c r="AP3331" s="2">
        <f t="shared" si="1324"/>
        <v>1</v>
      </c>
      <c r="AQ3331" s="2">
        <f t="shared" ref="AQ3331:AQ3394" si="1325">IF(SUM(AG3331:AH3331)=0, 1, 0)</f>
        <v>0</v>
      </c>
      <c r="AR3331" s="2">
        <f t="shared" ref="AR3331:AR3394" si="1326">IF(SUM(AI3331:AJ3331)=0,1,0)</f>
        <v>0</v>
      </c>
      <c r="AS3331" s="27">
        <f t="shared" ref="AS3331:AS3394" si="1327">IF(SUM(AK3331:AL3331)=0,1,0)</f>
        <v>0</v>
      </c>
      <c r="AU3331" s="3">
        <v>0</v>
      </c>
      <c r="AV3331">
        <v>0.70364950490354072</v>
      </c>
      <c r="AX3331" s="1">
        <v>21235</v>
      </c>
      <c r="AY3331">
        <v>0</v>
      </c>
      <c r="AZ3331">
        <v>72</v>
      </c>
      <c r="BA3331">
        <v>29</v>
      </c>
      <c r="BB3331" s="2">
        <v>0</v>
      </c>
      <c r="BC3331" s="2">
        <v>1</v>
      </c>
      <c r="BD3331" s="2">
        <v>0</v>
      </c>
      <c r="BE3331" s="10">
        <v>1</v>
      </c>
      <c r="BF3331" s="25">
        <v>0</v>
      </c>
      <c r="BG3331" s="2">
        <v>1</v>
      </c>
      <c r="BH3331">
        <v>0</v>
      </c>
      <c r="BI3331">
        <v>1</v>
      </c>
      <c r="BJ3331">
        <v>0</v>
      </c>
      <c r="BK3331" s="11">
        <v>0</v>
      </c>
      <c r="BL3331">
        <v>0</v>
      </c>
    </row>
    <row r="3332" spans="1:64">
      <c r="A3332" t="s">
        <v>11</v>
      </c>
      <c r="B3332" t="s">
        <v>30</v>
      </c>
      <c r="C3332" t="s">
        <v>13</v>
      </c>
      <c r="D3332" t="s">
        <v>25</v>
      </c>
      <c r="E3332" t="s">
        <v>15</v>
      </c>
      <c r="F3332" t="s">
        <v>16</v>
      </c>
      <c r="G3332" t="s">
        <v>17</v>
      </c>
      <c r="H3332" s="2" t="s">
        <v>9172</v>
      </c>
      <c r="I3332" s="2" t="s">
        <v>9173</v>
      </c>
      <c r="J3332" s="2" t="s">
        <v>9172</v>
      </c>
      <c r="K3332" s="6" t="s">
        <v>9172</v>
      </c>
      <c r="L3332" s="8" t="s">
        <v>8485</v>
      </c>
      <c r="M3332" s="1">
        <v>2581</v>
      </c>
      <c r="N3332">
        <v>46900</v>
      </c>
      <c r="O3332">
        <f t="shared" si="1303"/>
        <v>1</v>
      </c>
      <c r="P3332">
        <v>20</v>
      </c>
      <c r="Q3332">
        <v>98</v>
      </c>
      <c r="R3332">
        <v>13</v>
      </c>
      <c r="S3332" s="2">
        <f t="shared" si="1304"/>
        <v>0</v>
      </c>
      <c r="T3332" s="2">
        <f t="shared" si="1305"/>
        <v>1</v>
      </c>
      <c r="U3332" s="2">
        <f t="shared" si="1305"/>
        <v>0</v>
      </c>
      <c r="V3332" s="10">
        <f t="shared" si="1305"/>
        <v>0</v>
      </c>
      <c r="W3332">
        <f t="shared" si="1306"/>
        <v>0</v>
      </c>
      <c r="X3332" s="11">
        <f t="shared" si="1307"/>
        <v>0</v>
      </c>
      <c r="Y3332">
        <f t="shared" si="1308"/>
        <v>1</v>
      </c>
      <c r="Z3332">
        <f t="shared" si="1309"/>
        <v>0</v>
      </c>
      <c r="AA3332">
        <f t="shared" si="1310"/>
        <v>0</v>
      </c>
      <c r="AB3332" s="11">
        <f t="shared" si="1311"/>
        <v>0</v>
      </c>
      <c r="AC3332">
        <f t="shared" si="1312"/>
        <v>1</v>
      </c>
      <c r="AD3332">
        <f t="shared" si="1313"/>
        <v>0</v>
      </c>
      <c r="AE3332">
        <f t="shared" si="1314"/>
        <v>0</v>
      </c>
      <c r="AF3332" s="11">
        <f t="shared" si="1315"/>
        <v>0</v>
      </c>
      <c r="AG3332">
        <f t="shared" si="1316"/>
        <v>1</v>
      </c>
      <c r="AH3332" s="11">
        <f t="shared" si="1317"/>
        <v>0</v>
      </c>
      <c r="AI3332">
        <f t="shared" si="1318"/>
        <v>1</v>
      </c>
      <c r="AJ3332" s="11">
        <f t="shared" si="1319"/>
        <v>0</v>
      </c>
      <c r="AK3332" s="2">
        <f t="shared" si="1320"/>
        <v>1</v>
      </c>
      <c r="AL3332" s="10">
        <f t="shared" si="1321"/>
        <v>0</v>
      </c>
      <c r="AN3332" s="25">
        <f t="shared" si="1322"/>
        <v>1</v>
      </c>
      <c r="AO3332" s="2">
        <f t="shared" si="1323"/>
        <v>0</v>
      </c>
      <c r="AP3332" s="2">
        <f t="shared" si="1324"/>
        <v>0</v>
      </c>
      <c r="AQ3332" s="2">
        <f t="shared" si="1325"/>
        <v>0</v>
      </c>
      <c r="AR3332" s="2">
        <f t="shared" si="1326"/>
        <v>0</v>
      </c>
      <c r="AS3332" s="27">
        <f t="shared" si="1327"/>
        <v>0</v>
      </c>
      <c r="AU3332" s="3">
        <v>0</v>
      </c>
      <c r="AV3332">
        <v>0.70380803602924946</v>
      </c>
      <c r="AX3332" s="1">
        <v>2581</v>
      </c>
      <c r="AY3332">
        <v>46900</v>
      </c>
      <c r="AZ3332">
        <v>98</v>
      </c>
      <c r="BA3332">
        <v>13</v>
      </c>
      <c r="BB3332" s="2">
        <v>0</v>
      </c>
      <c r="BC3332" s="2">
        <v>1</v>
      </c>
      <c r="BD3332" s="2">
        <v>0</v>
      </c>
      <c r="BE3332" s="10">
        <v>0</v>
      </c>
      <c r="BF3332" s="25">
        <v>1</v>
      </c>
      <c r="BG3332" s="2">
        <v>0</v>
      </c>
      <c r="BH3332">
        <v>1</v>
      </c>
      <c r="BI3332">
        <v>0</v>
      </c>
      <c r="BJ3332">
        <v>0</v>
      </c>
      <c r="BK3332" s="11">
        <v>0</v>
      </c>
      <c r="BL3332">
        <v>46900</v>
      </c>
    </row>
    <row r="3333" spans="1:64">
      <c r="A3333" t="s">
        <v>19</v>
      </c>
      <c r="B3333" t="s">
        <v>43</v>
      </c>
      <c r="C3333" t="s">
        <v>20</v>
      </c>
      <c r="D3333" t="s">
        <v>25</v>
      </c>
      <c r="E3333" t="s">
        <v>15</v>
      </c>
      <c r="F3333" t="s">
        <v>36</v>
      </c>
      <c r="G3333" t="s">
        <v>17</v>
      </c>
      <c r="H3333" s="2" t="s">
        <v>9173</v>
      </c>
      <c r="I3333" s="2" t="s">
        <v>9173</v>
      </c>
      <c r="J3333" s="2" t="s">
        <v>9173</v>
      </c>
      <c r="K3333" s="6" t="s">
        <v>9173</v>
      </c>
      <c r="L3333" s="8" t="s">
        <v>2260</v>
      </c>
      <c r="M3333" s="1">
        <v>6039</v>
      </c>
      <c r="N3333">
        <v>0</v>
      </c>
      <c r="O3333">
        <f t="shared" si="1303"/>
        <v>1</v>
      </c>
      <c r="P3333">
        <v>25</v>
      </c>
      <c r="Q3333">
        <v>129</v>
      </c>
      <c r="R3333">
        <v>6</v>
      </c>
      <c r="S3333" s="2">
        <f t="shared" si="1304"/>
        <v>1</v>
      </c>
      <c r="T3333" s="2">
        <f t="shared" si="1305"/>
        <v>1</v>
      </c>
      <c r="U3333" s="2">
        <f t="shared" si="1305"/>
        <v>1</v>
      </c>
      <c r="V3333" s="10">
        <f t="shared" si="1305"/>
        <v>1</v>
      </c>
      <c r="W3333">
        <f t="shared" si="1306"/>
        <v>1</v>
      </c>
      <c r="X3333" s="11">
        <f t="shared" si="1307"/>
        <v>0</v>
      </c>
      <c r="Y3333">
        <f t="shared" si="1308"/>
        <v>0</v>
      </c>
      <c r="Z3333">
        <f t="shared" si="1309"/>
        <v>0</v>
      </c>
      <c r="AA3333">
        <f t="shared" si="1310"/>
        <v>0</v>
      </c>
      <c r="AB3333" s="11">
        <f t="shared" si="1311"/>
        <v>0</v>
      </c>
      <c r="AC3333">
        <f t="shared" si="1312"/>
        <v>0</v>
      </c>
      <c r="AD3333">
        <f t="shared" si="1313"/>
        <v>0</v>
      </c>
      <c r="AE3333">
        <f t="shared" si="1314"/>
        <v>0</v>
      </c>
      <c r="AF3333" s="11">
        <f t="shared" si="1315"/>
        <v>0</v>
      </c>
      <c r="AG3333">
        <f t="shared" si="1316"/>
        <v>1</v>
      </c>
      <c r="AH3333" s="11">
        <f t="shared" si="1317"/>
        <v>0</v>
      </c>
      <c r="AI3333">
        <f t="shared" si="1318"/>
        <v>0</v>
      </c>
      <c r="AJ3333" s="11">
        <f t="shared" si="1319"/>
        <v>1</v>
      </c>
      <c r="AK3333" s="2">
        <f t="shared" si="1320"/>
        <v>1</v>
      </c>
      <c r="AL3333" s="10">
        <f t="shared" si="1321"/>
        <v>0</v>
      </c>
      <c r="AN3333" s="25">
        <f t="shared" si="1322"/>
        <v>0</v>
      </c>
      <c r="AO3333" s="2">
        <f t="shared" si="1323"/>
        <v>1</v>
      </c>
      <c r="AP3333" s="2">
        <f t="shared" si="1324"/>
        <v>1</v>
      </c>
      <c r="AQ3333" s="2">
        <f t="shared" si="1325"/>
        <v>0</v>
      </c>
      <c r="AR3333" s="2">
        <f t="shared" si="1326"/>
        <v>0</v>
      </c>
      <c r="AS3333" s="27">
        <f t="shared" si="1327"/>
        <v>0</v>
      </c>
      <c r="AU3333" s="3">
        <v>0</v>
      </c>
      <c r="AV3333">
        <v>0.70380831123507037</v>
      </c>
      <c r="AX3333" s="1">
        <v>6039</v>
      </c>
      <c r="AY3333">
        <v>0</v>
      </c>
      <c r="AZ3333">
        <v>129</v>
      </c>
      <c r="BA3333">
        <v>6</v>
      </c>
      <c r="BB3333" s="2">
        <v>1</v>
      </c>
      <c r="BC3333" s="2">
        <v>1</v>
      </c>
      <c r="BD3333" s="2">
        <v>1</v>
      </c>
      <c r="BE3333" s="10">
        <v>1</v>
      </c>
      <c r="BF3333" s="25">
        <v>0</v>
      </c>
      <c r="BG3333" s="2">
        <v>1</v>
      </c>
      <c r="BH3333">
        <v>0</v>
      </c>
      <c r="BI3333">
        <v>0</v>
      </c>
      <c r="BJ3333">
        <v>0</v>
      </c>
      <c r="BK3333" s="11">
        <v>0</v>
      </c>
      <c r="BL3333">
        <v>0</v>
      </c>
    </row>
    <row r="3334" spans="1:64">
      <c r="A3334" t="s">
        <v>11</v>
      </c>
      <c r="B3334" t="s">
        <v>30</v>
      </c>
      <c r="C3334" t="s">
        <v>13</v>
      </c>
      <c r="D3334" t="s">
        <v>25</v>
      </c>
      <c r="E3334" t="s">
        <v>27</v>
      </c>
      <c r="F3334" t="s">
        <v>21</v>
      </c>
      <c r="G3334" t="s">
        <v>17</v>
      </c>
      <c r="H3334" s="2" t="s">
        <v>9173</v>
      </c>
      <c r="I3334" s="2" t="s">
        <v>9173</v>
      </c>
      <c r="J3334" s="2" t="s">
        <v>9173</v>
      </c>
      <c r="K3334" s="6" t="s">
        <v>9173</v>
      </c>
      <c r="L3334" s="8" t="s">
        <v>6290</v>
      </c>
      <c r="M3334" s="1">
        <v>4899</v>
      </c>
      <c r="N3334">
        <v>33938</v>
      </c>
      <c r="O3334">
        <f t="shared" si="1303"/>
        <v>1</v>
      </c>
      <c r="P3334">
        <v>46</v>
      </c>
      <c r="Q3334">
        <v>76</v>
      </c>
      <c r="R3334">
        <v>21</v>
      </c>
      <c r="S3334" s="2">
        <f t="shared" si="1304"/>
        <v>1</v>
      </c>
      <c r="T3334" s="2">
        <f t="shared" si="1305"/>
        <v>1</v>
      </c>
      <c r="U3334" s="2">
        <f t="shared" si="1305"/>
        <v>1</v>
      </c>
      <c r="V3334" s="10">
        <f t="shared" si="1305"/>
        <v>1</v>
      </c>
      <c r="W3334">
        <f t="shared" si="1306"/>
        <v>0</v>
      </c>
      <c r="X3334" s="11">
        <f t="shared" si="1307"/>
        <v>0</v>
      </c>
      <c r="Y3334">
        <f t="shared" si="1308"/>
        <v>1</v>
      </c>
      <c r="Z3334">
        <f t="shared" si="1309"/>
        <v>0</v>
      </c>
      <c r="AA3334">
        <f t="shared" si="1310"/>
        <v>0</v>
      </c>
      <c r="AB3334" s="11">
        <f t="shared" si="1311"/>
        <v>0</v>
      </c>
      <c r="AC3334">
        <f t="shared" si="1312"/>
        <v>1</v>
      </c>
      <c r="AD3334">
        <f t="shared" si="1313"/>
        <v>0</v>
      </c>
      <c r="AE3334">
        <f t="shared" si="1314"/>
        <v>0</v>
      </c>
      <c r="AF3334" s="11">
        <f t="shared" si="1315"/>
        <v>0</v>
      </c>
      <c r="AG3334">
        <f t="shared" si="1316"/>
        <v>0</v>
      </c>
      <c r="AH3334" s="11">
        <f t="shared" si="1317"/>
        <v>1</v>
      </c>
      <c r="AI3334">
        <f t="shared" si="1318"/>
        <v>0</v>
      </c>
      <c r="AJ3334" s="11">
        <f t="shared" si="1319"/>
        <v>0</v>
      </c>
      <c r="AK3334" s="2">
        <f t="shared" si="1320"/>
        <v>1</v>
      </c>
      <c r="AL3334" s="10">
        <f t="shared" si="1321"/>
        <v>0</v>
      </c>
      <c r="AN3334" s="25">
        <f t="shared" si="1322"/>
        <v>1</v>
      </c>
      <c r="AO3334" s="2">
        <f t="shared" si="1323"/>
        <v>0</v>
      </c>
      <c r="AP3334" s="2">
        <f t="shared" si="1324"/>
        <v>0</v>
      </c>
      <c r="AQ3334" s="2">
        <f t="shared" si="1325"/>
        <v>0</v>
      </c>
      <c r="AR3334" s="2">
        <f t="shared" si="1326"/>
        <v>1</v>
      </c>
      <c r="AS3334" s="27">
        <f t="shared" si="1327"/>
        <v>0</v>
      </c>
      <c r="AU3334" s="3">
        <v>0</v>
      </c>
      <c r="AV3334">
        <v>0.7039424184262485</v>
      </c>
      <c r="AX3334" s="1">
        <v>4899</v>
      </c>
      <c r="AY3334">
        <v>33938</v>
      </c>
      <c r="AZ3334">
        <v>76</v>
      </c>
      <c r="BA3334">
        <v>21</v>
      </c>
      <c r="BB3334" s="2">
        <v>1</v>
      </c>
      <c r="BC3334" s="2">
        <v>1</v>
      </c>
      <c r="BD3334" s="2">
        <v>1</v>
      </c>
      <c r="BE3334" s="10">
        <v>1</v>
      </c>
      <c r="BF3334" s="25">
        <v>1</v>
      </c>
      <c r="BG3334" s="2">
        <v>0</v>
      </c>
      <c r="BH3334">
        <v>1</v>
      </c>
      <c r="BI3334">
        <v>0</v>
      </c>
      <c r="BJ3334">
        <v>0</v>
      </c>
      <c r="BK3334" s="11">
        <v>0</v>
      </c>
      <c r="BL3334">
        <v>33938</v>
      </c>
    </row>
    <row r="3335" spans="1:64">
      <c r="A3335" t="s">
        <v>19</v>
      </c>
      <c r="B3335" t="s">
        <v>30</v>
      </c>
      <c r="C3335" t="s">
        <v>35</v>
      </c>
      <c r="D3335" t="s">
        <v>25</v>
      </c>
      <c r="E3335" t="s">
        <v>15</v>
      </c>
      <c r="F3335" t="s">
        <v>16</v>
      </c>
      <c r="G3335" t="s">
        <v>39</v>
      </c>
      <c r="H3335" s="2" t="s">
        <v>9173</v>
      </c>
      <c r="I3335" s="2" t="s">
        <v>9173</v>
      </c>
      <c r="J3335" s="2" t="s">
        <v>9173</v>
      </c>
      <c r="K3335" s="6" t="s">
        <v>9173</v>
      </c>
      <c r="L3335" s="8" t="s">
        <v>5111</v>
      </c>
      <c r="M3335" s="1">
        <v>3509</v>
      </c>
      <c r="N3335">
        <v>20978</v>
      </c>
      <c r="O3335">
        <f t="shared" si="1303"/>
        <v>1</v>
      </c>
      <c r="P3335">
        <v>42</v>
      </c>
      <c r="Q3335">
        <v>116</v>
      </c>
      <c r="R3335">
        <v>19</v>
      </c>
      <c r="S3335" s="2">
        <f t="shared" si="1304"/>
        <v>1</v>
      </c>
      <c r="T3335" s="2">
        <f t="shared" si="1305"/>
        <v>1</v>
      </c>
      <c r="U3335" s="2">
        <f t="shared" si="1305"/>
        <v>1</v>
      </c>
      <c r="V3335" s="10">
        <f t="shared" si="1305"/>
        <v>1</v>
      </c>
      <c r="W3335">
        <f t="shared" si="1306"/>
        <v>1</v>
      </c>
      <c r="X3335" s="11">
        <f t="shared" si="1307"/>
        <v>0</v>
      </c>
      <c r="Y3335">
        <f t="shared" si="1308"/>
        <v>1</v>
      </c>
      <c r="Z3335">
        <f t="shared" si="1309"/>
        <v>0</v>
      </c>
      <c r="AA3335">
        <f t="shared" si="1310"/>
        <v>0</v>
      </c>
      <c r="AB3335" s="11">
        <f t="shared" si="1311"/>
        <v>0</v>
      </c>
      <c r="AC3335">
        <f t="shared" si="1312"/>
        <v>0</v>
      </c>
      <c r="AD3335">
        <f t="shared" si="1313"/>
        <v>1</v>
      </c>
      <c r="AE3335">
        <f t="shared" si="1314"/>
        <v>0</v>
      </c>
      <c r="AF3335" s="11">
        <f t="shared" si="1315"/>
        <v>0</v>
      </c>
      <c r="AG3335">
        <f t="shared" si="1316"/>
        <v>1</v>
      </c>
      <c r="AH3335" s="11">
        <f t="shared" si="1317"/>
        <v>0</v>
      </c>
      <c r="AI3335">
        <f t="shared" si="1318"/>
        <v>1</v>
      </c>
      <c r="AJ3335" s="11">
        <f t="shared" si="1319"/>
        <v>0</v>
      </c>
      <c r="AK3335" s="2">
        <f t="shared" si="1320"/>
        <v>0</v>
      </c>
      <c r="AL3335" s="10">
        <f t="shared" si="1321"/>
        <v>0</v>
      </c>
      <c r="AN3335" s="25">
        <f t="shared" si="1322"/>
        <v>0</v>
      </c>
      <c r="AO3335" s="2">
        <f t="shared" si="1323"/>
        <v>0</v>
      </c>
      <c r="AP3335" s="2">
        <f t="shared" si="1324"/>
        <v>0</v>
      </c>
      <c r="AQ3335" s="2">
        <f t="shared" si="1325"/>
        <v>0</v>
      </c>
      <c r="AR3335" s="2">
        <f t="shared" si="1326"/>
        <v>0</v>
      </c>
      <c r="AS3335" s="27">
        <f t="shared" si="1327"/>
        <v>1</v>
      </c>
      <c r="AU3335" s="3">
        <v>0</v>
      </c>
      <c r="AV3335">
        <v>0.70409498256821879</v>
      </c>
      <c r="AX3335" s="1">
        <v>3509</v>
      </c>
      <c r="AY3335">
        <v>20978</v>
      </c>
      <c r="AZ3335">
        <v>116</v>
      </c>
      <c r="BA3335">
        <v>19</v>
      </c>
      <c r="BB3335" s="2">
        <v>1</v>
      </c>
      <c r="BC3335" s="2">
        <v>1</v>
      </c>
      <c r="BD3335" s="2">
        <v>1</v>
      </c>
      <c r="BE3335" s="10">
        <v>1</v>
      </c>
      <c r="BF3335" s="25">
        <v>0</v>
      </c>
      <c r="BG3335" s="2">
        <v>0</v>
      </c>
      <c r="BH3335">
        <v>1</v>
      </c>
      <c r="BI3335">
        <v>0</v>
      </c>
      <c r="BJ3335">
        <v>0</v>
      </c>
      <c r="BK3335" s="11">
        <v>0</v>
      </c>
      <c r="BL3335">
        <v>20978</v>
      </c>
    </row>
    <row r="3336" spans="1:64">
      <c r="A3336" t="s">
        <v>11</v>
      </c>
      <c r="B3336" t="s">
        <v>43</v>
      </c>
      <c r="C3336" t="s">
        <v>13</v>
      </c>
      <c r="D3336" t="s">
        <v>25</v>
      </c>
      <c r="E3336" t="s">
        <v>27</v>
      </c>
      <c r="F3336" t="s">
        <v>16</v>
      </c>
      <c r="G3336" t="s">
        <v>17</v>
      </c>
      <c r="H3336" s="2" t="s">
        <v>9172</v>
      </c>
      <c r="I3336" s="2" t="s">
        <v>9173</v>
      </c>
      <c r="J3336" s="2" t="s">
        <v>9172</v>
      </c>
      <c r="K3336" s="6" t="s">
        <v>9173</v>
      </c>
      <c r="L3336" s="8" t="s">
        <v>8294</v>
      </c>
      <c r="M3336" s="1">
        <v>8565</v>
      </c>
      <c r="N3336">
        <v>95697</v>
      </c>
      <c r="O3336">
        <f t="shared" si="1303"/>
        <v>1</v>
      </c>
      <c r="P3336">
        <v>41</v>
      </c>
      <c r="Q3336">
        <v>99</v>
      </c>
      <c r="R3336">
        <v>29</v>
      </c>
      <c r="S3336" s="2">
        <f t="shared" si="1304"/>
        <v>0</v>
      </c>
      <c r="T3336" s="2">
        <f t="shared" si="1305"/>
        <v>1</v>
      </c>
      <c r="U3336" s="2">
        <f t="shared" si="1305"/>
        <v>0</v>
      </c>
      <c r="V3336" s="10">
        <f t="shared" si="1305"/>
        <v>1</v>
      </c>
      <c r="W3336">
        <f t="shared" si="1306"/>
        <v>0</v>
      </c>
      <c r="X3336" s="11">
        <f t="shared" si="1307"/>
        <v>0</v>
      </c>
      <c r="Y3336">
        <f t="shared" si="1308"/>
        <v>0</v>
      </c>
      <c r="Z3336">
        <f t="shared" si="1309"/>
        <v>0</v>
      </c>
      <c r="AA3336">
        <f t="shared" si="1310"/>
        <v>0</v>
      </c>
      <c r="AB3336" s="11">
        <f t="shared" si="1311"/>
        <v>0</v>
      </c>
      <c r="AC3336">
        <f t="shared" si="1312"/>
        <v>1</v>
      </c>
      <c r="AD3336">
        <f t="shared" si="1313"/>
        <v>0</v>
      </c>
      <c r="AE3336">
        <f t="shared" si="1314"/>
        <v>0</v>
      </c>
      <c r="AF3336" s="11">
        <f t="shared" si="1315"/>
        <v>0</v>
      </c>
      <c r="AG3336">
        <f t="shared" si="1316"/>
        <v>0</v>
      </c>
      <c r="AH3336" s="11">
        <f t="shared" si="1317"/>
        <v>1</v>
      </c>
      <c r="AI3336">
        <f t="shared" si="1318"/>
        <v>1</v>
      </c>
      <c r="AJ3336" s="11">
        <f t="shared" si="1319"/>
        <v>0</v>
      </c>
      <c r="AK3336" s="2">
        <f t="shared" si="1320"/>
        <v>1</v>
      </c>
      <c r="AL3336" s="10">
        <f t="shared" si="1321"/>
        <v>0</v>
      </c>
      <c r="AN3336" s="25">
        <f t="shared" si="1322"/>
        <v>1</v>
      </c>
      <c r="AO3336" s="2">
        <f t="shared" si="1323"/>
        <v>1</v>
      </c>
      <c r="AP3336" s="2">
        <f t="shared" si="1324"/>
        <v>0</v>
      </c>
      <c r="AQ3336" s="2">
        <f t="shared" si="1325"/>
        <v>0</v>
      </c>
      <c r="AR3336" s="2">
        <f t="shared" si="1326"/>
        <v>0</v>
      </c>
      <c r="AS3336" s="27">
        <f t="shared" si="1327"/>
        <v>0</v>
      </c>
      <c r="AU3336" s="3">
        <v>0</v>
      </c>
      <c r="AV3336">
        <v>0.7046311636011261</v>
      </c>
      <c r="AX3336" s="1">
        <v>8565</v>
      </c>
      <c r="AY3336">
        <v>95697</v>
      </c>
      <c r="AZ3336">
        <v>99</v>
      </c>
      <c r="BA3336">
        <v>29</v>
      </c>
      <c r="BB3336" s="2">
        <v>0</v>
      </c>
      <c r="BC3336" s="2">
        <v>1</v>
      </c>
      <c r="BD3336" s="2">
        <v>0</v>
      </c>
      <c r="BE3336" s="10">
        <v>1</v>
      </c>
      <c r="BF3336" s="25">
        <v>1</v>
      </c>
      <c r="BG3336" s="2">
        <v>0</v>
      </c>
      <c r="BH3336">
        <v>0</v>
      </c>
      <c r="BI3336">
        <v>0</v>
      </c>
      <c r="BJ3336">
        <v>0</v>
      </c>
      <c r="BK3336" s="11">
        <v>0</v>
      </c>
      <c r="BL3336">
        <v>95697</v>
      </c>
    </row>
    <row r="3337" spans="1:64">
      <c r="A3337" t="s">
        <v>19</v>
      </c>
      <c r="B3337" t="s">
        <v>43</v>
      </c>
      <c r="C3337" t="s">
        <v>20</v>
      </c>
      <c r="D3337" t="s">
        <v>25</v>
      </c>
      <c r="E3337" t="s">
        <v>15</v>
      </c>
      <c r="F3337" t="s">
        <v>21</v>
      </c>
      <c r="G3337" t="s">
        <v>17</v>
      </c>
      <c r="H3337" s="2" t="s">
        <v>9172</v>
      </c>
      <c r="I3337" s="2" t="s">
        <v>9173</v>
      </c>
      <c r="J3337" s="2" t="s">
        <v>9173</v>
      </c>
      <c r="K3337" s="6" t="s">
        <v>9173</v>
      </c>
      <c r="L3337" s="8" t="s">
        <v>6799</v>
      </c>
      <c r="M3337" s="1">
        <v>6114</v>
      </c>
      <c r="N3337">
        <v>0</v>
      </c>
      <c r="O3337">
        <f t="shared" si="1303"/>
        <v>1</v>
      </c>
      <c r="P3337">
        <v>30</v>
      </c>
      <c r="Q3337">
        <v>92</v>
      </c>
      <c r="R3337">
        <v>18</v>
      </c>
      <c r="S3337" s="2">
        <f t="shared" si="1304"/>
        <v>0</v>
      </c>
      <c r="T3337" s="2">
        <f t="shared" si="1305"/>
        <v>1</v>
      </c>
      <c r="U3337" s="2">
        <f t="shared" si="1305"/>
        <v>1</v>
      </c>
      <c r="V3337" s="10">
        <f t="shared" si="1305"/>
        <v>1</v>
      </c>
      <c r="W3337">
        <f t="shared" si="1306"/>
        <v>1</v>
      </c>
      <c r="X3337" s="11">
        <f t="shared" si="1307"/>
        <v>0</v>
      </c>
      <c r="Y3337">
        <f t="shared" si="1308"/>
        <v>0</v>
      </c>
      <c r="Z3337">
        <f t="shared" si="1309"/>
        <v>0</v>
      </c>
      <c r="AA3337">
        <f t="shared" si="1310"/>
        <v>0</v>
      </c>
      <c r="AB3337" s="11">
        <f t="shared" si="1311"/>
        <v>0</v>
      </c>
      <c r="AC3337">
        <f t="shared" si="1312"/>
        <v>0</v>
      </c>
      <c r="AD3337">
        <f t="shared" si="1313"/>
        <v>0</v>
      </c>
      <c r="AE3337">
        <f t="shared" si="1314"/>
        <v>0</v>
      </c>
      <c r="AF3337" s="11">
        <f t="shared" si="1315"/>
        <v>0</v>
      </c>
      <c r="AG3337">
        <f t="shared" si="1316"/>
        <v>1</v>
      </c>
      <c r="AH3337" s="11">
        <f t="shared" si="1317"/>
        <v>0</v>
      </c>
      <c r="AI3337">
        <f t="shared" si="1318"/>
        <v>0</v>
      </c>
      <c r="AJ3337" s="11">
        <f t="shared" si="1319"/>
        <v>0</v>
      </c>
      <c r="AK3337" s="2">
        <f t="shared" si="1320"/>
        <v>1</v>
      </c>
      <c r="AL3337" s="10">
        <f t="shared" si="1321"/>
        <v>0</v>
      </c>
      <c r="AN3337" s="25">
        <f t="shared" si="1322"/>
        <v>0</v>
      </c>
      <c r="AO3337" s="2">
        <f t="shared" si="1323"/>
        <v>1</v>
      </c>
      <c r="AP3337" s="2">
        <f t="shared" si="1324"/>
        <v>1</v>
      </c>
      <c r="AQ3337" s="2">
        <f t="shared" si="1325"/>
        <v>0</v>
      </c>
      <c r="AR3337" s="2">
        <f t="shared" si="1326"/>
        <v>1</v>
      </c>
      <c r="AS3337" s="27">
        <f t="shared" si="1327"/>
        <v>0</v>
      </c>
      <c r="AU3337" s="3">
        <v>0</v>
      </c>
      <c r="AV3337">
        <v>0.70535070528525423</v>
      </c>
      <c r="AX3337" s="1">
        <v>6114</v>
      </c>
      <c r="AY3337">
        <v>0</v>
      </c>
      <c r="AZ3337">
        <v>92</v>
      </c>
      <c r="BA3337">
        <v>18</v>
      </c>
      <c r="BB3337" s="2">
        <v>0</v>
      </c>
      <c r="BC3337" s="2">
        <v>1</v>
      </c>
      <c r="BD3337" s="2">
        <v>1</v>
      </c>
      <c r="BE3337" s="10">
        <v>1</v>
      </c>
      <c r="BF3337" s="25">
        <v>0</v>
      </c>
      <c r="BG3337" s="2">
        <v>1</v>
      </c>
      <c r="BH3337">
        <v>0</v>
      </c>
      <c r="BI3337">
        <v>0</v>
      </c>
      <c r="BJ3337">
        <v>0</v>
      </c>
      <c r="BK3337" s="11">
        <v>0</v>
      </c>
      <c r="BL3337">
        <v>0</v>
      </c>
    </row>
    <row r="3338" spans="1:64">
      <c r="A3338" t="s">
        <v>11</v>
      </c>
      <c r="B3338" t="s">
        <v>30</v>
      </c>
      <c r="C3338" t="s">
        <v>13</v>
      </c>
      <c r="D3338" t="s">
        <v>25</v>
      </c>
      <c r="E3338" t="s">
        <v>15</v>
      </c>
      <c r="F3338" t="s">
        <v>36</v>
      </c>
      <c r="G3338" t="s">
        <v>17</v>
      </c>
      <c r="H3338" s="2" t="s">
        <v>9172</v>
      </c>
      <c r="I3338" s="2" t="s">
        <v>9173</v>
      </c>
      <c r="J3338" s="2" t="s">
        <v>9172</v>
      </c>
      <c r="K3338" s="6" t="s">
        <v>9173</v>
      </c>
      <c r="L3338" s="8" t="s">
        <v>488</v>
      </c>
      <c r="M3338" s="1">
        <v>4889</v>
      </c>
      <c r="N3338">
        <v>42536</v>
      </c>
      <c r="O3338">
        <f t="shared" si="1303"/>
        <v>1</v>
      </c>
      <c r="P3338">
        <v>50</v>
      </c>
      <c r="Q3338">
        <v>29</v>
      </c>
      <c r="R3338">
        <v>30</v>
      </c>
      <c r="S3338" s="2">
        <f t="shared" si="1304"/>
        <v>0</v>
      </c>
      <c r="T3338" s="2">
        <f t="shared" si="1305"/>
        <v>1</v>
      </c>
      <c r="U3338" s="2">
        <f t="shared" si="1305"/>
        <v>0</v>
      </c>
      <c r="V3338" s="10">
        <f t="shared" si="1305"/>
        <v>1</v>
      </c>
      <c r="W3338">
        <f t="shared" si="1306"/>
        <v>0</v>
      </c>
      <c r="X3338" s="11">
        <f t="shared" si="1307"/>
        <v>0</v>
      </c>
      <c r="Y3338">
        <f t="shared" si="1308"/>
        <v>1</v>
      </c>
      <c r="Z3338">
        <f t="shared" si="1309"/>
        <v>0</v>
      </c>
      <c r="AA3338">
        <f t="shared" si="1310"/>
        <v>0</v>
      </c>
      <c r="AB3338" s="11">
        <f t="shared" si="1311"/>
        <v>0</v>
      </c>
      <c r="AC3338">
        <f t="shared" si="1312"/>
        <v>1</v>
      </c>
      <c r="AD3338">
        <f t="shared" si="1313"/>
        <v>0</v>
      </c>
      <c r="AE3338">
        <f t="shared" si="1314"/>
        <v>0</v>
      </c>
      <c r="AF3338" s="11">
        <f t="shared" si="1315"/>
        <v>0</v>
      </c>
      <c r="AG3338">
        <f t="shared" si="1316"/>
        <v>1</v>
      </c>
      <c r="AH3338" s="11">
        <f t="shared" si="1317"/>
        <v>0</v>
      </c>
      <c r="AI3338">
        <f t="shared" si="1318"/>
        <v>0</v>
      </c>
      <c r="AJ3338" s="11">
        <f t="shared" si="1319"/>
        <v>1</v>
      </c>
      <c r="AK3338" s="2">
        <f t="shared" si="1320"/>
        <v>1</v>
      </c>
      <c r="AL3338" s="10">
        <f t="shared" si="1321"/>
        <v>0</v>
      </c>
      <c r="AN3338" s="25">
        <f t="shared" si="1322"/>
        <v>1</v>
      </c>
      <c r="AO3338" s="2">
        <f t="shared" si="1323"/>
        <v>0</v>
      </c>
      <c r="AP3338" s="2">
        <f t="shared" si="1324"/>
        <v>0</v>
      </c>
      <c r="AQ3338" s="2">
        <f t="shared" si="1325"/>
        <v>0</v>
      </c>
      <c r="AR3338" s="2">
        <f t="shared" si="1326"/>
        <v>0</v>
      </c>
      <c r="AS3338" s="27">
        <f t="shared" si="1327"/>
        <v>0</v>
      </c>
      <c r="AU3338" s="3">
        <v>0</v>
      </c>
      <c r="AV3338">
        <v>0.70543257366187528</v>
      </c>
      <c r="AX3338" s="1">
        <v>4889</v>
      </c>
      <c r="AY3338">
        <v>42536</v>
      </c>
      <c r="AZ3338">
        <v>29</v>
      </c>
      <c r="BA3338">
        <v>30</v>
      </c>
      <c r="BB3338" s="2">
        <v>0</v>
      </c>
      <c r="BC3338" s="2">
        <v>1</v>
      </c>
      <c r="BD3338" s="2">
        <v>0</v>
      </c>
      <c r="BE3338" s="10">
        <v>1</v>
      </c>
      <c r="BF3338" s="25">
        <v>1</v>
      </c>
      <c r="BG3338" s="2">
        <v>0</v>
      </c>
      <c r="BH3338">
        <v>1</v>
      </c>
      <c r="BI3338">
        <v>0</v>
      </c>
      <c r="BJ3338">
        <v>0</v>
      </c>
      <c r="BK3338" s="11">
        <v>0</v>
      </c>
      <c r="BL3338">
        <v>42536</v>
      </c>
    </row>
    <row r="3339" spans="1:64">
      <c r="A3339" t="s">
        <v>23</v>
      </c>
      <c r="B3339" t="s">
        <v>12</v>
      </c>
      <c r="C3339" t="s">
        <v>13</v>
      </c>
      <c r="D3339" t="s">
        <v>25</v>
      </c>
      <c r="E3339" t="s">
        <v>27</v>
      </c>
      <c r="F3339" t="s">
        <v>36</v>
      </c>
      <c r="G3339" t="s">
        <v>17</v>
      </c>
      <c r="H3339" s="2" t="s">
        <v>9172</v>
      </c>
      <c r="I3339" s="2" t="s">
        <v>9173</v>
      </c>
      <c r="J3339" s="2" t="s">
        <v>9172</v>
      </c>
      <c r="K3339" s="6" t="s">
        <v>9173</v>
      </c>
      <c r="L3339" s="8" t="s">
        <v>2820</v>
      </c>
      <c r="M3339" s="1">
        <v>29200</v>
      </c>
      <c r="N3339">
        <v>67739</v>
      </c>
      <c r="O3339">
        <f t="shared" si="1303"/>
        <v>1</v>
      </c>
      <c r="P3339">
        <v>20</v>
      </c>
      <c r="Q3339">
        <v>193</v>
      </c>
      <c r="R3339">
        <v>4</v>
      </c>
      <c r="S3339" s="2">
        <f t="shared" si="1304"/>
        <v>0</v>
      </c>
      <c r="T3339" s="2">
        <f t="shared" si="1305"/>
        <v>1</v>
      </c>
      <c r="U3339" s="2">
        <f t="shared" si="1305"/>
        <v>0</v>
      </c>
      <c r="V3339" s="10">
        <f t="shared" si="1305"/>
        <v>1</v>
      </c>
      <c r="W3339">
        <f t="shared" si="1306"/>
        <v>0</v>
      </c>
      <c r="X3339" s="11">
        <f t="shared" si="1307"/>
        <v>1</v>
      </c>
      <c r="Y3339">
        <f t="shared" si="1308"/>
        <v>0</v>
      </c>
      <c r="Z3339">
        <f t="shared" si="1309"/>
        <v>1</v>
      </c>
      <c r="AA3339">
        <f t="shared" si="1310"/>
        <v>0</v>
      </c>
      <c r="AB3339" s="11">
        <f t="shared" si="1311"/>
        <v>0</v>
      </c>
      <c r="AC3339">
        <f t="shared" si="1312"/>
        <v>1</v>
      </c>
      <c r="AD3339">
        <f t="shared" si="1313"/>
        <v>0</v>
      </c>
      <c r="AE3339">
        <f t="shared" si="1314"/>
        <v>0</v>
      </c>
      <c r="AF3339" s="11">
        <f t="shared" si="1315"/>
        <v>0</v>
      </c>
      <c r="AG3339">
        <f t="shared" si="1316"/>
        <v>0</v>
      </c>
      <c r="AH3339" s="11">
        <f t="shared" si="1317"/>
        <v>1</v>
      </c>
      <c r="AI3339">
        <f t="shared" si="1318"/>
        <v>0</v>
      </c>
      <c r="AJ3339" s="11">
        <f t="shared" si="1319"/>
        <v>1</v>
      </c>
      <c r="AK3339" s="2">
        <f t="shared" si="1320"/>
        <v>1</v>
      </c>
      <c r="AL3339" s="10">
        <f t="shared" si="1321"/>
        <v>0</v>
      </c>
      <c r="AN3339" s="25">
        <f t="shared" si="1322"/>
        <v>0</v>
      </c>
      <c r="AO3339" s="2">
        <f t="shared" si="1323"/>
        <v>0</v>
      </c>
      <c r="AP3339" s="2">
        <f t="shared" si="1324"/>
        <v>0</v>
      </c>
      <c r="AQ3339" s="2">
        <f t="shared" si="1325"/>
        <v>0</v>
      </c>
      <c r="AR3339" s="2">
        <f t="shared" si="1326"/>
        <v>0</v>
      </c>
      <c r="AS3339" s="27">
        <f t="shared" si="1327"/>
        <v>0</v>
      </c>
      <c r="AU3339" s="3">
        <v>0</v>
      </c>
      <c r="AV3339">
        <v>0.70546390568160633</v>
      </c>
      <c r="AX3339" s="1">
        <v>29200</v>
      </c>
      <c r="AY3339">
        <v>67739</v>
      </c>
      <c r="AZ3339">
        <v>193</v>
      </c>
      <c r="BA3339">
        <v>4</v>
      </c>
      <c r="BB3339" s="2">
        <v>0</v>
      </c>
      <c r="BC3339" s="2">
        <v>1</v>
      </c>
      <c r="BD3339" s="2">
        <v>0</v>
      </c>
      <c r="BE3339" s="10">
        <v>1</v>
      </c>
      <c r="BF3339" s="25">
        <v>0</v>
      </c>
      <c r="BG3339" s="2">
        <v>0</v>
      </c>
      <c r="BH3339">
        <v>0</v>
      </c>
      <c r="BI3339">
        <v>1</v>
      </c>
      <c r="BJ3339">
        <v>0</v>
      </c>
      <c r="BK3339" s="11">
        <v>0</v>
      </c>
      <c r="BL3339">
        <v>67739</v>
      </c>
    </row>
    <row r="3340" spans="1:64">
      <c r="A3340" t="s">
        <v>11</v>
      </c>
      <c r="B3340" t="s">
        <v>30</v>
      </c>
      <c r="C3340" t="s">
        <v>20</v>
      </c>
      <c r="D3340" t="s">
        <v>25</v>
      </c>
      <c r="E3340" t="s">
        <v>15</v>
      </c>
      <c r="F3340" t="s">
        <v>16</v>
      </c>
      <c r="G3340" t="s">
        <v>17</v>
      </c>
      <c r="H3340" s="2" t="s">
        <v>9173</v>
      </c>
      <c r="I3340" s="2" t="s">
        <v>9173</v>
      </c>
      <c r="J3340" s="2" t="s">
        <v>9172</v>
      </c>
      <c r="K3340" s="6" t="s">
        <v>9173</v>
      </c>
      <c r="L3340" s="8" t="s">
        <v>7879</v>
      </c>
      <c r="M3340" s="1">
        <v>16414</v>
      </c>
      <c r="N3340">
        <v>0</v>
      </c>
      <c r="O3340">
        <f t="shared" si="1303"/>
        <v>1</v>
      </c>
      <c r="P3340">
        <v>35</v>
      </c>
      <c r="Q3340">
        <v>116</v>
      </c>
      <c r="R3340">
        <v>11</v>
      </c>
      <c r="S3340" s="2">
        <f t="shared" si="1304"/>
        <v>1</v>
      </c>
      <c r="T3340" s="2">
        <f t="shared" si="1305"/>
        <v>1</v>
      </c>
      <c r="U3340" s="2">
        <f t="shared" si="1305"/>
        <v>0</v>
      </c>
      <c r="V3340" s="10">
        <f t="shared" si="1305"/>
        <v>1</v>
      </c>
      <c r="W3340">
        <f t="shared" si="1306"/>
        <v>0</v>
      </c>
      <c r="X3340" s="11">
        <f t="shared" si="1307"/>
        <v>0</v>
      </c>
      <c r="Y3340">
        <f t="shared" si="1308"/>
        <v>1</v>
      </c>
      <c r="Z3340">
        <f t="shared" si="1309"/>
        <v>0</v>
      </c>
      <c r="AA3340">
        <f t="shared" si="1310"/>
        <v>0</v>
      </c>
      <c r="AB3340" s="11">
        <f t="shared" si="1311"/>
        <v>0</v>
      </c>
      <c r="AC3340">
        <f t="shared" si="1312"/>
        <v>0</v>
      </c>
      <c r="AD3340">
        <f t="shared" si="1313"/>
        <v>0</v>
      </c>
      <c r="AE3340">
        <f t="shared" si="1314"/>
        <v>0</v>
      </c>
      <c r="AF3340" s="11">
        <f t="shared" si="1315"/>
        <v>0</v>
      </c>
      <c r="AG3340">
        <f t="shared" si="1316"/>
        <v>1</v>
      </c>
      <c r="AH3340" s="11">
        <f t="shared" si="1317"/>
        <v>0</v>
      </c>
      <c r="AI3340">
        <f t="shared" si="1318"/>
        <v>1</v>
      </c>
      <c r="AJ3340" s="11">
        <f t="shared" si="1319"/>
        <v>0</v>
      </c>
      <c r="AK3340" s="2">
        <f t="shared" si="1320"/>
        <v>1</v>
      </c>
      <c r="AL3340" s="10">
        <f t="shared" si="1321"/>
        <v>0</v>
      </c>
      <c r="AN3340" s="25">
        <f t="shared" si="1322"/>
        <v>1</v>
      </c>
      <c r="AO3340" s="2">
        <f t="shared" si="1323"/>
        <v>0</v>
      </c>
      <c r="AP3340" s="2">
        <f t="shared" si="1324"/>
        <v>1</v>
      </c>
      <c r="AQ3340" s="2">
        <f t="shared" si="1325"/>
        <v>0</v>
      </c>
      <c r="AR3340" s="2">
        <f t="shared" si="1326"/>
        <v>0</v>
      </c>
      <c r="AS3340" s="27">
        <f t="shared" si="1327"/>
        <v>0</v>
      </c>
      <c r="AU3340" s="3">
        <v>0</v>
      </c>
      <c r="AV3340">
        <v>0.70559233227073792</v>
      </c>
      <c r="AX3340" s="1">
        <v>16414</v>
      </c>
      <c r="AY3340">
        <v>0</v>
      </c>
      <c r="AZ3340">
        <v>116</v>
      </c>
      <c r="BA3340">
        <v>11</v>
      </c>
      <c r="BB3340" s="2">
        <v>1</v>
      </c>
      <c r="BC3340" s="2">
        <v>1</v>
      </c>
      <c r="BD3340" s="2">
        <v>0</v>
      </c>
      <c r="BE3340" s="10">
        <v>1</v>
      </c>
      <c r="BF3340" s="25">
        <v>1</v>
      </c>
      <c r="BG3340" s="2">
        <v>1</v>
      </c>
      <c r="BH3340">
        <v>1</v>
      </c>
      <c r="BI3340">
        <v>0</v>
      </c>
      <c r="BJ3340">
        <v>0</v>
      </c>
      <c r="BK3340" s="11">
        <v>0</v>
      </c>
      <c r="BL3340">
        <v>0</v>
      </c>
    </row>
    <row r="3341" spans="1:64">
      <c r="A3341" t="s">
        <v>11</v>
      </c>
      <c r="B3341" t="s">
        <v>78</v>
      </c>
      <c r="C3341" t="s">
        <v>13</v>
      </c>
      <c r="D3341" t="s">
        <v>25</v>
      </c>
      <c r="E3341" t="s">
        <v>15</v>
      </c>
      <c r="F3341" t="s">
        <v>21</v>
      </c>
      <c r="G3341" t="s">
        <v>17</v>
      </c>
      <c r="H3341" s="2" t="s">
        <v>9172</v>
      </c>
      <c r="I3341" s="2" t="s">
        <v>9173</v>
      </c>
      <c r="J3341" s="2" t="s">
        <v>9172</v>
      </c>
      <c r="K3341" s="6" t="s">
        <v>9173</v>
      </c>
      <c r="L3341" s="8" t="s">
        <v>1033</v>
      </c>
      <c r="M3341" s="1">
        <v>3971</v>
      </c>
      <c r="N3341">
        <v>23599</v>
      </c>
      <c r="O3341">
        <f t="shared" si="1303"/>
        <v>1</v>
      </c>
      <c r="P3341">
        <v>35</v>
      </c>
      <c r="Q3341">
        <v>115</v>
      </c>
      <c r="R3341">
        <v>20</v>
      </c>
      <c r="S3341" s="2">
        <f t="shared" si="1304"/>
        <v>0</v>
      </c>
      <c r="T3341" s="2">
        <f t="shared" si="1305"/>
        <v>1</v>
      </c>
      <c r="U3341" s="2">
        <f t="shared" si="1305"/>
        <v>0</v>
      </c>
      <c r="V3341" s="10">
        <f t="shared" si="1305"/>
        <v>1</v>
      </c>
      <c r="W3341">
        <f t="shared" si="1306"/>
        <v>0</v>
      </c>
      <c r="X3341" s="11">
        <f t="shared" si="1307"/>
        <v>0</v>
      </c>
      <c r="Y3341">
        <f t="shared" si="1308"/>
        <v>0</v>
      </c>
      <c r="Z3341">
        <f t="shared" si="1309"/>
        <v>0</v>
      </c>
      <c r="AA3341">
        <f t="shared" si="1310"/>
        <v>0</v>
      </c>
      <c r="AB3341" s="11">
        <f t="shared" si="1311"/>
        <v>1</v>
      </c>
      <c r="AC3341">
        <f t="shared" si="1312"/>
        <v>1</v>
      </c>
      <c r="AD3341">
        <f t="shared" si="1313"/>
        <v>0</v>
      </c>
      <c r="AE3341">
        <f t="shared" si="1314"/>
        <v>0</v>
      </c>
      <c r="AF3341" s="11">
        <f t="shared" si="1315"/>
        <v>0</v>
      </c>
      <c r="AG3341">
        <f t="shared" si="1316"/>
        <v>1</v>
      </c>
      <c r="AH3341" s="11">
        <f t="shared" si="1317"/>
        <v>0</v>
      </c>
      <c r="AI3341">
        <f t="shared" si="1318"/>
        <v>0</v>
      </c>
      <c r="AJ3341" s="11">
        <f t="shared" si="1319"/>
        <v>0</v>
      </c>
      <c r="AK3341" s="2">
        <f t="shared" si="1320"/>
        <v>1</v>
      </c>
      <c r="AL3341" s="10">
        <f t="shared" si="1321"/>
        <v>0</v>
      </c>
      <c r="AN3341" s="25">
        <f t="shared" si="1322"/>
        <v>1</v>
      </c>
      <c r="AO3341" s="2">
        <f t="shared" si="1323"/>
        <v>0</v>
      </c>
      <c r="AP3341" s="2">
        <f t="shared" si="1324"/>
        <v>0</v>
      </c>
      <c r="AQ3341" s="2">
        <f t="shared" si="1325"/>
        <v>0</v>
      </c>
      <c r="AR3341" s="2">
        <f t="shared" si="1326"/>
        <v>1</v>
      </c>
      <c r="AS3341" s="27">
        <f t="shared" si="1327"/>
        <v>0</v>
      </c>
      <c r="AU3341" s="3">
        <v>0</v>
      </c>
      <c r="AV3341">
        <v>0.70586026911896671</v>
      </c>
      <c r="AX3341" s="1">
        <v>3971</v>
      </c>
      <c r="AY3341">
        <v>23599</v>
      </c>
      <c r="AZ3341">
        <v>115</v>
      </c>
      <c r="BA3341">
        <v>20</v>
      </c>
      <c r="BB3341" s="2">
        <v>0</v>
      </c>
      <c r="BC3341" s="2">
        <v>1</v>
      </c>
      <c r="BD3341" s="2">
        <v>0</v>
      </c>
      <c r="BE3341" s="10">
        <v>1</v>
      </c>
      <c r="BF3341" s="25">
        <v>1</v>
      </c>
      <c r="BG3341" s="2">
        <v>0</v>
      </c>
      <c r="BH3341">
        <v>0</v>
      </c>
      <c r="BI3341">
        <v>0</v>
      </c>
      <c r="BJ3341">
        <v>0</v>
      </c>
      <c r="BK3341" s="11">
        <v>1</v>
      </c>
      <c r="BL3341">
        <v>23599</v>
      </c>
    </row>
    <row r="3342" spans="1:64">
      <c r="A3342" t="s">
        <v>19</v>
      </c>
      <c r="B3342" t="s">
        <v>30</v>
      </c>
      <c r="C3342" t="s">
        <v>20</v>
      </c>
      <c r="D3342" t="s">
        <v>25</v>
      </c>
      <c r="E3342" t="s">
        <v>15</v>
      </c>
      <c r="F3342" t="s">
        <v>21</v>
      </c>
      <c r="G3342" t="s">
        <v>17</v>
      </c>
      <c r="H3342" s="2" t="s">
        <v>9172</v>
      </c>
      <c r="I3342" s="2" t="s">
        <v>9173</v>
      </c>
      <c r="J3342" s="2" t="s">
        <v>9172</v>
      </c>
      <c r="K3342" s="6" t="s">
        <v>9173</v>
      </c>
      <c r="L3342" s="8" t="s">
        <v>2201</v>
      </c>
      <c r="M3342" s="1">
        <v>9490</v>
      </c>
      <c r="N3342">
        <v>0</v>
      </c>
      <c r="O3342">
        <f t="shared" si="1303"/>
        <v>1</v>
      </c>
      <c r="P3342">
        <v>44</v>
      </c>
      <c r="Q3342">
        <v>123</v>
      </c>
      <c r="R3342">
        <v>34</v>
      </c>
      <c r="S3342" s="2">
        <f t="shared" si="1304"/>
        <v>0</v>
      </c>
      <c r="T3342" s="2">
        <f t="shared" si="1305"/>
        <v>1</v>
      </c>
      <c r="U3342" s="2">
        <f t="shared" si="1305"/>
        <v>0</v>
      </c>
      <c r="V3342" s="10">
        <f t="shared" si="1305"/>
        <v>1</v>
      </c>
      <c r="W3342">
        <f t="shared" si="1306"/>
        <v>1</v>
      </c>
      <c r="X3342" s="11">
        <f t="shared" si="1307"/>
        <v>0</v>
      </c>
      <c r="Y3342">
        <f t="shared" si="1308"/>
        <v>1</v>
      </c>
      <c r="Z3342">
        <f t="shared" si="1309"/>
        <v>0</v>
      </c>
      <c r="AA3342">
        <f t="shared" si="1310"/>
        <v>0</v>
      </c>
      <c r="AB3342" s="11">
        <f t="shared" si="1311"/>
        <v>0</v>
      </c>
      <c r="AC3342">
        <f t="shared" si="1312"/>
        <v>0</v>
      </c>
      <c r="AD3342">
        <f t="shared" si="1313"/>
        <v>0</v>
      </c>
      <c r="AE3342">
        <f t="shared" si="1314"/>
        <v>0</v>
      </c>
      <c r="AF3342" s="11">
        <f t="shared" si="1315"/>
        <v>0</v>
      </c>
      <c r="AG3342">
        <f t="shared" si="1316"/>
        <v>1</v>
      </c>
      <c r="AH3342" s="11">
        <f t="shared" si="1317"/>
        <v>0</v>
      </c>
      <c r="AI3342">
        <f t="shared" si="1318"/>
        <v>0</v>
      </c>
      <c r="AJ3342" s="11">
        <f t="shared" si="1319"/>
        <v>0</v>
      </c>
      <c r="AK3342" s="2">
        <f t="shared" si="1320"/>
        <v>1</v>
      </c>
      <c r="AL3342" s="10">
        <f t="shared" si="1321"/>
        <v>0</v>
      </c>
      <c r="AN3342" s="25">
        <f t="shared" si="1322"/>
        <v>0</v>
      </c>
      <c r="AO3342" s="2">
        <f t="shared" si="1323"/>
        <v>0</v>
      </c>
      <c r="AP3342" s="2">
        <f t="shared" si="1324"/>
        <v>1</v>
      </c>
      <c r="AQ3342" s="2">
        <f t="shared" si="1325"/>
        <v>0</v>
      </c>
      <c r="AR3342" s="2">
        <f t="shared" si="1326"/>
        <v>1</v>
      </c>
      <c r="AS3342" s="27">
        <f t="shared" si="1327"/>
        <v>0</v>
      </c>
      <c r="AU3342" s="3">
        <v>0</v>
      </c>
      <c r="AV3342">
        <v>0.70588389584137312</v>
      </c>
      <c r="AX3342" s="1">
        <v>9490</v>
      </c>
      <c r="AY3342">
        <v>0</v>
      </c>
      <c r="AZ3342">
        <v>123</v>
      </c>
      <c r="BA3342">
        <v>34</v>
      </c>
      <c r="BB3342" s="2">
        <v>0</v>
      </c>
      <c r="BC3342" s="2">
        <v>1</v>
      </c>
      <c r="BD3342" s="2">
        <v>0</v>
      </c>
      <c r="BE3342" s="10">
        <v>1</v>
      </c>
      <c r="BF3342" s="25">
        <v>0</v>
      </c>
      <c r="BG3342" s="2">
        <v>1</v>
      </c>
      <c r="BH3342">
        <v>1</v>
      </c>
      <c r="BI3342">
        <v>0</v>
      </c>
      <c r="BJ3342">
        <v>0</v>
      </c>
      <c r="BK3342" s="11">
        <v>0</v>
      </c>
      <c r="BL3342">
        <v>0</v>
      </c>
    </row>
    <row r="3343" spans="1:64">
      <c r="A3343" t="s">
        <v>19</v>
      </c>
      <c r="B3343" t="s">
        <v>43</v>
      </c>
      <c r="C3343" t="s">
        <v>13</v>
      </c>
      <c r="D3343" t="s">
        <v>25</v>
      </c>
      <c r="E3343" t="s">
        <v>27</v>
      </c>
      <c r="F3343" t="s">
        <v>21</v>
      </c>
      <c r="G3343" t="s">
        <v>17</v>
      </c>
      <c r="H3343" s="2" t="s">
        <v>9173</v>
      </c>
      <c r="I3343" s="2" t="s">
        <v>9173</v>
      </c>
      <c r="J3343" s="2" t="s">
        <v>9172</v>
      </c>
      <c r="K3343" s="6" t="s">
        <v>9173</v>
      </c>
      <c r="L3343" s="8" t="s">
        <v>6986</v>
      </c>
      <c r="M3343" s="1">
        <v>10507</v>
      </c>
      <c r="N3343">
        <v>61650</v>
      </c>
      <c r="O3343">
        <f t="shared" si="1303"/>
        <v>1</v>
      </c>
      <c r="P3343">
        <v>19</v>
      </c>
      <c r="Q3343">
        <v>102</v>
      </c>
      <c r="R3343">
        <v>8</v>
      </c>
      <c r="S3343" s="2">
        <f t="shared" si="1304"/>
        <v>1</v>
      </c>
      <c r="T3343" s="2">
        <f t="shared" si="1305"/>
        <v>1</v>
      </c>
      <c r="U3343" s="2">
        <f t="shared" si="1305"/>
        <v>0</v>
      </c>
      <c r="V3343" s="10">
        <f t="shared" si="1305"/>
        <v>1</v>
      </c>
      <c r="W3343">
        <f t="shared" si="1306"/>
        <v>1</v>
      </c>
      <c r="X3343" s="11">
        <f t="shared" si="1307"/>
        <v>0</v>
      </c>
      <c r="Y3343">
        <f t="shared" si="1308"/>
        <v>0</v>
      </c>
      <c r="Z3343">
        <f t="shared" si="1309"/>
        <v>0</v>
      </c>
      <c r="AA3343">
        <f t="shared" si="1310"/>
        <v>0</v>
      </c>
      <c r="AB3343" s="11">
        <f t="shared" si="1311"/>
        <v>0</v>
      </c>
      <c r="AC3343">
        <f t="shared" si="1312"/>
        <v>1</v>
      </c>
      <c r="AD3343">
        <f t="shared" si="1313"/>
        <v>0</v>
      </c>
      <c r="AE3343">
        <f t="shared" si="1314"/>
        <v>0</v>
      </c>
      <c r="AF3343" s="11">
        <f t="shared" si="1315"/>
        <v>0</v>
      </c>
      <c r="AG3343">
        <f t="shared" si="1316"/>
        <v>0</v>
      </c>
      <c r="AH3343" s="11">
        <f t="shared" si="1317"/>
        <v>1</v>
      </c>
      <c r="AI3343">
        <f t="shared" si="1318"/>
        <v>0</v>
      </c>
      <c r="AJ3343" s="11">
        <f t="shared" si="1319"/>
        <v>0</v>
      </c>
      <c r="AK3343" s="2">
        <f t="shared" si="1320"/>
        <v>1</v>
      </c>
      <c r="AL3343" s="10">
        <f t="shared" si="1321"/>
        <v>0</v>
      </c>
      <c r="AN3343" s="25">
        <f t="shared" si="1322"/>
        <v>0</v>
      </c>
      <c r="AO3343" s="2">
        <f t="shared" si="1323"/>
        <v>1</v>
      </c>
      <c r="AP3343" s="2">
        <f t="shared" si="1324"/>
        <v>0</v>
      </c>
      <c r="AQ3343" s="2">
        <f t="shared" si="1325"/>
        <v>0</v>
      </c>
      <c r="AR3343" s="2">
        <f t="shared" si="1326"/>
        <v>1</v>
      </c>
      <c r="AS3343" s="27">
        <f t="shared" si="1327"/>
        <v>0</v>
      </c>
      <c r="AU3343" s="3">
        <v>0</v>
      </c>
      <c r="AV3343">
        <v>0.70641860119366018</v>
      </c>
      <c r="AX3343" s="1">
        <v>10507</v>
      </c>
      <c r="AY3343">
        <v>61650</v>
      </c>
      <c r="AZ3343">
        <v>102</v>
      </c>
      <c r="BA3343">
        <v>8</v>
      </c>
      <c r="BB3343" s="2">
        <v>1</v>
      </c>
      <c r="BC3343" s="2">
        <v>1</v>
      </c>
      <c r="BD3343" s="2">
        <v>0</v>
      </c>
      <c r="BE3343" s="10">
        <v>1</v>
      </c>
      <c r="BF3343" s="25">
        <v>0</v>
      </c>
      <c r="BG3343" s="2">
        <v>0</v>
      </c>
      <c r="BH3343">
        <v>0</v>
      </c>
      <c r="BI3343">
        <v>0</v>
      </c>
      <c r="BJ3343">
        <v>0</v>
      </c>
      <c r="BK3343" s="11">
        <v>0</v>
      </c>
      <c r="BL3343">
        <v>61650</v>
      </c>
    </row>
    <row r="3344" spans="1:64">
      <c r="A3344" t="s">
        <v>23</v>
      </c>
      <c r="B3344" t="s">
        <v>30</v>
      </c>
      <c r="C3344" t="s">
        <v>20</v>
      </c>
      <c r="D3344" t="s">
        <v>25</v>
      </c>
      <c r="E3344" t="s">
        <v>15</v>
      </c>
      <c r="F3344" t="s">
        <v>16</v>
      </c>
      <c r="G3344" t="s">
        <v>17</v>
      </c>
      <c r="H3344" s="2" t="s">
        <v>9172</v>
      </c>
      <c r="I3344" s="2" t="s">
        <v>9173</v>
      </c>
      <c r="J3344" s="2" t="s">
        <v>9173</v>
      </c>
      <c r="K3344" s="6" t="s">
        <v>9173</v>
      </c>
      <c r="L3344" s="8" t="s">
        <v>8857</v>
      </c>
      <c r="M3344" s="1">
        <v>8607</v>
      </c>
      <c r="N3344">
        <v>0</v>
      </c>
      <c r="O3344">
        <f t="shared" si="1303"/>
        <v>1</v>
      </c>
      <c r="P3344">
        <v>52</v>
      </c>
      <c r="Q3344">
        <v>100</v>
      </c>
      <c r="R3344">
        <v>30</v>
      </c>
      <c r="S3344" s="2">
        <f t="shared" si="1304"/>
        <v>0</v>
      </c>
      <c r="T3344" s="2">
        <f t="shared" si="1305"/>
        <v>1</v>
      </c>
      <c r="U3344" s="2">
        <f t="shared" si="1305"/>
        <v>1</v>
      </c>
      <c r="V3344" s="10">
        <f t="shared" si="1305"/>
        <v>1</v>
      </c>
      <c r="W3344">
        <f t="shared" si="1306"/>
        <v>0</v>
      </c>
      <c r="X3344" s="11">
        <f t="shared" si="1307"/>
        <v>1</v>
      </c>
      <c r="Y3344">
        <f t="shared" si="1308"/>
        <v>1</v>
      </c>
      <c r="Z3344">
        <f t="shared" si="1309"/>
        <v>0</v>
      </c>
      <c r="AA3344">
        <f t="shared" si="1310"/>
        <v>0</v>
      </c>
      <c r="AB3344" s="11">
        <f t="shared" si="1311"/>
        <v>0</v>
      </c>
      <c r="AC3344">
        <f t="shared" si="1312"/>
        <v>0</v>
      </c>
      <c r="AD3344">
        <f t="shared" si="1313"/>
        <v>0</v>
      </c>
      <c r="AE3344">
        <f t="shared" si="1314"/>
        <v>0</v>
      </c>
      <c r="AF3344" s="11">
        <f t="shared" si="1315"/>
        <v>0</v>
      </c>
      <c r="AG3344">
        <f t="shared" si="1316"/>
        <v>1</v>
      </c>
      <c r="AH3344" s="11">
        <f t="shared" si="1317"/>
        <v>0</v>
      </c>
      <c r="AI3344">
        <f t="shared" si="1318"/>
        <v>1</v>
      </c>
      <c r="AJ3344" s="11">
        <f t="shared" si="1319"/>
        <v>0</v>
      </c>
      <c r="AK3344" s="2">
        <f t="shared" si="1320"/>
        <v>1</v>
      </c>
      <c r="AL3344" s="10">
        <f t="shared" si="1321"/>
        <v>0</v>
      </c>
      <c r="AN3344" s="25">
        <f t="shared" si="1322"/>
        <v>0</v>
      </c>
      <c r="AO3344" s="2">
        <f t="shared" si="1323"/>
        <v>0</v>
      </c>
      <c r="AP3344" s="2">
        <f t="shared" si="1324"/>
        <v>1</v>
      </c>
      <c r="AQ3344" s="2">
        <f t="shared" si="1325"/>
        <v>0</v>
      </c>
      <c r="AR3344" s="2">
        <f t="shared" si="1326"/>
        <v>0</v>
      </c>
      <c r="AS3344" s="27">
        <f t="shared" si="1327"/>
        <v>0</v>
      </c>
      <c r="AU3344" s="3">
        <v>0</v>
      </c>
      <c r="AV3344">
        <v>0.70673870002233363</v>
      </c>
      <c r="AX3344" s="1">
        <v>8607</v>
      </c>
      <c r="AY3344">
        <v>0</v>
      </c>
      <c r="AZ3344">
        <v>100</v>
      </c>
      <c r="BA3344">
        <v>30</v>
      </c>
      <c r="BB3344" s="2">
        <v>0</v>
      </c>
      <c r="BC3344" s="2">
        <v>1</v>
      </c>
      <c r="BD3344" s="2">
        <v>1</v>
      </c>
      <c r="BE3344" s="10">
        <v>1</v>
      </c>
      <c r="BF3344" s="25">
        <v>0</v>
      </c>
      <c r="BG3344" s="2">
        <v>1</v>
      </c>
      <c r="BH3344">
        <v>1</v>
      </c>
      <c r="BI3344">
        <v>0</v>
      </c>
      <c r="BJ3344">
        <v>0</v>
      </c>
      <c r="BK3344" s="11">
        <v>0</v>
      </c>
      <c r="BL3344">
        <v>0</v>
      </c>
    </row>
    <row r="3345" spans="1:64">
      <c r="A3345" t="s">
        <v>11</v>
      </c>
      <c r="B3345" t="s">
        <v>12</v>
      </c>
      <c r="C3345" t="s">
        <v>13</v>
      </c>
      <c r="D3345" t="s">
        <v>25</v>
      </c>
      <c r="E3345" t="s">
        <v>27</v>
      </c>
      <c r="F3345" t="s">
        <v>36</v>
      </c>
      <c r="G3345" t="s">
        <v>57</v>
      </c>
      <c r="H3345" s="2" t="s">
        <v>9172</v>
      </c>
      <c r="I3345" s="2" t="s">
        <v>9173</v>
      </c>
      <c r="J3345" s="2" t="s">
        <v>9172</v>
      </c>
      <c r="K3345" s="6" t="s">
        <v>9173</v>
      </c>
      <c r="L3345" s="8" t="s">
        <v>1270</v>
      </c>
      <c r="M3345" s="1">
        <v>8972</v>
      </c>
      <c r="N3345">
        <v>89689</v>
      </c>
      <c r="O3345">
        <f t="shared" si="1303"/>
        <v>1</v>
      </c>
      <c r="P3345">
        <v>21</v>
      </c>
      <c r="Q3345">
        <v>106</v>
      </c>
      <c r="R3345">
        <v>14</v>
      </c>
      <c r="S3345" s="2">
        <f t="shared" si="1304"/>
        <v>0</v>
      </c>
      <c r="T3345" s="2">
        <f t="shared" si="1305"/>
        <v>1</v>
      </c>
      <c r="U3345" s="2">
        <f t="shared" si="1305"/>
        <v>0</v>
      </c>
      <c r="V3345" s="10">
        <f t="shared" si="1305"/>
        <v>1</v>
      </c>
      <c r="W3345">
        <f t="shared" si="1306"/>
        <v>0</v>
      </c>
      <c r="X3345" s="11">
        <f t="shared" si="1307"/>
        <v>0</v>
      </c>
      <c r="Y3345">
        <f t="shared" si="1308"/>
        <v>0</v>
      </c>
      <c r="Z3345">
        <f t="shared" si="1309"/>
        <v>1</v>
      </c>
      <c r="AA3345">
        <f t="shared" si="1310"/>
        <v>0</v>
      </c>
      <c r="AB3345" s="11">
        <f t="shared" si="1311"/>
        <v>0</v>
      </c>
      <c r="AC3345">
        <f t="shared" si="1312"/>
        <v>1</v>
      </c>
      <c r="AD3345">
        <f t="shared" si="1313"/>
        <v>0</v>
      </c>
      <c r="AE3345">
        <f t="shared" si="1314"/>
        <v>0</v>
      </c>
      <c r="AF3345" s="11">
        <f t="shared" si="1315"/>
        <v>0</v>
      </c>
      <c r="AG3345">
        <f t="shared" si="1316"/>
        <v>0</v>
      </c>
      <c r="AH3345" s="11">
        <f t="shared" si="1317"/>
        <v>1</v>
      </c>
      <c r="AI3345">
        <f t="shared" si="1318"/>
        <v>0</v>
      </c>
      <c r="AJ3345" s="11">
        <f t="shared" si="1319"/>
        <v>1</v>
      </c>
      <c r="AK3345" s="2">
        <f t="shared" si="1320"/>
        <v>0</v>
      </c>
      <c r="AL3345" s="10">
        <f t="shared" si="1321"/>
        <v>1</v>
      </c>
      <c r="AN3345" s="25">
        <f t="shared" si="1322"/>
        <v>1</v>
      </c>
      <c r="AO3345" s="2">
        <f t="shared" si="1323"/>
        <v>0</v>
      </c>
      <c r="AP3345" s="2">
        <f t="shared" si="1324"/>
        <v>0</v>
      </c>
      <c r="AQ3345" s="2">
        <f t="shared" si="1325"/>
        <v>0</v>
      </c>
      <c r="AR3345" s="2">
        <f t="shared" si="1326"/>
        <v>0</v>
      </c>
      <c r="AS3345" s="27">
        <f t="shared" si="1327"/>
        <v>0</v>
      </c>
      <c r="AU3345" s="3">
        <v>0</v>
      </c>
      <c r="AV3345">
        <v>0.70711236899118513</v>
      </c>
      <c r="AX3345" s="1">
        <v>8972</v>
      </c>
      <c r="AY3345">
        <v>89689</v>
      </c>
      <c r="AZ3345">
        <v>106</v>
      </c>
      <c r="BA3345">
        <v>14</v>
      </c>
      <c r="BB3345" s="2">
        <v>0</v>
      </c>
      <c r="BC3345" s="2">
        <v>1</v>
      </c>
      <c r="BD3345" s="2">
        <v>0</v>
      </c>
      <c r="BE3345" s="10">
        <v>1</v>
      </c>
      <c r="BF3345" s="25">
        <v>1</v>
      </c>
      <c r="BG3345" s="2">
        <v>0</v>
      </c>
      <c r="BH3345">
        <v>0</v>
      </c>
      <c r="BI3345">
        <v>1</v>
      </c>
      <c r="BJ3345">
        <v>0</v>
      </c>
      <c r="BK3345" s="11">
        <v>0</v>
      </c>
      <c r="BL3345">
        <v>89689</v>
      </c>
    </row>
    <row r="3346" spans="1:64">
      <c r="A3346" t="s">
        <v>19</v>
      </c>
      <c r="B3346" t="s">
        <v>78</v>
      </c>
      <c r="C3346" t="s">
        <v>13</v>
      </c>
      <c r="D3346" t="s">
        <v>25</v>
      </c>
      <c r="E3346" t="s">
        <v>15</v>
      </c>
      <c r="F3346" t="s">
        <v>16</v>
      </c>
      <c r="G3346" t="s">
        <v>17</v>
      </c>
      <c r="H3346" s="2" t="s">
        <v>9173</v>
      </c>
      <c r="I3346" s="2" t="s">
        <v>9173</v>
      </c>
      <c r="J3346" s="2" t="s">
        <v>9172</v>
      </c>
      <c r="K3346" s="6" t="s">
        <v>9173</v>
      </c>
      <c r="L3346" s="8" t="s">
        <v>2014</v>
      </c>
      <c r="M3346" s="1">
        <v>3528</v>
      </c>
      <c r="N3346">
        <v>31278</v>
      </c>
      <c r="O3346">
        <f t="shared" si="1303"/>
        <v>1</v>
      </c>
      <c r="P3346">
        <v>36</v>
      </c>
      <c r="Q3346">
        <v>94</v>
      </c>
      <c r="R3346">
        <v>24</v>
      </c>
      <c r="S3346" s="2">
        <f t="shared" si="1304"/>
        <v>1</v>
      </c>
      <c r="T3346" s="2">
        <f t="shared" si="1305"/>
        <v>1</v>
      </c>
      <c r="U3346" s="2">
        <f t="shared" si="1305"/>
        <v>0</v>
      </c>
      <c r="V3346" s="10">
        <f t="shared" si="1305"/>
        <v>1</v>
      </c>
      <c r="W3346">
        <f t="shared" si="1306"/>
        <v>1</v>
      </c>
      <c r="X3346" s="11">
        <f t="shared" si="1307"/>
        <v>0</v>
      </c>
      <c r="Y3346">
        <f t="shared" si="1308"/>
        <v>0</v>
      </c>
      <c r="Z3346">
        <f t="shared" si="1309"/>
        <v>0</v>
      </c>
      <c r="AA3346">
        <f t="shared" si="1310"/>
        <v>0</v>
      </c>
      <c r="AB3346" s="11">
        <f t="shared" si="1311"/>
        <v>1</v>
      </c>
      <c r="AC3346">
        <f t="shared" si="1312"/>
        <v>1</v>
      </c>
      <c r="AD3346">
        <f t="shared" si="1313"/>
        <v>0</v>
      </c>
      <c r="AE3346">
        <f t="shared" si="1314"/>
        <v>0</v>
      </c>
      <c r="AF3346" s="11">
        <f t="shared" si="1315"/>
        <v>0</v>
      </c>
      <c r="AG3346">
        <f t="shared" si="1316"/>
        <v>1</v>
      </c>
      <c r="AH3346" s="11">
        <f t="shared" si="1317"/>
        <v>0</v>
      </c>
      <c r="AI3346">
        <f t="shared" si="1318"/>
        <v>1</v>
      </c>
      <c r="AJ3346" s="11">
        <f t="shared" si="1319"/>
        <v>0</v>
      </c>
      <c r="AK3346" s="2">
        <f t="shared" si="1320"/>
        <v>1</v>
      </c>
      <c r="AL3346" s="10">
        <f t="shared" si="1321"/>
        <v>0</v>
      </c>
      <c r="AN3346" s="25">
        <f t="shared" si="1322"/>
        <v>0</v>
      </c>
      <c r="AO3346" s="2">
        <f t="shared" si="1323"/>
        <v>0</v>
      </c>
      <c r="AP3346" s="2">
        <f t="shared" si="1324"/>
        <v>0</v>
      </c>
      <c r="AQ3346" s="2">
        <f t="shared" si="1325"/>
        <v>0</v>
      </c>
      <c r="AR3346" s="2">
        <f t="shared" si="1326"/>
        <v>0</v>
      </c>
      <c r="AS3346" s="27">
        <f t="shared" si="1327"/>
        <v>0</v>
      </c>
      <c r="AU3346" s="3">
        <v>0</v>
      </c>
      <c r="AV3346">
        <v>0.70779210315448793</v>
      </c>
      <c r="AX3346" s="1">
        <v>3528</v>
      </c>
      <c r="AY3346">
        <v>31278</v>
      </c>
      <c r="AZ3346">
        <v>94</v>
      </c>
      <c r="BA3346">
        <v>24</v>
      </c>
      <c r="BB3346" s="2">
        <v>1</v>
      </c>
      <c r="BC3346" s="2">
        <v>1</v>
      </c>
      <c r="BD3346" s="2">
        <v>0</v>
      </c>
      <c r="BE3346" s="10">
        <v>1</v>
      </c>
      <c r="BF3346" s="25">
        <v>0</v>
      </c>
      <c r="BG3346" s="2">
        <v>0</v>
      </c>
      <c r="BH3346">
        <v>0</v>
      </c>
      <c r="BI3346">
        <v>0</v>
      </c>
      <c r="BJ3346">
        <v>0</v>
      </c>
      <c r="BK3346" s="11">
        <v>1</v>
      </c>
      <c r="BL3346">
        <v>31278</v>
      </c>
    </row>
    <row r="3347" spans="1:64">
      <c r="A3347" t="s">
        <v>23</v>
      </c>
      <c r="B3347" t="s">
        <v>30</v>
      </c>
      <c r="C3347" t="s">
        <v>13</v>
      </c>
      <c r="D3347" t="s">
        <v>25</v>
      </c>
      <c r="E3347" t="s">
        <v>33</v>
      </c>
      <c r="F3347" t="s">
        <v>36</v>
      </c>
      <c r="G3347" t="s">
        <v>17</v>
      </c>
      <c r="H3347" s="2" t="s">
        <v>9173</v>
      </c>
      <c r="I3347" s="2" t="s">
        <v>9173</v>
      </c>
      <c r="J3347" s="2" t="s">
        <v>9172</v>
      </c>
      <c r="K3347" s="6" t="s">
        <v>9173</v>
      </c>
      <c r="L3347" s="8" t="s">
        <v>2938</v>
      </c>
      <c r="M3347" s="1">
        <v>4300</v>
      </c>
      <c r="N3347">
        <v>44388</v>
      </c>
      <c r="O3347">
        <f t="shared" si="1303"/>
        <v>1</v>
      </c>
      <c r="P3347">
        <v>18</v>
      </c>
      <c r="Q3347">
        <v>147</v>
      </c>
      <c r="R3347">
        <v>10</v>
      </c>
      <c r="S3347" s="2">
        <f t="shared" si="1304"/>
        <v>1</v>
      </c>
      <c r="T3347" s="2">
        <f t="shared" si="1305"/>
        <v>1</v>
      </c>
      <c r="U3347" s="2">
        <f t="shared" si="1305"/>
        <v>0</v>
      </c>
      <c r="V3347" s="10">
        <f t="shared" si="1305"/>
        <v>1</v>
      </c>
      <c r="W3347">
        <f t="shared" si="1306"/>
        <v>0</v>
      </c>
      <c r="X3347" s="11">
        <f t="shared" si="1307"/>
        <v>1</v>
      </c>
      <c r="Y3347">
        <f t="shared" si="1308"/>
        <v>1</v>
      </c>
      <c r="Z3347">
        <f t="shared" si="1309"/>
        <v>0</v>
      </c>
      <c r="AA3347">
        <f t="shared" si="1310"/>
        <v>0</v>
      </c>
      <c r="AB3347" s="11">
        <f t="shared" si="1311"/>
        <v>0</v>
      </c>
      <c r="AC3347">
        <f t="shared" si="1312"/>
        <v>1</v>
      </c>
      <c r="AD3347">
        <f t="shared" si="1313"/>
        <v>0</v>
      </c>
      <c r="AE3347">
        <f t="shared" si="1314"/>
        <v>0</v>
      </c>
      <c r="AF3347" s="11">
        <f t="shared" si="1315"/>
        <v>0</v>
      </c>
      <c r="AG3347">
        <f t="shared" si="1316"/>
        <v>0</v>
      </c>
      <c r="AH3347" s="11">
        <f t="shared" si="1317"/>
        <v>0</v>
      </c>
      <c r="AI3347">
        <f t="shared" si="1318"/>
        <v>0</v>
      </c>
      <c r="AJ3347" s="11">
        <f t="shared" si="1319"/>
        <v>1</v>
      </c>
      <c r="AK3347" s="2">
        <f t="shared" si="1320"/>
        <v>1</v>
      </c>
      <c r="AL3347" s="10">
        <f t="shared" si="1321"/>
        <v>0</v>
      </c>
      <c r="AN3347" s="25">
        <f t="shared" si="1322"/>
        <v>0</v>
      </c>
      <c r="AO3347" s="2">
        <f t="shared" si="1323"/>
        <v>0</v>
      </c>
      <c r="AP3347" s="2">
        <f t="shared" si="1324"/>
        <v>0</v>
      </c>
      <c r="AQ3347" s="2">
        <f t="shared" si="1325"/>
        <v>1</v>
      </c>
      <c r="AR3347" s="2">
        <f t="shared" si="1326"/>
        <v>0</v>
      </c>
      <c r="AS3347" s="27">
        <f t="shared" si="1327"/>
        <v>0</v>
      </c>
      <c r="AU3347" s="3">
        <v>0</v>
      </c>
      <c r="AV3347">
        <v>0.70791067076284009</v>
      </c>
      <c r="AX3347" s="1">
        <v>4300</v>
      </c>
      <c r="AY3347">
        <v>44388</v>
      </c>
      <c r="AZ3347">
        <v>147</v>
      </c>
      <c r="BA3347">
        <v>10</v>
      </c>
      <c r="BB3347" s="2">
        <v>1</v>
      </c>
      <c r="BC3347" s="2">
        <v>1</v>
      </c>
      <c r="BD3347" s="2">
        <v>0</v>
      </c>
      <c r="BE3347" s="10">
        <v>1</v>
      </c>
      <c r="BF3347" s="25">
        <v>0</v>
      </c>
      <c r="BG3347" s="2">
        <v>0</v>
      </c>
      <c r="BH3347">
        <v>1</v>
      </c>
      <c r="BI3347">
        <v>0</v>
      </c>
      <c r="BJ3347">
        <v>0</v>
      </c>
      <c r="BK3347" s="11">
        <v>0</v>
      </c>
      <c r="BL3347">
        <v>44388</v>
      </c>
    </row>
    <row r="3348" spans="1:64">
      <c r="A3348" t="s">
        <v>11</v>
      </c>
      <c r="B3348" t="s">
        <v>32</v>
      </c>
      <c r="C3348" t="s">
        <v>13</v>
      </c>
      <c r="D3348" t="s">
        <v>25</v>
      </c>
      <c r="E3348" t="s">
        <v>15</v>
      </c>
      <c r="F3348" t="s">
        <v>16</v>
      </c>
      <c r="G3348" t="s">
        <v>17</v>
      </c>
      <c r="H3348" s="2" t="s">
        <v>9172</v>
      </c>
      <c r="I3348" s="2" t="s">
        <v>9172</v>
      </c>
      <c r="J3348" s="2" t="s">
        <v>9172</v>
      </c>
      <c r="K3348" s="6" t="s">
        <v>9173</v>
      </c>
      <c r="L3348" s="8" t="s">
        <v>9023</v>
      </c>
      <c r="M3348" s="1">
        <v>2698</v>
      </c>
      <c r="N3348">
        <v>40154</v>
      </c>
      <c r="O3348">
        <f t="shared" si="1303"/>
        <v>1</v>
      </c>
      <c r="P3348">
        <v>49</v>
      </c>
      <c r="Q3348">
        <v>51</v>
      </c>
      <c r="R3348">
        <v>24</v>
      </c>
      <c r="S3348" s="2">
        <f t="shared" si="1304"/>
        <v>0</v>
      </c>
      <c r="T3348" s="2">
        <f t="shared" si="1305"/>
        <v>0</v>
      </c>
      <c r="U3348" s="2">
        <f t="shared" si="1305"/>
        <v>0</v>
      </c>
      <c r="V3348" s="10">
        <f t="shared" si="1305"/>
        <v>1</v>
      </c>
      <c r="W3348">
        <f t="shared" si="1306"/>
        <v>0</v>
      </c>
      <c r="X3348" s="11">
        <f t="shared" si="1307"/>
        <v>0</v>
      </c>
      <c r="Y3348">
        <f t="shared" si="1308"/>
        <v>0</v>
      </c>
      <c r="Z3348">
        <f t="shared" si="1309"/>
        <v>0</v>
      </c>
      <c r="AA3348">
        <f t="shared" si="1310"/>
        <v>1</v>
      </c>
      <c r="AB3348" s="11">
        <f t="shared" si="1311"/>
        <v>0</v>
      </c>
      <c r="AC3348">
        <f t="shared" si="1312"/>
        <v>1</v>
      </c>
      <c r="AD3348">
        <f t="shared" si="1313"/>
        <v>0</v>
      </c>
      <c r="AE3348">
        <f t="shared" si="1314"/>
        <v>0</v>
      </c>
      <c r="AF3348" s="11">
        <f t="shared" si="1315"/>
        <v>0</v>
      </c>
      <c r="AG3348">
        <f t="shared" si="1316"/>
        <v>1</v>
      </c>
      <c r="AH3348" s="11">
        <f t="shared" si="1317"/>
        <v>0</v>
      </c>
      <c r="AI3348">
        <f t="shared" si="1318"/>
        <v>1</v>
      </c>
      <c r="AJ3348" s="11">
        <f t="shared" si="1319"/>
        <v>0</v>
      </c>
      <c r="AK3348" s="2">
        <f t="shared" si="1320"/>
        <v>1</v>
      </c>
      <c r="AL3348" s="10">
        <f t="shared" si="1321"/>
        <v>0</v>
      </c>
      <c r="AN3348" s="25">
        <f t="shared" si="1322"/>
        <v>1</v>
      </c>
      <c r="AO3348" s="2">
        <f t="shared" si="1323"/>
        <v>0</v>
      </c>
      <c r="AP3348" s="2">
        <f t="shared" si="1324"/>
        <v>0</v>
      </c>
      <c r="AQ3348" s="2">
        <f t="shared" si="1325"/>
        <v>0</v>
      </c>
      <c r="AR3348" s="2">
        <f t="shared" si="1326"/>
        <v>0</v>
      </c>
      <c r="AS3348" s="27">
        <f t="shared" si="1327"/>
        <v>0</v>
      </c>
      <c r="AU3348" s="3">
        <v>0</v>
      </c>
      <c r="AV3348">
        <v>0.70898305285208996</v>
      </c>
      <c r="AX3348" s="1">
        <v>2698</v>
      </c>
      <c r="AY3348">
        <v>40154</v>
      </c>
      <c r="AZ3348">
        <v>51</v>
      </c>
      <c r="BA3348">
        <v>24</v>
      </c>
      <c r="BB3348" s="2">
        <v>0</v>
      </c>
      <c r="BC3348" s="2">
        <v>0</v>
      </c>
      <c r="BD3348" s="2">
        <v>0</v>
      </c>
      <c r="BE3348" s="10">
        <v>1</v>
      </c>
      <c r="BF3348" s="25">
        <v>1</v>
      </c>
      <c r="BG3348" s="2">
        <v>0</v>
      </c>
      <c r="BH3348">
        <v>0</v>
      </c>
      <c r="BI3348">
        <v>0</v>
      </c>
      <c r="BJ3348">
        <v>1</v>
      </c>
      <c r="BK3348" s="11">
        <v>0</v>
      </c>
      <c r="BL3348">
        <v>40154</v>
      </c>
    </row>
    <row r="3349" spans="1:64">
      <c r="A3349" t="s">
        <v>11</v>
      </c>
      <c r="B3349" t="s">
        <v>12</v>
      </c>
      <c r="C3349" t="s">
        <v>20</v>
      </c>
      <c r="D3349" t="s">
        <v>25</v>
      </c>
      <c r="E3349" t="s">
        <v>15</v>
      </c>
      <c r="F3349" t="s">
        <v>21</v>
      </c>
      <c r="G3349" t="s">
        <v>17</v>
      </c>
      <c r="H3349" s="2" t="s">
        <v>9173</v>
      </c>
      <c r="I3349" s="2" t="s">
        <v>9173</v>
      </c>
      <c r="J3349" s="2" t="s">
        <v>9173</v>
      </c>
      <c r="K3349" s="6" t="s">
        <v>9173</v>
      </c>
      <c r="L3349" s="8" t="s">
        <v>4897</v>
      </c>
      <c r="M3349" s="1">
        <v>12944</v>
      </c>
      <c r="N3349">
        <v>0</v>
      </c>
      <c r="O3349">
        <f t="shared" si="1303"/>
        <v>1</v>
      </c>
      <c r="P3349">
        <v>37</v>
      </c>
      <c r="Q3349">
        <v>197</v>
      </c>
      <c r="R3349">
        <v>27</v>
      </c>
      <c r="S3349" s="2">
        <f t="shared" si="1304"/>
        <v>1</v>
      </c>
      <c r="T3349" s="2">
        <f t="shared" si="1305"/>
        <v>1</v>
      </c>
      <c r="U3349" s="2">
        <f t="shared" si="1305"/>
        <v>1</v>
      </c>
      <c r="V3349" s="10">
        <f t="shared" si="1305"/>
        <v>1</v>
      </c>
      <c r="W3349">
        <f t="shared" si="1306"/>
        <v>0</v>
      </c>
      <c r="X3349" s="11">
        <f t="shared" si="1307"/>
        <v>0</v>
      </c>
      <c r="Y3349">
        <f t="shared" si="1308"/>
        <v>0</v>
      </c>
      <c r="Z3349">
        <f t="shared" si="1309"/>
        <v>1</v>
      </c>
      <c r="AA3349">
        <f t="shared" si="1310"/>
        <v>0</v>
      </c>
      <c r="AB3349" s="11">
        <f t="shared" si="1311"/>
        <v>0</v>
      </c>
      <c r="AC3349">
        <f t="shared" si="1312"/>
        <v>0</v>
      </c>
      <c r="AD3349">
        <f t="shared" si="1313"/>
        <v>0</v>
      </c>
      <c r="AE3349">
        <f t="shared" si="1314"/>
        <v>0</v>
      </c>
      <c r="AF3349" s="11">
        <f t="shared" si="1315"/>
        <v>0</v>
      </c>
      <c r="AG3349">
        <f t="shared" si="1316"/>
        <v>1</v>
      </c>
      <c r="AH3349" s="11">
        <f t="shared" si="1317"/>
        <v>0</v>
      </c>
      <c r="AI3349">
        <f t="shared" si="1318"/>
        <v>0</v>
      </c>
      <c r="AJ3349" s="11">
        <f t="shared" si="1319"/>
        <v>0</v>
      </c>
      <c r="AK3349" s="2">
        <f t="shared" si="1320"/>
        <v>1</v>
      </c>
      <c r="AL3349" s="10">
        <f t="shared" si="1321"/>
        <v>0</v>
      </c>
      <c r="AN3349" s="25">
        <f t="shared" si="1322"/>
        <v>1</v>
      </c>
      <c r="AO3349" s="2">
        <f t="shared" si="1323"/>
        <v>0</v>
      </c>
      <c r="AP3349" s="2">
        <f t="shared" si="1324"/>
        <v>1</v>
      </c>
      <c r="AQ3349" s="2">
        <f t="shared" si="1325"/>
        <v>0</v>
      </c>
      <c r="AR3349" s="2">
        <f t="shared" si="1326"/>
        <v>1</v>
      </c>
      <c r="AS3349" s="27">
        <f t="shared" si="1327"/>
        <v>0</v>
      </c>
      <c r="AU3349" s="3">
        <v>0</v>
      </c>
      <c r="AV3349">
        <v>0.70904251733284562</v>
      </c>
      <c r="AX3349" s="1">
        <v>12944</v>
      </c>
      <c r="AY3349">
        <v>0</v>
      </c>
      <c r="AZ3349">
        <v>197</v>
      </c>
      <c r="BA3349">
        <v>27</v>
      </c>
      <c r="BB3349" s="2">
        <v>1</v>
      </c>
      <c r="BC3349" s="2">
        <v>1</v>
      </c>
      <c r="BD3349" s="2">
        <v>1</v>
      </c>
      <c r="BE3349" s="10">
        <v>1</v>
      </c>
      <c r="BF3349" s="25">
        <v>1</v>
      </c>
      <c r="BG3349" s="2">
        <v>1</v>
      </c>
      <c r="BH3349">
        <v>0</v>
      </c>
      <c r="BI3349">
        <v>1</v>
      </c>
      <c r="BJ3349">
        <v>0</v>
      </c>
      <c r="BK3349" s="11">
        <v>0</v>
      </c>
      <c r="BL3349">
        <v>0</v>
      </c>
    </row>
    <row r="3350" spans="1:64">
      <c r="A3350" t="s">
        <v>11</v>
      </c>
      <c r="B3350" t="s">
        <v>78</v>
      </c>
      <c r="C3350" t="s">
        <v>20</v>
      </c>
      <c r="D3350" t="s">
        <v>25</v>
      </c>
      <c r="E3350" t="s">
        <v>33</v>
      </c>
      <c r="F3350" t="s">
        <v>16</v>
      </c>
      <c r="G3350" t="s">
        <v>17</v>
      </c>
      <c r="H3350" s="2" t="s">
        <v>9172</v>
      </c>
      <c r="I3350" s="2" t="s">
        <v>9172</v>
      </c>
      <c r="J3350" s="2" t="s">
        <v>9172</v>
      </c>
      <c r="K3350" s="6" t="s">
        <v>9173</v>
      </c>
      <c r="L3350" s="8" t="s">
        <v>4203</v>
      </c>
      <c r="M3350" s="1">
        <v>5392</v>
      </c>
      <c r="N3350">
        <v>0</v>
      </c>
      <c r="O3350">
        <f t="shared" si="1303"/>
        <v>1</v>
      </c>
      <c r="P3350">
        <v>35</v>
      </c>
      <c r="Q3350">
        <v>62</v>
      </c>
      <c r="R3350">
        <v>19</v>
      </c>
      <c r="S3350" s="2">
        <f t="shared" si="1304"/>
        <v>0</v>
      </c>
      <c r="T3350" s="2">
        <f t="shared" si="1305"/>
        <v>0</v>
      </c>
      <c r="U3350" s="2">
        <f t="shared" si="1305"/>
        <v>0</v>
      </c>
      <c r="V3350" s="10">
        <f t="shared" si="1305"/>
        <v>1</v>
      </c>
      <c r="W3350">
        <f t="shared" si="1306"/>
        <v>0</v>
      </c>
      <c r="X3350" s="11">
        <f t="shared" si="1307"/>
        <v>0</v>
      </c>
      <c r="Y3350">
        <f t="shared" si="1308"/>
        <v>0</v>
      </c>
      <c r="Z3350">
        <f t="shared" si="1309"/>
        <v>0</v>
      </c>
      <c r="AA3350">
        <f t="shared" si="1310"/>
        <v>0</v>
      </c>
      <c r="AB3350" s="11">
        <f t="shared" si="1311"/>
        <v>1</v>
      </c>
      <c r="AC3350">
        <f t="shared" si="1312"/>
        <v>0</v>
      </c>
      <c r="AD3350">
        <f t="shared" si="1313"/>
        <v>0</v>
      </c>
      <c r="AE3350">
        <f t="shared" si="1314"/>
        <v>0</v>
      </c>
      <c r="AF3350" s="11">
        <f t="shared" si="1315"/>
        <v>0</v>
      </c>
      <c r="AG3350">
        <f t="shared" si="1316"/>
        <v>0</v>
      </c>
      <c r="AH3350" s="11">
        <f t="shared" si="1317"/>
        <v>0</v>
      </c>
      <c r="AI3350">
        <f t="shared" si="1318"/>
        <v>1</v>
      </c>
      <c r="AJ3350" s="11">
        <f t="shared" si="1319"/>
        <v>0</v>
      </c>
      <c r="AK3350" s="2">
        <f t="shared" si="1320"/>
        <v>1</v>
      </c>
      <c r="AL3350" s="10">
        <f t="shared" si="1321"/>
        <v>0</v>
      </c>
      <c r="AN3350" s="25">
        <f t="shared" si="1322"/>
        <v>1</v>
      </c>
      <c r="AO3350" s="2">
        <f t="shared" si="1323"/>
        <v>0</v>
      </c>
      <c r="AP3350" s="2">
        <f t="shared" si="1324"/>
        <v>1</v>
      </c>
      <c r="AQ3350" s="2">
        <f t="shared" si="1325"/>
        <v>1</v>
      </c>
      <c r="AR3350" s="2">
        <f t="shared" si="1326"/>
        <v>0</v>
      </c>
      <c r="AS3350" s="27">
        <f t="shared" si="1327"/>
        <v>0</v>
      </c>
      <c r="AU3350" s="3">
        <v>0</v>
      </c>
      <c r="AV3350">
        <v>0.70932460190231195</v>
      </c>
      <c r="AX3350" s="1">
        <v>5392</v>
      </c>
      <c r="AY3350">
        <v>0</v>
      </c>
      <c r="AZ3350">
        <v>62</v>
      </c>
      <c r="BA3350">
        <v>19</v>
      </c>
      <c r="BB3350" s="2">
        <v>0</v>
      </c>
      <c r="BC3350" s="2">
        <v>0</v>
      </c>
      <c r="BD3350" s="2">
        <v>0</v>
      </c>
      <c r="BE3350" s="10">
        <v>1</v>
      </c>
      <c r="BF3350" s="25">
        <v>1</v>
      </c>
      <c r="BG3350" s="2">
        <v>1</v>
      </c>
      <c r="BH3350">
        <v>0</v>
      </c>
      <c r="BI3350">
        <v>0</v>
      </c>
      <c r="BJ3350">
        <v>0</v>
      </c>
      <c r="BK3350" s="11">
        <v>1</v>
      </c>
      <c r="BL3350">
        <v>0</v>
      </c>
    </row>
    <row r="3351" spans="1:64">
      <c r="A3351" t="s">
        <v>11</v>
      </c>
      <c r="B3351" t="s">
        <v>43</v>
      </c>
      <c r="C3351" t="s">
        <v>13</v>
      </c>
      <c r="D3351" t="s">
        <v>25</v>
      </c>
      <c r="E3351" t="s">
        <v>27</v>
      </c>
      <c r="F3351" t="s">
        <v>16</v>
      </c>
      <c r="G3351" t="s">
        <v>17</v>
      </c>
      <c r="H3351" s="2" t="s">
        <v>9172</v>
      </c>
      <c r="I3351" s="2" t="s">
        <v>9172</v>
      </c>
      <c r="J3351" s="2" t="s">
        <v>9172</v>
      </c>
      <c r="K3351" s="6" t="s">
        <v>9173</v>
      </c>
      <c r="L3351" s="8" t="s">
        <v>3133</v>
      </c>
      <c r="M3351" s="1">
        <v>16548</v>
      </c>
      <c r="N3351">
        <v>46593</v>
      </c>
      <c r="O3351">
        <f t="shared" si="1303"/>
        <v>1</v>
      </c>
      <c r="P3351">
        <v>30</v>
      </c>
      <c r="Q3351">
        <v>116</v>
      </c>
      <c r="R3351">
        <v>3</v>
      </c>
      <c r="S3351" s="2">
        <f t="shared" si="1304"/>
        <v>0</v>
      </c>
      <c r="T3351" s="2">
        <f t="shared" si="1305"/>
        <v>0</v>
      </c>
      <c r="U3351" s="2">
        <f t="shared" si="1305"/>
        <v>0</v>
      </c>
      <c r="V3351" s="10">
        <f t="shared" si="1305"/>
        <v>1</v>
      </c>
      <c r="W3351">
        <f t="shared" si="1306"/>
        <v>0</v>
      </c>
      <c r="X3351" s="11">
        <f t="shared" si="1307"/>
        <v>0</v>
      </c>
      <c r="Y3351">
        <f t="shared" si="1308"/>
        <v>0</v>
      </c>
      <c r="Z3351">
        <f t="shared" si="1309"/>
        <v>0</v>
      </c>
      <c r="AA3351">
        <f t="shared" si="1310"/>
        <v>0</v>
      </c>
      <c r="AB3351" s="11">
        <f t="shared" si="1311"/>
        <v>0</v>
      </c>
      <c r="AC3351">
        <f t="shared" si="1312"/>
        <v>1</v>
      </c>
      <c r="AD3351">
        <f t="shared" si="1313"/>
        <v>0</v>
      </c>
      <c r="AE3351">
        <f t="shared" si="1314"/>
        <v>0</v>
      </c>
      <c r="AF3351" s="11">
        <f t="shared" si="1315"/>
        <v>0</v>
      </c>
      <c r="AG3351">
        <f t="shared" si="1316"/>
        <v>0</v>
      </c>
      <c r="AH3351" s="11">
        <f t="shared" si="1317"/>
        <v>1</v>
      </c>
      <c r="AI3351">
        <f t="shared" si="1318"/>
        <v>1</v>
      </c>
      <c r="AJ3351" s="11">
        <f t="shared" si="1319"/>
        <v>0</v>
      </c>
      <c r="AK3351" s="2">
        <f t="shared" si="1320"/>
        <v>1</v>
      </c>
      <c r="AL3351" s="10">
        <f t="shared" si="1321"/>
        <v>0</v>
      </c>
      <c r="AN3351" s="25">
        <f t="shared" si="1322"/>
        <v>1</v>
      </c>
      <c r="AO3351" s="2">
        <f t="shared" si="1323"/>
        <v>1</v>
      </c>
      <c r="AP3351" s="2">
        <f t="shared" si="1324"/>
        <v>0</v>
      </c>
      <c r="AQ3351" s="2">
        <f t="shared" si="1325"/>
        <v>0</v>
      </c>
      <c r="AR3351" s="2">
        <f t="shared" si="1326"/>
        <v>0</v>
      </c>
      <c r="AS3351" s="27">
        <f t="shared" si="1327"/>
        <v>0</v>
      </c>
      <c r="AU3351" s="3">
        <v>0</v>
      </c>
      <c r="AV3351">
        <v>0.71025142805196873</v>
      </c>
      <c r="AX3351" s="1">
        <v>16548</v>
      </c>
      <c r="AY3351">
        <v>46593</v>
      </c>
      <c r="AZ3351">
        <v>116</v>
      </c>
      <c r="BA3351">
        <v>3</v>
      </c>
      <c r="BB3351" s="2">
        <v>0</v>
      </c>
      <c r="BC3351" s="2">
        <v>0</v>
      </c>
      <c r="BD3351" s="2">
        <v>0</v>
      </c>
      <c r="BE3351" s="10">
        <v>1</v>
      </c>
      <c r="BF3351" s="25">
        <v>1</v>
      </c>
      <c r="BG3351" s="2">
        <v>0</v>
      </c>
      <c r="BH3351">
        <v>0</v>
      </c>
      <c r="BI3351">
        <v>0</v>
      </c>
      <c r="BJ3351">
        <v>0</v>
      </c>
      <c r="BK3351" s="11">
        <v>0</v>
      </c>
      <c r="BL3351">
        <v>46593</v>
      </c>
    </row>
    <row r="3352" spans="1:64">
      <c r="A3352" t="s">
        <v>11</v>
      </c>
      <c r="B3352" t="s">
        <v>12</v>
      </c>
      <c r="C3352" t="s">
        <v>20</v>
      </c>
      <c r="D3352" t="s">
        <v>25</v>
      </c>
      <c r="E3352" t="s">
        <v>15</v>
      </c>
      <c r="F3352" t="s">
        <v>16</v>
      </c>
      <c r="G3352" t="s">
        <v>57</v>
      </c>
      <c r="H3352" s="2" t="s">
        <v>9172</v>
      </c>
      <c r="I3352" s="2" t="s">
        <v>9173</v>
      </c>
      <c r="J3352" s="2" t="s">
        <v>9172</v>
      </c>
      <c r="K3352" s="6" t="s">
        <v>9173</v>
      </c>
      <c r="L3352" s="8" t="s">
        <v>4570</v>
      </c>
      <c r="M3352" s="1">
        <v>3123</v>
      </c>
      <c r="N3352">
        <v>0</v>
      </c>
      <c r="O3352">
        <f t="shared" si="1303"/>
        <v>1</v>
      </c>
      <c r="P3352">
        <v>28</v>
      </c>
      <c r="Q3352">
        <v>137</v>
      </c>
      <c r="R3352">
        <v>1</v>
      </c>
      <c r="S3352" s="2">
        <f t="shared" si="1304"/>
        <v>0</v>
      </c>
      <c r="T3352" s="2">
        <f t="shared" si="1305"/>
        <v>1</v>
      </c>
      <c r="U3352" s="2">
        <f t="shared" si="1305"/>
        <v>0</v>
      </c>
      <c r="V3352" s="10">
        <f t="shared" si="1305"/>
        <v>1</v>
      </c>
      <c r="W3352">
        <f t="shared" si="1306"/>
        <v>0</v>
      </c>
      <c r="X3352" s="11">
        <f t="shared" si="1307"/>
        <v>0</v>
      </c>
      <c r="Y3352">
        <f t="shared" si="1308"/>
        <v>0</v>
      </c>
      <c r="Z3352">
        <f t="shared" si="1309"/>
        <v>1</v>
      </c>
      <c r="AA3352">
        <f t="shared" si="1310"/>
        <v>0</v>
      </c>
      <c r="AB3352" s="11">
        <f t="shared" si="1311"/>
        <v>0</v>
      </c>
      <c r="AC3352">
        <f t="shared" si="1312"/>
        <v>0</v>
      </c>
      <c r="AD3352">
        <f t="shared" si="1313"/>
        <v>0</v>
      </c>
      <c r="AE3352">
        <f t="shared" si="1314"/>
        <v>0</v>
      </c>
      <c r="AF3352" s="11">
        <f t="shared" si="1315"/>
        <v>0</v>
      </c>
      <c r="AG3352">
        <f t="shared" si="1316"/>
        <v>1</v>
      </c>
      <c r="AH3352" s="11">
        <f t="shared" si="1317"/>
        <v>0</v>
      </c>
      <c r="AI3352">
        <f t="shared" si="1318"/>
        <v>1</v>
      </c>
      <c r="AJ3352" s="11">
        <f t="shared" si="1319"/>
        <v>0</v>
      </c>
      <c r="AK3352" s="2">
        <f t="shared" si="1320"/>
        <v>0</v>
      </c>
      <c r="AL3352" s="10">
        <f t="shared" si="1321"/>
        <v>1</v>
      </c>
      <c r="AN3352" s="25">
        <f t="shared" si="1322"/>
        <v>1</v>
      </c>
      <c r="AO3352" s="2">
        <f t="shared" si="1323"/>
        <v>0</v>
      </c>
      <c r="AP3352" s="2">
        <f t="shared" si="1324"/>
        <v>1</v>
      </c>
      <c r="AQ3352" s="2">
        <f t="shared" si="1325"/>
        <v>0</v>
      </c>
      <c r="AR3352" s="2">
        <f t="shared" si="1326"/>
        <v>0</v>
      </c>
      <c r="AS3352" s="27">
        <f t="shared" si="1327"/>
        <v>0</v>
      </c>
      <c r="AU3352" s="3">
        <v>0</v>
      </c>
      <c r="AV3352">
        <v>0.71084061996584791</v>
      </c>
      <c r="AX3352" s="1">
        <v>3123</v>
      </c>
      <c r="AY3352">
        <v>0</v>
      </c>
      <c r="AZ3352">
        <v>137</v>
      </c>
      <c r="BA3352">
        <v>1</v>
      </c>
      <c r="BB3352" s="2">
        <v>0</v>
      </c>
      <c r="BC3352" s="2">
        <v>1</v>
      </c>
      <c r="BD3352" s="2">
        <v>0</v>
      </c>
      <c r="BE3352" s="10">
        <v>1</v>
      </c>
      <c r="BF3352" s="25">
        <v>1</v>
      </c>
      <c r="BG3352" s="2">
        <v>1</v>
      </c>
      <c r="BH3352">
        <v>0</v>
      </c>
      <c r="BI3352">
        <v>1</v>
      </c>
      <c r="BJ3352">
        <v>0</v>
      </c>
      <c r="BK3352" s="11">
        <v>0</v>
      </c>
      <c r="BL3352">
        <v>0</v>
      </c>
    </row>
    <row r="3353" spans="1:64">
      <c r="A3353" t="s">
        <v>19</v>
      </c>
      <c r="B3353" t="s">
        <v>12</v>
      </c>
      <c r="C3353" t="s">
        <v>13</v>
      </c>
      <c r="D3353" t="s">
        <v>25</v>
      </c>
      <c r="E3353" t="s">
        <v>33</v>
      </c>
      <c r="F3353" t="s">
        <v>16</v>
      </c>
      <c r="G3353" t="s">
        <v>17</v>
      </c>
      <c r="H3353" s="2" t="s">
        <v>9173</v>
      </c>
      <c r="I3353" s="2" t="s">
        <v>9173</v>
      </c>
      <c r="J3353" s="2" t="s">
        <v>9172</v>
      </c>
      <c r="K3353" s="6" t="s">
        <v>9173</v>
      </c>
      <c r="L3353" s="8" t="s">
        <v>3440</v>
      </c>
      <c r="M3353" s="1">
        <v>3674</v>
      </c>
      <c r="N3353">
        <v>41185</v>
      </c>
      <c r="O3353">
        <f t="shared" si="1303"/>
        <v>1</v>
      </c>
      <c r="P3353">
        <v>31</v>
      </c>
      <c r="Q3353">
        <v>119</v>
      </c>
      <c r="R3353">
        <v>20</v>
      </c>
      <c r="S3353" s="2">
        <f t="shared" si="1304"/>
        <v>1</v>
      </c>
      <c r="T3353" s="2">
        <f t="shared" si="1305"/>
        <v>1</v>
      </c>
      <c r="U3353" s="2">
        <f t="shared" si="1305"/>
        <v>0</v>
      </c>
      <c r="V3353" s="10">
        <f t="shared" si="1305"/>
        <v>1</v>
      </c>
      <c r="W3353">
        <f t="shared" si="1306"/>
        <v>1</v>
      </c>
      <c r="X3353" s="11">
        <f t="shared" si="1307"/>
        <v>0</v>
      </c>
      <c r="Y3353">
        <f t="shared" si="1308"/>
        <v>0</v>
      </c>
      <c r="Z3353">
        <f t="shared" si="1309"/>
        <v>1</v>
      </c>
      <c r="AA3353">
        <f t="shared" si="1310"/>
        <v>0</v>
      </c>
      <c r="AB3353" s="11">
        <f t="shared" si="1311"/>
        <v>0</v>
      </c>
      <c r="AC3353">
        <f t="shared" si="1312"/>
        <v>1</v>
      </c>
      <c r="AD3353">
        <f t="shared" si="1313"/>
        <v>0</v>
      </c>
      <c r="AE3353">
        <f t="shared" si="1314"/>
        <v>0</v>
      </c>
      <c r="AF3353" s="11">
        <f t="shared" si="1315"/>
        <v>0</v>
      </c>
      <c r="AG3353">
        <f t="shared" si="1316"/>
        <v>0</v>
      </c>
      <c r="AH3353" s="11">
        <f t="shared" si="1317"/>
        <v>0</v>
      </c>
      <c r="AI3353">
        <f t="shared" si="1318"/>
        <v>1</v>
      </c>
      <c r="AJ3353" s="11">
        <f t="shared" si="1319"/>
        <v>0</v>
      </c>
      <c r="AK3353" s="2">
        <f t="shared" si="1320"/>
        <v>1</v>
      </c>
      <c r="AL3353" s="10">
        <f t="shared" si="1321"/>
        <v>0</v>
      </c>
      <c r="AN3353" s="25">
        <f t="shared" si="1322"/>
        <v>0</v>
      </c>
      <c r="AO3353" s="2">
        <f t="shared" si="1323"/>
        <v>0</v>
      </c>
      <c r="AP3353" s="2">
        <f t="shared" si="1324"/>
        <v>0</v>
      </c>
      <c r="AQ3353" s="2">
        <f t="shared" si="1325"/>
        <v>1</v>
      </c>
      <c r="AR3353" s="2">
        <f t="shared" si="1326"/>
        <v>0</v>
      </c>
      <c r="AS3353" s="27">
        <f t="shared" si="1327"/>
        <v>0</v>
      </c>
      <c r="AU3353" s="3">
        <v>0</v>
      </c>
      <c r="AV3353">
        <v>0.71122289482095413</v>
      </c>
      <c r="AX3353" s="1">
        <v>3674</v>
      </c>
      <c r="AY3353">
        <v>41185</v>
      </c>
      <c r="AZ3353">
        <v>119</v>
      </c>
      <c r="BA3353">
        <v>20</v>
      </c>
      <c r="BB3353" s="2">
        <v>1</v>
      </c>
      <c r="BC3353" s="2">
        <v>1</v>
      </c>
      <c r="BD3353" s="2">
        <v>0</v>
      </c>
      <c r="BE3353" s="10">
        <v>1</v>
      </c>
      <c r="BF3353" s="25">
        <v>0</v>
      </c>
      <c r="BG3353" s="2">
        <v>0</v>
      </c>
      <c r="BH3353">
        <v>0</v>
      </c>
      <c r="BI3353">
        <v>1</v>
      </c>
      <c r="BJ3353">
        <v>0</v>
      </c>
      <c r="BK3353" s="11">
        <v>0</v>
      </c>
      <c r="BL3353">
        <v>41185</v>
      </c>
    </row>
    <row r="3354" spans="1:64">
      <c r="A3354" t="s">
        <v>19</v>
      </c>
      <c r="B3354" t="s">
        <v>43</v>
      </c>
      <c r="C3354" t="s">
        <v>20</v>
      </c>
      <c r="D3354" t="s">
        <v>25</v>
      </c>
      <c r="E3354" t="s">
        <v>15</v>
      </c>
      <c r="F3354" t="s">
        <v>21</v>
      </c>
      <c r="G3354" t="s">
        <v>17</v>
      </c>
      <c r="H3354" s="2" t="s">
        <v>9173</v>
      </c>
      <c r="I3354" s="2" t="s">
        <v>9173</v>
      </c>
      <c r="J3354" s="2" t="s">
        <v>9172</v>
      </c>
      <c r="K3354" s="6" t="s">
        <v>9173</v>
      </c>
      <c r="L3354" s="8" t="s">
        <v>5495</v>
      </c>
      <c r="M3354" s="1">
        <v>3011</v>
      </c>
      <c r="N3354">
        <v>0</v>
      </c>
      <c r="O3354">
        <f t="shared" si="1303"/>
        <v>1</v>
      </c>
      <c r="P3354">
        <v>32</v>
      </c>
      <c r="Q3354">
        <v>88</v>
      </c>
      <c r="R3354">
        <v>18</v>
      </c>
      <c r="S3354" s="2">
        <f t="shared" si="1304"/>
        <v>1</v>
      </c>
      <c r="T3354" s="2">
        <f t="shared" si="1305"/>
        <v>1</v>
      </c>
      <c r="U3354" s="2">
        <f t="shared" si="1305"/>
        <v>0</v>
      </c>
      <c r="V3354" s="10">
        <f t="shared" si="1305"/>
        <v>1</v>
      </c>
      <c r="W3354">
        <f t="shared" si="1306"/>
        <v>1</v>
      </c>
      <c r="X3354" s="11">
        <f t="shared" si="1307"/>
        <v>0</v>
      </c>
      <c r="Y3354">
        <f t="shared" si="1308"/>
        <v>0</v>
      </c>
      <c r="Z3354">
        <f t="shared" si="1309"/>
        <v>0</v>
      </c>
      <c r="AA3354">
        <f t="shared" si="1310"/>
        <v>0</v>
      </c>
      <c r="AB3354" s="11">
        <f t="shared" si="1311"/>
        <v>0</v>
      </c>
      <c r="AC3354">
        <f t="shared" si="1312"/>
        <v>0</v>
      </c>
      <c r="AD3354">
        <f t="shared" si="1313"/>
        <v>0</v>
      </c>
      <c r="AE3354">
        <f t="shared" si="1314"/>
        <v>0</v>
      </c>
      <c r="AF3354" s="11">
        <f t="shared" si="1315"/>
        <v>0</v>
      </c>
      <c r="AG3354">
        <f t="shared" si="1316"/>
        <v>1</v>
      </c>
      <c r="AH3354" s="11">
        <f t="shared" si="1317"/>
        <v>0</v>
      </c>
      <c r="AI3354">
        <f t="shared" si="1318"/>
        <v>0</v>
      </c>
      <c r="AJ3354" s="11">
        <f t="shared" si="1319"/>
        <v>0</v>
      </c>
      <c r="AK3354" s="2">
        <f t="shared" si="1320"/>
        <v>1</v>
      </c>
      <c r="AL3354" s="10">
        <f t="shared" si="1321"/>
        <v>0</v>
      </c>
      <c r="AN3354" s="25">
        <f t="shared" si="1322"/>
        <v>0</v>
      </c>
      <c r="AO3354" s="2">
        <f t="shared" si="1323"/>
        <v>1</v>
      </c>
      <c r="AP3354" s="2">
        <f t="shared" si="1324"/>
        <v>1</v>
      </c>
      <c r="AQ3354" s="2">
        <f t="shared" si="1325"/>
        <v>0</v>
      </c>
      <c r="AR3354" s="2">
        <f t="shared" si="1326"/>
        <v>1</v>
      </c>
      <c r="AS3354" s="27">
        <f t="shared" si="1327"/>
        <v>0</v>
      </c>
      <c r="AU3354" s="3">
        <v>0</v>
      </c>
      <c r="AV3354">
        <v>0.71195140467581874</v>
      </c>
      <c r="AX3354" s="1">
        <v>3011</v>
      </c>
      <c r="AY3354">
        <v>0</v>
      </c>
      <c r="AZ3354">
        <v>88</v>
      </c>
      <c r="BA3354">
        <v>18</v>
      </c>
      <c r="BB3354" s="2">
        <v>1</v>
      </c>
      <c r="BC3354" s="2">
        <v>1</v>
      </c>
      <c r="BD3354" s="2">
        <v>0</v>
      </c>
      <c r="BE3354" s="10">
        <v>1</v>
      </c>
      <c r="BF3354" s="25">
        <v>0</v>
      </c>
      <c r="BG3354" s="2">
        <v>1</v>
      </c>
      <c r="BH3354">
        <v>0</v>
      </c>
      <c r="BI3354">
        <v>0</v>
      </c>
      <c r="BJ3354">
        <v>0</v>
      </c>
      <c r="BK3354" s="11">
        <v>0</v>
      </c>
      <c r="BL3354">
        <v>0</v>
      </c>
    </row>
    <row r="3355" spans="1:64">
      <c r="A3355" t="s">
        <v>19</v>
      </c>
      <c r="B3355" t="s">
        <v>30</v>
      </c>
      <c r="C3355" t="s">
        <v>13</v>
      </c>
      <c r="D3355" t="s">
        <v>25</v>
      </c>
      <c r="E3355" t="s">
        <v>33</v>
      </c>
      <c r="F3355" t="s">
        <v>16</v>
      </c>
      <c r="G3355" t="s">
        <v>17</v>
      </c>
      <c r="H3355" s="2" t="s">
        <v>9172</v>
      </c>
      <c r="I3355" s="2" t="s">
        <v>9173</v>
      </c>
      <c r="J3355" s="2" t="s">
        <v>9172</v>
      </c>
      <c r="K3355" s="6" t="s">
        <v>9173</v>
      </c>
      <c r="L3355" s="8" t="s">
        <v>1780</v>
      </c>
      <c r="M3355" s="1">
        <v>6627</v>
      </c>
      <c r="N3355">
        <v>90751</v>
      </c>
      <c r="O3355">
        <f t="shared" si="1303"/>
        <v>1</v>
      </c>
      <c r="P3355">
        <v>17</v>
      </c>
      <c r="Q3355">
        <v>128</v>
      </c>
      <c r="R3355">
        <v>2</v>
      </c>
      <c r="S3355" s="2">
        <f t="shared" si="1304"/>
        <v>0</v>
      </c>
      <c r="T3355" s="2">
        <f t="shared" si="1305"/>
        <v>1</v>
      </c>
      <c r="U3355" s="2">
        <f t="shared" si="1305"/>
        <v>0</v>
      </c>
      <c r="V3355" s="10">
        <f t="shared" si="1305"/>
        <v>1</v>
      </c>
      <c r="W3355">
        <f t="shared" si="1306"/>
        <v>1</v>
      </c>
      <c r="X3355" s="11">
        <f t="shared" si="1307"/>
        <v>0</v>
      </c>
      <c r="Y3355">
        <f t="shared" si="1308"/>
        <v>1</v>
      </c>
      <c r="Z3355">
        <f t="shared" si="1309"/>
        <v>0</v>
      </c>
      <c r="AA3355">
        <f t="shared" si="1310"/>
        <v>0</v>
      </c>
      <c r="AB3355" s="11">
        <f t="shared" si="1311"/>
        <v>0</v>
      </c>
      <c r="AC3355">
        <f t="shared" si="1312"/>
        <v>1</v>
      </c>
      <c r="AD3355">
        <f t="shared" si="1313"/>
        <v>0</v>
      </c>
      <c r="AE3355">
        <f t="shared" si="1314"/>
        <v>0</v>
      </c>
      <c r="AF3355" s="11">
        <f t="shared" si="1315"/>
        <v>0</v>
      </c>
      <c r="AG3355">
        <f t="shared" si="1316"/>
        <v>0</v>
      </c>
      <c r="AH3355" s="11">
        <f t="shared" si="1317"/>
        <v>0</v>
      </c>
      <c r="AI3355">
        <f t="shared" si="1318"/>
        <v>1</v>
      </c>
      <c r="AJ3355" s="11">
        <f t="shared" si="1319"/>
        <v>0</v>
      </c>
      <c r="AK3355" s="2">
        <f t="shared" si="1320"/>
        <v>1</v>
      </c>
      <c r="AL3355" s="10">
        <f t="shared" si="1321"/>
        <v>0</v>
      </c>
      <c r="AN3355" s="25">
        <f t="shared" si="1322"/>
        <v>0</v>
      </c>
      <c r="AO3355" s="2">
        <f t="shared" si="1323"/>
        <v>0</v>
      </c>
      <c r="AP3355" s="2">
        <f t="shared" si="1324"/>
        <v>0</v>
      </c>
      <c r="AQ3355" s="2">
        <f t="shared" si="1325"/>
        <v>1</v>
      </c>
      <c r="AR3355" s="2">
        <f t="shared" si="1326"/>
        <v>0</v>
      </c>
      <c r="AS3355" s="27">
        <f t="shared" si="1327"/>
        <v>0</v>
      </c>
      <c r="AU3355" s="3">
        <v>0</v>
      </c>
      <c r="AV3355">
        <v>0.71221719296286679</v>
      </c>
      <c r="AX3355" s="1">
        <v>6627</v>
      </c>
      <c r="AY3355">
        <v>90751</v>
      </c>
      <c r="AZ3355">
        <v>128</v>
      </c>
      <c r="BA3355">
        <v>2</v>
      </c>
      <c r="BB3355" s="2">
        <v>0</v>
      </c>
      <c r="BC3355" s="2">
        <v>1</v>
      </c>
      <c r="BD3355" s="2">
        <v>0</v>
      </c>
      <c r="BE3355" s="10">
        <v>1</v>
      </c>
      <c r="BF3355" s="25">
        <v>0</v>
      </c>
      <c r="BG3355" s="2">
        <v>0</v>
      </c>
      <c r="BH3355">
        <v>1</v>
      </c>
      <c r="BI3355">
        <v>0</v>
      </c>
      <c r="BJ3355">
        <v>0</v>
      </c>
      <c r="BK3355" s="11">
        <v>0</v>
      </c>
      <c r="BL3355">
        <v>90751</v>
      </c>
    </row>
    <row r="3356" spans="1:64">
      <c r="A3356" t="s">
        <v>19</v>
      </c>
      <c r="B3356" t="s">
        <v>43</v>
      </c>
      <c r="C3356" t="s">
        <v>20</v>
      </c>
      <c r="D3356" t="s">
        <v>25</v>
      </c>
      <c r="E3356" t="s">
        <v>15</v>
      </c>
      <c r="F3356" t="s">
        <v>21</v>
      </c>
      <c r="G3356" t="s">
        <v>39</v>
      </c>
      <c r="H3356" s="2" t="s">
        <v>9172</v>
      </c>
      <c r="I3356" s="2" t="s">
        <v>9173</v>
      </c>
      <c r="J3356" s="2" t="s">
        <v>9173</v>
      </c>
      <c r="K3356" s="6" t="s">
        <v>9173</v>
      </c>
      <c r="L3356" s="8" t="s">
        <v>6394</v>
      </c>
      <c r="M3356" s="1">
        <v>8152</v>
      </c>
      <c r="N3356">
        <v>0</v>
      </c>
      <c r="O3356">
        <f t="shared" si="1303"/>
        <v>1</v>
      </c>
      <c r="P3356">
        <v>38</v>
      </c>
      <c r="Q3356">
        <v>99</v>
      </c>
      <c r="R3356">
        <v>19</v>
      </c>
      <c r="S3356" s="2">
        <f t="shared" si="1304"/>
        <v>0</v>
      </c>
      <c r="T3356" s="2">
        <f t="shared" si="1305"/>
        <v>1</v>
      </c>
      <c r="U3356" s="2">
        <f t="shared" si="1305"/>
        <v>1</v>
      </c>
      <c r="V3356" s="10">
        <f t="shared" si="1305"/>
        <v>1</v>
      </c>
      <c r="W3356">
        <f t="shared" si="1306"/>
        <v>1</v>
      </c>
      <c r="X3356" s="11">
        <f t="shared" si="1307"/>
        <v>0</v>
      </c>
      <c r="Y3356">
        <f t="shared" si="1308"/>
        <v>0</v>
      </c>
      <c r="Z3356">
        <f t="shared" si="1309"/>
        <v>0</v>
      </c>
      <c r="AA3356">
        <f t="shared" si="1310"/>
        <v>0</v>
      </c>
      <c r="AB3356" s="11">
        <f t="shared" si="1311"/>
        <v>0</v>
      </c>
      <c r="AC3356">
        <f t="shared" si="1312"/>
        <v>0</v>
      </c>
      <c r="AD3356">
        <f t="shared" si="1313"/>
        <v>0</v>
      </c>
      <c r="AE3356">
        <f t="shared" si="1314"/>
        <v>0</v>
      </c>
      <c r="AF3356" s="11">
        <f t="shared" si="1315"/>
        <v>0</v>
      </c>
      <c r="AG3356">
        <f t="shared" si="1316"/>
        <v>1</v>
      </c>
      <c r="AH3356" s="11">
        <f t="shared" si="1317"/>
        <v>0</v>
      </c>
      <c r="AI3356">
        <f t="shared" si="1318"/>
        <v>0</v>
      </c>
      <c r="AJ3356" s="11">
        <f t="shared" si="1319"/>
        <v>0</v>
      </c>
      <c r="AK3356" s="2">
        <f t="shared" si="1320"/>
        <v>0</v>
      </c>
      <c r="AL3356" s="10">
        <f t="shared" si="1321"/>
        <v>0</v>
      </c>
      <c r="AN3356" s="25">
        <f t="shared" si="1322"/>
        <v>0</v>
      </c>
      <c r="AO3356" s="2">
        <f t="shared" si="1323"/>
        <v>1</v>
      </c>
      <c r="AP3356" s="2">
        <f t="shared" si="1324"/>
        <v>1</v>
      </c>
      <c r="AQ3356" s="2">
        <f t="shared" si="1325"/>
        <v>0</v>
      </c>
      <c r="AR3356" s="2">
        <f t="shared" si="1326"/>
        <v>1</v>
      </c>
      <c r="AS3356" s="27">
        <f t="shared" si="1327"/>
        <v>1</v>
      </c>
      <c r="AU3356" s="3">
        <v>0</v>
      </c>
      <c r="AV3356">
        <v>0.7127464281920094</v>
      </c>
      <c r="AX3356" s="1">
        <v>8152</v>
      </c>
      <c r="AY3356">
        <v>0</v>
      </c>
      <c r="AZ3356">
        <v>99</v>
      </c>
      <c r="BA3356">
        <v>19</v>
      </c>
      <c r="BB3356" s="2">
        <v>0</v>
      </c>
      <c r="BC3356" s="2">
        <v>1</v>
      </c>
      <c r="BD3356" s="2">
        <v>1</v>
      </c>
      <c r="BE3356" s="10">
        <v>1</v>
      </c>
      <c r="BF3356" s="25">
        <v>0</v>
      </c>
      <c r="BG3356" s="2">
        <v>1</v>
      </c>
      <c r="BH3356">
        <v>0</v>
      </c>
      <c r="BI3356">
        <v>0</v>
      </c>
      <c r="BJ3356">
        <v>0</v>
      </c>
      <c r="BK3356" s="11">
        <v>0</v>
      </c>
      <c r="BL3356">
        <v>0</v>
      </c>
    </row>
    <row r="3357" spans="1:64">
      <c r="A3357" t="s">
        <v>11</v>
      </c>
      <c r="B3357" t="s">
        <v>32</v>
      </c>
      <c r="C3357" t="s">
        <v>13</v>
      </c>
      <c r="D3357" t="s">
        <v>25</v>
      </c>
      <c r="E3357" t="s">
        <v>27</v>
      </c>
      <c r="F3357" t="s">
        <v>36</v>
      </c>
      <c r="G3357" t="s">
        <v>39</v>
      </c>
      <c r="H3357" s="2" t="s">
        <v>9172</v>
      </c>
      <c r="I3357" s="2" t="s">
        <v>9173</v>
      </c>
      <c r="J3357" s="2" t="s">
        <v>9172</v>
      </c>
      <c r="K3357" s="6" t="s">
        <v>9172</v>
      </c>
      <c r="L3357" s="8" t="s">
        <v>4007</v>
      </c>
      <c r="M3357" s="1">
        <v>5757</v>
      </c>
      <c r="N3357">
        <v>88997</v>
      </c>
      <c r="O3357">
        <f t="shared" si="1303"/>
        <v>1</v>
      </c>
      <c r="P3357">
        <v>25</v>
      </c>
      <c r="Q3357">
        <v>108</v>
      </c>
      <c r="R3357">
        <v>9</v>
      </c>
      <c r="S3357" s="2">
        <f t="shared" si="1304"/>
        <v>0</v>
      </c>
      <c r="T3357" s="2">
        <f t="shared" si="1305"/>
        <v>1</v>
      </c>
      <c r="U3357" s="2">
        <f t="shared" si="1305"/>
        <v>0</v>
      </c>
      <c r="V3357" s="10">
        <f t="shared" si="1305"/>
        <v>0</v>
      </c>
      <c r="W3357">
        <f t="shared" si="1306"/>
        <v>0</v>
      </c>
      <c r="X3357" s="11">
        <f t="shared" si="1307"/>
        <v>0</v>
      </c>
      <c r="Y3357">
        <f t="shared" si="1308"/>
        <v>0</v>
      </c>
      <c r="Z3357">
        <f t="shared" si="1309"/>
        <v>0</v>
      </c>
      <c r="AA3357">
        <f t="shared" si="1310"/>
        <v>1</v>
      </c>
      <c r="AB3357" s="11">
        <f t="shared" si="1311"/>
        <v>0</v>
      </c>
      <c r="AC3357">
        <f t="shared" si="1312"/>
        <v>1</v>
      </c>
      <c r="AD3357">
        <f t="shared" si="1313"/>
        <v>0</v>
      </c>
      <c r="AE3357">
        <f t="shared" si="1314"/>
        <v>0</v>
      </c>
      <c r="AF3357" s="11">
        <f t="shared" si="1315"/>
        <v>0</v>
      </c>
      <c r="AG3357">
        <f t="shared" si="1316"/>
        <v>0</v>
      </c>
      <c r="AH3357" s="11">
        <f t="shared" si="1317"/>
        <v>1</v>
      </c>
      <c r="AI3357">
        <f t="shared" si="1318"/>
        <v>0</v>
      </c>
      <c r="AJ3357" s="11">
        <f t="shared" si="1319"/>
        <v>1</v>
      </c>
      <c r="AK3357" s="2">
        <f t="shared" si="1320"/>
        <v>0</v>
      </c>
      <c r="AL3357" s="10">
        <f t="shared" si="1321"/>
        <v>0</v>
      </c>
      <c r="AN3357" s="25">
        <f t="shared" si="1322"/>
        <v>1</v>
      </c>
      <c r="AO3357" s="2">
        <f t="shared" si="1323"/>
        <v>0</v>
      </c>
      <c r="AP3357" s="2">
        <f t="shared" si="1324"/>
        <v>0</v>
      </c>
      <c r="AQ3357" s="2">
        <f t="shared" si="1325"/>
        <v>0</v>
      </c>
      <c r="AR3357" s="2">
        <f t="shared" si="1326"/>
        <v>0</v>
      </c>
      <c r="AS3357" s="27">
        <f t="shared" si="1327"/>
        <v>1</v>
      </c>
      <c r="AU3357" s="3">
        <v>0</v>
      </c>
      <c r="AV3357">
        <v>0.71310431124321383</v>
      </c>
      <c r="AX3357" s="1">
        <v>5757</v>
      </c>
      <c r="AY3357">
        <v>88997</v>
      </c>
      <c r="AZ3357">
        <v>108</v>
      </c>
      <c r="BA3357">
        <v>9</v>
      </c>
      <c r="BB3357" s="2">
        <v>0</v>
      </c>
      <c r="BC3357" s="2">
        <v>1</v>
      </c>
      <c r="BD3357" s="2">
        <v>0</v>
      </c>
      <c r="BE3357" s="10">
        <v>0</v>
      </c>
      <c r="BF3357" s="25">
        <v>1</v>
      </c>
      <c r="BG3357" s="2">
        <v>0</v>
      </c>
      <c r="BH3357">
        <v>0</v>
      </c>
      <c r="BI3357">
        <v>0</v>
      </c>
      <c r="BJ3357">
        <v>1</v>
      </c>
      <c r="BK3357" s="11">
        <v>0</v>
      </c>
      <c r="BL3357">
        <v>88997</v>
      </c>
    </row>
    <row r="3358" spans="1:64">
      <c r="A3358" t="s">
        <v>11</v>
      </c>
      <c r="B3358" t="s">
        <v>12</v>
      </c>
      <c r="C3358" t="s">
        <v>20</v>
      </c>
      <c r="D3358" t="s">
        <v>25</v>
      </c>
      <c r="E3358" t="s">
        <v>33</v>
      </c>
      <c r="F3358" t="s">
        <v>16</v>
      </c>
      <c r="G3358" t="s">
        <v>17</v>
      </c>
      <c r="H3358" s="2" t="s">
        <v>9172</v>
      </c>
      <c r="I3358" s="2" t="s">
        <v>9173</v>
      </c>
      <c r="J3358" s="2" t="s">
        <v>9172</v>
      </c>
      <c r="K3358" s="6" t="s">
        <v>9173</v>
      </c>
      <c r="L3358" s="8" t="s">
        <v>8083</v>
      </c>
      <c r="M3358" s="1">
        <v>7416</v>
      </c>
      <c r="N3358">
        <v>0</v>
      </c>
      <c r="O3358">
        <f t="shared" si="1303"/>
        <v>1</v>
      </c>
      <c r="P3358">
        <v>17</v>
      </c>
      <c r="Q3358">
        <v>89</v>
      </c>
      <c r="R3358">
        <v>6</v>
      </c>
      <c r="S3358" s="2">
        <f t="shared" si="1304"/>
        <v>0</v>
      </c>
      <c r="T3358" s="2">
        <f t="shared" si="1305"/>
        <v>1</v>
      </c>
      <c r="U3358" s="2">
        <f t="shared" si="1305"/>
        <v>0</v>
      </c>
      <c r="V3358" s="10">
        <f t="shared" si="1305"/>
        <v>1</v>
      </c>
      <c r="W3358">
        <f t="shared" si="1306"/>
        <v>0</v>
      </c>
      <c r="X3358" s="11">
        <f t="shared" si="1307"/>
        <v>0</v>
      </c>
      <c r="Y3358">
        <f t="shared" si="1308"/>
        <v>0</v>
      </c>
      <c r="Z3358">
        <f t="shared" si="1309"/>
        <v>1</v>
      </c>
      <c r="AA3358">
        <f t="shared" si="1310"/>
        <v>0</v>
      </c>
      <c r="AB3358" s="11">
        <f t="shared" si="1311"/>
        <v>0</v>
      </c>
      <c r="AC3358">
        <f t="shared" si="1312"/>
        <v>0</v>
      </c>
      <c r="AD3358">
        <f t="shared" si="1313"/>
        <v>0</v>
      </c>
      <c r="AE3358">
        <f t="shared" si="1314"/>
        <v>0</v>
      </c>
      <c r="AF3358" s="11">
        <f t="shared" si="1315"/>
        <v>0</v>
      </c>
      <c r="AG3358">
        <f t="shared" si="1316"/>
        <v>0</v>
      </c>
      <c r="AH3358" s="11">
        <f t="shared" si="1317"/>
        <v>0</v>
      </c>
      <c r="AI3358">
        <f t="shared" si="1318"/>
        <v>1</v>
      </c>
      <c r="AJ3358" s="11">
        <f t="shared" si="1319"/>
        <v>0</v>
      </c>
      <c r="AK3358" s="2">
        <f t="shared" si="1320"/>
        <v>1</v>
      </c>
      <c r="AL3358" s="10">
        <f t="shared" si="1321"/>
        <v>0</v>
      </c>
      <c r="AN3358" s="25">
        <f t="shared" si="1322"/>
        <v>1</v>
      </c>
      <c r="AO3358" s="2">
        <f t="shared" si="1323"/>
        <v>0</v>
      </c>
      <c r="AP3358" s="2">
        <f t="shared" si="1324"/>
        <v>1</v>
      </c>
      <c r="AQ3358" s="2">
        <f t="shared" si="1325"/>
        <v>1</v>
      </c>
      <c r="AR3358" s="2">
        <f t="shared" si="1326"/>
        <v>0</v>
      </c>
      <c r="AS3358" s="27">
        <f t="shared" si="1327"/>
        <v>0</v>
      </c>
      <c r="AU3358" s="3">
        <v>0</v>
      </c>
      <c r="AV3358">
        <v>0.71334525556924999</v>
      </c>
      <c r="AX3358" s="1">
        <v>7416</v>
      </c>
      <c r="AY3358">
        <v>0</v>
      </c>
      <c r="AZ3358">
        <v>89</v>
      </c>
      <c r="BA3358">
        <v>6</v>
      </c>
      <c r="BB3358" s="2">
        <v>0</v>
      </c>
      <c r="BC3358" s="2">
        <v>1</v>
      </c>
      <c r="BD3358" s="2">
        <v>0</v>
      </c>
      <c r="BE3358" s="10">
        <v>1</v>
      </c>
      <c r="BF3358" s="25">
        <v>1</v>
      </c>
      <c r="BG3358" s="2">
        <v>1</v>
      </c>
      <c r="BH3358">
        <v>0</v>
      </c>
      <c r="BI3358">
        <v>1</v>
      </c>
      <c r="BJ3358">
        <v>0</v>
      </c>
      <c r="BK3358" s="11">
        <v>0</v>
      </c>
      <c r="BL3358">
        <v>0</v>
      </c>
    </row>
    <row r="3359" spans="1:64">
      <c r="A3359" t="s">
        <v>11</v>
      </c>
      <c r="B3359" t="s">
        <v>30</v>
      </c>
      <c r="C3359" t="s">
        <v>35</v>
      </c>
      <c r="D3359" t="s">
        <v>25</v>
      </c>
      <c r="E3359" t="s">
        <v>27</v>
      </c>
      <c r="F3359" t="s">
        <v>16</v>
      </c>
      <c r="G3359" t="s">
        <v>17</v>
      </c>
      <c r="H3359" s="2" t="s">
        <v>9173</v>
      </c>
      <c r="I3359" s="2" t="s">
        <v>9172</v>
      </c>
      <c r="J3359" s="2" t="s">
        <v>9172</v>
      </c>
      <c r="K3359" s="6" t="s">
        <v>9173</v>
      </c>
      <c r="L3359" s="8" t="s">
        <v>1802</v>
      </c>
      <c r="M3359" s="1">
        <v>4016</v>
      </c>
      <c r="N3359">
        <v>10074</v>
      </c>
      <c r="O3359">
        <f t="shared" si="1303"/>
        <v>1</v>
      </c>
      <c r="P3359">
        <v>47</v>
      </c>
      <c r="Q3359">
        <v>85</v>
      </c>
      <c r="R3359">
        <v>33</v>
      </c>
      <c r="S3359" s="2">
        <f t="shared" si="1304"/>
        <v>1</v>
      </c>
      <c r="T3359" s="2">
        <f t="shared" si="1305"/>
        <v>0</v>
      </c>
      <c r="U3359" s="2">
        <f t="shared" si="1305"/>
        <v>0</v>
      </c>
      <c r="V3359" s="10">
        <f t="shared" si="1305"/>
        <v>1</v>
      </c>
      <c r="W3359">
        <f t="shared" si="1306"/>
        <v>0</v>
      </c>
      <c r="X3359" s="11">
        <f t="shared" si="1307"/>
        <v>0</v>
      </c>
      <c r="Y3359">
        <f t="shared" si="1308"/>
        <v>1</v>
      </c>
      <c r="Z3359">
        <f t="shared" si="1309"/>
        <v>0</v>
      </c>
      <c r="AA3359">
        <f t="shared" si="1310"/>
        <v>0</v>
      </c>
      <c r="AB3359" s="11">
        <f t="shared" si="1311"/>
        <v>0</v>
      </c>
      <c r="AC3359">
        <f t="shared" si="1312"/>
        <v>0</v>
      </c>
      <c r="AD3359">
        <f t="shared" si="1313"/>
        <v>1</v>
      </c>
      <c r="AE3359">
        <f t="shared" si="1314"/>
        <v>0</v>
      </c>
      <c r="AF3359" s="11">
        <f t="shared" si="1315"/>
        <v>0</v>
      </c>
      <c r="AG3359">
        <f t="shared" si="1316"/>
        <v>0</v>
      </c>
      <c r="AH3359" s="11">
        <f t="shared" si="1317"/>
        <v>1</v>
      </c>
      <c r="AI3359">
        <f t="shared" si="1318"/>
        <v>1</v>
      </c>
      <c r="AJ3359" s="11">
        <f t="shared" si="1319"/>
        <v>0</v>
      </c>
      <c r="AK3359" s="2">
        <f t="shared" si="1320"/>
        <v>1</v>
      </c>
      <c r="AL3359" s="10">
        <f t="shared" si="1321"/>
        <v>0</v>
      </c>
      <c r="AN3359" s="25">
        <f t="shared" si="1322"/>
        <v>1</v>
      </c>
      <c r="AO3359" s="2">
        <f t="shared" si="1323"/>
        <v>0</v>
      </c>
      <c r="AP3359" s="2">
        <f t="shared" si="1324"/>
        <v>0</v>
      </c>
      <c r="AQ3359" s="2">
        <f t="shared" si="1325"/>
        <v>0</v>
      </c>
      <c r="AR3359" s="2">
        <f t="shared" si="1326"/>
        <v>0</v>
      </c>
      <c r="AS3359" s="27">
        <f t="shared" si="1327"/>
        <v>0</v>
      </c>
      <c r="AU3359" s="3">
        <v>0</v>
      </c>
      <c r="AV3359">
        <v>0.71370938919191684</v>
      </c>
      <c r="AX3359" s="1">
        <v>4016</v>
      </c>
      <c r="AY3359">
        <v>10074</v>
      </c>
      <c r="AZ3359">
        <v>85</v>
      </c>
      <c r="BA3359">
        <v>33</v>
      </c>
      <c r="BB3359" s="2">
        <v>1</v>
      </c>
      <c r="BC3359" s="2">
        <v>0</v>
      </c>
      <c r="BD3359" s="2">
        <v>0</v>
      </c>
      <c r="BE3359" s="10">
        <v>1</v>
      </c>
      <c r="BF3359" s="25">
        <v>1</v>
      </c>
      <c r="BG3359" s="2">
        <v>0</v>
      </c>
      <c r="BH3359">
        <v>1</v>
      </c>
      <c r="BI3359">
        <v>0</v>
      </c>
      <c r="BJ3359">
        <v>0</v>
      </c>
      <c r="BK3359" s="11">
        <v>0</v>
      </c>
      <c r="BL3359">
        <v>10074</v>
      </c>
    </row>
    <row r="3360" spans="1:64">
      <c r="A3360" t="s">
        <v>19</v>
      </c>
      <c r="B3360" t="s">
        <v>30</v>
      </c>
      <c r="C3360" t="s">
        <v>94</v>
      </c>
      <c r="D3360" t="s">
        <v>25</v>
      </c>
      <c r="E3360" t="s">
        <v>15</v>
      </c>
      <c r="F3360" t="s">
        <v>21</v>
      </c>
      <c r="G3360" t="s">
        <v>17</v>
      </c>
      <c r="H3360" s="2" t="s">
        <v>9173</v>
      </c>
      <c r="I3360" s="2" t="s">
        <v>9173</v>
      </c>
      <c r="J3360" s="2" t="s">
        <v>9173</v>
      </c>
      <c r="K3360" s="6" t="s">
        <v>9172</v>
      </c>
      <c r="L3360" s="8" t="s">
        <v>7360</v>
      </c>
      <c r="M3360" s="1">
        <v>6006</v>
      </c>
      <c r="N3360">
        <v>13528</v>
      </c>
      <c r="O3360">
        <f t="shared" si="1303"/>
        <v>1</v>
      </c>
      <c r="P3360">
        <v>31</v>
      </c>
      <c r="Q3360">
        <v>80</v>
      </c>
      <c r="R3360">
        <v>21</v>
      </c>
      <c r="S3360" s="2">
        <f t="shared" si="1304"/>
        <v>1</v>
      </c>
      <c r="T3360" s="2">
        <f t="shared" si="1305"/>
        <v>1</v>
      </c>
      <c r="U3360" s="2">
        <f t="shared" si="1305"/>
        <v>1</v>
      </c>
      <c r="V3360" s="10">
        <f t="shared" si="1305"/>
        <v>0</v>
      </c>
      <c r="W3360">
        <f t="shared" si="1306"/>
        <v>1</v>
      </c>
      <c r="X3360" s="11">
        <f t="shared" si="1307"/>
        <v>0</v>
      </c>
      <c r="Y3360">
        <f t="shared" si="1308"/>
        <v>1</v>
      </c>
      <c r="Z3360">
        <f t="shared" si="1309"/>
        <v>0</v>
      </c>
      <c r="AA3360">
        <f t="shared" si="1310"/>
        <v>0</v>
      </c>
      <c r="AB3360" s="11">
        <f t="shared" si="1311"/>
        <v>0</v>
      </c>
      <c r="AC3360">
        <f t="shared" si="1312"/>
        <v>0</v>
      </c>
      <c r="AD3360">
        <f t="shared" si="1313"/>
        <v>0</v>
      </c>
      <c r="AE3360">
        <f t="shared" si="1314"/>
        <v>1</v>
      </c>
      <c r="AF3360" s="11">
        <f t="shared" si="1315"/>
        <v>0</v>
      </c>
      <c r="AG3360">
        <f t="shared" si="1316"/>
        <v>1</v>
      </c>
      <c r="AH3360" s="11">
        <f t="shared" si="1317"/>
        <v>0</v>
      </c>
      <c r="AI3360">
        <f t="shared" si="1318"/>
        <v>0</v>
      </c>
      <c r="AJ3360" s="11">
        <f t="shared" si="1319"/>
        <v>0</v>
      </c>
      <c r="AK3360" s="2">
        <f t="shared" si="1320"/>
        <v>1</v>
      </c>
      <c r="AL3360" s="10">
        <f t="shared" si="1321"/>
        <v>0</v>
      </c>
      <c r="AN3360" s="25">
        <f t="shared" si="1322"/>
        <v>0</v>
      </c>
      <c r="AO3360" s="2">
        <f t="shared" si="1323"/>
        <v>0</v>
      </c>
      <c r="AP3360" s="2">
        <f t="shared" si="1324"/>
        <v>0</v>
      </c>
      <c r="AQ3360" s="2">
        <f t="shared" si="1325"/>
        <v>0</v>
      </c>
      <c r="AR3360" s="2">
        <f t="shared" si="1326"/>
        <v>1</v>
      </c>
      <c r="AS3360" s="27">
        <f t="shared" si="1327"/>
        <v>0</v>
      </c>
      <c r="AU3360" s="3">
        <v>0</v>
      </c>
      <c r="AV3360">
        <v>0.71416960177671607</v>
      </c>
      <c r="AX3360" s="1">
        <v>6006</v>
      </c>
      <c r="AY3360">
        <v>13528</v>
      </c>
      <c r="AZ3360">
        <v>80</v>
      </c>
      <c r="BA3360">
        <v>21</v>
      </c>
      <c r="BB3360" s="2">
        <v>1</v>
      </c>
      <c r="BC3360" s="2">
        <v>1</v>
      </c>
      <c r="BD3360" s="2">
        <v>1</v>
      </c>
      <c r="BE3360" s="10">
        <v>0</v>
      </c>
      <c r="BF3360" s="25">
        <v>0</v>
      </c>
      <c r="BG3360" s="2">
        <v>0</v>
      </c>
      <c r="BH3360">
        <v>1</v>
      </c>
      <c r="BI3360">
        <v>0</v>
      </c>
      <c r="BJ3360">
        <v>0</v>
      </c>
      <c r="BK3360" s="11">
        <v>0</v>
      </c>
      <c r="BL3360">
        <v>13528</v>
      </c>
    </row>
    <row r="3361" spans="1:64">
      <c r="A3361" t="s">
        <v>11</v>
      </c>
      <c r="B3361" t="s">
        <v>12</v>
      </c>
      <c r="C3361" t="s">
        <v>13</v>
      </c>
      <c r="D3361" t="s">
        <v>25</v>
      </c>
      <c r="E3361" t="s">
        <v>15</v>
      </c>
      <c r="F3361" t="s">
        <v>16</v>
      </c>
      <c r="G3361" t="s">
        <v>17</v>
      </c>
      <c r="H3361" s="2" t="s">
        <v>9172</v>
      </c>
      <c r="I3361" s="2" t="s">
        <v>9173</v>
      </c>
      <c r="J3361" s="2" t="s">
        <v>9172</v>
      </c>
      <c r="K3361" s="6" t="s">
        <v>9173</v>
      </c>
      <c r="L3361" s="8" t="s">
        <v>1006</v>
      </c>
      <c r="M3361" s="1">
        <v>7777</v>
      </c>
      <c r="N3361">
        <v>63568</v>
      </c>
      <c r="O3361">
        <f t="shared" si="1303"/>
        <v>1</v>
      </c>
      <c r="P3361">
        <v>43</v>
      </c>
      <c r="Q3361">
        <v>85</v>
      </c>
      <c r="R3361">
        <v>19</v>
      </c>
      <c r="S3361" s="2">
        <f t="shared" si="1304"/>
        <v>0</v>
      </c>
      <c r="T3361" s="2">
        <f t="shared" si="1305"/>
        <v>1</v>
      </c>
      <c r="U3361" s="2">
        <f t="shared" si="1305"/>
        <v>0</v>
      </c>
      <c r="V3361" s="10">
        <f t="shared" si="1305"/>
        <v>1</v>
      </c>
      <c r="W3361">
        <f t="shared" si="1306"/>
        <v>0</v>
      </c>
      <c r="X3361" s="11">
        <f t="shared" si="1307"/>
        <v>0</v>
      </c>
      <c r="Y3361">
        <f t="shared" si="1308"/>
        <v>0</v>
      </c>
      <c r="Z3361">
        <f t="shared" si="1309"/>
        <v>1</v>
      </c>
      <c r="AA3361">
        <f t="shared" si="1310"/>
        <v>0</v>
      </c>
      <c r="AB3361" s="11">
        <f t="shared" si="1311"/>
        <v>0</v>
      </c>
      <c r="AC3361">
        <f t="shared" si="1312"/>
        <v>1</v>
      </c>
      <c r="AD3361">
        <f t="shared" si="1313"/>
        <v>0</v>
      </c>
      <c r="AE3361">
        <f t="shared" si="1314"/>
        <v>0</v>
      </c>
      <c r="AF3361" s="11">
        <f t="shared" si="1315"/>
        <v>0</v>
      </c>
      <c r="AG3361">
        <f t="shared" si="1316"/>
        <v>1</v>
      </c>
      <c r="AH3361" s="11">
        <f t="shared" si="1317"/>
        <v>0</v>
      </c>
      <c r="AI3361">
        <f t="shared" si="1318"/>
        <v>1</v>
      </c>
      <c r="AJ3361" s="11">
        <f t="shared" si="1319"/>
        <v>0</v>
      </c>
      <c r="AK3361" s="2">
        <f t="shared" si="1320"/>
        <v>1</v>
      </c>
      <c r="AL3361" s="10">
        <f t="shared" si="1321"/>
        <v>0</v>
      </c>
      <c r="AN3361" s="25">
        <f t="shared" si="1322"/>
        <v>1</v>
      </c>
      <c r="AO3361" s="2">
        <f t="shared" si="1323"/>
        <v>0</v>
      </c>
      <c r="AP3361" s="2">
        <f t="shared" si="1324"/>
        <v>0</v>
      </c>
      <c r="AQ3361" s="2">
        <f t="shared" si="1325"/>
        <v>0</v>
      </c>
      <c r="AR3361" s="2">
        <f t="shared" si="1326"/>
        <v>0</v>
      </c>
      <c r="AS3361" s="27">
        <f t="shared" si="1327"/>
        <v>0</v>
      </c>
      <c r="AU3361" s="3">
        <v>0</v>
      </c>
      <c r="AV3361">
        <v>0.71421640259875752</v>
      </c>
      <c r="AX3361" s="1">
        <v>7777</v>
      </c>
      <c r="AY3361">
        <v>63568</v>
      </c>
      <c r="AZ3361">
        <v>85</v>
      </c>
      <c r="BA3361">
        <v>19</v>
      </c>
      <c r="BB3361" s="2">
        <v>0</v>
      </c>
      <c r="BC3361" s="2">
        <v>1</v>
      </c>
      <c r="BD3361" s="2">
        <v>0</v>
      </c>
      <c r="BE3361" s="10">
        <v>1</v>
      </c>
      <c r="BF3361" s="25">
        <v>1</v>
      </c>
      <c r="BG3361" s="2">
        <v>0</v>
      </c>
      <c r="BH3361">
        <v>0</v>
      </c>
      <c r="BI3361">
        <v>1</v>
      </c>
      <c r="BJ3361">
        <v>0</v>
      </c>
      <c r="BK3361" s="11">
        <v>0</v>
      </c>
      <c r="BL3361">
        <v>63568</v>
      </c>
    </row>
    <row r="3362" spans="1:64">
      <c r="A3362" t="s">
        <v>19</v>
      </c>
      <c r="B3362" t="s">
        <v>30</v>
      </c>
      <c r="C3362" t="s">
        <v>13</v>
      </c>
      <c r="D3362" t="s">
        <v>25</v>
      </c>
      <c r="E3362" t="s">
        <v>15</v>
      </c>
      <c r="F3362" t="s">
        <v>36</v>
      </c>
      <c r="G3362" t="s">
        <v>17</v>
      </c>
      <c r="H3362" s="2" t="s">
        <v>9173</v>
      </c>
      <c r="I3362" s="2" t="s">
        <v>9173</v>
      </c>
      <c r="J3362" s="2" t="s">
        <v>9173</v>
      </c>
      <c r="K3362" s="6" t="s">
        <v>9173</v>
      </c>
      <c r="L3362" s="8" t="s">
        <v>5143</v>
      </c>
      <c r="M3362" s="1">
        <v>35444</v>
      </c>
      <c r="N3362">
        <v>96853</v>
      </c>
      <c r="O3362">
        <f t="shared" si="1303"/>
        <v>1</v>
      </c>
      <c r="P3362">
        <v>42</v>
      </c>
      <c r="Q3362">
        <v>58</v>
      </c>
      <c r="R3362">
        <v>34</v>
      </c>
      <c r="S3362" s="2">
        <f t="shared" si="1304"/>
        <v>1</v>
      </c>
      <c r="T3362" s="2">
        <f t="shared" si="1305"/>
        <v>1</v>
      </c>
      <c r="U3362" s="2">
        <f t="shared" si="1305"/>
        <v>1</v>
      </c>
      <c r="V3362" s="10">
        <f t="shared" si="1305"/>
        <v>1</v>
      </c>
      <c r="W3362">
        <f t="shared" si="1306"/>
        <v>1</v>
      </c>
      <c r="X3362" s="11">
        <f t="shared" si="1307"/>
        <v>0</v>
      </c>
      <c r="Y3362">
        <f t="shared" si="1308"/>
        <v>1</v>
      </c>
      <c r="Z3362">
        <f t="shared" si="1309"/>
        <v>0</v>
      </c>
      <c r="AA3362">
        <f t="shared" si="1310"/>
        <v>0</v>
      </c>
      <c r="AB3362" s="11">
        <f t="shared" si="1311"/>
        <v>0</v>
      </c>
      <c r="AC3362">
        <f t="shared" si="1312"/>
        <v>1</v>
      </c>
      <c r="AD3362">
        <f t="shared" si="1313"/>
        <v>0</v>
      </c>
      <c r="AE3362">
        <f t="shared" si="1314"/>
        <v>0</v>
      </c>
      <c r="AF3362" s="11">
        <f t="shared" si="1315"/>
        <v>0</v>
      </c>
      <c r="AG3362">
        <f t="shared" si="1316"/>
        <v>1</v>
      </c>
      <c r="AH3362" s="11">
        <f t="shared" si="1317"/>
        <v>0</v>
      </c>
      <c r="AI3362">
        <f t="shared" si="1318"/>
        <v>0</v>
      </c>
      <c r="AJ3362" s="11">
        <f t="shared" si="1319"/>
        <v>1</v>
      </c>
      <c r="AK3362" s="2">
        <f t="shared" si="1320"/>
        <v>1</v>
      </c>
      <c r="AL3362" s="10">
        <f t="shared" si="1321"/>
        <v>0</v>
      </c>
      <c r="AN3362" s="25">
        <f t="shared" si="1322"/>
        <v>0</v>
      </c>
      <c r="AO3362" s="2">
        <f t="shared" si="1323"/>
        <v>0</v>
      </c>
      <c r="AP3362" s="2">
        <f t="shared" si="1324"/>
        <v>0</v>
      </c>
      <c r="AQ3362" s="2">
        <f t="shared" si="1325"/>
        <v>0</v>
      </c>
      <c r="AR3362" s="2">
        <f t="shared" si="1326"/>
        <v>0</v>
      </c>
      <c r="AS3362" s="27">
        <f t="shared" si="1327"/>
        <v>0</v>
      </c>
      <c r="AU3362" s="3">
        <v>0</v>
      </c>
      <c r="AV3362">
        <v>0.71499416032572938</v>
      </c>
      <c r="AX3362" s="1">
        <v>35444</v>
      </c>
      <c r="AY3362">
        <v>96853</v>
      </c>
      <c r="AZ3362">
        <v>58</v>
      </c>
      <c r="BA3362">
        <v>34</v>
      </c>
      <c r="BB3362" s="2">
        <v>1</v>
      </c>
      <c r="BC3362" s="2">
        <v>1</v>
      </c>
      <c r="BD3362" s="2">
        <v>1</v>
      </c>
      <c r="BE3362" s="10">
        <v>1</v>
      </c>
      <c r="BF3362" s="25">
        <v>0</v>
      </c>
      <c r="BG3362" s="2">
        <v>0</v>
      </c>
      <c r="BH3362">
        <v>1</v>
      </c>
      <c r="BI3362">
        <v>0</v>
      </c>
      <c r="BJ3362">
        <v>0</v>
      </c>
      <c r="BK3362" s="11">
        <v>0</v>
      </c>
      <c r="BL3362">
        <v>96853</v>
      </c>
    </row>
    <row r="3363" spans="1:64">
      <c r="A3363" t="s">
        <v>11</v>
      </c>
      <c r="B3363" t="s">
        <v>12</v>
      </c>
      <c r="C3363" t="s">
        <v>20</v>
      </c>
      <c r="D3363" t="s">
        <v>25</v>
      </c>
      <c r="E3363" t="s">
        <v>27</v>
      </c>
      <c r="F3363" t="s">
        <v>16</v>
      </c>
      <c r="G3363" t="s">
        <v>17</v>
      </c>
      <c r="H3363" s="2" t="s">
        <v>9173</v>
      </c>
      <c r="I3363" s="2" t="s">
        <v>9173</v>
      </c>
      <c r="J3363" s="2" t="s">
        <v>9173</v>
      </c>
      <c r="K3363" s="6" t="s">
        <v>9173</v>
      </c>
      <c r="L3363" s="8" t="s">
        <v>5069</v>
      </c>
      <c r="M3363" s="1">
        <v>8356</v>
      </c>
      <c r="N3363">
        <v>0</v>
      </c>
      <c r="O3363">
        <f t="shared" si="1303"/>
        <v>1</v>
      </c>
      <c r="P3363">
        <v>42</v>
      </c>
      <c r="Q3363">
        <v>104</v>
      </c>
      <c r="R3363">
        <v>25</v>
      </c>
      <c r="S3363" s="2">
        <f t="shared" si="1304"/>
        <v>1</v>
      </c>
      <c r="T3363" s="2">
        <f t="shared" si="1305"/>
        <v>1</v>
      </c>
      <c r="U3363" s="2">
        <f t="shared" si="1305"/>
        <v>1</v>
      </c>
      <c r="V3363" s="10">
        <f t="shared" si="1305"/>
        <v>1</v>
      </c>
      <c r="W3363">
        <f t="shared" si="1306"/>
        <v>0</v>
      </c>
      <c r="X3363" s="11">
        <f t="shared" si="1307"/>
        <v>0</v>
      </c>
      <c r="Y3363">
        <f t="shared" si="1308"/>
        <v>0</v>
      </c>
      <c r="Z3363">
        <f t="shared" si="1309"/>
        <v>1</v>
      </c>
      <c r="AA3363">
        <f t="shared" si="1310"/>
        <v>0</v>
      </c>
      <c r="AB3363" s="11">
        <f t="shared" si="1311"/>
        <v>0</v>
      </c>
      <c r="AC3363">
        <f t="shared" si="1312"/>
        <v>0</v>
      </c>
      <c r="AD3363">
        <f t="shared" si="1313"/>
        <v>0</v>
      </c>
      <c r="AE3363">
        <f t="shared" si="1314"/>
        <v>0</v>
      </c>
      <c r="AF3363" s="11">
        <f t="shared" si="1315"/>
        <v>0</v>
      </c>
      <c r="AG3363">
        <f t="shared" si="1316"/>
        <v>0</v>
      </c>
      <c r="AH3363" s="11">
        <f t="shared" si="1317"/>
        <v>1</v>
      </c>
      <c r="AI3363">
        <f t="shared" si="1318"/>
        <v>1</v>
      </c>
      <c r="AJ3363" s="11">
        <f t="shared" si="1319"/>
        <v>0</v>
      </c>
      <c r="AK3363" s="2">
        <f t="shared" si="1320"/>
        <v>1</v>
      </c>
      <c r="AL3363" s="10">
        <f t="shared" si="1321"/>
        <v>0</v>
      </c>
      <c r="AN3363" s="25">
        <f t="shared" si="1322"/>
        <v>1</v>
      </c>
      <c r="AO3363" s="2">
        <f t="shared" si="1323"/>
        <v>0</v>
      </c>
      <c r="AP3363" s="2">
        <f t="shared" si="1324"/>
        <v>1</v>
      </c>
      <c r="AQ3363" s="2">
        <f t="shared" si="1325"/>
        <v>0</v>
      </c>
      <c r="AR3363" s="2">
        <f t="shared" si="1326"/>
        <v>0</v>
      </c>
      <c r="AS3363" s="27">
        <f t="shared" si="1327"/>
        <v>0</v>
      </c>
      <c r="AU3363" s="3">
        <v>0</v>
      </c>
      <c r="AV3363">
        <v>0.71585088442817835</v>
      </c>
      <c r="AX3363" s="1">
        <v>8356</v>
      </c>
      <c r="AY3363">
        <v>0</v>
      </c>
      <c r="AZ3363">
        <v>104</v>
      </c>
      <c r="BA3363">
        <v>25</v>
      </c>
      <c r="BB3363" s="2">
        <v>1</v>
      </c>
      <c r="BC3363" s="2">
        <v>1</v>
      </c>
      <c r="BD3363" s="2">
        <v>1</v>
      </c>
      <c r="BE3363" s="10">
        <v>1</v>
      </c>
      <c r="BF3363" s="25">
        <v>1</v>
      </c>
      <c r="BG3363" s="2">
        <v>1</v>
      </c>
      <c r="BH3363">
        <v>0</v>
      </c>
      <c r="BI3363">
        <v>1</v>
      </c>
      <c r="BJ3363">
        <v>0</v>
      </c>
      <c r="BK3363" s="11">
        <v>0</v>
      </c>
      <c r="BL3363">
        <v>0</v>
      </c>
    </row>
    <row r="3364" spans="1:64">
      <c r="A3364" t="s">
        <v>19</v>
      </c>
      <c r="B3364" t="s">
        <v>30</v>
      </c>
      <c r="C3364" t="s">
        <v>35</v>
      </c>
      <c r="D3364" t="s">
        <v>25</v>
      </c>
      <c r="E3364" t="s">
        <v>33</v>
      </c>
      <c r="F3364" t="s">
        <v>16</v>
      </c>
      <c r="G3364" t="s">
        <v>17</v>
      </c>
      <c r="H3364" s="2" t="s">
        <v>9172</v>
      </c>
      <c r="I3364" s="2" t="s">
        <v>9173</v>
      </c>
      <c r="J3364" s="2" t="s">
        <v>9172</v>
      </c>
      <c r="K3364" s="6" t="s">
        <v>9173</v>
      </c>
      <c r="L3364" s="8" t="s">
        <v>6584</v>
      </c>
      <c r="M3364" s="1">
        <v>6014</v>
      </c>
      <c r="N3364">
        <v>25646</v>
      </c>
      <c r="O3364">
        <f t="shared" si="1303"/>
        <v>1</v>
      </c>
      <c r="P3364">
        <v>21</v>
      </c>
      <c r="Q3364">
        <v>87</v>
      </c>
      <c r="R3364">
        <v>14</v>
      </c>
      <c r="S3364" s="2">
        <f t="shared" si="1304"/>
        <v>0</v>
      </c>
      <c r="T3364" s="2">
        <f t="shared" si="1305"/>
        <v>1</v>
      </c>
      <c r="U3364" s="2">
        <f t="shared" si="1305"/>
        <v>0</v>
      </c>
      <c r="V3364" s="10">
        <f t="shared" si="1305"/>
        <v>1</v>
      </c>
      <c r="W3364">
        <f t="shared" si="1306"/>
        <v>1</v>
      </c>
      <c r="X3364" s="11">
        <f t="shared" si="1307"/>
        <v>0</v>
      </c>
      <c r="Y3364">
        <f t="shared" si="1308"/>
        <v>1</v>
      </c>
      <c r="Z3364">
        <f t="shared" si="1309"/>
        <v>0</v>
      </c>
      <c r="AA3364">
        <f t="shared" si="1310"/>
        <v>0</v>
      </c>
      <c r="AB3364" s="11">
        <f t="shared" si="1311"/>
        <v>0</v>
      </c>
      <c r="AC3364">
        <f t="shared" si="1312"/>
        <v>0</v>
      </c>
      <c r="AD3364">
        <f t="shared" si="1313"/>
        <v>1</v>
      </c>
      <c r="AE3364">
        <f t="shared" si="1314"/>
        <v>0</v>
      </c>
      <c r="AF3364" s="11">
        <f t="shared" si="1315"/>
        <v>0</v>
      </c>
      <c r="AG3364">
        <f t="shared" si="1316"/>
        <v>0</v>
      </c>
      <c r="AH3364" s="11">
        <f t="shared" si="1317"/>
        <v>0</v>
      </c>
      <c r="AI3364">
        <f t="shared" si="1318"/>
        <v>1</v>
      </c>
      <c r="AJ3364" s="11">
        <f t="shared" si="1319"/>
        <v>0</v>
      </c>
      <c r="AK3364" s="2">
        <f t="shared" si="1320"/>
        <v>1</v>
      </c>
      <c r="AL3364" s="10">
        <f t="shared" si="1321"/>
        <v>0</v>
      </c>
      <c r="AN3364" s="25">
        <f t="shared" si="1322"/>
        <v>0</v>
      </c>
      <c r="AO3364" s="2">
        <f t="shared" si="1323"/>
        <v>0</v>
      </c>
      <c r="AP3364" s="2">
        <f t="shared" si="1324"/>
        <v>0</v>
      </c>
      <c r="AQ3364" s="2">
        <f t="shared" si="1325"/>
        <v>1</v>
      </c>
      <c r="AR3364" s="2">
        <f t="shared" si="1326"/>
        <v>0</v>
      </c>
      <c r="AS3364" s="27">
        <f t="shared" si="1327"/>
        <v>0</v>
      </c>
      <c r="AU3364" s="3">
        <v>0</v>
      </c>
      <c r="AV3364">
        <v>0.71636019447648902</v>
      </c>
      <c r="AX3364" s="1">
        <v>6014</v>
      </c>
      <c r="AY3364">
        <v>25646</v>
      </c>
      <c r="AZ3364">
        <v>87</v>
      </c>
      <c r="BA3364">
        <v>14</v>
      </c>
      <c r="BB3364" s="2">
        <v>0</v>
      </c>
      <c r="BC3364" s="2">
        <v>1</v>
      </c>
      <c r="BD3364" s="2">
        <v>0</v>
      </c>
      <c r="BE3364" s="10">
        <v>1</v>
      </c>
      <c r="BF3364" s="25">
        <v>0</v>
      </c>
      <c r="BG3364" s="2">
        <v>0</v>
      </c>
      <c r="BH3364">
        <v>1</v>
      </c>
      <c r="BI3364">
        <v>0</v>
      </c>
      <c r="BJ3364">
        <v>0</v>
      </c>
      <c r="BK3364" s="11">
        <v>0</v>
      </c>
      <c r="BL3364">
        <v>25646</v>
      </c>
    </row>
    <row r="3365" spans="1:64">
      <c r="A3365" t="s">
        <v>11</v>
      </c>
      <c r="B3365" t="s">
        <v>12</v>
      </c>
      <c r="C3365" t="s">
        <v>20</v>
      </c>
      <c r="D3365" t="s">
        <v>25</v>
      </c>
      <c r="E3365" t="s">
        <v>15</v>
      </c>
      <c r="F3365" t="s">
        <v>16</v>
      </c>
      <c r="G3365" t="s">
        <v>17</v>
      </c>
      <c r="H3365" s="2" t="s">
        <v>9172</v>
      </c>
      <c r="I3365" s="2" t="s">
        <v>9173</v>
      </c>
      <c r="J3365" s="2" t="s">
        <v>9172</v>
      </c>
      <c r="K3365" s="6" t="s">
        <v>9173</v>
      </c>
      <c r="L3365" s="8" t="s">
        <v>3240</v>
      </c>
      <c r="M3365" s="1">
        <v>3568</v>
      </c>
      <c r="N3365">
        <v>0</v>
      </c>
      <c r="O3365">
        <f t="shared" si="1303"/>
        <v>1</v>
      </c>
      <c r="P3365">
        <v>36</v>
      </c>
      <c r="Q3365">
        <v>96</v>
      </c>
      <c r="R3365">
        <v>28</v>
      </c>
      <c r="S3365" s="2">
        <f t="shared" si="1304"/>
        <v>0</v>
      </c>
      <c r="T3365" s="2">
        <f t="shared" si="1305"/>
        <v>1</v>
      </c>
      <c r="U3365" s="2">
        <f t="shared" si="1305"/>
        <v>0</v>
      </c>
      <c r="V3365" s="10">
        <f t="shared" si="1305"/>
        <v>1</v>
      </c>
      <c r="W3365">
        <f t="shared" si="1306"/>
        <v>0</v>
      </c>
      <c r="X3365" s="11">
        <f t="shared" si="1307"/>
        <v>0</v>
      </c>
      <c r="Y3365">
        <f t="shared" si="1308"/>
        <v>0</v>
      </c>
      <c r="Z3365">
        <f t="shared" si="1309"/>
        <v>1</v>
      </c>
      <c r="AA3365">
        <f t="shared" si="1310"/>
        <v>0</v>
      </c>
      <c r="AB3365" s="11">
        <f t="shared" si="1311"/>
        <v>0</v>
      </c>
      <c r="AC3365">
        <f t="shared" si="1312"/>
        <v>0</v>
      </c>
      <c r="AD3365">
        <f t="shared" si="1313"/>
        <v>0</v>
      </c>
      <c r="AE3365">
        <f t="shared" si="1314"/>
        <v>0</v>
      </c>
      <c r="AF3365" s="11">
        <f t="shared" si="1315"/>
        <v>0</v>
      </c>
      <c r="AG3365">
        <f t="shared" si="1316"/>
        <v>1</v>
      </c>
      <c r="AH3365" s="11">
        <f t="shared" si="1317"/>
        <v>0</v>
      </c>
      <c r="AI3365">
        <f t="shared" si="1318"/>
        <v>1</v>
      </c>
      <c r="AJ3365" s="11">
        <f t="shared" si="1319"/>
        <v>0</v>
      </c>
      <c r="AK3365" s="2">
        <f t="shared" si="1320"/>
        <v>1</v>
      </c>
      <c r="AL3365" s="10">
        <f t="shared" si="1321"/>
        <v>0</v>
      </c>
      <c r="AN3365" s="25">
        <f t="shared" si="1322"/>
        <v>1</v>
      </c>
      <c r="AO3365" s="2">
        <f t="shared" si="1323"/>
        <v>0</v>
      </c>
      <c r="AP3365" s="2">
        <f t="shared" si="1324"/>
        <v>1</v>
      </c>
      <c r="AQ3365" s="2">
        <f t="shared" si="1325"/>
        <v>0</v>
      </c>
      <c r="AR3365" s="2">
        <f t="shared" si="1326"/>
        <v>0</v>
      </c>
      <c r="AS3365" s="27">
        <f t="shared" si="1327"/>
        <v>0</v>
      </c>
      <c r="AU3365" s="3">
        <v>0</v>
      </c>
      <c r="AV3365">
        <v>0.71653690734716924</v>
      </c>
      <c r="AX3365" s="1">
        <v>3568</v>
      </c>
      <c r="AY3365">
        <v>0</v>
      </c>
      <c r="AZ3365">
        <v>96</v>
      </c>
      <c r="BA3365">
        <v>28</v>
      </c>
      <c r="BB3365" s="2">
        <v>0</v>
      </c>
      <c r="BC3365" s="2">
        <v>1</v>
      </c>
      <c r="BD3365" s="2">
        <v>0</v>
      </c>
      <c r="BE3365" s="10">
        <v>1</v>
      </c>
      <c r="BF3365" s="25">
        <v>1</v>
      </c>
      <c r="BG3365" s="2">
        <v>1</v>
      </c>
      <c r="BH3365">
        <v>0</v>
      </c>
      <c r="BI3365">
        <v>1</v>
      </c>
      <c r="BJ3365">
        <v>0</v>
      </c>
      <c r="BK3365" s="11">
        <v>0</v>
      </c>
      <c r="BL3365">
        <v>0</v>
      </c>
    </row>
    <row r="3366" spans="1:64">
      <c r="A3366" t="s">
        <v>11</v>
      </c>
      <c r="B3366" t="s">
        <v>12</v>
      </c>
      <c r="C3366" t="s">
        <v>13</v>
      </c>
      <c r="D3366" t="s">
        <v>25</v>
      </c>
      <c r="E3366" t="s">
        <v>27</v>
      </c>
      <c r="F3366" t="s">
        <v>16</v>
      </c>
      <c r="G3366" t="s">
        <v>17</v>
      </c>
      <c r="H3366" s="2" t="s">
        <v>9172</v>
      </c>
      <c r="I3366" s="2" t="s">
        <v>9173</v>
      </c>
      <c r="J3366" s="2" t="s">
        <v>9172</v>
      </c>
      <c r="K3366" s="6" t="s">
        <v>9173</v>
      </c>
      <c r="L3366" s="8" t="s">
        <v>1467</v>
      </c>
      <c r="M3366" s="1">
        <v>2826</v>
      </c>
      <c r="N3366">
        <v>65090</v>
      </c>
      <c r="O3366">
        <f t="shared" si="1303"/>
        <v>1</v>
      </c>
      <c r="P3366">
        <v>47</v>
      </c>
      <c r="Q3366">
        <v>59</v>
      </c>
      <c r="R3366">
        <v>28</v>
      </c>
      <c r="S3366" s="2">
        <f t="shared" si="1304"/>
        <v>0</v>
      </c>
      <c r="T3366" s="2">
        <f t="shared" si="1305"/>
        <v>1</v>
      </c>
      <c r="U3366" s="2">
        <f t="shared" si="1305"/>
        <v>0</v>
      </c>
      <c r="V3366" s="10">
        <f t="shared" si="1305"/>
        <v>1</v>
      </c>
      <c r="W3366">
        <f t="shared" si="1306"/>
        <v>0</v>
      </c>
      <c r="X3366" s="11">
        <f t="shared" si="1307"/>
        <v>0</v>
      </c>
      <c r="Y3366">
        <f t="shared" si="1308"/>
        <v>0</v>
      </c>
      <c r="Z3366">
        <f t="shared" si="1309"/>
        <v>1</v>
      </c>
      <c r="AA3366">
        <f t="shared" si="1310"/>
        <v>0</v>
      </c>
      <c r="AB3366" s="11">
        <f t="shared" si="1311"/>
        <v>0</v>
      </c>
      <c r="AC3366">
        <f t="shared" si="1312"/>
        <v>1</v>
      </c>
      <c r="AD3366">
        <f t="shared" si="1313"/>
        <v>0</v>
      </c>
      <c r="AE3366">
        <f t="shared" si="1314"/>
        <v>0</v>
      </c>
      <c r="AF3366" s="11">
        <f t="shared" si="1315"/>
        <v>0</v>
      </c>
      <c r="AG3366">
        <f t="shared" si="1316"/>
        <v>0</v>
      </c>
      <c r="AH3366" s="11">
        <f t="shared" si="1317"/>
        <v>1</v>
      </c>
      <c r="AI3366">
        <f t="shared" si="1318"/>
        <v>1</v>
      </c>
      <c r="AJ3366" s="11">
        <f t="shared" si="1319"/>
        <v>0</v>
      </c>
      <c r="AK3366" s="2">
        <f t="shared" si="1320"/>
        <v>1</v>
      </c>
      <c r="AL3366" s="10">
        <f t="shared" si="1321"/>
        <v>0</v>
      </c>
      <c r="AN3366" s="25">
        <f t="shared" si="1322"/>
        <v>1</v>
      </c>
      <c r="AO3366" s="2">
        <f t="shared" si="1323"/>
        <v>0</v>
      </c>
      <c r="AP3366" s="2">
        <f t="shared" si="1324"/>
        <v>0</v>
      </c>
      <c r="AQ3366" s="2">
        <f t="shared" si="1325"/>
        <v>0</v>
      </c>
      <c r="AR3366" s="2">
        <f t="shared" si="1326"/>
        <v>0</v>
      </c>
      <c r="AS3366" s="27">
        <f t="shared" si="1327"/>
        <v>0</v>
      </c>
      <c r="AU3366" s="3">
        <v>0</v>
      </c>
      <c r="AV3366">
        <v>0.71668435666555741</v>
      </c>
      <c r="AX3366" s="1">
        <v>2826</v>
      </c>
      <c r="AY3366">
        <v>65090</v>
      </c>
      <c r="AZ3366">
        <v>59</v>
      </c>
      <c r="BA3366">
        <v>28</v>
      </c>
      <c r="BB3366" s="2">
        <v>0</v>
      </c>
      <c r="BC3366" s="2">
        <v>1</v>
      </c>
      <c r="BD3366" s="2">
        <v>0</v>
      </c>
      <c r="BE3366" s="10">
        <v>1</v>
      </c>
      <c r="BF3366" s="25">
        <v>1</v>
      </c>
      <c r="BG3366" s="2">
        <v>0</v>
      </c>
      <c r="BH3366">
        <v>0</v>
      </c>
      <c r="BI3366">
        <v>1</v>
      </c>
      <c r="BJ3366">
        <v>0</v>
      </c>
      <c r="BK3366" s="11">
        <v>0</v>
      </c>
      <c r="BL3366">
        <v>65090</v>
      </c>
    </row>
    <row r="3367" spans="1:64">
      <c r="A3367" t="s">
        <v>23</v>
      </c>
      <c r="B3367" t="s">
        <v>12</v>
      </c>
      <c r="C3367" t="s">
        <v>13</v>
      </c>
      <c r="D3367" t="s">
        <v>25</v>
      </c>
      <c r="E3367" t="s">
        <v>15</v>
      </c>
      <c r="F3367" t="s">
        <v>16</v>
      </c>
      <c r="G3367" t="s">
        <v>57</v>
      </c>
      <c r="H3367" s="2" t="s">
        <v>9172</v>
      </c>
      <c r="I3367" s="2" t="s">
        <v>9173</v>
      </c>
      <c r="J3367" s="2" t="s">
        <v>9172</v>
      </c>
      <c r="K3367" s="6" t="s">
        <v>9172</v>
      </c>
      <c r="L3367" s="8" t="s">
        <v>9124</v>
      </c>
      <c r="M3367" s="1">
        <v>9411</v>
      </c>
      <c r="N3367">
        <v>96060</v>
      </c>
      <c r="O3367">
        <f t="shared" si="1303"/>
        <v>1</v>
      </c>
      <c r="P3367">
        <v>18</v>
      </c>
      <c r="Q3367">
        <v>155</v>
      </c>
      <c r="R3367">
        <v>6</v>
      </c>
      <c r="S3367" s="2">
        <f t="shared" si="1304"/>
        <v>0</v>
      </c>
      <c r="T3367" s="2">
        <f t="shared" si="1305"/>
        <v>1</v>
      </c>
      <c r="U3367" s="2">
        <f t="shared" si="1305"/>
        <v>0</v>
      </c>
      <c r="V3367" s="10">
        <f t="shared" si="1305"/>
        <v>0</v>
      </c>
      <c r="W3367">
        <f t="shared" si="1306"/>
        <v>0</v>
      </c>
      <c r="X3367" s="11">
        <f t="shared" si="1307"/>
        <v>1</v>
      </c>
      <c r="Y3367">
        <f t="shared" si="1308"/>
        <v>0</v>
      </c>
      <c r="Z3367">
        <f t="shared" si="1309"/>
        <v>1</v>
      </c>
      <c r="AA3367">
        <f t="shared" si="1310"/>
        <v>0</v>
      </c>
      <c r="AB3367" s="11">
        <f t="shared" si="1311"/>
        <v>0</v>
      </c>
      <c r="AC3367">
        <f t="shared" si="1312"/>
        <v>1</v>
      </c>
      <c r="AD3367">
        <f t="shared" si="1313"/>
        <v>0</v>
      </c>
      <c r="AE3367">
        <f t="shared" si="1314"/>
        <v>0</v>
      </c>
      <c r="AF3367" s="11">
        <f t="shared" si="1315"/>
        <v>0</v>
      </c>
      <c r="AG3367">
        <f t="shared" si="1316"/>
        <v>1</v>
      </c>
      <c r="AH3367" s="11">
        <f t="shared" si="1317"/>
        <v>0</v>
      </c>
      <c r="AI3367">
        <f t="shared" si="1318"/>
        <v>1</v>
      </c>
      <c r="AJ3367" s="11">
        <f t="shared" si="1319"/>
        <v>0</v>
      </c>
      <c r="AK3367" s="2">
        <f t="shared" si="1320"/>
        <v>0</v>
      </c>
      <c r="AL3367" s="10">
        <f t="shared" si="1321"/>
        <v>1</v>
      </c>
      <c r="AN3367" s="25">
        <f t="shared" si="1322"/>
        <v>0</v>
      </c>
      <c r="AO3367" s="2">
        <f t="shared" si="1323"/>
        <v>0</v>
      </c>
      <c r="AP3367" s="2">
        <f t="shared" si="1324"/>
        <v>0</v>
      </c>
      <c r="AQ3367" s="2">
        <f t="shared" si="1325"/>
        <v>0</v>
      </c>
      <c r="AR3367" s="2">
        <f t="shared" si="1326"/>
        <v>0</v>
      </c>
      <c r="AS3367" s="27">
        <f t="shared" si="1327"/>
        <v>0</v>
      </c>
      <c r="AU3367" s="3">
        <v>0</v>
      </c>
      <c r="AV3367">
        <v>0.71694638566903135</v>
      </c>
      <c r="AX3367" s="1">
        <v>9411</v>
      </c>
      <c r="AY3367">
        <v>96060</v>
      </c>
      <c r="AZ3367">
        <v>155</v>
      </c>
      <c r="BA3367">
        <v>6</v>
      </c>
      <c r="BB3367" s="2">
        <v>0</v>
      </c>
      <c r="BC3367" s="2">
        <v>1</v>
      </c>
      <c r="BD3367" s="2">
        <v>0</v>
      </c>
      <c r="BE3367" s="10">
        <v>0</v>
      </c>
      <c r="BF3367" s="25">
        <v>0</v>
      </c>
      <c r="BG3367" s="2">
        <v>0</v>
      </c>
      <c r="BH3367">
        <v>0</v>
      </c>
      <c r="BI3367">
        <v>1</v>
      </c>
      <c r="BJ3367">
        <v>0</v>
      </c>
      <c r="BK3367" s="11">
        <v>0</v>
      </c>
      <c r="BL3367">
        <v>96060</v>
      </c>
    </row>
    <row r="3368" spans="1:64">
      <c r="A3368" t="s">
        <v>23</v>
      </c>
      <c r="B3368" t="s">
        <v>43</v>
      </c>
      <c r="C3368" t="s">
        <v>13</v>
      </c>
      <c r="D3368" t="s">
        <v>25</v>
      </c>
      <c r="E3368" t="s">
        <v>15</v>
      </c>
      <c r="F3368" t="s">
        <v>16</v>
      </c>
      <c r="G3368" t="s">
        <v>17</v>
      </c>
      <c r="H3368" s="2" t="s">
        <v>9173</v>
      </c>
      <c r="I3368" s="2" t="s">
        <v>9173</v>
      </c>
      <c r="J3368" s="2" t="s">
        <v>9173</v>
      </c>
      <c r="K3368" s="6" t="s">
        <v>9173</v>
      </c>
      <c r="L3368" s="8" t="s">
        <v>3237</v>
      </c>
      <c r="M3368" s="1">
        <v>30119</v>
      </c>
      <c r="N3368">
        <v>68906</v>
      </c>
      <c r="O3368">
        <f t="shared" si="1303"/>
        <v>1</v>
      </c>
      <c r="P3368">
        <v>39</v>
      </c>
      <c r="Q3368">
        <v>215</v>
      </c>
      <c r="R3368">
        <v>12</v>
      </c>
      <c r="S3368" s="2">
        <f t="shared" si="1304"/>
        <v>1</v>
      </c>
      <c r="T3368" s="2">
        <f t="shared" si="1305"/>
        <v>1</v>
      </c>
      <c r="U3368" s="2">
        <f t="shared" si="1305"/>
        <v>1</v>
      </c>
      <c r="V3368" s="10">
        <f t="shared" si="1305"/>
        <v>1</v>
      </c>
      <c r="W3368">
        <f t="shared" si="1306"/>
        <v>0</v>
      </c>
      <c r="X3368" s="11">
        <f t="shared" si="1307"/>
        <v>1</v>
      </c>
      <c r="Y3368">
        <f t="shared" si="1308"/>
        <v>0</v>
      </c>
      <c r="Z3368">
        <f t="shared" si="1309"/>
        <v>0</v>
      </c>
      <c r="AA3368">
        <f t="shared" si="1310"/>
        <v>0</v>
      </c>
      <c r="AB3368" s="11">
        <f t="shared" si="1311"/>
        <v>0</v>
      </c>
      <c r="AC3368">
        <f t="shared" si="1312"/>
        <v>1</v>
      </c>
      <c r="AD3368">
        <f t="shared" si="1313"/>
        <v>0</v>
      </c>
      <c r="AE3368">
        <f t="shared" si="1314"/>
        <v>0</v>
      </c>
      <c r="AF3368" s="11">
        <f t="shared" si="1315"/>
        <v>0</v>
      </c>
      <c r="AG3368">
        <f t="shared" si="1316"/>
        <v>1</v>
      </c>
      <c r="AH3368" s="11">
        <f t="shared" si="1317"/>
        <v>0</v>
      </c>
      <c r="AI3368">
        <f t="shared" si="1318"/>
        <v>1</v>
      </c>
      <c r="AJ3368" s="11">
        <f t="shared" si="1319"/>
        <v>0</v>
      </c>
      <c r="AK3368" s="2">
        <f t="shared" si="1320"/>
        <v>1</v>
      </c>
      <c r="AL3368" s="10">
        <f t="shared" si="1321"/>
        <v>0</v>
      </c>
      <c r="AN3368" s="25">
        <f t="shared" si="1322"/>
        <v>0</v>
      </c>
      <c r="AO3368" s="2">
        <f t="shared" si="1323"/>
        <v>1</v>
      </c>
      <c r="AP3368" s="2">
        <f t="shared" si="1324"/>
        <v>0</v>
      </c>
      <c r="AQ3368" s="2">
        <f t="shared" si="1325"/>
        <v>0</v>
      </c>
      <c r="AR3368" s="2">
        <f t="shared" si="1326"/>
        <v>0</v>
      </c>
      <c r="AS3368" s="27">
        <f t="shared" si="1327"/>
        <v>0</v>
      </c>
      <c r="AU3368" s="3">
        <v>0</v>
      </c>
      <c r="AV3368">
        <v>0.71782412739369283</v>
      </c>
      <c r="AX3368" s="1">
        <v>30119</v>
      </c>
      <c r="AY3368">
        <v>68906</v>
      </c>
      <c r="AZ3368">
        <v>215</v>
      </c>
      <c r="BA3368">
        <v>12</v>
      </c>
      <c r="BB3368" s="2">
        <v>1</v>
      </c>
      <c r="BC3368" s="2">
        <v>1</v>
      </c>
      <c r="BD3368" s="2">
        <v>1</v>
      </c>
      <c r="BE3368" s="10">
        <v>1</v>
      </c>
      <c r="BF3368" s="25">
        <v>0</v>
      </c>
      <c r="BG3368" s="2">
        <v>0</v>
      </c>
      <c r="BH3368">
        <v>0</v>
      </c>
      <c r="BI3368">
        <v>0</v>
      </c>
      <c r="BJ3368">
        <v>0</v>
      </c>
      <c r="BK3368" s="11">
        <v>0</v>
      </c>
      <c r="BL3368">
        <v>68906</v>
      </c>
    </row>
    <row r="3369" spans="1:64">
      <c r="A3369" t="s">
        <v>23</v>
      </c>
      <c r="B3369" t="s">
        <v>30</v>
      </c>
      <c r="C3369" t="s">
        <v>13</v>
      </c>
      <c r="D3369" t="s">
        <v>25</v>
      </c>
      <c r="E3369" t="s">
        <v>15</v>
      </c>
      <c r="F3369" t="s">
        <v>16</v>
      </c>
      <c r="G3369" t="s">
        <v>17</v>
      </c>
      <c r="H3369" s="2" t="s">
        <v>9172</v>
      </c>
      <c r="I3369" s="2" t="s">
        <v>9173</v>
      </c>
      <c r="J3369" s="2" t="s">
        <v>9172</v>
      </c>
      <c r="K3369" s="6" t="s">
        <v>9173</v>
      </c>
      <c r="L3369" s="8" t="s">
        <v>3209</v>
      </c>
      <c r="M3369" s="1">
        <v>4363</v>
      </c>
      <c r="N3369">
        <v>58842</v>
      </c>
      <c r="O3369">
        <f t="shared" si="1303"/>
        <v>1</v>
      </c>
      <c r="P3369">
        <v>29</v>
      </c>
      <c r="Q3369">
        <v>124</v>
      </c>
      <c r="R3369">
        <v>6</v>
      </c>
      <c r="S3369" s="2">
        <f t="shared" si="1304"/>
        <v>0</v>
      </c>
      <c r="T3369" s="2">
        <f t="shared" si="1305"/>
        <v>1</v>
      </c>
      <c r="U3369" s="2">
        <f t="shared" si="1305"/>
        <v>0</v>
      </c>
      <c r="V3369" s="10">
        <f t="shared" si="1305"/>
        <v>1</v>
      </c>
      <c r="W3369">
        <f t="shared" si="1306"/>
        <v>0</v>
      </c>
      <c r="X3369" s="11">
        <f t="shared" si="1307"/>
        <v>1</v>
      </c>
      <c r="Y3369">
        <f t="shared" si="1308"/>
        <v>1</v>
      </c>
      <c r="Z3369">
        <f t="shared" si="1309"/>
        <v>0</v>
      </c>
      <c r="AA3369">
        <f t="shared" si="1310"/>
        <v>0</v>
      </c>
      <c r="AB3369" s="11">
        <f t="shared" si="1311"/>
        <v>0</v>
      </c>
      <c r="AC3369">
        <f t="shared" si="1312"/>
        <v>1</v>
      </c>
      <c r="AD3369">
        <f t="shared" si="1313"/>
        <v>0</v>
      </c>
      <c r="AE3369">
        <f t="shared" si="1314"/>
        <v>0</v>
      </c>
      <c r="AF3369" s="11">
        <f t="shared" si="1315"/>
        <v>0</v>
      </c>
      <c r="AG3369">
        <f t="shared" si="1316"/>
        <v>1</v>
      </c>
      <c r="AH3369" s="11">
        <f t="shared" si="1317"/>
        <v>0</v>
      </c>
      <c r="AI3369">
        <f t="shared" si="1318"/>
        <v>1</v>
      </c>
      <c r="AJ3369" s="11">
        <f t="shared" si="1319"/>
        <v>0</v>
      </c>
      <c r="AK3369" s="2">
        <f t="shared" si="1320"/>
        <v>1</v>
      </c>
      <c r="AL3369" s="10">
        <f t="shared" si="1321"/>
        <v>0</v>
      </c>
      <c r="AN3369" s="25">
        <f t="shared" si="1322"/>
        <v>0</v>
      </c>
      <c r="AO3369" s="2">
        <f t="shared" si="1323"/>
        <v>0</v>
      </c>
      <c r="AP3369" s="2">
        <f t="shared" si="1324"/>
        <v>0</v>
      </c>
      <c r="AQ3369" s="2">
        <f t="shared" si="1325"/>
        <v>0</v>
      </c>
      <c r="AR3369" s="2">
        <f t="shared" si="1326"/>
        <v>0</v>
      </c>
      <c r="AS3369" s="27">
        <f t="shared" si="1327"/>
        <v>0</v>
      </c>
      <c r="AU3369" s="3">
        <v>0</v>
      </c>
      <c r="AV3369">
        <v>0.71798751396964655</v>
      </c>
      <c r="AX3369" s="1">
        <v>4363</v>
      </c>
      <c r="AY3369">
        <v>58842</v>
      </c>
      <c r="AZ3369">
        <v>124</v>
      </c>
      <c r="BA3369">
        <v>6</v>
      </c>
      <c r="BB3369" s="2">
        <v>0</v>
      </c>
      <c r="BC3369" s="2">
        <v>1</v>
      </c>
      <c r="BD3369" s="2">
        <v>0</v>
      </c>
      <c r="BE3369" s="10">
        <v>1</v>
      </c>
      <c r="BF3369" s="25">
        <v>0</v>
      </c>
      <c r="BG3369" s="2">
        <v>0</v>
      </c>
      <c r="BH3369">
        <v>1</v>
      </c>
      <c r="BI3369">
        <v>0</v>
      </c>
      <c r="BJ3369">
        <v>0</v>
      </c>
      <c r="BK3369" s="11">
        <v>0</v>
      </c>
      <c r="BL3369">
        <v>58842</v>
      </c>
    </row>
    <row r="3370" spans="1:64">
      <c r="A3370" t="s">
        <v>19</v>
      </c>
      <c r="B3370" t="s">
        <v>12</v>
      </c>
      <c r="C3370" t="s">
        <v>20</v>
      </c>
      <c r="D3370" t="s">
        <v>25</v>
      </c>
      <c r="E3370" t="s">
        <v>15</v>
      </c>
      <c r="F3370" t="s">
        <v>21</v>
      </c>
      <c r="G3370" t="s">
        <v>39</v>
      </c>
      <c r="H3370" s="2" t="s">
        <v>9172</v>
      </c>
      <c r="I3370" s="2" t="s">
        <v>9173</v>
      </c>
      <c r="J3370" s="2" t="s">
        <v>9172</v>
      </c>
      <c r="K3370" s="6" t="s">
        <v>9172</v>
      </c>
      <c r="L3370" s="8" t="s">
        <v>5514</v>
      </c>
      <c r="M3370" s="1">
        <v>5626</v>
      </c>
      <c r="N3370">
        <v>0</v>
      </c>
      <c r="O3370">
        <f t="shared" si="1303"/>
        <v>1</v>
      </c>
      <c r="P3370">
        <v>51</v>
      </c>
      <c r="Q3370">
        <v>49</v>
      </c>
      <c r="R3370">
        <v>34</v>
      </c>
      <c r="S3370" s="2">
        <f t="shared" si="1304"/>
        <v>0</v>
      </c>
      <c r="T3370" s="2">
        <f t="shared" si="1305"/>
        <v>1</v>
      </c>
      <c r="U3370" s="2">
        <f t="shared" si="1305"/>
        <v>0</v>
      </c>
      <c r="V3370" s="10">
        <f t="shared" si="1305"/>
        <v>0</v>
      </c>
      <c r="W3370">
        <f t="shared" si="1306"/>
        <v>1</v>
      </c>
      <c r="X3370" s="11">
        <f t="shared" si="1307"/>
        <v>0</v>
      </c>
      <c r="Y3370">
        <f t="shared" si="1308"/>
        <v>0</v>
      </c>
      <c r="Z3370">
        <f t="shared" si="1309"/>
        <v>1</v>
      </c>
      <c r="AA3370">
        <f t="shared" si="1310"/>
        <v>0</v>
      </c>
      <c r="AB3370" s="11">
        <f t="shared" si="1311"/>
        <v>0</v>
      </c>
      <c r="AC3370">
        <f t="shared" si="1312"/>
        <v>0</v>
      </c>
      <c r="AD3370">
        <f t="shared" si="1313"/>
        <v>0</v>
      </c>
      <c r="AE3370">
        <f t="shared" si="1314"/>
        <v>0</v>
      </c>
      <c r="AF3370" s="11">
        <f t="shared" si="1315"/>
        <v>0</v>
      </c>
      <c r="AG3370">
        <f t="shared" si="1316"/>
        <v>1</v>
      </c>
      <c r="AH3370" s="11">
        <f t="shared" si="1317"/>
        <v>0</v>
      </c>
      <c r="AI3370">
        <f t="shared" si="1318"/>
        <v>0</v>
      </c>
      <c r="AJ3370" s="11">
        <f t="shared" si="1319"/>
        <v>0</v>
      </c>
      <c r="AK3370" s="2">
        <f t="shared" si="1320"/>
        <v>0</v>
      </c>
      <c r="AL3370" s="10">
        <f t="shared" si="1321"/>
        <v>0</v>
      </c>
      <c r="AN3370" s="25">
        <f t="shared" si="1322"/>
        <v>0</v>
      </c>
      <c r="AO3370" s="2">
        <f t="shared" si="1323"/>
        <v>0</v>
      </c>
      <c r="AP3370" s="2">
        <f t="shared" si="1324"/>
        <v>1</v>
      </c>
      <c r="AQ3370" s="2">
        <f t="shared" si="1325"/>
        <v>0</v>
      </c>
      <c r="AR3370" s="2">
        <f t="shared" si="1326"/>
        <v>1</v>
      </c>
      <c r="AS3370" s="27">
        <f t="shared" si="1327"/>
        <v>1</v>
      </c>
      <c r="AU3370" s="3">
        <v>0</v>
      </c>
      <c r="AV3370">
        <v>0.71834617933181399</v>
      </c>
      <c r="AX3370" s="1">
        <v>5626</v>
      </c>
      <c r="AY3370">
        <v>0</v>
      </c>
      <c r="AZ3370">
        <v>49</v>
      </c>
      <c r="BA3370">
        <v>34</v>
      </c>
      <c r="BB3370" s="2">
        <v>0</v>
      </c>
      <c r="BC3370" s="2">
        <v>1</v>
      </c>
      <c r="BD3370" s="2">
        <v>0</v>
      </c>
      <c r="BE3370" s="10">
        <v>0</v>
      </c>
      <c r="BF3370" s="25">
        <v>0</v>
      </c>
      <c r="BG3370" s="2">
        <v>1</v>
      </c>
      <c r="BH3370">
        <v>0</v>
      </c>
      <c r="BI3370">
        <v>1</v>
      </c>
      <c r="BJ3370">
        <v>0</v>
      </c>
      <c r="BK3370" s="11">
        <v>0</v>
      </c>
      <c r="BL3370">
        <v>0</v>
      </c>
    </row>
    <row r="3371" spans="1:64">
      <c r="A3371" t="s">
        <v>19</v>
      </c>
      <c r="B3371" t="s">
        <v>30</v>
      </c>
      <c r="C3371" t="s">
        <v>13</v>
      </c>
      <c r="D3371" t="s">
        <v>25</v>
      </c>
      <c r="E3371" t="s">
        <v>15</v>
      </c>
      <c r="F3371" t="s">
        <v>21</v>
      </c>
      <c r="G3371" t="s">
        <v>17</v>
      </c>
      <c r="H3371" s="2" t="s">
        <v>9172</v>
      </c>
      <c r="I3371" s="2" t="s">
        <v>9173</v>
      </c>
      <c r="J3371" s="2" t="s">
        <v>9172</v>
      </c>
      <c r="K3371" s="6" t="s">
        <v>9173</v>
      </c>
      <c r="L3371" s="8" t="s">
        <v>6377</v>
      </c>
      <c r="M3371" s="1">
        <v>22332</v>
      </c>
      <c r="N3371">
        <v>49078</v>
      </c>
      <c r="O3371">
        <f t="shared" si="1303"/>
        <v>1</v>
      </c>
      <c r="P3371">
        <v>35</v>
      </c>
      <c r="Q3371">
        <v>131</v>
      </c>
      <c r="R3371">
        <v>10</v>
      </c>
      <c r="S3371" s="2">
        <f t="shared" si="1304"/>
        <v>0</v>
      </c>
      <c r="T3371" s="2">
        <f t="shared" si="1305"/>
        <v>1</v>
      </c>
      <c r="U3371" s="2">
        <f t="shared" si="1305"/>
        <v>0</v>
      </c>
      <c r="V3371" s="10">
        <f t="shared" si="1305"/>
        <v>1</v>
      </c>
      <c r="W3371">
        <f t="shared" si="1306"/>
        <v>1</v>
      </c>
      <c r="X3371" s="11">
        <f t="shared" si="1307"/>
        <v>0</v>
      </c>
      <c r="Y3371">
        <f t="shared" si="1308"/>
        <v>1</v>
      </c>
      <c r="Z3371">
        <f t="shared" si="1309"/>
        <v>0</v>
      </c>
      <c r="AA3371">
        <f t="shared" si="1310"/>
        <v>0</v>
      </c>
      <c r="AB3371" s="11">
        <f t="shared" si="1311"/>
        <v>0</v>
      </c>
      <c r="AC3371">
        <f t="shared" si="1312"/>
        <v>1</v>
      </c>
      <c r="AD3371">
        <f t="shared" si="1313"/>
        <v>0</v>
      </c>
      <c r="AE3371">
        <f t="shared" si="1314"/>
        <v>0</v>
      </c>
      <c r="AF3371" s="11">
        <f t="shared" si="1315"/>
        <v>0</v>
      </c>
      <c r="AG3371">
        <f t="shared" si="1316"/>
        <v>1</v>
      </c>
      <c r="AH3371" s="11">
        <f t="shared" si="1317"/>
        <v>0</v>
      </c>
      <c r="AI3371">
        <f t="shared" si="1318"/>
        <v>0</v>
      </c>
      <c r="AJ3371" s="11">
        <f t="shared" si="1319"/>
        <v>0</v>
      </c>
      <c r="AK3371" s="2">
        <f t="shared" si="1320"/>
        <v>1</v>
      </c>
      <c r="AL3371" s="10">
        <f t="shared" si="1321"/>
        <v>0</v>
      </c>
      <c r="AN3371" s="25">
        <f t="shared" si="1322"/>
        <v>0</v>
      </c>
      <c r="AO3371" s="2">
        <f t="shared" si="1323"/>
        <v>0</v>
      </c>
      <c r="AP3371" s="2">
        <f t="shared" si="1324"/>
        <v>0</v>
      </c>
      <c r="AQ3371" s="2">
        <f t="shared" si="1325"/>
        <v>0</v>
      </c>
      <c r="AR3371" s="2">
        <f t="shared" si="1326"/>
        <v>1</v>
      </c>
      <c r="AS3371" s="27">
        <f t="shared" si="1327"/>
        <v>0</v>
      </c>
      <c r="AU3371" s="3">
        <v>0</v>
      </c>
      <c r="AV3371">
        <v>0.71840550551116722</v>
      </c>
      <c r="AX3371" s="1">
        <v>22332</v>
      </c>
      <c r="AY3371">
        <v>49078</v>
      </c>
      <c r="AZ3371">
        <v>131</v>
      </c>
      <c r="BA3371">
        <v>10</v>
      </c>
      <c r="BB3371" s="2">
        <v>0</v>
      </c>
      <c r="BC3371" s="2">
        <v>1</v>
      </c>
      <c r="BD3371" s="2">
        <v>0</v>
      </c>
      <c r="BE3371" s="10">
        <v>1</v>
      </c>
      <c r="BF3371" s="25">
        <v>0</v>
      </c>
      <c r="BG3371" s="2">
        <v>0</v>
      </c>
      <c r="BH3371">
        <v>1</v>
      </c>
      <c r="BI3371">
        <v>0</v>
      </c>
      <c r="BJ3371">
        <v>0</v>
      </c>
      <c r="BK3371" s="11">
        <v>0</v>
      </c>
      <c r="BL3371">
        <v>49078</v>
      </c>
    </row>
    <row r="3372" spans="1:64">
      <c r="A3372" t="s">
        <v>11</v>
      </c>
      <c r="B3372" t="s">
        <v>43</v>
      </c>
      <c r="C3372" t="s">
        <v>52</v>
      </c>
      <c r="D3372" t="s">
        <v>25</v>
      </c>
      <c r="E3372" t="s">
        <v>15</v>
      </c>
      <c r="F3372" t="s">
        <v>16</v>
      </c>
      <c r="G3372" t="s">
        <v>17</v>
      </c>
      <c r="H3372" s="2" t="s">
        <v>9172</v>
      </c>
      <c r="I3372" s="2" t="s">
        <v>9173</v>
      </c>
      <c r="J3372" s="2" t="s">
        <v>9172</v>
      </c>
      <c r="K3372" s="6" t="s">
        <v>9173</v>
      </c>
      <c r="L3372" s="8" t="s">
        <v>5685</v>
      </c>
      <c r="M3372" s="1">
        <v>15096</v>
      </c>
      <c r="N3372">
        <v>14909</v>
      </c>
      <c r="O3372">
        <f t="shared" si="1303"/>
        <v>1</v>
      </c>
      <c r="P3372">
        <v>41</v>
      </c>
      <c r="Q3372">
        <v>189</v>
      </c>
      <c r="R3372">
        <v>31</v>
      </c>
      <c r="S3372" s="2">
        <f t="shared" si="1304"/>
        <v>0</v>
      </c>
      <c r="T3372" s="2">
        <f t="shared" si="1305"/>
        <v>1</v>
      </c>
      <c r="U3372" s="2">
        <f t="shared" si="1305"/>
        <v>0</v>
      </c>
      <c r="V3372" s="10">
        <f t="shared" si="1305"/>
        <v>1</v>
      </c>
      <c r="W3372">
        <f t="shared" si="1306"/>
        <v>0</v>
      </c>
      <c r="X3372" s="11">
        <f t="shared" si="1307"/>
        <v>0</v>
      </c>
      <c r="Y3372">
        <f t="shared" si="1308"/>
        <v>0</v>
      </c>
      <c r="Z3372">
        <f t="shared" si="1309"/>
        <v>0</v>
      </c>
      <c r="AA3372">
        <f t="shared" si="1310"/>
        <v>0</v>
      </c>
      <c r="AB3372" s="11">
        <f t="shared" si="1311"/>
        <v>0</v>
      </c>
      <c r="AC3372">
        <f t="shared" si="1312"/>
        <v>0</v>
      </c>
      <c r="AD3372">
        <f t="shared" si="1313"/>
        <v>0</v>
      </c>
      <c r="AE3372">
        <f t="shared" si="1314"/>
        <v>0</v>
      </c>
      <c r="AF3372" s="11">
        <f t="shared" si="1315"/>
        <v>1</v>
      </c>
      <c r="AG3372">
        <f t="shared" si="1316"/>
        <v>1</v>
      </c>
      <c r="AH3372" s="11">
        <f t="shared" si="1317"/>
        <v>0</v>
      </c>
      <c r="AI3372">
        <f t="shared" si="1318"/>
        <v>1</v>
      </c>
      <c r="AJ3372" s="11">
        <f t="shared" si="1319"/>
        <v>0</v>
      </c>
      <c r="AK3372" s="2">
        <f t="shared" si="1320"/>
        <v>1</v>
      </c>
      <c r="AL3372" s="10">
        <f t="shared" si="1321"/>
        <v>0</v>
      </c>
      <c r="AN3372" s="25">
        <f t="shared" si="1322"/>
        <v>1</v>
      </c>
      <c r="AO3372" s="2">
        <f t="shared" si="1323"/>
        <v>1</v>
      </c>
      <c r="AP3372" s="2">
        <f t="shared" si="1324"/>
        <v>0</v>
      </c>
      <c r="AQ3372" s="2">
        <f t="shared" si="1325"/>
        <v>0</v>
      </c>
      <c r="AR3372" s="2">
        <f t="shared" si="1326"/>
        <v>0</v>
      </c>
      <c r="AS3372" s="27">
        <f t="shared" si="1327"/>
        <v>0</v>
      </c>
      <c r="AU3372" s="3">
        <v>0</v>
      </c>
      <c r="AV3372">
        <v>0.71849183445726139</v>
      </c>
      <c r="AX3372" s="1">
        <v>15096</v>
      </c>
      <c r="AY3372">
        <v>14909</v>
      </c>
      <c r="AZ3372">
        <v>189</v>
      </c>
      <c r="BA3372">
        <v>31</v>
      </c>
      <c r="BB3372" s="2">
        <v>0</v>
      </c>
      <c r="BC3372" s="2">
        <v>1</v>
      </c>
      <c r="BD3372" s="2">
        <v>0</v>
      </c>
      <c r="BE3372" s="10">
        <v>1</v>
      </c>
      <c r="BF3372" s="25">
        <v>1</v>
      </c>
      <c r="BG3372" s="2">
        <v>0</v>
      </c>
      <c r="BH3372">
        <v>0</v>
      </c>
      <c r="BI3372">
        <v>0</v>
      </c>
      <c r="BJ3372">
        <v>0</v>
      </c>
      <c r="BK3372" s="11">
        <v>0</v>
      </c>
      <c r="BL3372">
        <v>14909</v>
      </c>
    </row>
    <row r="3373" spans="1:64">
      <c r="A3373" t="s">
        <v>11</v>
      </c>
      <c r="B3373" t="s">
        <v>43</v>
      </c>
      <c r="C3373" t="s">
        <v>13</v>
      </c>
      <c r="D3373" t="s">
        <v>25</v>
      </c>
      <c r="E3373" t="s">
        <v>33</v>
      </c>
      <c r="F3373" t="s">
        <v>16</v>
      </c>
      <c r="G3373" t="s">
        <v>17</v>
      </c>
      <c r="H3373" s="2" t="s">
        <v>9172</v>
      </c>
      <c r="I3373" s="2" t="s">
        <v>9173</v>
      </c>
      <c r="J3373" s="2" t="s">
        <v>9172</v>
      </c>
      <c r="K3373" s="6" t="s">
        <v>9173</v>
      </c>
      <c r="L3373" s="8" t="s">
        <v>3295</v>
      </c>
      <c r="M3373" s="1">
        <v>2807</v>
      </c>
      <c r="N3373">
        <v>80915</v>
      </c>
      <c r="O3373">
        <f t="shared" si="1303"/>
        <v>1</v>
      </c>
      <c r="P3373">
        <v>35</v>
      </c>
      <c r="Q3373">
        <v>100</v>
      </c>
      <c r="R3373">
        <v>17</v>
      </c>
      <c r="S3373" s="2">
        <f t="shared" si="1304"/>
        <v>0</v>
      </c>
      <c r="T3373" s="2">
        <f t="shared" si="1305"/>
        <v>1</v>
      </c>
      <c r="U3373" s="2">
        <f t="shared" si="1305"/>
        <v>0</v>
      </c>
      <c r="V3373" s="10">
        <f t="shared" si="1305"/>
        <v>1</v>
      </c>
      <c r="W3373">
        <f t="shared" si="1306"/>
        <v>0</v>
      </c>
      <c r="X3373" s="11">
        <f t="shared" si="1307"/>
        <v>0</v>
      </c>
      <c r="Y3373">
        <f t="shared" si="1308"/>
        <v>0</v>
      </c>
      <c r="Z3373">
        <f t="shared" si="1309"/>
        <v>0</v>
      </c>
      <c r="AA3373">
        <f t="shared" si="1310"/>
        <v>0</v>
      </c>
      <c r="AB3373" s="11">
        <f t="shared" si="1311"/>
        <v>0</v>
      </c>
      <c r="AC3373">
        <f t="shared" si="1312"/>
        <v>1</v>
      </c>
      <c r="AD3373">
        <f t="shared" si="1313"/>
        <v>0</v>
      </c>
      <c r="AE3373">
        <f t="shared" si="1314"/>
        <v>0</v>
      </c>
      <c r="AF3373" s="11">
        <f t="shared" si="1315"/>
        <v>0</v>
      </c>
      <c r="AG3373">
        <f t="shared" si="1316"/>
        <v>0</v>
      </c>
      <c r="AH3373" s="11">
        <f t="shared" si="1317"/>
        <v>0</v>
      </c>
      <c r="AI3373">
        <f t="shared" si="1318"/>
        <v>1</v>
      </c>
      <c r="AJ3373" s="11">
        <f t="shared" si="1319"/>
        <v>0</v>
      </c>
      <c r="AK3373" s="2">
        <f t="shared" si="1320"/>
        <v>1</v>
      </c>
      <c r="AL3373" s="10">
        <f t="shared" si="1321"/>
        <v>0</v>
      </c>
      <c r="AN3373" s="25">
        <f t="shared" si="1322"/>
        <v>1</v>
      </c>
      <c r="AO3373" s="2">
        <f t="shared" si="1323"/>
        <v>1</v>
      </c>
      <c r="AP3373" s="2">
        <f t="shared" si="1324"/>
        <v>0</v>
      </c>
      <c r="AQ3373" s="2">
        <f t="shared" si="1325"/>
        <v>1</v>
      </c>
      <c r="AR3373" s="2">
        <f t="shared" si="1326"/>
        <v>0</v>
      </c>
      <c r="AS3373" s="27">
        <f t="shared" si="1327"/>
        <v>0</v>
      </c>
      <c r="AU3373" s="3">
        <v>0</v>
      </c>
      <c r="AV3373">
        <v>0.71860535010630511</v>
      </c>
      <c r="AX3373" s="1">
        <v>2807</v>
      </c>
      <c r="AY3373">
        <v>80915</v>
      </c>
      <c r="AZ3373">
        <v>100</v>
      </c>
      <c r="BA3373">
        <v>17</v>
      </c>
      <c r="BB3373" s="2">
        <v>0</v>
      </c>
      <c r="BC3373" s="2">
        <v>1</v>
      </c>
      <c r="BD3373" s="2">
        <v>0</v>
      </c>
      <c r="BE3373" s="10">
        <v>1</v>
      </c>
      <c r="BF3373" s="25">
        <v>1</v>
      </c>
      <c r="BG3373" s="2">
        <v>0</v>
      </c>
      <c r="BH3373">
        <v>0</v>
      </c>
      <c r="BI3373">
        <v>0</v>
      </c>
      <c r="BJ3373">
        <v>0</v>
      </c>
      <c r="BK3373" s="11">
        <v>0</v>
      </c>
      <c r="BL3373">
        <v>80915</v>
      </c>
    </row>
    <row r="3374" spans="1:64">
      <c r="A3374" t="s">
        <v>23</v>
      </c>
      <c r="B3374" t="s">
        <v>43</v>
      </c>
      <c r="C3374" t="s">
        <v>20</v>
      </c>
      <c r="D3374" t="s">
        <v>25</v>
      </c>
      <c r="E3374" t="s">
        <v>15</v>
      </c>
      <c r="F3374" t="s">
        <v>21</v>
      </c>
      <c r="G3374" t="s">
        <v>17</v>
      </c>
      <c r="H3374" s="2" t="s">
        <v>9173</v>
      </c>
      <c r="I3374" s="2" t="s">
        <v>9173</v>
      </c>
      <c r="J3374" s="2" t="s">
        <v>9172</v>
      </c>
      <c r="K3374" s="6" t="s">
        <v>9173</v>
      </c>
      <c r="L3374" s="8" t="s">
        <v>5332</v>
      </c>
      <c r="M3374" s="1">
        <v>7665</v>
      </c>
      <c r="N3374">
        <v>0</v>
      </c>
      <c r="O3374">
        <f t="shared" si="1303"/>
        <v>1</v>
      </c>
      <c r="P3374">
        <v>29</v>
      </c>
      <c r="Q3374">
        <v>125</v>
      </c>
      <c r="R3374">
        <v>14</v>
      </c>
      <c r="S3374" s="2">
        <f t="shared" si="1304"/>
        <v>1</v>
      </c>
      <c r="T3374" s="2">
        <f t="shared" si="1305"/>
        <v>1</v>
      </c>
      <c r="U3374" s="2">
        <f t="shared" si="1305"/>
        <v>0</v>
      </c>
      <c r="V3374" s="10">
        <f t="shared" si="1305"/>
        <v>1</v>
      </c>
      <c r="W3374">
        <f t="shared" si="1306"/>
        <v>0</v>
      </c>
      <c r="X3374" s="11">
        <f t="shared" si="1307"/>
        <v>1</v>
      </c>
      <c r="Y3374">
        <f t="shared" si="1308"/>
        <v>0</v>
      </c>
      <c r="Z3374">
        <f t="shared" si="1309"/>
        <v>0</v>
      </c>
      <c r="AA3374">
        <f t="shared" si="1310"/>
        <v>0</v>
      </c>
      <c r="AB3374" s="11">
        <f t="shared" si="1311"/>
        <v>0</v>
      </c>
      <c r="AC3374">
        <f t="shared" si="1312"/>
        <v>0</v>
      </c>
      <c r="AD3374">
        <f t="shared" si="1313"/>
        <v>0</v>
      </c>
      <c r="AE3374">
        <f t="shared" si="1314"/>
        <v>0</v>
      </c>
      <c r="AF3374" s="11">
        <f t="shared" si="1315"/>
        <v>0</v>
      </c>
      <c r="AG3374">
        <f t="shared" si="1316"/>
        <v>1</v>
      </c>
      <c r="AH3374" s="11">
        <f t="shared" si="1317"/>
        <v>0</v>
      </c>
      <c r="AI3374">
        <f t="shared" si="1318"/>
        <v>0</v>
      </c>
      <c r="AJ3374" s="11">
        <f t="shared" si="1319"/>
        <v>0</v>
      </c>
      <c r="AK3374" s="2">
        <f t="shared" si="1320"/>
        <v>1</v>
      </c>
      <c r="AL3374" s="10">
        <f t="shared" si="1321"/>
        <v>0</v>
      </c>
      <c r="AN3374" s="25">
        <f t="shared" si="1322"/>
        <v>0</v>
      </c>
      <c r="AO3374" s="2">
        <f t="shared" si="1323"/>
        <v>1</v>
      </c>
      <c r="AP3374" s="2">
        <f t="shared" si="1324"/>
        <v>1</v>
      </c>
      <c r="AQ3374" s="2">
        <f t="shared" si="1325"/>
        <v>0</v>
      </c>
      <c r="AR3374" s="2">
        <f t="shared" si="1326"/>
        <v>1</v>
      </c>
      <c r="AS3374" s="27">
        <f t="shared" si="1327"/>
        <v>0</v>
      </c>
      <c r="AU3374" s="3">
        <v>0</v>
      </c>
      <c r="AV3374">
        <v>0.71872415287360747</v>
      </c>
      <c r="AX3374" s="1">
        <v>7665</v>
      </c>
      <c r="AY3374">
        <v>0</v>
      </c>
      <c r="AZ3374">
        <v>125</v>
      </c>
      <c r="BA3374">
        <v>14</v>
      </c>
      <c r="BB3374" s="2">
        <v>1</v>
      </c>
      <c r="BC3374" s="2">
        <v>1</v>
      </c>
      <c r="BD3374" s="2">
        <v>0</v>
      </c>
      <c r="BE3374" s="10">
        <v>1</v>
      </c>
      <c r="BF3374" s="25">
        <v>0</v>
      </c>
      <c r="BG3374" s="2">
        <v>1</v>
      </c>
      <c r="BH3374">
        <v>0</v>
      </c>
      <c r="BI3374">
        <v>0</v>
      </c>
      <c r="BJ3374">
        <v>0</v>
      </c>
      <c r="BK3374" s="11">
        <v>0</v>
      </c>
      <c r="BL3374">
        <v>0</v>
      </c>
    </row>
    <row r="3375" spans="1:64">
      <c r="A3375" t="s">
        <v>23</v>
      </c>
      <c r="B3375" t="s">
        <v>30</v>
      </c>
      <c r="C3375" t="s">
        <v>20</v>
      </c>
      <c r="D3375" t="s">
        <v>25</v>
      </c>
      <c r="E3375" t="s">
        <v>15</v>
      </c>
      <c r="F3375" t="s">
        <v>21</v>
      </c>
      <c r="G3375" t="s">
        <v>39</v>
      </c>
      <c r="H3375" s="2" t="s">
        <v>9172</v>
      </c>
      <c r="I3375" s="2" t="s">
        <v>9172</v>
      </c>
      <c r="J3375" s="2" t="s">
        <v>9172</v>
      </c>
      <c r="K3375" s="6" t="s">
        <v>9172</v>
      </c>
      <c r="L3375" s="8" t="s">
        <v>1933</v>
      </c>
      <c r="M3375" s="1">
        <v>10190</v>
      </c>
      <c r="N3375">
        <v>0</v>
      </c>
      <c r="O3375">
        <f t="shared" si="1303"/>
        <v>1</v>
      </c>
      <c r="P3375">
        <v>32</v>
      </c>
      <c r="Q3375">
        <v>119</v>
      </c>
      <c r="R3375">
        <v>15</v>
      </c>
      <c r="S3375" s="2">
        <f t="shared" si="1304"/>
        <v>0</v>
      </c>
      <c r="T3375" s="2">
        <f t="shared" si="1305"/>
        <v>0</v>
      </c>
      <c r="U3375" s="2">
        <f t="shared" si="1305"/>
        <v>0</v>
      </c>
      <c r="V3375" s="10">
        <f t="shared" si="1305"/>
        <v>0</v>
      </c>
      <c r="W3375">
        <f t="shared" si="1306"/>
        <v>0</v>
      </c>
      <c r="X3375" s="11">
        <f t="shared" si="1307"/>
        <v>1</v>
      </c>
      <c r="Y3375">
        <f t="shared" si="1308"/>
        <v>1</v>
      </c>
      <c r="Z3375">
        <f t="shared" si="1309"/>
        <v>0</v>
      </c>
      <c r="AA3375">
        <f t="shared" si="1310"/>
        <v>0</v>
      </c>
      <c r="AB3375" s="11">
        <f t="shared" si="1311"/>
        <v>0</v>
      </c>
      <c r="AC3375">
        <f t="shared" si="1312"/>
        <v>0</v>
      </c>
      <c r="AD3375">
        <f t="shared" si="1313"/>
        <v>0</v>
      </c>
      <c r="AE3375">
        <f t="shared" si="1314"/>
        <v>0</v>
      </c>
      <c r="AF3375" s="11">
        <f t="shared" si="1315"/>
        <v>0</v>
      </c>
      <c r="AG3375">
        <f t="shared" si="1316"/>
        <v>1</v>
      </c>
      <c r="AH3375" s="11">
        <f t="shared" si="1317"/>
        <v>0</v>
      </c>
      <c r="AI3375">
        <f t="shared" si="1318"/>
        <v>0</v>
      </c>
      <c r="AJ3375" s="11">
        <f t="shared" si="1319"/>
        <v>0</v>
      </c>
      <c r="AK3375" s="2">
        <f t="shared" si="1320"/>
        <v>0</v>
      </c>
      <c r="AL3375" s="10">
        <f t="shared" si="1321"/>
        <v>0</v>
      </c>
      <c r="AN3375" s="25">
        <f t="shared" si="1322"/>
        <v>0</v>
      </c>
      <c r="AO3375" s="2">
        <f t="shared" si="1323"/>
        <v>0</v>
      </c>
      <c r="AP3375" s="2">
        <f t="shared" si="1324"/>
        <v>1</v>
      </c>
      <c r="AQ3375" s="2">
        <f t="shared" si="1325"/>
        <v>0</v>
      </c>
      <c r="AR3375" s="2">
        <f t="shared" si="1326"/>
        <v>1</v>
      </c>
      <c r="AS3375" s="27">
        <f t="shared" si="1327"/>
        <v>1</v>
      </c>
      <c r="AU3375" s="3">
        <v>0</v>
      </c>
      <c r="AV3375">
        <v>0.71884027669152262</v>
      </c>
      <c r="AX3375" s="1">
        <v>10190</v>
      </c>
      <c r="AY3375">
        <v>0</v>
      </c>
      <c r="AZ3375">
        <v>119</v>
      </c>
      <c r="BA3375">
        <v>15</v>
      </c>
      <c r="BB3375" s="2">
        <v>0</v>
      </c>
      <c r="BC3375" s="2">
        <v>0</v>
      </c>
      <c r="BD3375" s="2">
        <v>0</v>
      </c>
      <c r="BE3375" s="10">
        <v>0</v>
      </c>
      <c r="BF3375" s="25">
        <v>0</v>
      </c>
      <c r="BG3375" s="2">
        <v>1</v>
      </c>
      <c r="BH3375">
        <v>1</v>
      </c>
      <c r="BI3375">
        <v>0</v>
      </c>
      <c r="BJ3375">
        <v>0</v>
      </c>
      <c r="BK3375" s="11">
        <v>0</v>
      </c>
      <c r="BL3375">
        <v>0</v>
      </c>
    </row>
    <row r="3376" spans="1:64">
      <c r="A3376" t="s">
        <v>19</v>
      </c>
      <c r="B3376" t="s">
        <v>12</v>
      </c>
      <c r="C3376" t="s">
        <v>13</v>
      </c>
      <c r="D3376" t="s">
        <v>25</v>
      </c>
      <c r="E3376" t="s">
        <v>27</v>
      </c>
      <c r="F3376" t="s">
        <v>21</v>
      </c>
      <c r="G3376" t="s">
        <v>17</v>
      </c>
      <c r="H3376" s="2" t="s">
        <v>9172</v>
      </c>
      <c r="I3376" s="2" t="s">
        <v>9173</v>
      </c>
      <c r="J3376" s="2" t="s">
        <v>9172</v>
      </c>
      <c r="K3376" s="6" t="s">
        <v>9173</v>
      </c>
      <c r="L3376" s="8" t="s">
        <v>6684</v>
      </c>
      <c r="M3376" s="1">
        <v>10392</v>
      </c>
      <c r="N3376">
        <v>81439</v>
      </c>
      <c r="O3376">
        <f t="shared" si="1303"/>
        <v>1</v>
      </c>
      <c r="P3376">
        <v>36</v>
      </c>
      <c r="Q3376">
        <v>96</v>
      </c>
      <c r="R3376">
        <v>25</v>
      </c>
      <c r="S3376" s="2">
        <f t="shared" si="1304"/>
        <v>0</v>
      </c>
      <c r="T3376" s="2">
        <f t="shared" si="1305"/>
        <v>1</v>
      </c>
      <c r="U3376" s="2">
        <f t="shared" si="1305"/>
        <v>0</v>
      </c>
      <c r="V3376" s="10">
        <f t="shared" si="1305"/>
        <v>1</v>
      </c>
      <c r="W3376">
        <f t="shared" si="1306"/>
        <v>1</v>
      </c>
      <c r="X3376" s="11">
        <f t="shared" si="1307"/>
        <v>0</v>
      </c>
      <c r="Y3376">
        <f t="shared" si="1308"/>
        <v>0</v>
      </c>
      <c r="Z3376">
        <f t="shared" si="1309"/>
        <v>1</v>
      </c>
      <c r="AA3376">
        <f t="shared" si="1310"/>
        <v>0</v>
      </c>
      <c r="AB3376" s="11">
        <f t="shared" si="1311"/>
        <v>0</v>
      </c>
      <c r="AC3376">
        <f t="shared" si="1312"/>
        <v>1</v>
      </c>
      <c r="AD3376">
        <f t="shared" si="1313"/>
        <v>0</v>
      </c>
      <c r="AE3376">
        <f t="shared" si="1314"/>
        <v>0</v>
      </c>
      <c r="AF3376" s="11">
        <f t="shared" si="1315"/>
        <v>0</v>
      </c>
      <c r="AG3376">
        <f t="shared" si="1316"/>
        <v>0</v>
      </c>
      <c r="AH3376" s="11">
        <f t="shared" si="1317"/>
        <v>1</v>
      </c>
      <c r="AI3376">
        <f t="shared" si="1318"/>
        <v>0</v>
      </c>
      <c r="AJ3376" s="11">
        <f t="shared" si="1319"/>
        <v>0</v>
      </c>
      <c r="AK3376" s="2">
        <f t="shared" si="1320"/>
        <v>1</v>
      </c>
      <c r="AL3376" s="10">
        <f t="shared" si="1321"/>
        <v>0</v>
      </c>
      <c r="AN3376" s="25">
        <f t="shared" si="1322"/>
        <v>0</v>
      </c>
      <c r="AO3376" s="2">
        <f t="shared" si="1323"/>
        <v>0</v>
      </c>
      <c r="AP3376" s="2">
        <f t="shared" si="1324"/>
        <v>0</v>
      </c>
      <c r="AQ3376" s="2">
        <f t="shared" si="1325"/>
        <v>0</v>
      </c>
      <c r="AR3376" s="2">
        <f t="shared" si="1326"/>
        <v>1</v>
      </c>
      <c r="AS3376" s="27">
        <f t="shared" si="1327"/>
        <v>0</v>
      </c>
      <c r="AU3376" s="3">
        <v>0</v>
      </c>
      <c r="AV3376">
        <v>0.71920350739695293</v>
      </c>
      <c r="AX3376" s="1">
        <v>10392</v>
      </c>
      <c r="AY3376">
        <v>81439</v>
      </c>
      <c r="AZ3376">
        <v>96</v>
      </c>
      <c r="BA3376">
        <v>25</v>
      </c>
      <c r="BB3376" s="2">
        <v>0</v>
      </c>
      <c r="BC3376" s="2">
        <v>1</v>
      </c>
      <c r="BD3376" s="2">
        <v>0</v>
      </c>
      <c r="BE3376" s="10">
        <v>1</v>
      </c>
      <c r="BF3376" s="25">
        <v>0</v>
      </c>
      <c r="BG3376" s="2">
        <v>0</v>
      </c>
      <c r="BH3376">
        <v>0</v>
      </c>
      <c r="BI3376">
        <v>1</v>
      </c>
      <c r="BJ3376">
        <v>0</v>
      </c>
      <c r="BK3376" s="11">
        <v>0</v>
      </c>
      <c r="BL3376">
        <v>81439</v>
      </c>
    </row>
    <row r="3377" spans="1:64">
      <c r="A3377" t="s">
        <v>19</v>
      </c>
      <c r="B3377" t="s">
        <v>30</v>
      </c>
      <c r="C3377" t="s">
        <v>13</v>
      </c>
      <c r="D3377" t="s">
        <v>25</v>
      </c>
      <c r="E3377" t="s">
        <v>33</v>
      </c>
      <c r="F3377" t="s">
        <v>36</v>
      </c>
      <c r="G3377" t="s">
        <v>17</v>
      </c>
      <c r="H3377" s="2" t="s">
        <v>9172</v>
      </c>
      <c r="I3377" s="2" t="s">
        <v>9173</v>
      </c>
      <c r="J3377" s="2" t="s">
        <v>9172</v>
      </c>
      <c r="K3377" s="6" t="s">
        <v>9173</v>
      </c>
      <c r="L3377" s="8" t="s">
        <v>6692</v>
      </c>
      <c r="M3377" s="1">
        <v>6156</v>
      </c>
      <c r="N3377">
        <v>78824</v>
      </c>
      <c r="O3377">
        <f t="shared" si="1303"/>
        <v>1</v>
      </c>
      <c r="P3377">
        <v>31</v>
      </c>
      <c r="Q3377">
        <v>85</v>
      </c>
      <c r="R3377">
        <v>10</v>
      </c>
      <c r="S3377" s="2">
        <f t="shared" si="1304"/>
        <v>0</v>
      </c>
      <c r="T3377" s="2">
        <f t="shared" si="1305"/>
        <v>1</v>
      </c>
      <c r="U3377" s="2">
        <f t="shared" si="1305"/>
        <v>0</v>
      </c>
      <c r="V3377" s="10">
        <f t="shared" si="1305"/>
        <v>1</v>
      </c>
      <c r="W3377">
        <f t="shared" si="1306"/>
        <v>1</v>
      </c>
      <c r="X3377" s="11">
        <f t="shared" si="1307"/>
        <v>0</v>
      </c>
      <c r="Y3377">
        <f t="shared" si="1308"/>
        <v>1</v>
      </c>
      <c r="Z3377">
        <f t="shared" si="1309"/>
        <v>0</v>
      </c>
      <c r="AA3377">
        <f t="shared" si="1310"/>
        <v>0</v>
      </c>
      <c r="AB3377" s="11">
        <f t="shared" si="1311"/>
        <v>0</v>
      </c>
      <c r="AC3377">
        <f t="shared" si="1312"/>
        <v>1</v>
      </c>
      <c r="AD3377">
        <f t="shared" si="1313"/>
        <v>0</v>
      </c>
      <c r="AE3377">
        <f t="shared" si="1314"/>
        <v>0</v>
      </c>
      <c r="AF3377" s="11">
        <f t="shared" si="1315"/>
        <v>0</v>
      </c>
      <c r="AG3377">
        <f t="shared" si="1316"/>
        <v>0</v>
      </c>
      <c r="AH3377" s="11">
        <f t="shared" si="1317"/>
        <v>0</v>
      </c>
      <c r="AI3377">
        <f t="shared" si="1318"/>
        <v>0</v>
      </c>
      <c r="AJ3377" s="11">
        <f t="shared" si="1319"/>
        <v>1</v>
      </c>
      <c r="AK3377" s="2">
        <f t="shared" si="1320"/>
        <v>1</v>
      </c>
      <c r="AL3377" s="10">
        <f t="shared" si="1321"/>
        <v>0</v>
      </c>
      <c r="AN3377" s="25">
        <f t="shared" si="1322"/>
        <v>0</v>
      </c>
      <c r="AO3377" s="2">
        <f t="shared" si="1323"/>
        <v>0</v>
      </c>
      <c r="AP3377" s="2">
        <f t="shared" si="1324"/>
        <v>0</v>
      </c>
      <c r="AQ3377" s="2">
        <f t="shared" si="1325"/>
        <v>1</v>
      </c>
      <c r="AR3377" s="2">
        <f t="shared" si="1326"/>
        <v>0</v>
      </c>
      <c r="AS3377" s="27">
        <f t="shared" si="1327"/>
        <v>0</v>
      </c>
      <c r="AU3377" s="3">
        <v>0</v>
      </c>
      <c r="AV3377">
        <v>0.71932735420732175</v>
      </c>
      <c r="AX3377" s="1">
        <v>6156</v>
      </c>
      <c r="AY3377">
        <v>78824</v>
      </c>
      <c r="AZ3377">
        <v>85</v>
      </c>
      <c r="BA3377">
        <v>10</v>
      </c>
      <c r="BB3377" s="2">
        <v>0</v>
      </c>
      <c r="BC3377" s="2">
        <v>1</v>
      </c>
      <c r="BD3377" s="2">
        <v>0</v>
      </c>
      <c r="BE3377" s="10">
        <v>1</v>
      </c>
      <c r="BF3377" s="25">
        <v>0</v>
      </c>
      <c r="BG3377" s="2">
        <v>0</v>
      </c>
      <c r="BH3377">
        <v>1</v>
      </c>
      <c r="BI3377">
        <v>0</v>
      </c>
      <c r="BJ3377">
        <v>0</v>
      </c>
      <c r="BK3377" s="11">
        <v>0</v>
      </c>
      <c r="BL3377">
        <v>78824</v>
      </c>
    </row>
    <row r="3378" spans="1:64">
      <c r="A3378" t="s">
        <v>11</v>
      </c>
      <c r="B3378" t="s">
        <v>32</v>
      </c>
      <c r="C3378" t="s">
        <v>13</v>
      </c>
      <c r="D3378" t="s">
        <v>25</v>
      </c>
      <c r="E3378" t="s">
        <v>33</v>
      </c>
      <c r="F3378" t="s">
        <v>16</v>
      </c>
      <c r="G3378" t="s">
        <v>57</v>
      </c>
      <c r="H3378" s="2" t="s">
        <v>9172</v>
      </c>
      <c r="I3378" s="2" t="s">
        <v>9173</v>
      </c>
      <c r="J3378" s="2" t="s">
        <v>9172</v>
      </c>
      <c r="K3378" s="6" t="s">
        <v>9173</v>
      </c>
      <c r="L3378" s="8" t="s">
        <v>8503</v>
      </c>
      <c r="M3378" s="1">
        <v>4751</v>
      </c>
      <c r="N3378">
        <v>30887</v>
      </c>
      <c r="O3378">
        <f t="shared" si="1303"/>
        <v>1</v>
      </c>
      <c r="P3378">
        <v>31</v>
      </c>
      <c r="Q3378">
        <v>137</v>
      </c>
      <c r="R3378">
        <v>15</v>
      </c>
      <c r="S3378" s="2">
        <f t="shared" si="1304"/>
        <v>0</v>
      </c>
      <c r="T3378" s="2">
        <f t="shared" si="1305"/>
        <v>1</v>
      </c>
      <c r="U3378" s="2">
        <f t="shared" si="1305"/>
        <v>0</v>
      </c>
      <c r="V3378" s="10">
        <f t="shared" si="1305"/>
        <v>1</v>
      </c>
      <c r="W3378">
        <f t="shared" si="1306"/>
        <v>0</v>
      </c>
      <c r="X3378" s="11">
        <f t="shared" si="1307"/>
        <v>0</v>
      </c>
      <c r="Y3378">
        <f t="shared" si="1308"/>
        <v>0</v>
      </c>
      <c r="Z3378">
        <f t="shared" si="1309"/>
        <v>0</v>
      </c>
      <c r="AA3378">
        <f t="shared" si="1310"/>
        <v>1</v>
      </c>
      <c r="AB3378" s="11">
        <f t="shared" si="1311"/>
        <v>0</v>
      </c>
      <c r="AC3378">
        <f t="shared" si="1312"/>
        <v>1</v>
      </c>
      <c r="AD3378">
        <f t="shared" si="1313"/>
        <v>0</v>
      </c>
      <c r="AE3378">
        <f t="shared" si="1314"/>
        <v>0</v>
      </c>
      <c r="AF3378" s="11">
        <f t="shared" si="1315"/>
        <v>0</v>
      </c>
      <c r="AG3378">
        <f t="shared" si="1316"/>
        <v>0</v>
      </c>
      <c r="AH3378" s="11">
        <f t="shared" si="1317"/>
        <v>0</v>
      </c>
      <c r="AI3378">
        <f t="shared" si="1318"/>
        <v>1</v>
      </c>
      <c r="AJ3378" s="11">
        <f t="shared" si="1319"/>
        <v>0</v>
      </c>
      <c r="AK3378" s="2">
        <f t="shared" si="1320"/>
        <v>0</v>
      </c>
      <c r="AL3378" s="10">
        <f t="shared" si="1321"/>
        <v>1</v>
      </c>
      <c r="AN3378" s="25">
        <f t="shared" si="1322"/>
        <v>1</v>
      </c>
      <c r="AO3378" s="2">
        <f t="shared" si="1323"/>
        <v>0</v>
      </c>
      <c r="AP3378" s="2">
        <f t="shared" si="1324"/>
        <v>0</v>
      </c>
      <c r="AQ3378" s="2">
        <f t="shared" si="1325"/>
        <v>1</v>
      </c>
      <c r="AR3378" s="2">
        <f t="shared" si="1326"/>
        <v>0</v>
      </c>
      <c r="AS3378" s="27">
        <f t="shared" si="1327"/>
        <v>0</v>
      </c>
      <c r="AU3378" s="3">
        <v>0</v>
      </c>
      <c r="AV3378">
        <v>0.71965778792261048</v>
      </c>
      <c r="AX3378" s="1">
        <v>4751</v>
      </c>
      <c r="AY3378">
        <v>30887</v>
      </c>
      <c r="AZ3378">
        <v>137</v>
      </c>
      <c r="BA3378">
        <v>15</v>
      </c>
      <c r="BB3378" s="2">
        <v>0</v>
      </c>
      <c r="BC3378" s="2">
        <v>1</v>
      </c>
      <c r="BD3378" s="2">
        <v>0</v>
      </c>
      <c r="BE3378" s="10">
        <v>1</v>
      </c>
      <c r="BF3378" s="25">
        <v>1</v>
      </c>
      <c r="BG3378" s="2">
        <v>0</v>
      </c>
      <c r="BH3378">
        <v>0</v>
      </c>
      <c r="BI3378">
        <v>0</v>
      </c>
      <c r="BJ3378">
        <v>1</v>
      </c>
      <c r="BK3378" s="11">
        <v>0</v>
      </c>
      <c r="BL3378">
        <v>30887</v>
      </c>
    </row>
    <row r="3379" spans="1:64">
      <c r="A3379" t="s">
        <v>11</v>
      </c>
      <c r="B3379" t="s">
        <v>12</v>
      </c>
      <c r="C3379" t="s">
        <v>13</v>
      </c>
      <c r="D3379" t="s">
        <v>25</v>
      </c>
      <c r="E3379" t="s">
        <v>27</v>
      </c>
      <c r="F3379" t="s">
        <v>21</v>
      </c>
      <c r="G3379" t="s">
        <v>17</v>
      </c>
      <c r="H3379" s="2" t="s">
        <v>9172</v>
      </c>
      <c r="I3379" s="2" t="s">
        <v>9173</v>
      </c>
      <c r="J3379" s="2" t="s">
        <v>9172</v>
      </c>
      <c r="K3379" s="6" t="s">
        <v>9173</v>
      </c>
      <c r="L3379" s="8" t="s">
        <v>4955</v>
      </c>
      <c r="M3379" s="1">
        <v>5556</v>
      </c>
      <c r="N3379">
        <v>41853</v>
      </c>
      <c r="O3379">
        <f t="shared" si="1303"/>
        <v>1</v>
      </c>
      <c r="P3379">
        <v>39</v>
      </c>
      <c r="Q3379">
        <v>65</v>
      </c>
      <c r="R3379">
        <v>17</v>
      </c>
      <c r="S3379" s="2">
        <f t="shared" si="1304"/>
        <v>0</v>
      </c>
      <c r="T3379" s="2">
        <f t="shared" si="1305"/>
        <v>1</v>
      </c>
      <c r="U3379" s="2">
        <f t="shared" si="1305"/>
        <v>0</v>
      </c>
      <c r="V3379" s="10">
        <f t="shared" si="1305"/>
        <v>1</v>
      </c>
      <c r="W3379">
        <f t="shared" si="1306"/>
        <v>0</v>
      </c>
      <c r="X3379" s="11">
        <f t="shared" si="1307"/>
        <v>0</v>
      </c>
      <c r="Y3379">
        <f t="shared" si="1308"/>
        <v>0</v>
      </c>
      <c r="Z3379">
        <f t="shared" si="1309"/>
        <v>1</v>
      </c>
      <c r="AA3379">
        <f t="shared" si="1310"/>
        <v>0</v>
      </c>
      <c r="AB3379" s="11">
        <f t="shared" si="1311"/>
        <v>0</v>
      </c>
      <c r="AC3379">
        <f t="shared" si="1312"/>
        <v>1</v>
      </c>
      <c r="AD3379">
        <f t="shared" si="1313"/>
        <v>0</v>
      </c>
      <c r="AE3379">
        <f t="shared" si="1314"/>
        <v>0</v>
      </c>
      <c r="AF3379" s="11">
        <f t="shared" si="1315"/>
        <v>0</v>
      </c>
      <c r="AG3379">
        <f t="shared" si="1316"/>
        <v>0</v>
      </c>
      <c r="AH3379" s="11">
        <f t="shared" si="1317"/>
        <v>1</v>
      </c>
      <c r="AI3379">
        <f t="shared" si="1318"/>
        <v>0</v>
      </c>
      <c r="AJ3379" s="11">
        <f t="shared" si="1319"/>
        <v>0</v>
      </c>
      <c r="AK3379" s="2">
        <f t="shared" si="1320"/>
        <v>1</v>
      </c>
      <c r="AL3379" s="10">
        <f t="shared" si="1321"/>
        <v>0</v>
      </c>
      <c r="AN3379" s="25">
        <f t="shared" si="1322"/>
        <v>1</v>
      </c>
      <c r="AO3379" s="2">
        <f t="shared" si="1323"/>
        <v>0</v>
      </c>
      <c r="AP3379" s="2">
        <f t="shared" si="1324"/>
        <v>0</v>
      </c>
      <c r="AQ3379" s="2">
        <f t="shared" si="1325"/>
        <v>0</v>
      </c>
      <c r="AR3379" s="2">
        <f t="shared" si="1326"/>
        <v>1</v>
      </c>
      <c r="AS3379" s="27">
        <f t="shared" si="1327"/>
        <v>0</v>
      </c>
      <c r="AU3379" s="3">
        <v>0</v>
      </c>
      <c r="AV3379">
        <v>0.71989454222838145</v>
      </c>
      <c r="AX3379" s="1">
        <v>5556</v>
      </c>
      <c r="AY3379">
        <v>41853</v>
      </c>
      <c r="AZ3379">
        <v>65</v>
      </c>
      <c r="BA3379">
        <v>17</v>
      </c>
      <c r="BB3379" s="2">
        <v>0</v>
      </c>
      <c r="BC3379" s="2">
        <v>1</v>
      </c>
      <c r="BD3379" s="2">
        <v>0</v>
      </c>
      <c r="BE3379" s="10">
        <v>1</v>
      </c>
      <c r="BF3379" s="25">
        <v>1</v>
      </c>
      <c r="BG3379" s="2">
        <v>0</v>
      </c>
      <c r="BH3379">
        <v>0</v>
      </c>
      <c r="BI3379">
        <v>1</v>
      </c>
      <c r="BJ3379">
        <v>0</v>
      </c>
      <c r="BK3379" s="11">
        <v>0</v>
      </c>
      <c r="BL3379">
        <v>41853</v>
      </c>
    </row>
    <row r="3380" spans="1:64">
      <c r="A3380" t="s">
        <v>11</v>
      </c>
      <c r="B3380" t="s">
        <v>30</v>
      </c>
      <c r="C3380" t="s">
        <v>13</v>
      </c>
      <c r="D3380" t="s">
        <v>25</v>
      </c>
      <c r="E3380" t="s">
        <v>27</v>
      </c>
      <c r="F3380" t="s">
        <v>16</v>
      </c>
      <c r="G3380" t="s">
        <v>17</v>
      </c>
      <c r="H3380" s="2" t="s">
        <v>9172</v>
      </c>
      <c r="I3380" s="2" t="s">
        <v>9173</v>
      </c>
      <c r="J3380" s="2" t="s">
        <v>9172</v>
      </c>
      <c r="K3380" s="6" t="s">
        <v>9173</v>
      </c>
      <c r="L3380" s="8" t="s">
        <v>5520</v>
      </c>
      <c r="M3380" s="1">
        <v>2837</v>
      </c>
      <c r="N3380">
        <v>90893</v>
      </c>
      <c r="O3380">
        <f t="shared" si="1303"/>
        <v>1</v>
      </c>
      <c r="P3380">
        <v>35</v>
      </c>
      <c r="Q3380">
        <v>100</v>
      </c>
      <c r="R3380">
        <v>8</v>
      </c>
      <c r="S3380" s="2">
        <f t="shared" si="1304"/>
        <v>0</v>
      </c>
      <c r="T3380" s="2">
        <f t="shared" si="1305"/>
        <v>1</v>
      </c>
      <c r="U3380" s="2">
        <f t="shared" si="1305"/>
        <v>0</v>
      </c>
      <c r="V3380" s="10">
        <f t="shared" si="1305"/>
        <v>1</v>
      </c>
      <c r="W3380">
        <f t="shared" si="1306"/>
        <v>0</v>
      </c>
      <c r="X3380" s="11">
        <f t="shared" si="1307"/>
        <v>0</v>
      </c>
      <c r="Y3380">
        <f t="shared" si="1308"/>
        <v>1</v>
      </c>
      <c r="Z3380">
        <f t="shared" si="1309"/>
        <v>0</v>
      </c>
      <c r="AA3380">
        <f t="shared" si="1310"/>
        <v>0</v>
      </c>
      <c r="AB3380" s="11">
        <f t="shared" si="1311"/>
        <v>0</v>
      </c>
      <c r="AC3380">
        <f t="shared" si="1312"/>
        <v>1</v>
      </c>
      <c r="AD3380">
        <f t="shared" si="1313"/>
        <v>0</v>
      </c>
      <c r="AE3380">
        <f t="shared" si="1314"/>
        <v>0</v>
      </c>
      <c r="AF3380" s="11">
        <f t="shared" si="1315"/>
        <v>0</v>
      </c>
      <c r="AG3380">
        <f t="shared" si="1316"/>
        <v>0</v>
      </c>
      <c r="AH3380" s="11">
        <f t="shared" si="1317"/>
        <v>1</v>
      </c>
      <c r="AI3380">
        <f t="shared" si="1318"/>
        <v>1</v>
      </c>
      <c r="AJ3380" s="11">
        <f t="shared" si="1319"/>
        <v>0</v>
      </c>
      <c r="AK3380" s="2">
        <f t="shared" si="1320"/>
        <v>1</v>
      </c>
      <c r="AL3380" s="10">
        <f t="shared" si="1321"/>
        <v>0</v>
      </c>
      <c r="AN3380" s="25">
        <f t="shared" si="1322"/>
        <v>1</v>
      </c>
      <c r="AO3380" s="2">
        <f t="shared" si="1323"/>
        <v>0</v>
      </c>
      <c r="AP3380" s="2">
        <f t="shared" si="1324"/>
        <v>0</v>
      </c>
      <c r="AQ3380" s="2">
        <f t="shared" si="1325"/>
        <v>0</v>
      </c>
      <c r="AR3380" s="2">
        <f t="shared" si="1326"/>
        <v>0</v>
      </c>
      <c r="AS3380" s="27">
        <f t="shared" si="1327"/>
        <v>0</v>
      </c>
      <c r="AU3380" s="3">
        <v>0</v>
      </c>
      <c r="AV3380">
        <v>0.71995238155124353</v>
      </c>
      <c r="AX3380" s="1">
        <v>2837</v>
      </c>
      <c r="AY3380">
        <v>90893</v>
      </c>
      <c r="AZ3380">
        <v>100</v>
      </c>
      <c r="BA3380">
        <v>8</v>
      </c>
      <c r="BB3380" s="2">
        <v>0</v>
      </c>
      <c r="BC3380" s="2">
        <v>1</v>
      </c>
      <c r="BD3380" s="2">
        <v>0</v>
      </c>
      <c r="BE3380" s="10">
        <v>1</v>
      </c>
      <c r="BF3380" s="25">
        <v>1</v>
      </c>
      <c r="BG3380" s="2">
        <v>0</v>
      </c>
      <c r="BH3380">
        <v>1</v>
      </c>
      <c r="BI3380">
        <v>0</v>
      </c>
      <c r="BJ3380">
        <v>0</v>
      </c>
      <c r="BK3380" s="11">
        <v>0</v>
      </c>
      <c r="BL3380">
        <v>90893</v>
      </c>
    </row>
    <row r="3381" spans="1:64">
      <c r="A3381" t="s">
        <v>11</v>
      </c>
      <c r="B3381" t="s">
        <v>12</v>
      </c>
      <c r="C3381" t="s">
        <v>20</v>
      </c>
      <c r="D3381" t="s">
        <v>25</v>
      </c>
      <c r="E3381" t="s">
        <v>15</v>
      </c>
      <c r="F3381" t="s">
        <v>21</v>
      </c>
      <c r="G3381" t="s">
        <v>17</v>
      </c>
      <c r="H3381" s="2" t="s">
        <v>9173</v>
      </c>
      <c r="I3381" s="2" t="s">
        <v>9173</v>
      </c>
      <c r="J3381" s="2" t="s">
        <v>9172</v>
      </c>
      <c r="K3381" s="6" t="s">
        <v>9173</v>
      </c>
      <c r="L3381" s="8" t="s">
        <v>8158</v>
      </c>
      <c r="M3381" s="1">
        <v>31216</v>
      </c>
      <c r="N3381">
        <v>0</v>
      </c>
      <c r="O3381">
        <f t="shared" si="1303"/>
        <v>1</v>
      </c>
      <c r="P3381">
        <v>30</v>
      </c>
      <c r="Q3381">
        <v>139</v>
      </c>
      <c r="R3381">
        <v>9</v>
      </c>
      <c r="S3381" s="2">
        <f t="shared" si="1304"/>
        <v>1</v>
      </c>
      <c r="T3381" s="2">
        <f t="shared" si="1305"/>
        <v>1</v>
      </c>
      <c r="U3381" s="2">
        <f t="shared" si="1305"/>
        <v>0</v>
      </c>
      <c r="V3381" s="10">
        <f t="shared" si="1305"/>
        <v>1</v>
      </c>
      <c r="W3381">
        <f t="shared" si="1306"/>
        <v>0</v>
      </c>
      <c r="X3381" s="11">
        <f t="shared" si="1307"/>
        <v>0</v>
      </c>
      <c r="Y3381">
        <f t="shared" si="1308"/>
        <v>0</v>
      </c>
      <c r="Z3381">
        <f t="shared" si="1309"/>
        <v>1</v>
      </c>
      <c r="AA3381">
        <f t="shared" si="1310"/>
        <v>0</v>
      </c>
      <c r="AB3381" s="11">
        <f t="shared" si="1311"/>
        <v>0</v>
      </c>
      <c r="AC3381">
        <f t="shared" si="1312"/>
        <v>0</v>
      </c>
      <c r="AD3381">
        <f t="shared" si="1313"/>
        <v>0</v>
      </c>
      <c r="AE3381">
        <f t="shared" si="1314"/>
        <v>0</v>
      </c>
      <c r="AF3381" s="11">
        <f t="shared" si="1315"/>
        <v>0</v>
      </c>
      <c r="AG3381">
        <f t="shared" si="1316"/>
        <v>1</v>
      </c>
      <c r="AH3381" s="11">
        <f t="shared" si="1317"/>
        <v>0</v>
      </c>
      <c r="AI3381">
        <f t="shared" si="1318"/>
        <v>0</v>
      </c>
      <c r="AJ3381" s="11">
        <f t="shared" si="1319"/>
        <v>0</v>
      </c>
      <c r="AK3381" s="2">
        <f t="shared" si="1320"/>
        <v>1</v>
      </c>
      <c r="AL3381" s="10">
        <f t="shared" si="1321"/>
        <v>0</v>
      </c>
      <c r="AN3381" s="25">
        <f t="shared" si="1322"/>
        <v>1</v>
      </c>
      <c r="AO3381" s="2">
        <f t="shared" si="1323"/>
        <v>0</v>
      </c>
      <c r="AP3381" s="2">
        <f t="shared" si="1324"/>
        <v>1</v>
      </c>
      <c r="AQ3381" s="2">
        <f t="shared" si="1325"/>
        <v>0</v>
      </c>
      <c r="AR3381" s="2">
        <f t="shared" si="1326"/>
        <v>1</v>
      </c>
      <c r="AS3381" s="27">
        <f t="shared" si="1327"/>
        <v>0</v>
      </c>
      <c r="AU3381" s="3">
        <v>0</v>
      </c>
      <c r="AV3381">
        <v>0.72010293310512929</v>
      </c>
      <c r="AX3381" s="1">
        <v>31216</v>
      </c>
      <c r="AY3381">
        <v>0</v>
      </c>
      <c r="AZ3381">
        <v>139</v>
      </c>
      <c r="BA3381">
        <v>9</v>
      </c>
      <c r="BB3381" s="2">
        <v>1</v>
      </c>
      <c r="BC3381" s="2">
        <v>1</v>
      </c>
      <c r="BD3381" s="2">
        <v>0</v>
      </c>
      <c r="BE3381" s="10">
        <v>1</v>
      </c>
      <c r="BF3381" s="25">
        <v>1</v>
      </c>
      <c r="BG3381" s="2">
        <v>1</v>
      </c>
      <c r="BH3381">
        <v>0</v>
      </c>
      <c r="BI3381">
        <v>1</v>
      </c>
      <c r="BJ3381">
        <v>0</v>
      </c>
      <c r="BK3381" s="11">
        <v>0</v>
      </c>
      <c r="BL3381">
        <v>0</v>
      </c>
    </row>
    <row r="3382" spans="1:64">
      <c r="A3382" t="s">
        <v>19</v>
      </c>
      <c r="B3382" t="s">
        <v>43</v>
      </c>
      <c r="C3382" t="s">
        <v>20</v>
      </c>
      <c r="D3382" t="s">
        <v>25</v>
      </c>
      <c r="E3382" t="s">
        <v>15</v>
      </c>
      <c r="F3382" t="s">
        <v>16</v>
      </c>
      <c r="G3382" t="s">
        <v>39</v>
      </c>
      <c r="H3382" s="2" t="s">
        <v>9172</v>
      </c>
      <c r="I3382" s="2" t="s">
        <v>9173</v>
      </c>
      <c r="J3382" s="2" t="s">
        <v>9172</v>
      </c>
      <c r="K3382" s="6" t="s">
        <v>9173</v>
      </c>
      <c r="L3382" s="8" t="s">
        <v>2448</v>
      </c>
      <c r="M3382" s="1">
        <v>9801</v>
      </c>
      <c r="N3382">
        <v>0</v>
      </c>
      <c r="O3382">
        <f t="shared" si="1303"/>
        <v>1</v>
      </c>
      <c r="P3382">
        <v>43</v>
      </c>
      <c r="Q3382">
        <v>51</v>
      </c>
      <c r="R3382">
        <v>33</v>
      </c>
      <c r="S3382" s="2">
        <f t="shared" si="1304"/>
        <v>0</v>
      </c>
      <c r="T3382" s="2">
        <f t="shared" si="1305"/>
        <v>1</v>
      </c>
      <c r="U3382" s="2">
        <f t="shared" si="1305"/>
        <v>0</v>
      </c>
      <c r="V3382" s="10">
        <f t="shared" si="1305"/>
        <v>1</v>
      </c>
      <c r="W3382">
        <f t="shared" si="1306"/>
        <v>1</v>
      </c>
      <c r="X3382" s="11">
        <f t="shared" si="1307"/>
        <v>0</v>
      </c>
      <c r="Y3382">
        <f t="shared" si="1308"/>
        <v>0</v>
      </c>
      <c r="Z3382">
        <f t="shared" si="1309"/>
        <v>0</v>
      </c>
      <c r="AA3382">
        <f t="shared" si="1310"/>
        <v>0</v>
      </c>
      <c r="AB3382" s="11">
        <f t="shared" si="1311"/>
        <v>0</v>
      </c>
      <c r="AC3382">
        <f t="shared" si="1312"/>
        <v>0</v>
      </c>
      <c r="AD3382">
        <f t="shared" si="1313"/>
        <v>0</v>
      </c>
      <c r="AE3382">
        <f t="shared" si="1314"/>
        <v>0</v>
      </c>
      <c r="AF3382" s="11">
        <f t="shared" si="1315"/>
        <v>0</v>
      </c>
      <c r="AG3382">
        <f t="shared" si="1316"/>
        <v>1</v>
      </c>
      <c r="AH3382" s="11">
        <f t="shared" si="1317"/>
        <v>0</v>
      </c>
      <c r="AI3382">
        <f t="shared" si="1318"/>
        <v>1</v>
      </c>
      <c r="AJ3382" s="11">
        <f t="shared" si="1319"/>
        <v>0</v>
      </c>
      <c r="AK3382" s="2">
        <f t="shared" si="1320"/>
        <v>0</v>
      </c>
      <c r="AL3382" s="10">
        <f t="shared" si="1321"/>
        <v>0</v>
      </c>
      <c r="AN3382" s="25">
        <f t="shared" si="1322"/>
        <v>0</v>
      </c>
      <c r="AO3382" s="2">
        <f t="shared" si="1323"/>
        <v>1</v>
      </c>
      <c r="AP3382" s="2">
        <f t="shared" si="1324"/>
        <v>1</v>
      </c>
      <c r="AQ3382" s="2">
        <f t="shared" si="1325"/>
        <v>0</v>
      </c>
      <c r="AR3382" s="2">
        <f t="shared" si="1326"/>
        <v>0</v>
      </c>
      <c r="AS3382" s="27">
        <f t="shared" si="1327"/>
        <v>1</v>
      </c>
      <c r="AU3382" s="3">
        <v>0</v>
      </c>
      <c r="AV3382">
        <v>0.72022189466293063</v>
      </c>
      <c r="AX3382" s="1">
        <v>9801</v>
      </c>
      <c r="AY3382">
        <v>0</v>
      </c>
      <c r="AZ3382">
        <v>51</v>
      </c>
      <c r="BA3382">
        <v>33</v>
      </c>
      <c r="BB3382" s="2">
        <v>0</v>
      </c>
      <c r="BC3382" s="2">
        <v>1</v>
      </c>
      <c r="BD3382" s="2">
        <v>0</v>
      </c>
      <c r="BE3382" s="10">
        <v>1</v>
      </c>
      <c r="BF3382" s="25">
        <v>0</v>
      </c>
      <c r="BG3382" s="2">
        <v>1</v>
      </c>
      <c r="BH3382">
        <v>0</v>
      </c>
      <c r="BI3382">
        <v>0</v>
      </c>
      <c r="BJ3382">
        <v>0</v>
      </c>
      <c r="BK3382" s="11">
        <v>0</v>
      </c>
      <c r="BL3382">
        <v>0</v>
      </c>
    </row>
    <row r="3383" spans="1:64">
      <c r="A3383" t="s">
        <v>19</v>
      </c>
      <c r="B3383" t="s">
        <v>30</v>
      </c>
      <c r="C3383" t="s">
        <v>13</v>
      </c>
      <c r="D3383" t="s">
        <v>25</v>
      </c>
      <c r="E3383" t="s">
        <v>27</v>
      </c>
      <c r="F3383" t="s">
        <v>16</v>
      </c>
      <c r="G3383" t="s">
        <v>17</v>
      </c>
      <c r="H3383" s="2" t="s">
        <v>9173</v>
      </c>
      <c r="I3383" s="2" t="s">
        <v>9173</v>
      </c>
      <c r="J3383" s="2" t="s">
        <v>9172</v>
      </c>
      <c r="K3383" s="6" t="s">
        <v>9173</v>
      </c>
      <c r="L3383" s="8" t="s">
        <v>1858</v>
      </c>
      <c r="M3383" s="1">
        <v>31642</v>
      </c>
      <c r="N3383">
        <v>89057</v>
      </c>
      <c r="O3383">
        <f t="shared" si="1303"/>
        <v>1</v>
      </c>
      <c r="P3383">
        <v>31</v>
      </c>
      <c r="Q3383">
        <v>100</v>
      </c>
      <c r="R3383">
        <v>17</v>
      </c>
      <c r="S3383" s="2">
        <f t="shared" si="1304"/>
        <v>1</v>
      </c>
      <c r="T3383" s="2">
        <f t="shared" si="1305"/>
        <v>1</v>
      </c>
      <c r="U3383" s="2">
        <f t="shared" si="1305"/>
        <v>0</v>
      </c>
      <c r="V3383" s="10">
        <f t="shared" si="1305"/>
        <v>1</v>
      </c>
      <c r="W3383">
        <f t="shared" si="1306"/>
        <v>1</v>
      </c>
      <c r="X3383" s="11">
        <f t="shared" si="1307"/>
        <v>0</v>
      </c>
      <c r="Y3383">
        <f t="shared" si="1308"/>
        <v>1</v>
      </c>
      <c r="Z3383">
        <f t="shared" si="1309"/>
        <v>0</v>
      </c>
      <c r="AA3383">
        <f t="shared" si="1310"/>
        <v>0</v>
      </c>
      <c r="AB3383" s="11">
        <f t="shared" si="1311"/>
        <v>0</v>
      </c>
      <c r="AC3383">
        <f t="shared" si="1312"/>
        <v>1</v>
      </c>
      <c r="AD3383">
        <f t="shared" si="1313"/>
        <v>0</v>
      </c>
      <c r="AE3383">
        <f t="shared" si="1314"/>
        <v>0</v>
      </c>
      <c r="AF3383" s="11">
        <f t="shared" si="1315"/>
        <v>0</v>
      </c>
      <c r="AG3383">
        <f t="shared" si="1316"/>
        <v>0</v>
      </c>
      <c r="AH3383" s="11">
        <f t="shared" si="1317"/>
        <v>1</v>
      </c>
      <c r="AI3383">
        <f t="shared" si="1318"/>
        <v>1</v>
      </c>
      <c r="AJ3383" s="11">
        <f t="shared" si="1319"/>
        <v>0</v>
      </c>
      <c r="AK3383" s="2">
        <f t="shared" si="1320"/>
        <v>1</v>
      </c>
      <c r="AL3383" s="10">
        <f t="shared" si="1321"/>
        <v>0</v>
      </c>
      <c r="AN3383" s="25">
        <f t="shared" si="1322"/>
        <v>0</v>
      </c>
      <c r="AO3383" s="2">
        <f t="shared" si="1323"/>
        <v>0</v>
      </c>
      <c r="AP3383" s="2">
        <f t="shared" si="1324"/>
        <v>0</v>
      </c>
      <c r="AQ3383" s="2">
        <f t="shared" si="1325"/>
        <v>0</v>
      </c>
      <c r="AR3383" s="2">
        <f t="shared" si="1326"/>
        <v>0</v>
      </c>
      <c r="AS3383" s="27">
        <f t="shared" si="1327"/>
        <v>0</v>
      </c>
      <c r="AU3383" s="3">
        <v>0</v>
      </c>
      <c r="AV3383">
        <v>0.7203436073476186</v>
      </c>
      <c r="AX3383" s="1">
        <v>31642</v>
      </c>
      <c r="AY3383">
        <v>89057</v>
      </c>
      <c r="AZ3383">
        <v>100</v>
      </c>
      <c r="BA3383">
        <v>17</v>
      </c>
      <c r="BB3383" s="2">
        <v>1</v>
      </c>
      <c r="BC3383" s="2">
        <v>1</v>
      </c>
      <c r="BD3383" s="2">
        <v>0</v>
      </c>
      <c r="BE3383" s="10">
        <v>1</v>
      </c>
      <c r="BF3383" s="25">
        <v>0</v>
      </c>
      <c r="BG3383" s="2">
        <v>0</v>
      </c>
      <c r="BH3383">
        <v>1</v>
      </c>
      <c r="BI3383">
        <v>0</v>
      </c>
      <c r="BJ3383">
        <v>0</v>
      </c>
      <c r="BK3383" s="11">
        <v>0</v>
      </c>
      <c r="BL3383">
        <v>89057</v>
      </c>
    </row>
    <row r="3384" spans="1:64">
      <c r="A3384" t="s">
        <v>19</v>
      </c>
      <c r="B3384" t="s">
        <v>12</v>
      </c>
      <c r="C3384" t="s">
        <v>20</v>
      </c>
      <c r="D3384" t="s">
        <v>25</v>
      </c>
      <c r="E3384" t="s">
        <v>15</v>
      </c>
      <c r="F3384" t="s">
        <v>21</v>
      </c>
      <c r="G3384" t="s">
        <v>57</v>
      </c>
      <c r="H3384" s="2" t="s">
        <v>9172</v>
      </c>
      <c r="I3384" s="2" t="s">
        <v>9172</v>
      </c>
      <c r="J3384" s="2" t="s">
        <v>9172</v>
      </c>
      <c r="K3384" s="6" t="s">
        <v>9173</v>
      </c>
      <c r="L3384" s="8" t="s">
        <v>6324</v>
      </c>
      <c r="M3384" s="1">
        <v>4527</v>
      </c>
      <c r="N3384">
        <v>0</v>
      </c>
      <c r="O3384">
        <f t="shared" si="1303"/>
        <v>1</v>
      </c>
      <c r="P3384">
        <v>40</v>
      </c>
      <c r="Q3384">
        <v>133</v>
      </c>
      <c r="R3384">
        <v>28</v>
      </c>
      <c r="S3384" s="2">
        <f t="shared" si="1304"/>
        <v>0</v>
      </c>
      <c r="T3384" s="2">
        <f t="shared" si="1305"/>
        <v>0</v>
      </c>
      <c r="U3384" s="2">
        <f t="shared" si="1305"/>
        <v>0</v>
      </c>
      <c r="V3384" s="10">
        <f t="shared" si="1305"/>
        <v>1</v>
      </c>
      <c r="W3384">
        <f t="shared" si="1306"/>
        <v>1</v>
      </c>
      <c r="X3384" s="11">
        <f t="shared" si="1307"/>
        <v>0</v>
      </c>
      <c r="Y3384">
        <f t="shared" si="1308"/>
        <v>0</v>
      </c>
      <c r="Z3384">
        <f t="shared" si="1309"/>
        <v>1</v>
      </c>
      <c r="AA3384">
        <f t="shared" si="1310"/>
        <v>0</v>
      </c>
      <c r="AB3384" s="11">
        <f t="shared" si="1311"/>
        <v>0</v>
      </c>
      <c r="AC3384">
        <f t="shared" si="1312"/>
        <v>0</v>
      </c>
      <c r="AD3384">
        <f t="shared" si="1313"/>
        <v>0</v>
      </c>
      <c r="AE3384">
        <f t="shared" si="1314"/>
        <v>0</v>
      </c>
      <c r="AF3384" s="11">
        <f t="shared" si="1315"/>
        <v>0</v>
      </c>
      <c r="AG3384">
        <f t="shared" si="1316"/>
        <v>1</v>
      </c>
      <c r="AH3384" s="11">
        <f t="shared" si="1317"/>
        <v>0</v>
      </c>
      <c r="AI3384">
        <f t="shared" si="1318"/>
        <v>0</v>
      </c>
      <c r="AJ3384" s="11">
        <f t="shared" si="1319"/>
        <v>0</v>
      </c>
      <c r="AK3384" s="2">
        <f t="shared" si="1320"/>
        <v>0</v>
      </c>
      <c r="AL3384" s="10">
        <f t="shared" si="1321"/>
        <v>1</v>
      </c>
      <c r="AN3384" s="25">
        <f t="shared" si="1322"/>
        <v>0</v>
      </c>
      <c r="AO3384" s="2">
        <f t="shared" si="1323"/>
        <v>0</v>
      </c>
      <c r="AP3384" s="2">
        <f t="shared" si="1324"/>
        <v>1</v>
      </c>
      <c r="AQ3384" s="2">
        <f t="shared" si="1325"/>
        <v>0</v>
      </c>
      <c r="AR3384" s="2">
        <f t="shared" si="1326"/>
        <v>1</v>
      </c>
      <c r="AS3384" s="27">
        <f t="shared" si="1327"/>
        <v>0</v>
      </c>
      <c r="AU3384" s="3">
        <v>0</v>
      </c>
      <c r="AV3384">
        <v>0.72039479702729492</v>
      </c>
      <c r="AX3384" s="1">
        <v>4527</v>
      </c>
      <c r="AY3384">
        <v>0</v>
      </c>
      <c r="AZ3384">
        <v>133</v>
      </c>
      <c r="BA3384">
        <v>28</v>
      </c>
      <c r="BB3384" s="2">
        <v>0</v>
      </c>
      <c r="BC3384" s="2">
        <v>0</v>
      </c>
      <c r="BD3384" s="2">
        <v>0</v>
      </c>
      <c r="BE3384" s="10">
        <v>1</v>
      </c>
      <c r="BF3384" s="25">
        <v>0</v>
      </c>
      <c r="BG3384" s="2">
        <v>1</v>
      </c>
      <c r="BH3384">
        <v>0</v>
      </c>
      <c r="BI3384">
        <v>1</v>
      </c>
      <c r="BJ3384">
        <v>0</v>
      </c>
      <c r="BK3384" s="11">
        <v>0</v>
      </c>
      <c r="BL3384">
        <v>0</v>
      </c>
    </row>
    <row r="3385" spans="1:64">
      <c r="A3385" t="s">
        <v>11</v>
      </c>
      <c r="B3385" t="s">
        <v>12</v>
      </c>
      <c r="C3385" t="s">
        <v>13</v>
      </c>
      <c r="D3385" t="s">
        <v>25</v>
      </c>
      <c r="E3385" t="s">
        <v>33</v>
      </c>
      <c r="F3385" t="s">
        <v>16</v>
      </c>
      <c r="G3385" t="s">
        <v>17</v>
      </c>
      <c r="H3385" s="2" t="s">
        <v>9172</v>
      </c>
      <c r="I3385" s="2" t="s">
        <v>9173</v>
      </c>
      <c r="J3385" s="2" t="s">
        <v>9173</v>
      </c>
      <c r="K3385" s="6" t="s">
        <v>9173</v>
      </c>
      <c r="L3385" s="8" t="s">
        <v>3875</v>
      </c>
      <c r="M3385" s="1">
        <v>8417</v>
      </c>
      <c r="N3385">
        <v>31756</v>
      </c>
      <c r="O3385">
        <f t="shared" si="1303"/>
        <v>1</v>
      </c>
      <c r="P3385">
        <v>27</v>
      </c>
      <c r="Q3385">
        <v>153</v>
      </c>
      <c r="R3385">
        <v>1</v>
      </c>
      <c r="S3385" s="2">
        <f t="shared" si="1304"/>
        <v>0</v>
      </c>
      <c r="T3385" s="2">
        <f t="shared" si="1305"/>
        <v>1</v>
      </c>
      <c r="U3385" s="2">
        <f t="shared" si="1305"/>
        <v>1</v>
      </c>
      <c r="V3385" s="10">
        <f t="shared" si="1305"/>
        <v>1</v>
      </c>
      <c r="W3385">
        <f t="shared" si="1306"/>
        <v>0</v>
      </c>
      <c r="X3385" s="11">
        <f t="shared" si="1307"/>
        <v>0</v>
      </c>
      <c r="Y3385">
        <f t="shared" si="1308"/>
        <v>0</v>
      </c>
      <c r="Z3385">
        <f t="shared" si="1309"/>
        <v>1</v>
      </c>
      <c r="AA3385">
        <f t="shared" si="1310"/>
        <v>0</v>
      </c>
      <c r="AB3385" s="11">
        <f t="shared" si="1311"/>
        <v>0</v>
      </c>
      <c r="AC3385">
        <f t="shared" si="1312"/>
        <v>1</v>
      </c>
      <c r="AD3385">
        <f t="shared" si="1313"/>
        <v>0</v>
      </c>
      <c r="AE3385">
        <f t="shared" si="1314"/>
        <v>0</v>
      </c>
      <c r="AF3385" s="11">
        <f t="shared" si="1315"/>
        <v>0</v>
      </c>
      <c r="AG3385">
        <f t="shared" si="1316"/>
        <v>0</v>
      </c>
      <c r="AH3385" s="11">
        <f t="shared" si="1317"/>
        <v>0</v>
      </c>
      <c r="AI3385">
        <f t="shared" si="1318"/>
        <v>1</v>
      </c>
      <c r="AJ3385" s="11">
        <f t="shared" si="1319"/>
        <v>0</v>
      </c>
      <c r="AK3385" s="2">
        <f t="shared" si="1320"/>
        <v>1</v>
      </c>
      <c r="AL3385" s="10">
        <f t="shared" si="1321"/>
        <v>0</v>
      </c>
      <c r="AN3385" s="25">
        <f t="shared" si="1322"/>
        <v>1</v>
      </c>
      <c r="AO3385" s="2">
        <f t="shared" si="1323"/>
        <v>0</v>
      </c>
      <c r="AP3385" s="2">
        <f t="shared" si="1324"/>
        <v>0</v>
      </c>
      <c r="AQ3385" s="2">
        <f t="shared" si="1325"/>
        <v>1</v>
      </c>
      <c r="AR3385" s="2">
        <f t="shared" si="1326"/>
        <v>0</v>
      </c>
      <c r="AS3385" s="27">
        <f t="shared" si="1327"/>
        <v>0</v>
      </c>
      <c r="AU3385" s="3">
        <v>0</v>
      </c>
      <c r="AV3385">
        <v>0.72072099369052844</v>
      </c>
      <c r="AX3385" s="1">
        <v>8417</v>
      </c>
      <c r="AY3385">
        <v>31756</v>
      </c>
      <c r="AZ3385">
        <v>153</v>
      </c>
      <c r="BA3385">
        <v>1</v>
      </c>
      <c r="BB3385" s="2">
        <v>0</v>
      </c>
      <c r="BC3385" s="2">
        <v>1</v>
      </c>
      <c r="BD3385" s="2">
        <v>1</v>
      </c>
      <c r="BE3385" s="10">
        <v>1</v>
      </c>
      <c r="BF3385" s="25">
        <v>1</v>
      </c>
      <c r="BG3385" s="2">
        <v>0</v>
      </c>
      <c r="BH3385">
        <v>0</v>
      </c>
      <c r="BI3385">
        <v>1</v>
      </c>
      <c r="BJ3385">
        <v>0</v>
      </c>
      <c r="BK3385" s="11">
        <v>0</v>
      </c>
      <c r="BL3385">
        <v>31756</v>
      </c>
    </row>
    <row r="3386" spans="1:64">
      <c r="A3386" t="s">
        <v>11</v>
      </c>
      <c r="B3386" t="s">
        <v>43</v>
      </c>
      <c r="C3386" t="s">
        <v>13</v>
      </c>
      <c r="D3386" t="s">
        <v>25</v>
      </c>
      <c r="E3386" t="s">
        <v>15</v>
      </c>
      <c r="F3386" t="s">
        <v>36</v>
      </c>
      <c r="G3386" t="s">
        <v>17</v>
      </c>
      <c r="H3386" s="2" t="s">
        <v>9172</v>
      </c>
      <c r="I3386" s="2" t="s">
        <v>9173</v>
      </c>
      <c r="J3386" s="2" t="s">
        <v>9173</v>
      </c>
      <c r="K3386" s="6" t="s">
        <v>9173</v>
      </c>
      <c r="L3386" s="8" t="s">
        <v>7638</v>
      </c>
      <c r="M3386" s="1">
        <v>16799</v>
      </c>
      <c r="N3386">
        <v>55269</v>
      </c>
      <c r="O3386">
        <f t="shared" si="1303"/>
        <v>1</v>
      </c>
      <c r="P3386">
        <v>56</v>
      </c>
      <c r="Q3386">
        <v>49</v>
      </c>
      <c r="R3386">
        <v>32</v>
      </c>
      <c r="S3386" s="2">
        <f t="shared" si="1304"/>
        <v>0</v>
      </c>
      <c r="T3386" s="2">
        <f t="shared" si="1305"/>
        <v>1</v>
      </c>
      <c r="U3386" s="2">
        <f t="shared" si="1305"/>
        <v>1</v>
      </c>
      <c r="V3386" s="10">
        <f t="shared" si="1305"/>
        <v>1</v>
      </c>
      <c r="W3386">
        <f t="shared" si="1306"/>
        <v>0</v>
      </c>
      <c r="X3386" s="11">
        <f t="shared" si="1307"/>
        <v>0</v>
      </c>
      <c r="Y3386">
        <f t="shared" si="1308"/>
        <v>0</v>
      </c>
      <c r="Z3386">
        <f t="shared" si="1309"/>
        <v>0</v>
      </c>
      <c r="AA3386">
        <f t="shared" si="1310"/>
        <v>0</v>
      </c>
      <c r="AB3386" s="11">
        <f t="shared" si="1311"/>
        <v>0</v>
      </c>
      <c r="AC3386">
        <f t="shared" si="1312"/>
        <v>1</v>
      </c>
      <c r="AD3386">
        <f t="shared" si="1313"/>
        <v>0</v>
      </c>
      <c r="AE3386">
        <f t="shared" si="1314"/>
        <v>0</v>
      </c>
      <c r="AF3386" s="11">
        <f t="shared" si="1315"/>
        <v>0</v>
      </c>
      <c r="AG3386">
        <f t="shared" si="1316"/>
        <v>1</v>
      </c>
      <c r="AH3386" s="11">
        <f t="shared" si="1317"/>
        <v>0</v>
      </c>
      <c r="AI3386">
        <f t="shared" si="1318"/>
        <v>0</v>
      </c>
      <c r="AJ3386" s="11">
        <f t="shared" si="1319"/>
        <v>1</v>
      </c>
      <c r="AK3386" s="2">
        <f t="shared" si="1320"/>
        <v>1</v>
      </c>
      <c r="AL3386" s="10">
        <f t="shared" si="1321"/>
        <v>0</v>
      </c>
      <c r="AN3386" s="25">
        <f t="shared" si="1322"/>
        <v>1</v>
      </c>
      <c r="AO3386" s="2">
        <f t="shared" si="1323"/>
        <v>1</v>
      </c>
      <c r="AP3386" s="2">
        <f t="shared" si="1324"/>
        <v>0</v>
      </c>
      <c r="AQ3386" s="2">
        <f t="shared" si="1325"/>
        <v>0</v>
      </c>
      <c r="AR3386" s="2">
        <f t="shared" si="1326"/>
        <v>0</v>
      </c>
      <c r="AS3386" s="27">
        <f t="shared" si="1327"/>
        <v>0</v>
      </c>
      <c r="AU3386" s="3">
        <v>0</v>
      </c>
      <c r="AV3386">
        <v>0.72141162386229807</v>
      </c>
      <c r="AX3386" s="1">
        <v>16799</v>
      </c>
      <c r="AY3386">
        <v>55269</v>
      </c>
      <c r="AZ3386">
        <v>49</v>
      </c>
      <c r="BA3386">
        <v>32</v>
      </c>
      <c r="BB3386" s="2">
        <v>0</v>
      </c>
      <c r="BC3386" s="2">
        <v>1</v>
      </c>
      <c r="BD3386" s="2">
        <v>1</v>
      </c>
      <c r="BE3386" s="10">
        <v>1</v>
      </c>
      <c r="BF3386" s="25">
        <v>1</v>
      </c>
      <c r="BG3386" s="2">
        <v>0</v>
      </c>
      <c r="BH3386">
        <v>0</v>
      </c>
      <c r="BI3386">
        <v>0</v>
      </c>
      <c r="BJ3386">
        <v>0</v>
      </c>
      <c r="BK3386" s="11">
        <v>0</v>
      </c>
      <c r="BL3386">
        <v>55269</v>
      </c>
    </row>
    <row r="3387" spans="1:64">
      <c r="A3387" t="s">
        <v>19</v>
      </c>
      <c r="B3387" t="s">
        <v>43</v>
      </c>
      <c r="C3387" t="s">
        <v>13</v>
      </c>
      <c r="D3387" t="s">
        <v>25</v>
      </c>
      <c r="E3387" t="s">
        <v>15</v>
      </c>
      <c r="F3387" t="s">
        <v>16</v>
      </c>
      <c r="G3387" t="s">
        <v>17</v>
      </c>
      <c r="H3387" s="2" t="s">
        <v>9173</v>
      </c>
      <c r="I3387" s="2" t="s">
        <v>9173</v>
      </c>
      <c r="J3387" s="2" t="s">
        <v>9172</v>
      </c>
      <c r="K3387" s="6" t="s">
        <v>9173</v>
      </c>
      <c r="L3387" s="8" t="s">
        <v>4649</v>
      </c>
      <c r="M3387" s="1">
        <v>18943</v>
      </c>
      <c r="N3387">
        <v>58851</v>
      </c>
      <c r="O3387">
        <f t="shared" si="1303"/>
        <v>1</v>
      </c>
      <c r="P3387">
        <v>30</v>
      </c>
      <c r="Q3387">
        <v>83</v>
      </c>
      <c r="R3387">
        <v>11</v>
      </c>
      <c r="S3387" s="2">
        <f t="shared" si="1304"/>
        <v>1</v>
      </c>
      <c r="T3387" s="2">
        <f t="shared" si="1305"/>
        <v>1</v>
      </c>
      <c r="U3387" s="2">
        <f t="shared" si="1305"/>
        <v>0</v>
      </c>
      <c r="V3387" s="10">
        <f t="shared" si="1305"/>
        <v>1</v>
      </c>
      <c r="W3387">
        <f t="shared" si="1306"/>
        <v>1</v>
      </c>
      <c r="X3387" s="11">
        <f t="shared" si="1307"/>
        <v>0</v>
      </c>
      <c r="Y3387">
        <f t="shared" si="1308"/>
        <v>0</v>
      </c>
      <c r="Z3387">
        <f t="shared" si="1309"/>
        <v>0</v>
      </c>
      <c r="AA3387">
        <f t="shared" si="1310"/>
        <v>0</v>
      </c>
      <c r="AB3387" s="11">
        <f t="shared" si="1311"/>
        <v>0</v>
      </c>
      <c r="AC3387">
        <f t="shared" si="1312"/>
        <v>1</v>
      </c>
      <c r="AD3387">
        <f t="shared" si="1313"/>
        <v>0</v>
      </c>
      <c r="AE3387">
        <f t="shared" si="1314"/>
        <v>0</v>
      </c>
      <c r="AF3387" s="11">
        <f t="shared" si="1315"/>
        <v>0</v>
      </c>
      <c r="AG3387">
        <f t="shared" si="1316"/>
        <v>1</v>
      </c>
      <c r="AH3387" s="11">
        <f t="shared" si="1317"/>
        <v>0</v>
      </c>
      <c r="AI3387">
        <f t="shared" si="1318"/>
        <v>1</v>
      </c>
      <c r="AJ3387" s="11">
        <f t="shared" si="1319"/>
        <v>0</v>
      </c>
      <c r="AK3387" s="2">
        <f t="shared" si="1320"/>
        <v>1</v>
      </c>
      <c r="AL3387" s="10">
        <f t="shared" si="1321"/>
        <v>0</v>
      </c>
      <c r="AN3387" s="25">
        <f t="shared" si="1322"/>
        <v>0</v>
      </c>
      <c r="AO3387" s="2">
        <f t="shared" si="1323"/>
        <v>1</v>
      </c>
      <c r="AP3387" s="2">
        <f t="shared" si="1324"/>
        <v>0</v>
      </c>
      <c r="AQ3387" s="2">
        <f t="shared" si="1325"/>
        <v>0</v>
      </c>
      <c r="AR3387" s="2">
        <f t="shared" si="1326"/>
        <v>0</v>
      </c>
      <c r="AS3387" s="27">
        <f t="shared" si="1327"/>
        <v>0</v>
      </c>
      <c r="AU3387" s="3">
        <v>0</v>
      </c>
      <c r="AV3387">
        <v>0.7215931758850781</v>
      </c>
      <c r="AX3387" s="1">
        <v>18943</v>
      </c>
      <c r="AY3387">
        <v>58851</v>
      </c>
      <c r="AZ3387">
        <v>83</v>
      </c>
      <c r="BA3387">
        <v>11</v>
      </c>
      <c r="BB3387" s="2">
        <v>1</v>
      </c>
      <c r="BC3387" s="2">
        <v>1</v>
      </c>
      <c r="BD3387" s="2">
        <v>0</v>
      </c>
      <c r="BE3387" s="10">
        <v>1</v>
      </c>
      <c r="BF3387" s="25">
        <v>0</v>
      </c>
      <c r="BG3387" s="2">
        <v>0</v>
      </c>
      <c r="BH3387">
        <v>0</v>
      </c>
      <c r="BI3387">
        <v>0</v>
      </c>
      <c r="BJ3387">
        <v>0</v>
      </c>
      <c r="BK3387" s="11">
        <v>0</v>
      </c>
      <c r="BL3387">
        <v>58851</v>
      </c>
    </row>
    <row r="3388" spans="1:64">
      <c r="A3388" t="s">
        <v>11</v>
      </c>
      <c r="B3388" t="s">
        <v>43</v>
      </c>
      <c r="C3388" t="s">
        <v>13</v>
      </c>
      <c r="D3388" t="s">
        <v>25</v>
      </c>
      <c r="E3388" t="s">
        <v>15</v>
      </c>
      <c r="F3388" t="s">
        <v>16</v>
      </c>
      <c r="G3388" t="s">
        <v>17</v>
      </c>
      <c r="H3388" s="2" t="s">
        <v>9172</v>
      </c>
      <c r="I3388" s="2" t="s">
        <v>9173</v>
      </c>
      <c r="J3388" s="2" t="s">
        <v>9172</v>
      </c>
      <c r="K3388" s="6" t="s">
        <v>9173</v>
      </c>
      <c r="L3388" s="8" t="s">
        <v>3127</v>
      </c>
      <c r="M3388" s="1">
        <v>5640</v>
      </c>
      <c r="N3388">
        <v>73168</v>
      </c>
      <c r="O3388">
        <f t="shared" si="1303"/>
        <v>1</v>
      </c>
      <c r="P3388">
        <v>45</v>
      </c>
      <c r="Q3388">
        <v>72</v>
      </c>
      <c r="R3388">
        <v>21</v>
      </c>
      <c r="S3388" s="2">
        <f t="shared" si="1304"/>
        <v>0</v>
      </c>
      <c r="T3388" s="2">
        <f t="shared" si="1305"/>
        <v>1</v>
      </c>
      <c r="U3388" s="2">
        <f t="shared" si="1305"/>
        <v>0</v>
      </c>
      <c r="V3388" s="10">
        <f t="shared" si="1305"/>
        <v>1</v>
      </c>
      <c r="W3388">
        <f t="shared" si="1306"/>
        <v>0</v>
      </c>
      <c r="X3388" s="11">
        <f t="shared" si="1307"/>
        <v>0</v>
      </c>
      <c r="Y3388">
        <f t="shared" si="1308"/>
        <v>0</v>
      </c>
      <c r="Z3388">
        <f t="shared" si="1309"/>
        <v>0</v>
      </c>
      <c r="AA3388">
        <f t="shared" si="1310"/>
        <v>0</v>
      </c>
      <c r="AB3388" s="11">
        <f t="shared" si="1311"/>
        <v>0</v>
      </c>
      <c r="AC3388">
        <f t="shared" si="1312"/>
        <v>1</v>
      </c>
      <c r="AD3388">
        <f t="shared" si="1313"/>
        <v>0</v>
      </c>
      <c r="AE3388">
        <f t="shared" si="1314"/>
        <v>0</v>
      </c>
      <c r="AF3388" s="11">
        <f t="shared" si="1315"/>
        <v>0</v>
      </c>
      <c r="AG3388">
        <f t="shared" si="1316"/>
        <v>1</v>
      </c>
      <c r="AH3388" s="11">
        <f t="shared" si="1317"/>
        <v>0</v>
      </c>
      <c r="AI3388">
        <f t="shared" si="1318"/>
        <v>1</v>
      </c>
      <c r="AJ3388" s="11">
        <f t="shared" si="1319"/>
        <v>0</v>
      </c>
      <c r="AK3388" s="2">
        <f t="shared" si="1320"/>
        <v>1</v>
      </c>
      <c r="AL3388" s="10">
        <f t="shared" si="1321"/>
        <v>0</v>
      </c>
      <c r="AN3388" s="25">
        <f t="shared" si="1322"/>
        <v>1</v>
      </c>
      <c r="AO3388" s="2">
        <f t="shared" si="1323"/>
        <v>1</v>
      </c>
      <c r="AP3388" s="2">
        <f t="shared" si="1324"/>
        <v>0</v>
      </c>
      <c r="AQ3388" s="2">
        <f t="shared" si="1325"/>
        <v>0</v>
      </c>
      <c r="AR3388" s="2">
        <f t="shared" si="1326"/>
        <v>0</v>
      </c>
      <c r="AS3388" s="27">
        <f t="shared" si="1327"/>
        <v>0</v>
      </c>
      <c r="AU3388" s="3">
        <v>0</v>
      </c>
      <c r="AV3388">
        <v>0.72189978404059063</v>
      </c>
      <c r="AX3388" s="1">
        <v>5640</v>
      </c>
      <c r="AY3388">
        <v>73168</v>
      </c>
      <c r="AZ3388">
        <v>72</v>
      </c>
      <c r="BA3388">
        <v>21</v>
      </c>
      <c r="BB3388" s="2">
        <v>0</v>
      </c>
      <c r="BC3388" s="2">
        <v>1</v>
      </c>
      <c r="BD3388" s="2">
        <v>0</v>
      </c>
      <c r="BE3388" s="10">
        <v>1</v>
      </c>
      <c r="BF3388" s="25">
        <v>1</v>
      </c>
      <c r="BG3388" s="2">
        <v>0</v>
      </c>
      <c r="BH3388">
        <v>0</v>
      </c>
      <c r="BI3388">
        <v>0</v>
      </c>
      <c r="BJ3388">
        <v>0</v>
      </c>
      <c r="BK3388" s="11">
        <v>0</v>
      </c>
      <c r="BL3388">
        <v>73168</v>
      </c>
    </row>
    <row r="3389" spans="1:64">
      <c r="A3389" t="s">
        <v>11</v>
      </c>
      <c r="B3389" t="s">
        <v>12</v>
      </c>
      <c r="C3389" t="s">
        <v>13</v>
      </c>
      <c r="D3389" t="s">
        <v>25</v>
      </c>
      <c r="E3389" t="s">
        <v>27</v>
      </c>
      <c r="F3389" t="s">
        <v>36</v>
      </c>
      <c r="G3389" t="s">
        <v>57</v>
      </c>
      <c r="H3389" s="2" t="s">
        <v>9173</v>
      </c>
      <c r="I3389" s="2" t="s">
        <v>9173</v>
      </c>
      <c r="J3389" s="2" t="s">
        <v>9172</v>
      </c>
      <c r="K3389" s="6" t="s">
        <v>9173</v>
      </c>
      <c r="L3389" s="8" t="s">
        <v>4389</v>
      </c>
      <c r="M3389" s="1">
        <v>8433</v>
      </c>
      <c r="N3389">
        <v>57961</v>
      </c>
      <c r="O3389">
        <f t="shared" si="1303"/>
        <v>1</v>
      </c>
      <c r="P3389">
        <v>42</v>
      </c>
      <c r="Q3389">
        <v>70</v>
      </c>
      <c r="R3389">
        <v>27</v>
      </c>
      <c r="S3389" s="2">
        <f t="shared" si="1304"/>
        <v>1</v>
      </c>
      <c r="T3389" s="2">
        <f t="shared" si="1305"/>
        <v>1</v>
      </c>
      <c r="U3389" s="2">
        <f t="shared" si="1305"/>
        <v>0</v>
      </c>
      <c r="V3389" s="10">
        <f t="shared" si="1305"/>
        <v>1</v>
      </c>
      <c r="W3389">
        <f t="shared" si="1306"/>
        <v>0</v>
      </c>
      <c r="X3389" s="11">
        <f t="shared" si="1307"/>
        <v>0</v>
      </c>
      <c r="Y3389">
        <f t="shared" si="1308"/>
        <v>0</v>
      </c>
      <c r="Z3389">
        <f t="shared" si="1309"/>
        <v>1</v>
      </c>
      <c r="AA3389">
        <f t="shared" si="1310"/>
        <v>0</v>
      </c>
      <c r="AB3389" s="11">
        <f t="shared" si="1311"/>
        <v>0</v>
      </c>
      <c r="AC3389">
        <f t="shared" si="1312"/>
        <v>1</v>
      </c>
      <c r="AD3389">
        <f t="shared" si="1313"/>
        <v>0</v>
      </c>
      <c r="AE3389">
        <f t="shared" si="1314"/>
        <v>0</v>
      </c>
      <c r="AF3389" s="11">
        <f t="shared" si="1315"/>
        <v>0</v>
      </c>
      <c r="AG3389">
        <f t="shared" si="1316"/>
        <v>0</v>
      </c>
      <c r="AH3389" s="11">
        <f t="shared" si="1317"/>
        <v>1</v>
      </c>
      <c r="AI3389">
        <f t="shared" si="1318"/>
        <v>0</v>
      </c>
      <c r="AJ3389" s="11">
        <f t="shared" si="1319"/>
        <v>1</v>
      </c>
      <c r="AK3389" s="2">
        <f t="shared" si="1320"/>
        <v>0</v>
      </c>
      <c r="AL3389" s="10">
        <f t="shared" si="1321"/>
        <v>1</v>
      </c>
      <c r="AN3389" s="25">
        <f t="shared" si="1322"/>
        <v>1</v>
      </c>
      <c r="AO3389" s="2">
        <f t="shared" si="1323"/>
        <v>0</v>
      </c>
      <c r="AP3389" s="2">
        <f t="shared" si="1324"/>
        <v>0</v>
      </c>
      <c r="AQ3389" s="2">
        <f t="shared" si="1325"/>
        <v>0</v>
      </c>
      <c r="AR3389" s="2">
        <f t="shared" si="1326"/>
        <v>0</v>
      </c>
      <c r="AS3389" s="27">
        <f t="shared" si="1327"/>
        <v>0</v>
      </c>
      <c r="AU3389" s="3">
        <v>0</v>
      </c>
      <c r="AV3389">
        <v>0.72250021189567648</v>
      </c>
      <c r="AX3389" s="1">
        <v>8433</v>
      </c>
      <c r="AY3389">
        <v>57961</v>
      </c>
      <c r="AZ3389">
        <v>70</v>
      </c>
      <c r="BA3389">
        <v>27</v>
      </c>
      <c r="BB3389" s="2">
        <v>1</v>
      </c>
      <c r="BC3389" s="2">
        <v>1</v>
      </c>
      <c r="BD3389" s="2">
        <v>0</v>
      </c>
      <c r="BE3389" s="10">
        <v>1</v>
      </c>
      <c r="BF3389" s="25">
        <v>1</v>
      </c>
      <c r="BG3389" s="2">
        <v>0</v>
      </c>
      <c r="BH3389">
        <v>0</v>
      </c>
      <c r="BI3389">
        <v>1</v>
      </c>
      <c r="BJ3389">
        <v>0</v>
      </c>
      <c r="BK3389" s="11">
        <v>0</v>
      </c>
      <c r="BL3389">
        <v>57961</v>
      </c>
    </row>
    <row r="3390" spans="1:64">
      <c r="A3390" t="s">
        <v>11</v>
      </c>
      <c r="B3390" t="s">
        <v>30</v>
      </c>
      <c r="C3390" t="s">
        <v>13</v>
      </c>
      <c r="D3390" t="s">
        <v>25</v>
      </c>
      <c r="E3390" t="s">
        <v>27</v>
      </c>
      <c r="F3390" t="s">
        <v>16</v>
      </c>
      <c r="G3390" t="s">
        <v>17</v>
      </c>
      <c r="H3390" s="2" t="s">
        <v>9173</v>
      </c>
      <c r="I3390" s="2" t="s">
        <v>9173</v>
      </c>
      <c r="J3390" s="2" t="s">
        <v>9172</v>
      </c>
      <c r="K3390" s="6" t="s">
        <v>9173</v>
      </c>
      <c r="L3390" s="8" t="s">
        <v>4084</v>
      </c>
      <c r="M3390" s="1">
        <v>5041</v>
      </c>
      <c r="N3390">
        <v>61972</v>
      </c>
      <c r="O3390">
        <f t="shared" si="1303"/>
        <v>1</v>
      </c>
      <c r="P3390">
        <v>22</v>
      </c>
      <c r="Q3390">
        <v>94</v>
      </c>
      <c r="R3390">
        <v>2</v>
      </c>
      <c r="S3390" s="2">
        <f t="shared" si="1304"/>
        <v>1</v>
      </c>
      <c r="T3390" s="2">
        <f t="shared" si="1305"/>
        <v>1</v>
      </c>
      <c r="U3390" s="2">
        <f t="shared" si="1305"/>
        <v>0</v>
      </c>
      <c r="V3390" s="10">
        <f t="shared" si="1305"/>
        <v>1</v>
      </c>
      <c r="W3390">
        <f t="shared" si="1306"/>
        <v>0</v>
      </c>
      <c r="X3390" s="11">
        <f t="shared" si="1307"/>
        <v>0</v>
      </c>
      <c r="Y3390">
        <f t="shared" si="1308"/>
        <v>1</v>
      </c>
      <c r="Z3390">
        <f t="shared" si="1309"/>
        <v>0</v>
      </c>
      <c r="AA3390">
        <f t="shared" si="1310"/>
        <v>0</v>
      </c>
      <c r="AB3390" s="11">
        <f t="shared" si="1311"/>
        <v>0</v>
      </c>
      <c r="AC3390">
        <f t="shared" si="1312"/>
        <v>1</v>
      </c>
      <c r="AD3390">
        <f t="shared" si="1313"/>
        <v>0</v>
      </c>
      <c r="AE3390">
        <f t="shared" si="1314"/>
        <v>0</v>
      </c>
      <c r="AF3390" s="11">
        <f t="shared" si="1315"/>
        <v>0</v>
      </c>
      <c r="AG3390">
        <f t="shared" si="1316"/>
        <v>0</v>
      </c>
      <c r="AH3390" s="11">
        <f t="shared" si="1317"/>
        <v>1</v>
      </c>
      <c r="AI3390">
        <f t="shared" si="1318"/>
        <v>1</v>
      </c>
      <c r="AJ3390" s="11">
        <f t="shared" si="1319"/>
        <v>0</v>
      </c>
      <c r="AK3390" s="2">
        <f t="shared" si="1320"/>
        <v>1</v>
      </c>
      <c r="AL3390" s="10">
        <f t="shared" si="1321"/>
        <v>0</v>
      </c>
      <c r="AN3390" s="25">
        <f t="shared" si="1322"/>
        <v>1</v>
      </c>
      <c r="AO3390" s="2">
        <f t="shared" si="1323"/>
        <v>0</v>
      </c>
      <c r="AP3390" s="2">
        <f t="shared" si="1324"/>
        <v>0</v>
      </c>
      <c r="AQ3390" s="2">
        <f t="shared" si="1325"/>
        <v>0</v>
      </c>
      <c r="AR3390" s="2">
        <f t="shared" si="1326"/>
        <v>0</v>
      </c>
      <c r="AS3390" s="27">
        <f t="shared" si="1327"/>
        <v>0</v>
      </c>
      <c r="AU3390" s="3">
        <v>0</v>
      </c>
      <c r="AV3390">
        <v>0.72287233673169848</v>
      </c>
      <c r="AX3390" s="1">
        <v>5041</v>
      </c>
      <c r="AY3390">
        <v>61972</v>
      </c>
      <c r="AZ3390">
        <v>94</v>
      </c>
      <c r="BA3390">
        <v>2</v>
      </c>
      <c r="BB3390" s="2">
        <v>1</v>
      </c>
      <c r="BC3390" s="2">
        <v>1</v>
      </c>
      <c r="BD3390" s="2">
        <v>0</v>
      </c>
      <c r="BE3390" s="10">
        <v>1</v>
      </c>
      <c r="BF3390" s="25">
        <v>1</v>
      </c>
      <c r="BG3390" s="2">
        <v>0</v>
      </c>
      <c r="BH3390">
        <v>1</v>
      </c>
      <c r="BI3390">
        <v>0</v>
      </c>
      <c r="BJ3390">
        <v>0</v>
      </c>
      <c r="BK3390" s="11">
        <v>0</v>
      </c>
      <c r="BL3390">
        <v>61972</v>
      </c>
    </row>
    <row r="3391" spans="1:64">
      <c r="A3391" t="s">
        <v>19</v>
      </c>
      <c r="B3391" t="s">
        <v>43</v>
      </c>
      <c r="C3391" t="s">
        <v>13</v>
      </c>
      <c r="D3391" t="s">
        <v>25</v>
      </c>
      <c r="E3391" t="s">
        <v>15</v>
      </c>
      <c r="F3391" t="s">
        <v>16</v>
      </c>
      <c r="G3391" t="s">
        <v>17</v>
      </c>
      <c r="H3391" s="2" t="s">
        <v>9172</v>
      </c>
      <c r="I3391" s="2" t="s">
        <v>9173</v>
      </c>
      <c r="J3391" s="2" t="s">
        <v>9172</v>
      </c>
      <c r="K3391" s="6" t="s">
        <v>9173</v>
      </c>
      <c r="L3391" s="8" t="s">
        <v>7794</v>
      </c>
      <c r="M3391" s="1">
        <v>10348</v>
      </c>
      <c r="N3391">
        <v>34244</v>
      </c>
      <c r="O3391">
        <f t="shared" si="1303"/>
        <v>1</v>
      </c>
      <c r="P3391">
        <v>30</v>
      </c>
      <c r="Q3391">
        <v>99</v>
      </c>
      <c r="R3391">
        <v>14</v>
      </c>
      <c r="S3391" s="2">
        <f t="shared" si="1304"/>
        <v>0</v>
      </c>
      <c r="T3391" s="2">
        <f t="shared" si="1305"/>
        <v>1</v>
      </c>
      <c r="U3391" s="2">
        <f t="shared" si="1305"/>
        <v>0</v>
      </c>
      <c r="V3391" s="10">
        <f t="shared" si="1305"/>
        <v>1</v>
      </c>
      <c r="W3391">
        <f t="shared" si="1306"/>
        <v>1</v>
      </c>
      <c r="X3391" s="11">
        <f t="shared" si="1307"/>
        <v>0</v>
      </c>
      <c r="Y3391">
        <f t="shared" si="1308"/>
        <v>0</v>
      </c>
      <c r="Z3391">
        <f t="shared" si="1309"/>
        <v>0</v>
      </c>
      <c r="AA3391">
        <f t="shared" si="1310"/>
        <v>0</v>
      </c>
      <c r="AB3391" s="11">
        <f t="shared" si="1311"/>
        <v>0</v>
      </c>
      <c r="AC3391">
        <f t="shared" si="1312"/>
        <v>1</v>
      </c>
      <c r="AD3391">
        <f t="shared" si="1313"/>
        <v>0</v>
      </c>
      <c r="AE3391">
        <f t="shared" si="1314"/>
        <v>0</v>
      </c>
      <c r="AF3391" s="11">
        <f t="shared" si="1315"/>
        <v>0</v>
      </c>
      <c r="AG3391">
        <f t="shared" si="1316"/>
        <v>1</v>
      </c>
      <c r="AH3391" s="11">
        <f t="shared" si="1317"/>
        <v>0</v>
      </c>
      <c r="AI3391">
        <f t="shared" si="1318"/>
        <v>1</v>
      </c>
      <c r="AJ3391" s="11">
        <f t="shared" si="1319"/>
        <v>0</v>
      </c>
      <c r="AK3391" s="2">
        <f t="shared" si="1320"/>
        <v>1</v>
      </c>
      <c r="AL3391" s="10">
        <f t="shared" si="1321"/>
        <v>0</v>
      </c>
      <c r="AN3391" s="25">
        <f t="shared" si="1322"/>
        <v>0</v>
      </c>
      <c r="AO3391" s="2">
        <f t="shared" si="1323"/>
        <v>1</v>
      </c>
      <c r="AP3391" s="2">
        <f t="shared" si="1324"/>
        <v>0</v>
      </c>
      <c r="AQ3391" s="2">
        <f t="shared" si="1325"/>
        <v>0</v>
      </c>
      <c r="AR3391" s="2">
        <f t="shared" si="1326"/>
        <v>0</v>
      </c>
      <c r="AS3391" s="27">
        <f t="shared" si="1327"/>
        <v>0</v>
      </c>
      <c r="AU3391" s="3">
        <v>0</v>
      </c>
      <c r="AV3391">
        <v>0.72298925310512507</v>
      </c>
      <c r="AX3391" s="1">
        <v>10348</v>
      </c>
      <c r="AY3391">
        <v>34244</v>
      </c>
      <c r="AZ3391">
        <v>99</v>
      </c>
      <c r="BA3391">
        <v>14</v>
      </c>
      <c r="BB3391" s="2">
        <v>0</v>
      </c>
      <c r="BC3391" s="2">
        <v>1</v>
      </c>
      <c r="BD3391" s="2">
        <v>0</v>
      </c>
      <c r="BE3391" s="10">
        <v>1</v>
      </c>
      <c r="BF3391" s="25">
        <v>0</v>
      </c>
      <c r="BG3391" s="2">
        <v>0</v>
      </c>
      <c r="BH3391">
        <v>0</v>
      </c>
      <c r="BI3391">
        <v>0</v>
      </c>
      <c r="BJ3391">
        <v>0</v>
      </c>
      <c r="BK3391" s="11">
        <v>0</v>
      </c>
      <c r="BL3391">
        <v>34244</v>
      </c>
    </row>
    <row r="3392" spans="1:64">
      <c r="A3392" t="s">
        <v>11</v>
      </c>
      <c r="B3392" t="s">
        <v>43</v>
      </c>
      <c r="C3392" t="s">
        <v>20</v>
      </c>
      <c r="D3392" t="s">
        <v>25</v>
      </c>
      <c r="E3392" t="s">
        <v>15</v>
      </c>
      <c r="F3392" t="s">
        <v>21</v>
      </c>
      <c r="G3392" t="s">
        <v>17</v>
      </c>
      <c r="H3392" s="2" t="s">
        <v>9172</v>
      </c>
      <c r="I3392" s="2" t="s">
        <v>9173</v>
      </c>
      <c r="J3392" s="2" t="s">
        <v>9172</v>
      </c>
      <c r="K3392" s="6" t="s">
        <v>9173</v>
      </c>
      <c r="L3392" s="8" t="s">
        <v>305</v>
      </c>
      <c r="M3392" s="1">
        <v>7859</v>
      </c>
      <c r="N3392">
        <v>0</v>
      </c>
      <c r="O3392">
        <f t="shared" si="1303"/>
        <v>1</v>
      </c>
      <c r="P3392">
        <v>44</v>
      </c>
      <c r="Q3392">
        <v>141</v>
      </c>
      <c r="R3392">
        <v>19</v>
      </c>
      <c r="S3392" s="2">
        <f t="shared" si="1304"/>
        <v>0</v>
      </c>
      <c r="T3392" s="2">
        <f t="shared" si="1305"/>
        <v>1</v>
      </c>
      <c r="U3392" s="2">
        <f t="shared" si="1305"/>
        <v>0</v>
      </c>
      <c r="V3392" s="10">
        <f t="shared" si="1305"/>
        <v>1</v>
      </c>
      <c r="W3392">
        <f t="shared" si="1306"/>
        <v>0</v>
      </c>
      <c r="X3392" s="11">
        <f t="shared" si="1307"/>
        <v>0</v>
      </c>
      <c r="Y3392">
        <f t="shared" si="1308"/>
        <v>0</v>
      </c>
      <c r="Z3392">
        <f t="shared" si="1309"/>
        <v>0</v>
      </c>
      <c r="AA3392">
        <f t="shared" si="1310"/>
        <v>0</v>
      </c>
      <c r="AB3392" s="11">
        <f t="shared" si="1311"/>
        <v>0</v>
      </c>
      <c r="AC3392">
        <f t="shared" si="1312"/>
        <v>0</v>
      </c>
      <c r="AD3392">
        <f t="shared" si="1313"/>
        <v>0</v>
      </c>
      <c r="AE3392">
        <f t="shared" si="1314"/>
        <v>0</v>
      </c>
      <c r="AF3392" s="11">
        <f t="shared" si="1315"/>
        <v>0</v>
      </c>
      <c r="AG3392">
        <f t="shared" si="1316"/>
        <v>1</v>
      </c>
      <c r="AH3392" s="11">
        <f t="shared" si="1317"/>
        <v>0</v>
      </c>
      <c r="AI3392">
        <f t="shared" si="1318"/>
        <v>0</v>
      </c>
      <c r="AJ3392" s="11">
        <f t="shared" si="1319"/>
        <v>0</v>
      </c>
      <c r="AK3392" s="2">
        <f t="shared" si="1320"/>
        <v>1</v>
      </c>
      <c r="AL3392" s="10">
        <f t="shared" si="1321"/>
        <v>0</v>
      </c>
      <c r="AN3392" s="25">
        <f t="shared" si="1322"/>
        <v>1</v>
      </c>
      <c r="AO3392" s="2">
        <f t="shared" si="1323"/>
        <v>1</v>
      </c>
      <c r="AP3392" s="2">
        <f t="shared" si="1324"/>
        <v>1</v>
      </c>
      <c r="AQ3392" s="2">
        <f t="shared" si="1325"/>
        <v>0</v>
      </c>
      <c r="AR3392" s="2">
        <f t="shared" si="1326"/>
        <v>1</v>
      </c>
      <c r="AS3392" s="27">
        <f t="shared" si="1327"/>
        <v>0</v>
      </c>
      <c r="AU3392" s="3">
        <v>0</v>
      </c>
      <c r="AV3392">
        <v>0.72319664746671763</v>
      </c>
      <c r="AX3392" s="1">
        <v>7859</v>
      </c>
      <c r="AY3392">
        <v>0</v>
      </c>
      <c r="AZ3392">
        <v>141</v>
      </c>
      <c r="BA3392">
        <v>19</v>
      </c>
      <c r="BB3392" s="2">
        <v>0</v>
      </c>
      <c r="BC3392" s="2">
        <v>1</v>
      </c>
      <c r="BD3392" s="2">
        <v>0</v>
      </c>
      <c r="BE3392" s="10">
        <v>1</v>
      </c>
      <c r="BF3392" s="25">
        <v>1</v>
      </c>
      <c r="BG3392" s="2">
        <v>1</v>
      </c>
      <c r="BH3392">
        <v>0</v>
      </c>
      <c r="BI3392">
        <v>0</v>
      </c>
      <c r="BJ3392">
        <v>0</v>
      </c>
      <c r="BK3392" s="11">
        <v>0</v>
      </c>
      <c r="BL3392">
        <v>0</v>
      </c>
    </row>
    <row r="3393" spans="1:64">
      <c r="A3393" t="s">
        <v>19</v>
      </c>
      <c r="B3393" t="s">
        <v>43</v>
      </c>
      <c r="C3393" t="s">
        <v>20</v>
      </c>
      <c r="D3393" t="s">
        <v>25</v>
      </c>
      <c r="E3393" t="s">
        <v>15</v>
      </c>
      <c r="F3393" t="s">
        <v>21</v>
      </c>
      <c r="G3393" t="s">
        <v>17</v>
      </c>
      <c r="H3393" s="2" t="s">
        <v>9173</v>
      </c>
      <c r="I3393" s="2" t="s">
        <v>9172</v>
      </c>
      <c r="J3393" s="2" t="s">
        <v>9172</v>
      </c>
      <c r="K3393" s="6" t="s">
        <v>9173</v>
      </c>
      <c r="L3393" s="8" t="s">
        <v>3858</v>
      </c>
      <c r="M3393" s="1">
        <v>9673</v>
      </c>
      <c r="N3393">
        <v>0</v>
      </c>
      <c r="O3393">
        <f t="shared" si="1303"/>
        <v>1</v>
      </c>
      <c r="P3393">
        <v>23</v>
      </c>
      <c r="Q3393">
        <v>132</v>
      </c>
      <c r="R3393">
        <v>5</v>
      </c>
      <c r="S3393" s="2">
        <f t="shared" si="1304"/>
        <v>1</v>
      </c>
      <c r="T3393" s="2">
        <f t="shared" si="1305"/>
        <v>0</v>
      </c>
      <c r="U3393" s="2">
        <f t="shared" si="1305"/>
        <v>0</v>
      </c>
      <c r="V3393" s="10">
        <f t="shared" si="1305"/>
        <v>1</v>
      </c>
      <c r="W3393">
        <f t="shared" si="1306"/>
        <v>1</v>
      </c>
      <c r="X3393" s="11">
        <f t="shared" si="1307"/>
        <v>0</v>
      </c>
      <c r="Y3393">
        <f t="shared" si="1308"/>
        <v>0</v>
      </c>
      <c r="Z3393">
        <f t="shared" si="1309"/>
        <v>0</v>
      </c>
      <c r="AA3393">
        <f t="shared" si="1310"/>
        <v>0</v>
      </c>
      <c r="AB3393" s="11">
        <f t="shared" si="1311"/>
        <v>0</v>
      </c>
      <c r="AC3393">
        <f t="shared" si="1312"/>
        <v>0</v>
      </c>
      <c r="AD3393">
        <f t="shared" si="1313"/>
        <v>0</v>
      </c>
      <c r="AE3393">
        <f t="shared" si="1314"/>
        <v>0</v>
      </c>
      <c r="AF3393" s="11">
        <f t="shared" si="1315"/>
        <v>0</v>
      </c>
      <c r="AG3393">
        <f t="shared" si="1316"/>
        <v>1</v>
      </c>
      <c r="AH3393" s="11">
        <f t="shared" si="1317"/>
        <v>0</v>
      </c>
      <c r="AI3393">
        <f t="shared" si="1318"/>
        <v>0</v>
      </c>
      <c r="AJ3393" s="11">
        <f t="shared" si="1319"/>
        <v>0</v>
      </c>
      <c r="AK3393" s="2">
        <f t="shared" si="1320"/>
        <v>1</v>
      </c>
      <c r="AL3393" s="10">
        <f t="shared" si="1321"/>
        <v>0</v>
      </c>
      <c r="AN3393" s="25">
        <f t="shared" si="1322"/>
        <v>0</v>
      </c>
      <c r="AO3393" s="2">
        <f t="shared" si="1323"/>
        <v>1</v>
      </c>
      <c r="AP3393" s="2">
        <f t="shared" si="1324"/>
        <v>1</v>
      </c>
      <c r="AQ3393" s="2">
        <f t="shared" si="1325"/>
        <v>0</v>
      </c>
      <c r="AR3393" s="2">
        <f t="shared" si="1326"/>
        <v>1</v>
      </c>
      <c r="AS3393" s="27">
        <f t="shared" si="1327"/>
        <v>0</v>
      </c>
      <c r="AU3393" s="3">
        <v>0</v>
      </c>
      <c r="AV3393">
        <v>0.72336778311215699</v>
      </c>
      <c r="AX3393" s="1">
        <v>9673</v>
      </c>
      <c r="AY3393">
        <v>0</v>
      </c>
      <c r="AZ3393">
        <v>132</v>
      </c>
      <c r="BA3393">
        <v>5</v>
      </c>
      <c r="BB3393" s="2">
        <v>1</v>
      </c>
      <c r="BC3393" s="2">
        <v>0</v>
      </c>
      <c r="BD3393" s="2">
        <v>0</v>
      </c>
      <c r="BE3393" s="10">
        <v>1</v>
      </c>
      <c r="BF3393" s="25">
        <v>0</v>
      </c>
      <c r="BG3393" s="2">
        <v>1</v>
      </c>
      <c r="BH3393">
        <v>0</v>
      </c>
      <c r="BI3393">
        <v>0</v>
      </c>
      <c r="BJ3393">
        <v>0</v>
      </c>
      <c r="BK3393" s="11">
        <v>0</v>
      </c>
      <c r="BL3393">
        <v>0</v>
      </c>
    </row>
    <row r="3394" spans="1:64">
      <c r="A3394" t="s">
        <v>11</v>
      </c>
      <c r="B3394" t="s">
        <v>30</v>
      </c>
      <c r="C3394" t="s">
        <v>13</v>
      </c>
      <c r="D3394" t="s">
        <v>25</v>
      </c>
      <c r="E3394" t="s">
        <v>15</v>
      </c>
      <c r="F3394" t="s">
        <v>16</v>
      </c>
      <c r="G3394" t="s">
        <v>17</v>
      </c>
      <c r="H3394" s="2" t="s">
        <v>9172</v>
      </c>
      <c r="I3394" s="2" t="s">
        <v>9173</v>
      </c>
      <c r="J3394" s="2" t="s">
        <v>9173</v>
      </c>
      <c r="K3394" s="6" t="s">
        <v>9173</v>
      </c>
      <c r="L3394" s="8" t="s">
        <v>5636</v>
      </c>
      <c r="M3394" s="1">
        <v>2669</v>
      </c>
      <c r="N3394">
        <v>30718</v>
      </c>
      <c r="O3394">
        <f t="shared" ref="O3394:O3457" si="1328">IF(D3394="M", 1, 0)</f>
        <v>1</v>
      </c>
      <c r="P3394">
        <v>38</v>
      </c>
      <c r="Q3394">
        <v>45</v>
      </c>
      <c r="R3394">
        <v>26</v>
      </c>
      <c r="S3394" s="2">
        <f t="shared" ref="S3394:S3457" si="1329">IF(H3394="y", 1, 0)</f>
        <v>0</v>
      </c>
      <c r="T3394" s="2">
        <f t="shared" ref="T3394:V3457" si="1330">IF(I3394="y", 1, 0)</f>
        <v>1</v>
      </c>
      <c r="U3394" s="2">
        <f t="shared" si="1330"/>
        <v>1</v>
      </c>
      <c r="V3394" s="10">
        <f t="shared" si="1330"/>
        <v>1</v>
      </c>
      <c r="W3394">
        <f t="shared" ref="W3394:W3457" si="1331">IF(A3394="Extended", 1, 0)</f>
        <v>0</v>
      </c>
      <c r="X3394" s="11">
        <f t="shared" ref="X3394:X3457" si="1332">IF(A3394="Premium", 1, 0)</f>
        <v>0</v>
      </c>
      <c r="Y3394">
        <f t="shared" ref="Y3394:Y3457" si="1333">IF(B3394="College", 1, 0)</f>
        <v>1</v>
      </c>
      <c r="Z3394">
        <f t="shared" ref="Z3394:Z3457" si="1334">IF(B3394="Bachelor", 1, 0)</f>
        <v>0</v>
      </c>
      <c r="AA3394">
        <f t="shared" ref="AA3394:AA3457" si="1335">IF(B3394="Master", 1, 0)</f>
        <v>0</v>
      </c>
      <c r="AB3394" s="11">
        <f t="shared" ref="AB3394:AB3457" si="1336">IF(B3394="Doctor", 1, 0)</f>
        <v>0</v>
      </c>
      <c r="AC3394">
        <f t="shared" ref="AC3394:AC3457" si="1337">IF(C3394="Employed", 1, 0)</f>
        <v>1</v>
      </c>
      <c r="AD3394">
        <f t="shared" ref="AD3394:AD3457" si="1338">IF(C3394="Medical Leave", 1, 0)</f>
        <v>0</v>
      </c>
      <c r="AE3394">
        <f t="shared" ref="AE3394:AE3457" si="1339">IF(C3394="Retired", 1, 0)</f>
        <v>0</v>
      </c>
      <c r="AF3394" s="11">
        <f t="shared" ref="AF3394:AF3457" si="1340">IF(C3394="Disabled", 1, 0)</f>
        <v>0</v>
      </c>
      <c r="AG3394">
        <f t="shared" ref="AG3394:AG3457" si="1341">IF(E3394="Suburban", 1, 0)</f>
        <v>1</v>
      </c>
      <c r="AH3394" s="11">
        <f t="shared" ref="AH3394:AH3457" si="1342">IF(E3394="Rural", 1, 0)</f>
        <v>0</v>
      </c>
      <c r="AI3394">
        <f t="shared" ref="AI3394:AI3457" si="1343">IF(F3394="Married", 1, 0)</f>
        <v>1</v>
      </c>
      <c r="AJ3394" s="11">
        <f t="shared" ref="AJ3394:AJ3457" si="1344">IF(F3394="Divorced", 1, 0)</f>
        <v>0</v>
      </c>
      <c r="AK3394" s="2">
        <f t="shared" ref="AK3394:AK3457" si="1345">IF(G3394="Medsize", 1, 0)</f>
        <v>1</v>
      </c>
      <c r="AL3394" s="10">
        <f t="shared" ref="AL3394:AL3457" si="1346">IF(G3394="Large", 1, 0)</f>
        <v>0</v>
      </c>
      <c r="AN3394" s="25">
        <f t="shared" ref="AN3394:AN3457" si="1347">IF(W3394+X3394=0, 1, 0)</f>
        <v>1</v>
      </c>
      <c r="AO3394" s="2">
        <f t="shared" ref="AO3394:AO3457" si="1348">IF(SUM(Y3394:AB3394)=0,1,0)</f>
        <v>0</v>
      </c>
      <c r="AP3394" s="2">
        <f t="shared" ref="AP3394:AP3457" si="1349">IF(SUM(AC3394:AF3394)=0, 1, 0)</f>
        <v>0</v>
      </c>
      <c r="AQ3394" s="2">
        <f t="shared" si="1325"/>
        <v>0</v>
      </c>
      <c r="AR3394" s="2">
        <f t="shared" si="1326"/>
        <v>0</v>
      </c>
      <c r="AS3394" s="27">
        <f t="shared" si="1327"/>
        <v>0</v>
      </c>
      <c r="AU3394" s="3">
        <v>0</v>
      </c>
      <c r="AV3394">
        <v>0.72395065786500956</v>
      </c>
      <c r="AX3394" s="1">
        <v>2669</v>
      </c>
      <c r="AY3394">
        <v>30718</v>
      </c>
      <c r="AZ3394">
        <v>45</v>
      </c>
      <c r="BA3394">
        <v>26</v>
      </c>
      <c r="BB3394" s="2">
        <v>0</v>
      </c>
      <c r="BC3394" s="2">
        <v>1</v>
      </c>
      <c r="BD3394" s="2">
        <v>1</v>
      </c>
      <c r="BE3394" s="10">
        <v>1</v>
      </c>
      <c r="BF3394" s="25">
        <v>1</v>
      </c>
      <c r="BG3394" s="2">
        <v>0</v>
      </c>
      <c r="BH3394">
        <v>1</v>
      </c>
      <c r="BI3394">
        <v>0</v>
      </c>
      <c r="BJ3394">
        <v>0</v>
      </c>
      <c r="BK3394" s="11">
        <v>0</v>
      </c>
      <c r="BL3394">
        <v>30718</v>
      </c>
    </row>
    <row r="3395" spans="1:64">
      <c r="A3395" t="s">
        <v>11</v>
      </c>
      <c r="B3395" t="s">
        <v>43</v>
      </c>
      <c r="C3395" t="s">
        <v>13</v>
      </c>
      <c r="D3395" t="s">
        <v>25</v>
      </c>
      <c r="E3395" t="s">
        <v>15</v>
      </c>
      <c r="F3395" t="s">
        <v>16</v>
      </c>
      <c r="G3395" t="s">
        <v>17</v>
      </c>
      <c r="H3395" s="2" t="s">
        <v>9172</v>
      </c>
      <c r="I3395" s="2" t="s">
        <v>9173</v>
      </c>
      <c r="J3395" s="2" t="s">
        <v>9172</v>
      </c>
      <c r="K3395" s="6" t="s">
        <v>9173</v>
      </c>
      <c r="L3395" s="8" t="s">
        <v>3177</v>
      </c>
      <c r="M3395" s="1">
        <v>5640</v>
      </c>
      <c r="N3395">
        <v>73168</v>
      </c>
      <c r="O3395">
        <f t="shared" si="1328"/>
        <v>1</v>
      </c>
      <c r="P3395">
        <v>29</v>
      </c>
      <c r="Q3395">
        <v>54</v>
      </c>
      <c r="R3395">
        <v>21</v>
      </c>
      <c r="S3395" s="2">
        <f t="shared" si="1329"/>
        <v>0</v>
      </c>
      <c r="T3395" s="2">
        <f t="shared" si="1330"/>
        <v>1</v>
      </c>
      <c r="U3395" s="2">
        <f t="shared" si="1330"/>
        <v>0</v>
      </c>
      <c r="V3395" s="10">
        <f t="shared" si="1330"/>
        <v>1</v>
      </c>
      <c r="W3395">
        <f t="shared" si="1331"/>
        <v>0</v>
      </c>
      <c r="X3395" s="11">
        <f t="shared" si="1332"/>
        <v>0</v>
      </c>
      <c r="Y3395">
        <f t="shared" si="1333"/>
        <v>0</v>
      </c>
      <c r="Z3395">
        <f t="shared" si="1334"/>
        <v>0</v>
      </c>
      <c r="AA3395">
        <f t="shared" si="1335"/>
        <v>0</v>
      </c>
      <c r="AB3395" s="11">
        <f t="shared" si="1336"/>
        <v>0</v>
      </c>
      <c r="AC3395">
        <f t="shared" si="1337"/>
        <v>1</v>
      </c>
      <c r="AD3395">
        <f t="shared" si="1338"/>
        <v>0</v>
      </c>
      <c r="AE3395">
        <f t="shared" si="1339"/>
        <v>0</v>
      </c>
      <c r="AF3395" s="11">
        <f t="shared" si="1340"/>
        <v>0</v>
      </c>
      <c r="AG3395">
        <f t="shared" si="1341"/>
        <v>1</v>
      </c>
      <c r="AH3395" s="11">
        <f t="shared" si="1342"/>
        <v>0</v>
      </c>
      <c r="AI3395">
        <f t="shared" si="1343"/>
        <v>1</v>
      </c>
      <c r="AJ3395" s="11">
        <f t="shared" si="1344"/>
        <v>0</v>
      </c>
      <c r="AK3395" s="2">
        <f t="shared" si="1345"/>
        <v>1</v>
      </c>
      <c r="AL3395" s="10">
        <f t="shared" si="1346"/>
        <v>0</v>
      </c>
      <c r="AN3395" s="25">
        <f t="shared" si="1347"/>
        <v>1</v>
      </c>
      <c r="AO3395" s="2">
        <f t="shared" si="1348"/>
        <v>1</v>
      </c>
      <c r="AP3395" s="2">
        <f t="shared" si="1349"/>
        <v>0</v>
      </c>
      <c r="AQ3395" s="2">
        <f t="shared" ref="AQ3395:AQ3458" si="1350">IF(SUM(AG3395:AH3395)=0, 1, 0)</f>
        <v>0</v>
      </c>
      <c r="AR3395" s="2">
        <f t="shared" ref="AR3395:AR3458" si="1351">IF(SUM(AI3395:AJ3395)=0,1,0)</f>
        <v>0</v>
      </c>
      <c r="AS3395" s="27">
        <f t="shared" ref="AS3395:AS3458" si="1352">IF(SUM(AK3395:AL3395)=0,1,0)</f>
        <v>0</v>
      </c>
      <c r="AU3395" s="3">
        <v>0</v>
      </c>
      <c r="AV3395">
        <v>0.72408788917776568</v>
      </c>
      <c r="AX3395" s="1">
        <v>5640</v>
      </c>
      <c r="AY3395">
        <v>73168</v>
      </c>
      <c r="AZ3395">
        <v>54</v>
      </c>
      <c r="BA3395">
        <v>21</v>
      </c>
      <c r="BB3395" s="2">
        <v>0</v>
      </c>
      <c r="BC3395" s="2">
        <v>1</v>
      </c>
      <c r="BD3395" s="2">
        <v>0</v>
      </c>
      <c r="BE3395" s="10">
        <v>1</v>
      </c>
      <c r="BF3395" s="25">
        <v>1</v>
      </c>
      <c r="BG3395" s="2">
        <v>0</v>
      </c>
      <c r="BH3395">
        <v>0</v>
      </c>
      <c r="BI3395">
        <v>0</v>
      </c>
      <c r="BJ3395">
        <v>0</v>
      </c>
      <c r="BK3395" s="11">
        <v>0</v>
      </c>
      <c r="BL3395">
        <v>73168</v>
      </c>
    </row>
    <row r="3396" spans="1:64">
      <c r="A3396" t="s">
        <v>19</v>
      </c>
      <c r="B3396" t="s">
        <v>12</v>
      </c>
      <c r="C3396" t="s">
        <v>13</v>
      </c>
      <c r="D3396" t="s">
        <v>25</v>
      </c>
      <c r="E3396" t="s">
        <v>15</v>
      </c>
      <c r="F3396" t="s">
        <v>36</v>
      </c>
      <c r="G3396" t="s">
        <v>17</v>
      </c>
      <c r="H3396" s="2" t="s">
        <v>9173</v>
      </c>
      <c r="I3396" s="2" t="s">
        <v>9173</v>
      </c>
      <c r="J3396" s="2" t="s">
        <v>9172</v>
      </c>
      <c r="K3396" s="6" t="s">
        <v>9173</v>
      </c>
      <c r="L3396" s="8" t="s">
        <v>1593</v>
      </c>
      <c r="M3396" s="1">
        <v>3168</v>
      </c>
      <c r="N3396">
        <v>61638</v>
      </c>
      <c r="O3396">
        <f t="shared" si="1328"/>
        <v>1</v>
      </c>
      <c r="P3396">
        <v>17</v>
      </c>
      <c r="Q3396">
        <v>128</v>
      </c>
      <c r="R3396">
        <v>3</v>
      </c>
      <c r="S3396" s="2">
        <f t="shared" si="1329"/>
        <v>1</v>
      </c>
      <c r="T3396" s="2">
        <f t="shared" si="1330"/>
        <v>1</v>
      </c>
      <c r="U3396" s="2">
        <f t="shared" si="1330"/>
        <v>0</v>
      </c>
      <c r="V3396" s="10">
        <f t="shared" si="1330"/>
        <v>1</v>
      </c>
      <c r="W3396">
        <f t="shared" si="1331"/>
        <v>1</v>
      </c>
      <c r="X3396" s="11">
        <f t="shared" si="1332"/>
        <v>0</v>
      </c>
      <c r="Y3396">
        <f t="shared" si="1333"/>
        <v>0</v>
      </c>
      <c r="Z3396">
        <f t="shared" si="1334"/>
        <v>1</v>
      </c>
      <c r="AA3396">
        <f t="shared" si="1335"/>
        <v>0</v>
      </c>
      <c r="AB3396" s="11">
        <f t="shared" si="1336"/>
        <v>0</v>
      </c>
      <c r="AC3396">
        <f t="shared" si="1337"/>
        <v>1</v>
      </c>
      <c r="AD3396">
        <f t="shared" si="1338"/>
        <v>0</v>
      </c>
      <c r="AE3396">
        <f t="shared" si="1339"/>
        <v>0</v>
      </c>
      <c r="AF3396" s="11">
        <f t="shared" si="1340"/>
        <v>0</v>
      </c>
      <c r="AG3396">
        <f t="shared" si="1341"/>
        <v>1</v>
      </c>
      <c r="AH3396" s="11">
        <f t="shared" si="1342"/>
        <v>0</v>
      </c>
      <c r="AI3396">
        <f t="shared" si="1343"/>
        <v>0</v>
      </c>
      <c r="AJ3396" s="11">
        <f t="shared" si="1344"/>
        <v>1</v>
      </c>
      <c r="AK3396" s="2">
        <f t="shared" si="1345"/>
        <v>1</v>
      </c>
      <c r="AL3396" s="10">
        <f t="shared" si="1346"/>
        <v>0</v>
      </c>
      <c r="AN3396" s="25">
        <f t="shared" si="1347"/>
        <v>0</v>
      </c>
      <c r="AO3396" s="2">
        <f t="shared" si="1348"/>
        <v>0</v>
      </c>
      <c r="AP3396" s="2">
        <f t="shared" si="1349"/>
        <v>0</v>
      </c>
      <c r="AQ3396" s="2">
        <f t="shared" si="1350"/>
        <v>0</v>
      </c>
      <c r="AR3396" s="2">
        <f t="shared" si="1351"/>
        <v>0</v>
      </c>
      <c r="AS3396" s="27">
        <f t="shared" si="1352"/>
        <v>0</v>
      </c>
      <c r="AU3396" s="3">
        <v>0</v>
      </c>
      <c r="AV3396">
        <v>0.72468306111389913</v>
      </c>
      <c r="AX3396" s="1">
        <v>3168</v>
      </c>
      <c r="AY3396">
        <v>61638</v>
      </c>
      <c r="AZ3396">
        <v>128</v>
      </c>
      <c r="BA3396">
        <v>3</v>
      </c>
      <c r="BB3396" s="2">
        <v>1</v>
      </c>
      <c r="BC3396" s="2">
        <v>1</v>
      </c>
      <c r="BD3396" s="2">
        <v>0</v>
      </c>
      <c r="BE3396" s="10">
        <v>1</v>
      </c>
      <c r="BF3396" s="25">
        <v>0</v>
      </c>
      <c r="BG3396" s="2">
        <v>0</v>
      </c>
      <c r="BH3396">
        <v>0</v>
      </c>
      <c r="BI3396">
        <v>1</v>
      </c>
      <c r="BJ3396">
        <v>0</v>
      </c>
      <c r="BK3396" s="11">
        <v>0</v>
      </c>
      <c r="BL3396">
        <v>61638</v>
      </c>
    </row>
    <row r="3397" spans="1:64">
      <c r="A3397" t="s">
        <v>11</v>
      </c>
      <c r="B3397" t="s">
        <v>30</v>
      </c>
      <c r="C3397" t="s">
        <v>20</v>
      </c>
      <c r="D3397" t="s">
        <v>25</v>
      </c>
      <c r="E3397" t="s">
        <v>15</v>
      </c>
      <c r="F3397" t="s">
        <v>21</v>
      </c>
      <c r="G3397" t="s">
        <v>17</v>
      </c>
      <c r="H3397" s="2" t="s">
        <v>9172</v>
      </c>
      <c r="I3397" s="2" t="s">
        <v>9173</v>
      </c>
      <c r="J3397" s="2" t="s">
        <v>9172</v>
      </c>
      <c r="K3397" s="6" t="s">
        <v>9173</v>
      </c>
      <c r="L3397" s="8" t="s">
        <v>3550</v>
      </c>
      <c r="M3397" s="1">
        <v>3589</v>
      </c>
      <c r="N3397">
        <v>0</v>
      </c>
      <c r="O3397">
        <f t="shared" si="1328"/>
        <v>1</v>
      </c>
      <c r="P3397">
        <v>47</v>
      </c>
      <c r="Q3397">
        <v>110</v>
      </c>
      <c r="R3397">
        <v>20</v>
      </c>
      <c r="S3397" s="2">
        <f t="shared" si="1329"/>
        <v>0</v>
      </c>
      <c r="T3397" s="2">
        <f t="shared" si="1330"/>
        <v>1</v>
      </c>
      <c r="U3397" s="2">
        <f t="shared" si="1330"/>
        <v>0</v>
      </c>
      <c r="V3397" s="10">
        <f t="shared" si="1330"/>
        <v>1</v>
      </c>
      <c r="W3397">
        <f t="shared" si="1331"/>
        <v>0</v>
      </c>
      <c r="X3397" s="11">
        <f t="shared" si="1332"/>
        <v>0</v>
      </c>
      <c r="Y3397">
        <f t="shared" si="1333"/>
        <v>1</v>
      </c>
      <c r="Z3397">
        <f t="shared" si="1334"/>
        <v>0</v>
      </c>
      <c r="AA3397">
        <f t="shared" si="1335"/>
        <v>0</v>
      </c>
      <c r="AB3397" s="11">
        <f t="shared" si="1336"/>
        <v>0</v>
      </c>
      <c r="AC3397">
        <f t="shared" si="1337"/>
        <v>0</v>
      </c>
      <c r="AD3397">
        <f t="shared" si="1338"/>
        <v>0</v>
      </c>
      <c r="AE3397">
        <f t="shared" si="1339"/>
        <v>0</v>
      </c>
      <c r="AF3397" s="11">
        <f t="shared" si="1340"/>
        <v>0</v>
      </c>
      <c r="AG3397">
        <f t="shared" si="1341"/>
        <v>1</v>
      </c>
      <c r="AH3397" s="11">
        <f t="shared" si="1342"/>
        <v>0</v>
      </c>
      <c r="AI3397">
        <f t="shared" si="1343"/>
        <v>0</v>
      </c>
      <c r="AJ3397" s="11">
        <f t="shared" si="1344"/>
        <v>0</v>
      </c>
      <c r="AK3397" s="2">
        <f t="shared" si="1345"/>
        <v>1</v>
      </c>
      <c r="AL3397" s="10">
        <f t="shared" si="1346"/>
        <v>0</v>
      </c>
      <c r="AN3397" s="25">
        <f t="shared" si="1347"/>
        <v>1</v>
      </c>
      <c r="AO3397" s="2">
        <f t="shared" si="1348"/>
        <v>0</v>
      </c>
      <c r="AP3397" s="2">
        <f t="shared" si="1349"/>
        <v>1</v>
      </c>
      <c r="AQ3397" s="2">
        <f t="shared" si="1350"/>
        <v>0</v>
      </c>
      <c r="AR3397" s="2">
        <f t="shared" si="1351"/>
        <v>1</v>
      </c>
      <c r="AS3397" s="27">
        <f t="shared" si="1352"/>
        <v>0</v>
      </c>
      <c r="AU3397" s="3">
        <v>0</v>
      </c>
      <c r="AV3397">
        <v>0.7247474387868994</v>
      </c>
      <c r="AX3397" s="1">
        <v>3589</v>
      </c>
      <c r="AY3397">
        <v>0</v>
      </c>
      <c r="AZ3397">
        <v>110</v>
      </c>
      <c r="BA3397">
        <v>20</v>
      </c>
      <c r="BB3397" s="2">
        <v>0</v>
      </c>
      <c r="BC3397" s="2">
        <v>1</v>
      </c>
      <c r="BD3397" s="2">
        <v>0</v>
      </c>
      <c r="BE3397" s="10">
        <v>1</v>
      </c>
      <c r="BF3397" s="25">
        <v>1</v>
      </c>
      <c r="BG3397" s="2">
        <v>1</v>
      </c>
      <c r="BH3397">
        <v>1</v>
      </c>
      <c r="BI3397">
        <v>0</v>
      </c>
      <c r="BJ3397">
        <v>0</v>
      </c>
      <c r="BK3397" s="11">
        <v>0</v>
      </c>
      <c r="BL3397">
        <v>0</v>
      </c>
    </row>
    <row r="3398" spans="1:64">
      <c r="A3398" t="s">
        <v>19</v>
      </c>
      <c r="B3398" t="s">
        <v>12</v>
      </c>
      <c r="C3398" t="s">
        <v>13</v>
      </c>
      <c r="D3398" t="s">
        <v>25</v>
      </c>
      <c r="E3398" t="s">
        <v>15</v>
      </c>
      <c r="F3398" t="s">
        <v>36</v>
      </c>
      <c r="G3398" t="s">
        <v>39</v>
      </c>
      <c r="H3398" s="2" t="s">
        <v>9173</v>
      </c>
      <c r="I3398" s="2" t="s">
        <v>9173</v>
      </c>
      <c r="J3398" s="2" t="s">
        <v>9172</v>
      </c>
      <c r="K3398" s="6" t="s">
        <v>9173</v>
      </c>
      <c r="L3398" s="8" t="s">
        <v>6569</v>
      </c>
      <c r="M3398" s="1">
        <v>3572</v>
      </c>
      <c r="N3398">
        <v>56768</v>
      </c>
      <c r="O3398">
        <f t="shared" si="1328"/>
        <v>1</v>
      </c>
      <c r="P3398">
        <v>36</v>
      </c>
      <c r="Q3398">
        <v>126</v>
      </c>
      <c r="R3398">
        <v>11</v>
      </c>
      <c r="S3398" s="2">
        <f t="shared" si="1329"/>
        <v>1</v>
      </c>
      <c r="T3398" s="2">
        <f t="shared" si="1330"/>
        <v>1</v>
      </c>
      <c r="U3398" s="2">
        <f t="shared" si="1330"/>
        <v>0</v>
      </c>
      <c r="V3398" s="10">
        <f t="shared" si="1330"/>
        <v>1</v>
      </c>
      <c r="W3398">
        <f t="shared" si="1331"/>
        <v>1</v>
      </c>
      <c r="X3398" s="11">
        <f t="shared" si="1332"/>
        <v>0</v>
      </c>
      <c r="Y3398">
        <f t="shared" si="1333"/>
        <v>0</v>
      </c>
      <c r="Z3398">
        <f t="shared" si="1334"/>
        <v>1</v>
      </c>
      <c r="AA3398">
        <f t="shared" si="1335"/>
        <v>0</v>
      </c>
      <c r="AB3398" s="11">
        <f t="shared" si="1336"/>
        <v>0</v>
      </c>
      <c r="AC3398">
        <f t="shared" si="1337"/>
        <v>1</v>
      </c>
      <c r="AD3398">
        <f t="shared" si="1338"/>
        <v>0</v>
      </c>
      <c r="AE3398">
        <f t="shared" si="1339"/>
        <v>0</v>
      </c>
      <c r="AF3398" s="11">
        <f t="shared" si="1340"/>
        <v>0</v>
      </c>
      <c r="AG3398">
        <f t="shared" si="1341"/>
        <v>1</v>
      </c>
      <c r="AH3398" s="11">
        <f t="shared" si="1342"/>
        <v>0</v>
      </c>
      <c r="AI3398">
        <f t="shared" si="1343"/>
        <v>0</v>
      </c>
      <c r="AJ3398" s="11">
        <f t="shared" si="1344"/>
        <v>1</v>
      </c>
      <c r="AK3398" s="2">
        <f t="shared" si="1345"/>
        <v>0</v>
      </c>
      <c r="AL3398" s="10">
        <f t="shared" si="1346"/>
        <v>0</v>
      </c>
      <c r="AN3398" s="25">
        <f t="shared" si="1347"/>
        <v>0</v>
      </c>
      <c r="AO3398" s="2">
        <f t="shared" si="1348"/>
        <v>0</v>
      </c>
      <c r="AP3398" s="2">
        <f t="shared" si="1349"/>
        <v>0</v>
      </c>
      <c r="AQ3398" s="2">
        <f t="shared" si="1350"/>
        <v>0</v>
      </c>
      <c r="AR3398" s="2">
        <f t="shared" si="1351"/>
        <v>0</v>
      </c>
      <c r="AS3398" s="27">
        <f t="shared" si="1352"/>
        <v>1</v>
      </c>
      <c r="AU3398" s="3">
        <v>0</v>
      </c>
      <c r="AV3398">
        <v>0.72508337522162281</v>
      </c>
      <c r="AX3398" s="1">
        <v>3572</v>
      </c>
      <c r="AY3398">
        <v>56768</v>
      </c>
      <c r="AZ3398">
        <v>126</v>
      </c>
      <c r="BA3398">
        <v>11</v>
      </c>
      <c r="BB3398" s="2">
        <v>1</v>
      </c>
      <c r="BC3398" s="2">
        <v>1</v>
      </c>
      <c r="BD3398" s="2">
        <v>0</v>
      </c>
      <c r="BE3398" s="10">
        <v>1</v>
      </c>
      <c r="BF3398" s="25">
        <v>0</v>
      </c>
      <c r="BG3398" s="2">
        <v>0</v>
      </c>
      <c r="BH3398">
        <v>0</v>
      </c>
      <c r="BI3398">
        <v>1</v>
      </c>
      <c r="BJ3398">
        <v>0</v>
      </c>
      <c r="BK3398" s="11">
        <v>0</v>
      </c>
      <c r="BL3398">
        <v>56768</v>
      </c>
    </row>
    <row r="3399" spans="1:64">
      <c r="A3399" t="s">
        <v>19</v>
      </c>
      <c r="B3399" t="s">
        <v>30</v>
      </c>
      <c r="C3399" t="s">
        <v>35</v>
      </c>
      <c r="D3399" t="s">
        <v>25</v>
      </c>
      <c r="E3399" t="s">
        <v>15</v>
      </c>
      <c r="F3399" t="s">
        <v>16</v>
      </c>
      <c r="G3399" t="s">
        <v>39</v>
      </c>
      <c r="H3399" s="2" t="s">
        <v>9172</v>
      </c>
      <c r="I3399" s="2" t="s">
        <v>9173</v>
      </c>
      <c r="J3399" s="2" t="s">
        <v>9172</v>
      </c>
      <c r="K3399" s="6" t="s">
        <v>9173</v>
      </c>
      <c r="L3399" s="8" t="s">
        <v>1069</v>
      </c>
      <c r="M3399" s="1">
        <v>6702</v>
      </c>
      <c r="N3399">
        <v>18400</v>
      </c>
      <c r="O3399">
        <f t="shared" si="1328"/>
        <v>1</v>
      </c>
      <c r="P3399">
        <v>40</v>
      </c>
      <c r="Q3399">
        <v>71</v>
      </c>
      <c r="R3399">
        <v>26</v>
      </c>
      <c r="S3399" s="2">
        <f t="shared" si="1329"/>
        <v>0</v>
      </c>
      <c r="T3399" s="2">
        <f t="shared" si="1330"/>
        <v>1</v>
      </c>
      <c r="U3399" s="2">
        <f t="shared" si="1330"/>
        <v>0</v>
      </c>
      <c r="V3399" s="10">
        <f t="shared" si="1330"/>
        <v>1</v>
      </c>
      <c r="W3399">
        <f t="shared" si="1331"/>
        <v>1</v>
      </c>
      <c r="X3399" s="11">
        <f t="shared" si="1332"/>
        <v>0</v>
      </c>
      <c r="Y3399">
        <f t="shared" si="1333"/>
        <v>1</v>
      </c>
      <c r="Z3399">
        <f t="shared" si="1334"/>
        <v>0</v>
      </c>
      <c r="AA3399">
        <f t="shared" si="1335"/>
        <v>0</v>
      </c>
      <c r="AB3399" s="11">
        <f t="shared" si="1336"/>
        <v>0</v>
      </c>
      <c r="AC3399">
        <f t="shared" si="1337"/>
        <v>0</v>
      </c>
      <c r="AD3399">
        <f t="shared" si="1338"/>
        <v>1</v>
      </c>
      <c r="AE3399">
        <f t="shared" si="1339"/>
        <v>0</v>
      </c>
      <c r="AF3399" s="11">
        <f t="shared" si="1340"/>
        <v>0</v>
      </c>
      <c r="AG3399">
        <f t="shared" si="1341"/>
        <v>1</v>
      </c>
      <c r="AH3399" s="11">
        <f t="shared" si="1342"/>
        <v>0</v>
      </c>
      <c r="AI3399">
        <f t="shared" si="1343"/>
        <v>1</v>
      </c>
      <c r="AJ3399" s="11">
        <f t="shared" si="1344"/>
        <v>0</v>
      </c>
      <c r="AK3399" s="2">
        <f t="shared" si="1345"/>
        <v>0</v>
      </c>
      <c r="AL3399" s="10">
        <f t="shared" si="1346"/>
        <v>0</v>
      </c>
      <c r="AN3399" s="25">
        <f t="shared" si="1347"/>
        <v>0</v>
      </c>
      <c r="AO3399" s="2">
        <f t="shared" si="1348"/>
        <v>0</v>
      </c>
      <c r="AP3399" s="2">
        <f t="shared" si="1349"/>
        <v>0</v>
      </c>
      <c r="AQ3399" s="2">
        <f t="shared" si="1350"/>
        <v>0</v>
      </c>
      <c r="AR3399" s="2">
        <f t="shared" si="1351"/>
        <v>0</v>
      </c>
      <c r="AS3399" s="27">
        <f t="shared" si="1352"/>
        <v>1</v>
      </c>
      <c r="AU3399" s="3">
        <v>0</v>
      </c>
      <c r="AV3399">
        <v>0.72532021474340935</v>
      </c>
      <c r="AX3399" s="1">
        <v>6702</v>
      </c>
      <c r="AY3399">
        <v>18400</v>
      </c>
      <c r="AZ3399">
        <v>71</v>
      </c>
      <c r="BA3399">
        <v>26</v>
      </c>
      <c r="BB3399" s="2">
        <v>0</v>
      </c>
      <c r="BC3399" s="2">
        <v>1</v>
      </c>
      <c r="BD3399" s="2">
        <v>0</v>
      </c>
      <c r="BE3399" s="10">
        <v>1</v>
      </c>
      <c r="BF3399" s="25">
        <v>0</v>
      </c>
      <c r="BG3399" s="2">
        <v>0</v>
      </c>
      <c r="BH3399">
        <v>1</v>
      </c>
      <c r="BI3399">
        <v>0</v>
      </c>
      <c r="BJ3399">
        <v>0</v>
      </c>
      <c r="BK3399" s="11">
        <v>0</v>
      </c>
      <c r="BL3399">
        <v>18400</v>
      </c>
    </row>
    <row r="3400" spans="1:64">
      <c r="A3400" t="s">
        <v>11</v>
      </c>
      <c r="B3400" t="s">
        <v>12</v>
      </c>
      <c r="C3400" t="s">
        <v>13</v>
      </c>
      <c r="D3400" t="s">
        <v>25</v>
      </c>
      <c r="E3400" t="s">
        <v>15</v>
      </c>
      <c r="F3400" t="s">
        <v>16</v>
      </c>
      <c r="G3400" t="s">
        <v>17</v>
      </c>
      <c r="H3400" s="2" t="s">
        <v>9172</v>
      </c>
      <c r="I3400" s="2" t="s">
        <v>9173</v>
      </c>
      <c r="J3400" s="2" t="s">
        <v>9172</v>
      </c>
      <c r="K3400" s="6" t="s">
        <v>9173</v>
      </c>
      <c r="L3400" s="8" t="s">
        <v>3670</v>
      </c>
      <c r="M3400" s="1">
        <v>2853</v>
      </c>
      <c r="N3400">
        <v>65099</v>
      </c>
      <c r="O3400">
        <f t="shared" si="1328"/>
        <v>1</v>
      </c>
      <c r="P3400">
        <v>27</v>
      </c>
      <c r="Q3400">
        <v>101</v>
      </c>
      <c r="R3400">
        <v>8</v>
      </c>
      <c r="S3400" s="2">
        <f t="shared" si="1329"/>
        <v>0</v>
      </c>
      <c r="T3400" s="2">
        <f t="shared" si="1330"/>
        <v>1</v>
      </c>
      <c r="U3400" s="2">
        <f t="shared" si="1330"/>
        <v>0</v>
      </c>
      <c r="V3400" s="10">
        <f t="shared" si="1330"/>
        <v>1</v>
      </c>
      <c r="W3400">
        <f t="shared" si="1331"/>
        <v>0</v>
      </c>
      <c r="X3400" s="11">
        <f t="shared" si="1332"/>
        <v>0</v>
      </c>
      <c r="Y3400">
        <f t="shared" si="1333"/>
        <v>0</v>
      </c>
      <c r="Z3400">
        <f t="shared" si="1334"/>
        <v>1</v>
      </c>
      <c r="AA3400">
        <f t="shared" si="1335"/>
        <v>0</v>
      </c>
      <c r="AB3400" s="11">
        <f t="shared" si="1336"/>
        <v>0</v>
      </c>
      <c r="AC3400">
        <f t="shared" si="1337"/>
        <v>1</v>
      </c>
      <c r="AD3400">
        <f t="shared" si="1338"/>
        <v>0</v>
      </c>
      <c r="AE3400">
        <f t="shared" si="1339"/>
        <v>0</v>
      </c>
      <c r="AF3400" s="11">
        <f t="shared" si="1340"/>
        <v>0</v>
      </c>
      <c r="AG3400">
        <f t="shared" si="1341"/>
        <v>1</v>
      </c>
      <c r="AH3400" s="11">
        <f t="shared" si="1342"/>
        <v>0</v>
      </c>
      <c r="AI3400">
        <f t="shared" si="1343"/>
        <v>1</v>
      </c>
      <c r="AJ3400" s="11">
        <f t="shared" si="1344"/>
        <v>0</v>
      </c>
      <c r="AK3400" s="2">
        <f t="shared" si="1345"/>
        <v>1</v>
      </c>
      <c r="AL3400" s="10">
        <f t="shared" si="1346"/>
        <v>0</v>
      </c>
      <c r="AN3400" s="25">
        <f t="shared" si="1347"/>
        <v>1</v>
      </c>
      <c r="AO3400" s="2">
        <f t="shared" si="1348"/>
        <v>0</v>
      </c>
      <c r="AP3400" s="2">
        <f t="shared" si="1349"/>
        <v>0</v>
      </c>
      <c r="AQ3400" s="2">
        <f t="shared" si="1350"/>
        <v>0</v>
      </c>
      <c r="AR3400" s="2">
        <f t="shared" si="1351"/>
        <v>0</v>
      </c>
      <c r="AS3400" s="27">
        <f t="shared" si="1352"/>
        <v>0</v>
      </c>
      <c r="AU3400" s="3">
        <v>0</v>
      </c>
      <c r="AV3400">
        <v>0.72576743584394798</v>
      </c>
      <c r="AX3400" s="1">
        <v>2853</v>
      </c>
      <c r="AY3400">
        <v>65099</v>
      </c>
      <c r="AZ3400">
        <v>101</v>
      </c>
      <c r="BA3400">
        <v>8</v>
      </c>
      <c r="BB3400" s="2">
        <v>0</v>
      </c>
      <c r="BC3400" s="2">
        <v>1</v>
      </c>
      <c r="BD3400" s="2">
        <v>0</v>
      </c>
      <c r="BE3400" s="10">
        <v>1</v>
      </c>
      <c r="BF3400" s="25">
        <v>1</v>
      </c>
      <c r="BG3400" s="2">
        <v>0</v>
      </c>
      <c r="BH3400">
        <v>0</v>
      </c>
      <c r="BI3400">
        <v>1</v>
      </c>
      <c r="BJ3400">
        <v>0</v>
      </c>
      <c r="BK3400" s="11">
        <v>0</v>
      </c>
      <c r="BL3400">
        <v>65099</v>
      </c>
    </row>
    <row r="3401" spans="1:64">
      <c r="A3401" t="s">
        <v>11</v>
      </c>
      <c r="B3401" t="s">
        <v>30</v>
      </c>
      <c r="C3401" t="s">
        <v>13</v>
      </c>
      <c r="D3401" t="s">
        <v>25</v>
      </c>
      <c r="E3401" t="s">
        <v>27</v>
      </c>
      <c r="F3401" t="s">
        <v>16</v>
      </c>
      <c r="G3401" t="s">
        <v>17</v>
      </c>
      <c r="H3401" s="2" t="s">
        <v>9172</v>
      </c>
      <c r="I3401" s="2" t="s">
        <v>9173</v>
      </c>
      <c r="J3401" s="2" t="s">
        <v>9172</v>
      </c>
      <c r="K3401" s="6" t="s">
        <v>9173</v>
      </c>
      <c r="L3401" s="8" t="s">
        <v>1111</v>
      </c>
      <c r="M3401" s="1">
        <v>5206</v>
      </c>
      <c r="N3401">
        <v>52629</v>
      </c>
      <c r="O3401">
        <f t="shared" si="1328"/>
        <v>1</v>
      </c>
      <c r="P3401">
        <v>42</v>
      </c>
      <c r="Q3401">
        <v>35</v>
      </c>
      <c r="R3401">
        <v>30</v>
      </c>
      <c r="S3401" s="2">
        <f t="shared" si="1329"/>
        <v>0</v>
      </c>
      <c r="T3401" s="2">
        <f t="shared" si="1330"/>
        <v>1</v>
      </c>
      <c r="U3401" s="2">
        <f t="shared" si="1330"/>
        <v>0</v>
      </c>
      <c r="V3401" s="10">
        <f t="shared" si="1330"/>
        <v>1</v>
      </c>
      <c r="W3401">
        <f t="shared" si="1331"/>
        <v>0</v>
      </c>
      <c r="X3401" s="11">
        <f t="shared" si="1332"/>
        <v>0</v>
      </c>
      <c r="Y3401">
        <f t="shared" si="1333"/>
        <v>1</v>
      </c>
      <c r="Z3401">
        <f t="shared" si="1334"/>
        <v>0</v>
      </c>
      <c r="AA3401">
        <f t="shared" si="1335"/>
        <v>0</v>
      </c>
      <c r="AB3401" s="11">
        <f t="shared" si="1336"/>
        <v>0</v>
      </c>
      <c r="AC3401">
        <f t="shared" si="1337"/>
        <v>1</v>
      </c>
      <c r="AD3401">
        <f t="shared" si="1338"/>
        <v>0</v>
      </c>
      <c r="AE3401">
        <f t="shared" si="1339"/>
        <v>0</v>
      </c>
      <c r="AF3401" s="11">
        <f t="shared" si="1340"/>
        <v>0</v>
      </c>
      <c r="AG3401">
        <f t="shared" si="1341"/>
        <v>0</v>
      </c>
      <c r="AH3401" s="11">
        <f t="shared" si="1342"/>
        <v>1</v>
      </c>
      <c r="AI3401">
        <f t="shared" si="1343"/>
        <v>1</v>
      </c>
      <c r="AJ3401" s="11">
        <f t="shared" si="1344"/>
        <v>0</v>
      </c>
      <c r="AK3401" s="2">
        <f t="shared" si="1345"/>
        <v>1</v>
      </c>
      <c r="AL3401" s="10">
        <f t="shared" si="1346"/>
        <v>0</v>
      </c>
      <c r="AN3401" s="25">
        <f t="shared" si="1347"/>
        <v>1</v>
      </c>
      <c r="AO3401" s="2">
        <f t="shared" si="1348"/>
        <v>0</v>
      </c>
      <c r="AP3401" s="2">
        <f t="shared" si="1349"/>
        <v>0</v>
      </c>
      <c r="AQ3401" s="2">
        <f t="shared" si="1350"/>
        <v>0</v>
      </c>
      <c r="AR3401" s="2">
        <f t="shared" si="1351"/>
        <v>0</v>
      </c>
      <c r="AS3401" s="27">
        <f t="shared" si="1352"/>
        <v>0</v>
      </c>
      <c r="AU3401" s="3">
        <v>0</v>
      </c>
      <c r="AV3401">
        <v>0.72592558792136874</v>
      </c>
      <c r="AX3401" s="1">
        <v>5206</v>
      </c>
      <c r="AY3401">
        <v>52629</v>
      </c>
      <c r="AZ3401">
        <v>35</v>
      </c>
      <c r="BA3401">
        <v>30</v>
      </c>
      <c r="BB3401" s="2">
        <v>0</v>
      </c>
      <c r="BC3401" s="2">
        <v>1</v>
      </c>
      <c r="BD3401" s="2">
        <v>0</v>
      </c>
      <c r="BE3401" s="10">
        <v>1</v>
      </c>
      <c r="BF3401" s="25">
        <v>1</v>
      </c>
      <c r="BG3401" s="2">
        <v>0</v>
      </c>
      <c r="BH3401">
        <v>1</v>
      </c>
      <c r="BI3401">
        <v>0</v>
      </c>
      <c r="BJ3401">
        <v>0</v>
      </c>
      <c r="BK3401" s="11">
        <v>0</v>
      </c>
      <c r="BL3401">
        <v>52629</v>
      </c>
    </row>
    <row r="3402" spans="1:64">
      <c r="A3402" t="s">
        <v>11</v>
      </c>
      <c r="B3402" t="s">
        <v>32</v>
      </c>
      <c r="C3402" t="s">
        <v>20</v>
      </c>
      <c r="D3402" t="s">
        <v>25</v>
      </c>
      <c r="E3402" t="s">
        <v>15</v>
      </c>
      <c r="F3402" t="s">
        <v>16</v>
      </c>
      <c r="G3402" t="s">
        <v>17</v>
      </c>
      <c r="H3402" s="2" t="s">
        <v>9172</v>
      </c>
      <c r="I3402" s="2" t="s">
        <v>9173</v>
      </c>
      <c r="J3402" s="2" t="s">
        <v>9172</v>
      </c>
      <c r="K3402" s="6" t="s">
        <v>9173</v>
      </c>
      <c r="L3402" s="8" t="s">
        <v>3585</v>
      </c>
      <c r="M3402" s="1">
        <v>7920</v>
      </c>
      <c r="N3402">
        <v>0</v>
      </c>
      <c r="O3402">
        <f t="shared" si="1328"/>
        <v>1</v>
      </c>
      <c r="P3402">
        <v>32</v>
      </c>
      <c r="Q3402">
        <v>76</v>
      </c>
      <c r="R3402">
        <v>13</v>
      </c>
      <c r="S3402" s="2">
        <f t="shared" si="1329"/>
        <v>0</v>
      </c>
      <c r="T3402" s="2">
        <f t="shared" si="1330"/>
        <v>1</v>
      </c>
      <c r="U3402" s="2">
        <f t="shared" si="1330"/>
        <v>0</v>
      </c>
      <c r="V3402" s="10">
        <f t="shared" si="1330"/>
        <v>1</v>
      </c>
      <c r="W3402">
        <f t="shared" si="1331"/>
        <v>0</v>
      </c>
      <c r="X3402" s="11">
        <f t="shared" si="1332"/>
        <v>0</v>
      </c>
      <c r="Y3402">
        <f t="shared" si="1333"/>
        <v>0</v>
      </c>
      <c r="Z3402">
        <f t="shared" si="1334"/>
        <v>0</v>
      </c>
      <c r="AA3402">
        <f t="shared" si="1335"/>
        <v>1</v>
      </c>
      <c r="AB3402" s="11">
        <f t="shared" si="1336"/>
        <v>0</v>
      </c>
      <c r="AC3402">
        <f t="shared" si="1337"/>
        <v>0</v>
      </c>
      <c r="AD3402">
        <f t="shared" si="1338"/>
        <v>0</v>
      </c>
      <c r="AE3402">
        <f t="shared" si="1339"/>
        <v>0</v>
      </c>
      <c r="AF3402" s="11">
        <f t="shared" si="1340"/>
        <v>0</v>
      </c>
      <c r="AG3402">
        <f t="shared" si="1341"/>
        <v>1</v>
      </c>
      <c r="AH3402" s="11">
        <f t="shared" si="1342"/>
        <v>0</v>
      </c>
      <c r="AI3402">
        <f t="shared" si="1343"/>
        <v>1</v>
      </c>
      <c r="AJ3402" s="11">
        <f t="shared" si="1344"/>
        <v>0</v>
      </c>
      <c r="AK3402" s="2">
        <f t="shared" si="1345"/>
        <v>1</v>
      </c>
      <c r="AL3402" s="10">
        <f t="shared" si="1346"/>
        <v>0</v>
      </c>
      <c r="AN3402" s="25">
        <f t="shared" si="1347"/>
        <v>1</v>
      </c>
      <c r="AO3402" s="2">
        <f t="shared" si="1348"/>
        <v>0</v>
      </c>
      <c r="AP3402" s="2">
        <f t="shared" si="1349"/>
        <v>1</v>
      </c>
      <c r="AQ3402" s="2">
        <f t="shared" si="1350"/>
        <v>0</v>
      </c>
      <c r="AR3402" s="2">
        <f t="shared" si="1351"/>
        <v>0</v>
      </c>
      <c r="AS3402" s="27">
        <f t="shared" si="1352"/>
        <v>0</v>
      </c>
      <c r="AU3402" s="3">
        <v>0</v>
      </c>
      <c r="AV3402">
        <v>0.72696941286649996</v>
      </c>
      <c r="AX3402" s="1">
        <v>7920</v>
      </c>
      <c r="AY3402">
        <v>0</v>
      </c>
      <c r="AZ3402">
        <v>76</v>
      </c>
      <c r="BA3402">
        <v>13</v>
      </c>
      <c r="BB3402" s="2">
        <v>0</v>
      </c>
      <c r="BC3402" s="2">
        <v>1</v>
      </c>
      <c r="BD3402" s="2">
        <v>0</v>
      </c>
      <c r="BE3402" s="10">
        <v>1</v>
      </c>
      <c r="BF3402" s="25">
        <v>1</v>
      </c>
      <c r="BG3402" s="2">
        <v>1</v>
      </c>
      <c r="BH3402">
        <v>0</v>
      </c>
      <c r="BI3402">
        <v>0</v>
      </c>
      <c r="BJ3402">
        <v>1</v>
      </c>
      <c r="BK3402" s="11">
        <v>0</v>
      </c>
      <c r="BL3402">
        <v>0</v>
      </c>
    </row>
    <row r="3403" spans="1:64">
      <c r="A3403" t="s">
        <v>11</v>
      </c>
      <c r="B3403" t="s">
        <v>78</v>
      </c>
      <c r="C3403" t="s">
        <v>52</v>
      </c>
      <c r="D3403" t="s">
        <v>25</v>
      </c>
      <c r="E3403" t="s">
        <v>27</v>
      </c>
      <c r="F3403" t="s">
        <v>16</v>
      </c>
      <c r="G3403" t="s">
        <v>17</v>
      </c>
      <c r="H3403" s="2" t="s">
        <v>9173</v>
      </c>
      <c r="I3403" s="2" t="s">
        <v>9173</v>
      </c>
      <c r="J3403" s="2" t="s">
        <v>9172</v>
      </c>
      <c r="K3403" s="6" t="s">
        <v>9173</v>
      </c>
      <c r="L3403" s="8" t="s">
        <v>4948</v>
      </c>
      <c r="M3403" s="1">
        <v>22712</v>
      </c>
      <c r="N3403">
        <v>14119</v>
      </c>
      <c r="O3403">
        <f t="shared" si="1328"/>
        <v>1</v>
      </c>
      <c r="P3403">
        <v>26</v>
      </c>
      <c r="Q3403">
        <v>93</v>
      </c>
      <c r="R3403">
        <v>4</v>
      </c>
      <c r="S3403" s="2">
        <f t="shared" si="1329"/>
        <v>1</v>
      </c>
      <c r="T3403" s="2">
        <f t="shared" si="1330"/>
        <v>1</v>
      </c>
      <c r="U3403" s="2">
        <f t="shared" si="1330"/>
        <v>0</v>
      </c>
      <c r="V3403" s="10">
        <f t="shared" si="1330"/>
        <v>1</v>
      </c>
      <c r="W3403">
        <f t="shared" si="1331"/>
        <v>0</v>
      </c>
      <c r="X3403" s="11">
        <f t="shared" si="1332"/>
        <v>0</v>
      </c>
      <c r="Y3403">
        <f t="shared" si="1333"/>
        <v>0</v>
      </c>
      <c r="Z3403">
        <f t="shared" si="1334"/>
        <v>0</v>
      </c>
      <c r="AA3403">
        <f t="shared" si="1335"/>
        <v>0</v>
      </c>
      <c r="AB3403" s="11">
        <f t="shared" si="1336"/>
        <v>1</v>
      </c>
      <c r="AC3403">
        <f t="shared" si="1337"/>
        <v>0</v>
      </c>
      <c r="AD3403">
        <f t="shared" si="1338"/>
        <v>0</v>
      </c>
      <c r="AE3403">
        <f t="shared" si="1339"/>
        <v>0</v>
      </c>
      <c r="AF3403" s="11">
        <f t="shared" si="1340"/>
        <v>1</v>
      </c>
      <c r="AG3403">
        <f t="shared" si="1341"/>
        <v>0</v>
      </c>
      <c r="AH3403" s="11">
        <f t="shared" si="1342"/>
        <v>1</v>
      </c>
      <c r="AI3403">
        <f t="shared" si="1343"/>
        <v>1</v>
      </c>
      <c r="AJ3403" s="11">
        <f t="shared" si="1344"/>
        <v>0</v>
      </c>
      <c r="AK3403" s="2">
        <f t="shared" si="1345"/>
        <v>1</v>
      </c>
      <c r="AL3403" s="10">
        <f t="shared" si="1346"/>
        <v>0</v>
      </c>
      <c r="AN3403" s="25">
        <f t="shared" si="1347"/>
        <v>1</v>
      </c>
      <c r="AO3403" s="2">
        <f t="shared" si="1348"/>
        <v>0</v>
      </c>
      <c r="AP3403" s="2">
        <f t="shared" si="1349"/>
        <v>0</v>
      </c>
      <c r="AQ3403" s="2">
        <f t="shared" si="1350"/>
        <v>0</v>
      </c>
      <c r="AR3403" s="2">
        <f t="shared" si="1351"/>
        <v>0</v>
      </c>
      <c r="AS3403" s="27">
        <f t="shared" si="1352"/>
        <v>0</v>
      </c>
      <c r="AU3403" s="3">
        <v>0</v>
      </c>
      <c r="AV3403">
        <v>0.72701303834422171</v>
      </c>
      <c r="AX3403" s="1">
        <v>22712</v>
      </c>
      <c r="AY3403">
        <v>14119</v>
      </c>
      <c r="AZ3403">
        <v>93</v>
      </c>
      <c r="BA3403">
        <v>4</v>
      </c>
      <c r="BB3403" s="2">
        <v>1</v>
      </c>
      <c r="BC3403" s="2">
        <v>1</v>
      </c>
      <c r="BD3403" s="2">
        <v>0</v>
      </c>
      <c r="BE3403" s="10">
        <v>1</v>
      </c>
      <c r="BF3403" s="25">
        <v>1</v>
      </c>
      <c r="BG3403" s="2">
        <v>0</v>
      </c>
      <c r="BH3403">
        <v>0</v>
      </c>
      <c r="BI3403">
        <v>0</v>
      </c>
      <c r="BJ3403">
        <v>0</v>
      </c>
      <c r="BK3403" s="11">
        <v>1</v>
      </c>
      <c r="BL3403">
        <v>14119</v>
      </c>
    </row>
    <row r="3404" spans="1:64">
      <c r="A3404" t="s">
        <v>11</v>
      </c>
      <c r="B3404" t="s">
        <v>12</v>
      </c>
      <c r="C3404" t="s">
        <v>13</v>
      </c>
      <c r="D3404" t="s">
        <v>25</v>
      </c>
      <c r="E3404" t="s">
        <v>27</v>
      </c>
      <c r="F3404" t="s">
        <v>16</v>
      </c>
      <c r="G3404" t="s">
        <v>17</v>
      </c>
      <c r="H3404" s="2" t="s">
        <v>9172</v>
      </c>
      <c r="I3404" s="2" t="s">
        <v>9173</v>
      </c>
      <c r="J3404" s="2" t="s">
        <v>9173</v>
      </c>
      <c r="K3404" s="6" t="s">
        <v>9173</v>
      </c>
      <c r="L3404" s="8" t="s">
        <v>9085</v>
      </c>
      <c r="M3404" s="1">
        <v>2982</v>
      </c>
      <c r="N3404">
        <v>79523</v>
      </c>
      <c r="O3404">
        <f t="shared" si="1328"/>
        <v>1</v>
      </c>
      <c r="P3404">
        <v>55</v>
      </c>
      <c r="Q3404">
        <v>40</v>
      </c>
      <c r="R3404">
        <v>34</v>
      </c>
      <c r="S3404" s="2">
        <f t="shared" si="1329"/>
        <v>0</v>
      </c>
      <c r="T3404" s="2">
        <f t="shared" si="1330"/>
        <v>1</v>
      </c>
      <c r="U3404" s="2">
        <f t="shared" si="1330"/>
        <v>1</v>
      </c>
      <c r="V3404" s="10">
        <f t="shared" si="1330"/>
        <v>1</v>
      </c>
      <c r="W3404">
        <f t="shared" si="1331"/>
        <v>0</v>
      </c>
      <c r="X3404" s="11">
        <f t="shared" si="1332"/>
        <v>0</v>
      </c>
      <c r="Y3404">
        <f t="shared" si="1333"/>
        <v>0</v>
      </c>
      <c r="Z3404">
        <f t="shared" si="1334"/>
        <v>1</v>
      </c>
      <c r="AA3404">
        <f t="shared" si="1335"/>
        <v>0</v>
      </c>
      <c r="AB3404" s="11">
        <f t="shared" si="1336"/>
        <v>0</v>
      </c>
      <c r="AC3404">
        <f t="shared" si="1337"/>
        <v>1</v>
      </c>
      <c r="AD3404">
        <f t="shared" si="1338"/>
        <v>0</v>
      </c>
      <c r="AE3404">
        <f t="shared" si="1339"/>
        <v>0</v>
      </c>
      <c r="AF3404" s="11">
        <f t="shared" si="1340"/>
        <v>0</v>
      </c>
      <c r="AG3404">
        <f t="shared" si="1341"/>
        <v>0</v>
      </c>
      <c r="AH3404" s="11">
        <f t="shared" si="1342"/>
        <v>1</v>
      </c>
      <c r="AI3404">
        <f t="shared" si="1343"/>
        <v>1</v>
      </c>
      <c r="AJ3404" s="11">
        <f t="shared" si="1344"/>
        <v>0</v>
      </c>
      <c r="AK3404" s="2">
        <f t="shared" si="1345"/>
        <v>1</v>
      </c>
      <c r="AL3404" s="10">
        <f t="shared" si="1346"/>
        <v>0</v>
      </c>
      <c r="AN3404" s="25">
        <f t="shared" si="1347"/>
        <v>1</v>
      </c>
      <c r="AO3404" s="2">
        <f t="shared" si="1348"/>
        <v>0</v>
      </c>
      <c r="AP3404" s="2">
        <f t="shared" si="1349"/>
        <v>0</v>
      </c>
      <c r="AQ3404" s="2">
        <f t="shared" si="1350"/>
        <v>0</v>
      </c>
      <c r="AR3404" s="2">
        <f t="shared" si="1351"/>
        <v>0</v>
      </c>
      <c r="AS3404" s="27">
        <f t="shared" si="1352"/>
        <v>0</v>
      </c>
      <c r="AU3404" s="3">
        <v>0</v>
      </c>
      <c r="AV3404">
        <v>0.72752152603469855</v>
      </c>
      <c r="AX3404" s="1">
        <v>2982</v>
      </c>
      <c r="AY3404">
        <v>79523</v>
      </c>
      <c r="AZ3404">
        <v>40</v>
      </c>
      <c r="BA3404">
        <v>34</v>
      </c>
      <c r="BB3404" s="2">
        <v>0</v>
      </c>
      <c r="BC3404" s="2">
        <v>1</v>
      </c>
      <c r="BD3404" s="2">
        <v>1</v>
      </c>
      <c r="BE3404" s="10">
        <v>1</v>
      </c>
      <c r="BF3404" s="25">
        <v>1</v>
      </c>
      <c r="BG3404" s="2">
        <v>0</v>
      </c>
      <c r="BH3404">
        <v>0</v>
      </c>
      <c r="BI3404">
        <v>1</v>
      </c>
      <c r="BJ3404">
        <v>0</v>
      </c>
      <c r="BK3404" s="11">
        <v>0</v>
      </c>
      <c r="BL3404">
        <v>79523</v>
      </c>
    </row>
    <row r="3405" spans="1:64">
      <c r="A3405" t="s">
        <v>11</v>
      </c>
      <c r="B3405" t="s">
        <v>43</v>
      </c>
      <c r="C3405" t="s">
        <v>13</v>
      </c>
      <c r="D3405" t="s">
        <v>25</v>
      </c>
      <c r="E3405" t="s">
        <v>33</v>
      </c>
      <c r="F3405" t="s">
        <v>36</v>
      </c>
      <c r="G3405" t="s">
        <v>17</v>
      </c>
      <c r="H3405" s="2" t="s">
        <v>9173</v>
      </c>
      <c r="I3405" s="2" t="s">
        <v>9172</v>
      </c>
      <c r="J3405" s="2" t="s">
        <v>9172</v>
      </c>
      <c r="K3405" s="6" t="s">
        <v>9173</v>
      </c>
      <c r="L3405" s="8" t="s">
        <v>6940</v>
      </c>
      <c r="M3405" s="1">
        <v>4763</v>
      </c>
      <c r="N3405">
        <v>57135</v>
      </c>
      <c r="O3405">
        <f t="shared" si="1328"/>
        <v>1</v>
      </c>
      <c r="P3405">
        <v>51</v>
      </c>
      <c r="Q3405">
        <v>59</v>
      </c>
      <c r="R3405">
        <v>25</v>
      </c>
      <c r="S3405" s="2">
        <f t="shared" si="1329"/>
        <v>1</v>
      </c>
      <c r="T3405" s="2">
        <f t="shared" si="1330"/>
        <v>0</v>
      </c>
      <c r="U3405" s="2">
        <f t="shared" si="1330"/>
        <v>0</v>
      </c>
      <c r="V3405" s="10">
        <f t="shared" si="1330"/>
        <v>1</v>
      </c>
      <c r="W3405">
        <f t="shared" si="1331"/>
        <v>0</v>
      </c>
      <c r="X3405" s="11">
        <f t="shared" si="1332"/>
        <v>0</v>
      </c>
      <c r="Y3405">
        <f t="shared" si="1333"/>
        <v>0</v>
      </c>
      <c r="Z3405">
        <f t="shared" si="1334"/>
        <v>0</v>
      </c>
      <c r="AA3405">
        <f t="shared" si="1335"/>
        <v>0</v>
      </c>
      <c r="AB3405" s="11">
        <f t="shared" si="1336"/>
        <v>0</v>
      </c>
      <c r="AC3405">
        <f t="shared" si="1337"/>
        <v>1</v>
      </c>
      <c r="AD3405">
        <f t="shared" si="1338"/>
        <v>0</v>
      </c>
      <c r="AE3405">
        <f t="shared" si="1339"/>
        <v>0</v>
      </c>
      <c r="AF3405" s="11">
        <f t="shared" si="1340"/>
        <v>0</v>
      </c>
      <c r="AG3405">
        <f t="shared" si="1341"/>
        <v>0</v>
      </c>
      <c r="AH3405" s="11">
        <f t="shared" si="1342"/>
        <v>0</v>
      </c>
      <c r="AI3405">
        <f t="shared" si="1343"/>
        <v>0</v>
      </c>
      <c r="AJ3405" s="11">
        <f t="shared" si="1344"/>
        <v>1</v>
      </c>
      <c r="AK3405" s="2">
        <f t="shared" si="1345"/>
        <v>1</v>
      </c>
      <c r="AL3405" s="10">
        <f t="shared" si="1346"/>
        <v>0</v>
      </c>
      <c r="AN3405" s="25">
        <f t="shared" si="1347"/>
        <v>1</v>
      </c>
      <c r="AO3405" s="2">
        <f t="shared" si="1348"/>
        <v>1</v>
      </c>
      <c r="AP3405" s="2">
        <f t="shared" si="1349"/>
        <v>0</v>
      </c>
      <c r="AQ3405" s="2">
        <f t="shared" si="1350"/>
        <v>1</v>
      </c>
      <c r="AR3405" s="2">
        <f t="shared" si="1351"/>
        <v>0</v>
      </c>
      <c r="AS3405" s="27">
        <f t="shared" si="1352"/>
        <v>0</v>
      </c>
      <c r="AU3405" s="3">
        <v>0</v>
      </c>
      <c r="AV3405">
        <v>0.72824401256080906</v>
      </c>
      <c r="AX3405" s="1">
        <v>4763</v>
      </c>
      <c r="AY3405">
        <v>57135</v>
      </c>
      <c r="AZ3405">
        <v>59</v>
      </c>
      <c r="BA3405">
        <v>25</v>
      </c>
      <c r="BB3405" s="2">
        <v>1</v>
      </c>
      <c r="BC3405" s="2">
        <v>0</v>
      </c>
      <c r="BD3405" s="2">
        <v>0</v>
      </c>
      <c r="BE3405" s="10">
        <v>1</v>
      </c>
      <c r="BF3405" s="25">
        <v>1</v>
      </c>
      <c r="BG3405" s="2">
        <v>0</v>
      </c>
      <c r="BH3405">
        <v>0</v>
      </c>
      <c r="BI3405">
        <v>0</v>
      </c>
      <c r="BJ3405">
        <v>0</v>
      </c>
      <c r="BK3405" s="11">
        <v>0</v>
      </c>
      <c r="BL3405">
        <v>57135</v>
      </c>
    </row>
    <row r="3406" spans="1:64">
      <c r="A3406" t="s">
        <v>11</v>
      </c>
      <c r="B3406" t="s">
        <v>30</v>
      </c>
      <c r="C3406" t="s">
        <v>20</v>
      </c>
      <c r="D3406" t="s">
        <v>25</v>
      </c>
      <c r="E3406" t="s">
        <v>15</v>
      </c>
      <c r="F3406" t="s">
        <v>21</v>
      </c>
      <c r="G3406" t="s">
        <v>17</v>
      </c>
      <c r="H3406" s="2" t="s">
        <v>9172</v>
      </c>
      <c r="I3406" s="2" t="s">
        <v>9173</v>
      </c>
      <c r="J3406" s="2" t="s">
        <v>9172</v>
      </c>
      <c r="K3406" s="6" t="s">
        <v>9173</v>
      </c>
      <c r="L3406" s="8" t="s">
        <v>5121</v>
      </c>
      <c r="M3406" s="1">
        <v>16703</v>
      </c>
      <c r="N3406">
        <v>0</v>
      </c>
      <c r="O3406">
        <f t="shared" si="1328"/>
        <v>1</v>
      </c>
      <c r="P3406">
        <v>53</v>
      </c>
      <c r="Q3406">
        <v>64</v>
      </c>
      <c r="R3406">
        <v>34</v>
      </c>
      <c r="S3406" s="2">
        <f t="shared" si="1329"/>
        <v>0</v>
      </c>
      <c r="T3406" s="2">
        <f t="shared" si="1330"/>
        <v>1</v>
      </c>
      <c r="U3406" s="2">
        <f t="shared" si="1330"/>
        <v>0</v>
      </c>
      <c r="V3406" s="10">
        <f t="shared" si="1330"/>
        <v>1</v>
      </c>
      <c r="W3406">
        <f t="shared" si="1331"/>
        <v>0</v>
      </c>
      <c r="X3406" s="11">
        <f t="shared" si="1332"/>
        <v>0</v>
      </c>
      <c r="Y3406">
        <f t="shared" si="1333"/>
        <v>1</v>
      </c>
      <c r="Z3406">
        <f t="shared" si="1334"/>
        <v>0</v>
      </c>
      <c r="AA3406">
        <f t="shared" si="1335"/>
        <v>0</v>
      </c>
      <c r="AB3406" s="11">
        <f t="shared" si="1336"/>
        <v>0</v>
      </c>
      <c r="AC3406">
        <f t="shared" si="1337"/>
        <v>0</v>
      </c>
      <c r="AD3406">
        <f t="shared" si="1338"/>
        <v>0</v>
      </c>
      <c r="AE3406">
        <f t="shared" si="1339"/>
        <v>0</v>
      </c>
      <c r="AF3406" s="11">
        <f t="shared" si="1340"/>
        <v>0</v>
      </c>
      <c r="AG3406">
        <f t="shared" si="1341"/>
        <v>1</v>
      </c>
      <c r="AH3406" s="11">
        <f t="shared" si="1342"/>
        <v>0</v>
      </c>
      <c r="AI3406">
        <f t="shared" si="1343"/>
        <v>0</v>
      </c>
      <c r="AJ3406" s="11">
        <f t="shared" si="1344"/>
        <v>0</v>
      </c>
      <c r="AK3406" s="2">
        <f t="shared" si="1345"/>
        <v>1</v>
      </c>
      <c r="AL3406" s="10">
        <f t="shared" si="1346"/>
        <v>0</v>
      </c>
      <c r="AN3406" s="25">
        <f t="shared" si="1347"/>
        <v>1</v>
      </c>
      <c r="AO3406" s="2">
        <f t="shared" si="1348"/>
        <v>0</v>
      </c>
      <c r="AP3406" s="2">
        <f t="shared" si="1349"/>
        <v>1</v>
      </c>
      <c r="AQ3406" s="2">
        <f t="shared" si="1350"/>
        <v>0</v>
      </c>
      <c r="AR3406" s="2">
        <f t="shared" si="1351"/>
        <v>1</v>
      </c>
      <c r="AS3406" s="27">
        <f t="shared" si="1352"/>
        <v>0</v>
      </c>
      <c r="AU3406" s="3">
        <v>0</v>
      </c>
      <c r="AV3406">
        <v>0.72862650115444627</v>
      </c>
      <c r="AX3406" s="1">
        <v>16703</v>
      </c>
      <c r="AY3406">
        <v>0</v>
      </c>
      <c r="AZ3406">
        <v>64</v>
      </c>
      <c r="BA3406">
        <v>34</v>
      </c>
      <c r="BB3406" s="2">
        <v>0</v>
      </c>
      <c r="BC3406" s="2">
        <v>1</v>
      </c>
      <c r="BD3406" s="2">
        <v>0</v>
      </c>
      <c r="BE3406" s="10">
        <v>1</v>
      </c>
      <c r="BF3406" s="25">
        <v>1</v>
      </c>
      <c r="BG3406" s="2">
        <v>1</v>
      </c>
      <c r="BH3406">
        <v>1</v>
      </c>
      <c r="BI3406">
        <v>0</v>
      </c>
      <c r="BJ3406">
        <v>0</v>
      </c>
      <c r="BK3406" s="11">
        <v>0</v>
      </c>
      <c r="BL3406">
        <v>0</v>
      </c>
    </row>
    <row r="3407" spans="1:64">
      <c r="A3407" t="s">
        <v>19</v>
      </c>
      <c r="B3407" t="s">
        <v>30</v>
      </c>
      <c r="C3407" t="s">
        <v>13</v>
      </c>
      <c r="D3407" t="s">
        <v>25</v>
      </c>
      <c r="E3407" t="s">
        <v>27</v>
      </c>
      <c r="F3407" t="s">
        <v>16</v>
      </c>
      <c r="G3407" t="s">
        <v>17</v>
      </c>
      <c r="H3407" s="2" t="s">
        <v>9173</v>
      </c>
      <c r="I3407" s="2" t="s">
        <v>9173</v>
      </c>
      <c r="J3407" s="2" t="s">
        <v>9172</v>
      </c>
      <c r="K3407" s="6" t="s">
        <v>9173</v>
      </c>
      <c r="L3407" s="8" t="s">
        <v>1355</v>
      </c>
      <c r="M3407" s="1">
        <v>3119</v>
      </c>
      <c r="N3407">
        <v>23008</v>
      </c>
      <c r="O3407">
        <f t="shared" si="1328"/>
        <v>1</v>
      </c>
      <c r="P3407">
        <v>43</v>
      </c>
      <c r="Q3407">
        <v>79</v>
      </c>
      <c r="R3407">
        <v>29</v>
      </c>
      <c r="S3407" s="2">
        <f t="shared" si="1329"/>
        <v>1</v>
      </c>
      <c r="T3407" s="2">
        <f t="shared" si="1330"/>
        <v>1</v>
      </c>
      <c r="U3407" s="2">
        <f t="shared" si="1330"/>
        <v>0</v>
      </c>
      <c r="V3407" s="10">
        <f t="shared" si="1330"/>
        <v>1</v>
      </c>
      <c r="W3407">
        <f t="shared" si="1331"/>
        <v>1</v>
      </c>
      <c r="X3407" s="11">
        <f t="shared" si="1332"/>
        <v>0</v>
      </c>
      <c r="Y3407">
        <f t="shared" si="1333"/>
        <v>1</v>
      </c>
      <c r="Z3407">
        <f t="shared" si="1334"/>
        <v>0</v>
      </c>
      <c r="AA3407">
        <f t="shared" si="1335"/>
        <v>0</v>
      </c>
      <c r="AB3407" s="11">
        <f t="shared" si="1336"/>
        <v>0</v>
      </c>
      <c r="AC3407">
        <f t="shared" si="1337"/>
        <v>1</v>
      </c>
      <c r="AD3407">
        <f t="shared" si="1338"/>
        <v>0</v>
      </c>
      <c r="AE3407">
        <f t="shared" si="1339"/>
        <v>0</v>
      </c>
      <c r="AF3407" s="11">
        <f t="shared" si="1340"/>
        <v>0</v>
      </c>
      <c r="AG3407">
        <f t="shared" si="1341"/>
        <v>0</v>
      </c>
      <c r="AH3407" s="11">
        <f t="shared" si="1342"/>
        <v>1</v>
      </c>
      <c r="AI3407">
        <f t="shared" si="1343"/>
        <v>1</v>
      </c>
      <c r="AJ3407" s="11">
        <f t="shared" si="1344"/>
        <v>0</v>
      </c>
      <c r="AK3407" s="2">
        <f t="shared" si="1345"/>
        <v>1</v>
      </c>
      <c r="AL3407" s="10">
        <f t="shared" si="1346"/>
        <v>0</v>
      </c>
      <c r="AN3407" s="25">
        <f t="shared" si="1347"/>
        <v>0</v>
      </c>
      <c r="AO3407" s="2">
        <f t="shared" si="1348"/>
        <v>0</v>
      </c>
      <c r="AP3407" s="2">
        <f t="shared" si="1349"/>
        <v>0</v>
      </c>
      <c r="AQ3407" s="2">
        <f t="shared" si="1350"/>
        <v>0</v>
      </c>
      <c r="AR3407" s="2">
        <f t="shared" si="1351"/>
        <v>0</v>
      </c>
      <c r="AS3407" s="27">
        <f t="shared" si="1352"/>
        <v>0</v>
      </c>
      <c r="AU3407" s="3">
        <v>0</v>
      </c>
      <c r="AV3407">
        <v>0.73013307793537763</v>
      </c>
      <c r="AX3407" s="1">
        <v>3119</v>
      </c>
      <c r="AY3407">
        <v>23008</v>
      </c>
      <c r="AZ3407">
        <v>79</v>
      </c>
      <c r="BA3407">
        <v>29</v>
      </c>
      <c r="BB3407" s="2">
        <v>1</v>
      </c>
      <c r="BC3407" s="2">
        <v>1</v>
      </c>
      <c r="BD3407" s="2">
        <v>0</v>
      </c>
      <c r="BE3407" s="10">
        <v>1</v>
      </c>
      <c r="BF3407" s="25">
        <v>0</v>
      </c>
      <c r="BG3407" s="2">
        <v>0</v>
      </c>
      <c r="BH3407">
        <v>1</v>
      </c>
      <c r="BI3407">
        <v>0</v>
      </c>
      <c r="BJ3407">
        <v>0</v>
      </c>
      <c r="BK3407" s="11">
        <v>0</v>
      </c>
      <c r="BL3407">
        <v>23008</v>
      </c>
    </row>
    <row r="3408" spans="1:64">
      <c r="A3408" t="s">
        <v>11</v>
      </c>
      <c r="B3408" t="s">
        <v>78</v>
      </c>
      <c r="C3408" t="s">
        <v>13</v>
      </c>
      <c r="D3408" t="s">
        <v>25</v>
      </c>
      <c r="E3408" t="s">
        <v>33</v>
      </c>
      <c r="F3408" t="s">
        <v>21</v>
      </c>
      <c r="G3408" t="s">
        <v>17</v>
      </c>
      <c r="H3408" s="2" t="s">
        <v>9172</v>
      </c>
      <c r="I3408" s="2" t="s">
        <v>9173</v>
      </c>
      <c r="J3408" s="2" t="s">
        <v>9172</v>
      </c>
      <c r="K3408" s="6" t="s">
        <v>9172</v>
      </c>
      <c r="L3408" s="8" t="s">
        <v>7642</v>
      </c>
      <c r="M3408" s="1">
        <v>4745</v>
      </c>
      <c r="N3408">
        <v>20698</v>
      </c>
      <c r="O3408">
        <f t="shared" si="1328"/>
        <v>1</v>
      </c>
      <c r="P3408">
        <v>39</v>
      </c>
      <c r="Q3408">
        <v>92</v>
      </c>
      <c r="R3408">
        <v>21</v>
      </c>
      <c r="S3408" s="2">
        <f t="shared" si="1329"/>
        <v>0</v>
      </c>
      <c r="T3408" s="2">
        <f t="shared" si="1330"/>
        <v>1</v>
      </c>
      <c r="U3408" s="2">
        <f t="shared" si="1330"/>
        <v>0</v>
      </c>
      <c r="V3408" s="10">
        <f t="shared" si="1330"/>
        <v>0</v>
      </c>
      <c r="W3408">
        <f t="shared" si="1331"/>
        <v>0</v>
      </c>
      <c r="X3408" s="11">
        <f t="shared" si="1332"/>
        <v>0</v>
      </c>
      <c r="Y3408">
        <f t="shared" si="1333"/>
        <v>0</v>
      </c>
      <c r="Z3408">
        <f t="shared" si="1334"/>
        <v>0</v>
      </c>
      <c r="AA3408">
        <f t="shared" si="1335"/>
        <v>0</v>
      </c>
      <c r="AB3408" s="11">
        <f t="shared" si="1336"/>
        <v>1</v>
      </c>
      <c r="AC3408">
        <f t="shared" si="1337"/>
        <v>1</v>
      </c>
      <c r="AD3408">
        <f t="shared" si="1338"/>
        <v>0</v>
      </c>
      <c r="AE3408">
        <f t="shared" si="1339"/>
        <v>0</v>
      </c>
      <c r="AF3408" s="11">
        <f t="shared" si="1340"/>
        <v>0</v>
      </c>
      <c r="AG3408">
        <f t="shared" si="1341"/>
        <v>0</v>
      </c>
      <c r="AH3408" s="11">
        <f t="shared" si="1342"/>
        <v>0</v>
      </c>
      <c r="AI3408">
        <f t="shared" si="1343"/>
        <v>0</v>
      </c>
      <c r="AJ3408" s="11">
        <f t="shared" si="1344"/>
        <v>0</v>
      </c>
      <c r="AK3408" s="2">
        <f t="shared" si="1345"/>
        <v>1</v>
      </c>
      <c r="AL3408" s="10">
        <f t="shared" si="1346"/>
        <v>0</v>
      </c>
      <c r="AN3408" s="25">
        <f t="shared" si="1347"/>
        <v>1</v>
      </c>
      <c r="AO3408" s="2">
        <f t="shared" si="1348"/>
        <v>0</v>
      </c>
      <c r="AP3408" s="2">
        <f t="shared" si="1349"/>
        <v>0</v>
      </c>
      <c r="AQ3408" s="2">
        <f t="shared" si="1350"/>
        <v>1</v>
      </c>
      <c r="AR3408" s="2">
        <f t="shared" si="1351"/>
        <v>1</v>
      </c>
      <c r="AS3408" s="27">
        <f t="shared" si="1352"/>
        <v>0</v>
      </c>
      <c r="AU3408" s="3">
        <v>0</v>
      </c>
      <c r="AV3408">
        <v>0.7306519102913569</v>
      </c>
      <c r="AX3408" s="1">
        <v>4745</v>
      </c>
      <c r="AY3408">
        <v>20698</v>
      </c>
      <c r="AZ3408">
        <v>92</v>
      </c>
      <c r="BA3408">
        <v>21</v>
      </c>
      <c r="BB3408" s="2">
        <v>0</v>
      </c>
      <c r="BC3408" s="2">
        <v>1</v>
      </c>
      <c r="BD3408" s="2">
        <v>0</v>
      </c>
      <c r="BE3408" s="10">
        <v>0</v>
      </c>
      <c r="BF3408" s="25">
        <v>1</v>
      </c>
      <c r="BG3408" s="2">
        <v>0</v>
      </c>
      <c r="BH3408">
        <v>0</v>
      </c>
      <c r="BI3408">
        <v>0</v>
      </c>
      <c r="BJ3408">
        <v>0</v>
      </c>
      <c r="BK3408" s="11">
        <v>1</v>
      </c>
      <c r="BL3408">
        <v>20698</v>
      </c>
    </row>
    <row r="3409" spans="1:64">
      <c r="A3409" t="s">
        <v>11</v>
      </c>
      <c r="B3409" t="s">
        <v>43</v>
      </c>
      <c r="C3409" t="s">
        <v>20</v>
      </c>
      <c r="D3409" t="s">
        <v>25</v>
      </c>
      <c r="E3409" t="s">
        <v>15</v>
      </c>
      <c r="F3409" t="s">
        <v>21</v>
      </c>
      <c r="G3409" t="s">
        <v>17</v>
      </c>
      <c r="H3409" s="2" t="s">
        <v>9173</v>
      </c>
      <c r="I3409" s="2" t="s">
        <v>9173</v>
      </c>
      <c r="J3409" s="2" t="s">
        <v>9173</v>
      </c>
      <c r="K3409" s="6" t="s">
        <v>9173</v>
      </c>
      <c r="L3409" s="8" t="s">
        <v>7284</v>
      </c>
      <c r="M3409" s="1">
        <v>6602</v>
      </c>
      <c r="N3409">
        <v>0</v>
      </c>
      <c r="O3409">
        <f t="shared" si="1328"/>
        <v>1</v>
      </c>
      <c r="P3409">
        <v>42</v>
      </c>
      <c r="Q3409">
        <v>184</v>
      </c>
      <c r="R3409">
        <v>22</v>
      </c>
      <c r="S3409" s="2">
        <f t="shared" si="1329"/>
        <v>1</v>
      </c>
      <c r="T3409" s="2">
        <f t="shared" si="1330"/>
        <v>1</v>
      </c>
      <c r="U3409" s="2">
        <f t="shared" si="1330"/>
        <v>1</v>
      </c>
      <c r="V3409" s="10">
        <f t="shared" si="1330"/>
        <v>1</v>
      </c>
      <c r="W3409">
        <f t="shared" si="1331"/>
        <v>0</v>
      </c>
      <c r="X3409" s="11">
        <f t="shared" si="1332"/>
        <v>0</v>
      </c>
      <c r="Y3409">
        <f t="shared" si="1333"/>
        <v>0</v>
      </c>
      <c r="Z3409">
        <f t="shared" si="1334"/>
        <v>0</v>
      </c>
      <c r="AA3409">
        <f t="shared" si="1335"/>
        <v>0</v>
      </c>
      <c r="AB3409" s="11">
        <f t="shared" si="1336"/>
        <v>0</v>
      </c>
      <c r="AC3409">
        <f t="shared" si="1337"/>
        <v>0</v>
      </c>
      <c r="AD3409">
        <f t="shared" si="1338"/>
        <v>0</v>
      </c>
      <c r="AE3409">
        <f t="shared" si="1339"/>
        <v>0</v>
      </c>
      <c r="AF3409" s="11">
        <f t="shared" si="1340"/>
        <v>0</v>
      </c>
      <c r="AG3409">
        <f t="shared" si="1341"/>
        <v>1</v>
      </c>
      <c r="AH3409" s="11">
        <f t="shared" si="1342"/>
        <v>0</v>
      </c>
      <c r="AI3409">
        <f t="shared" si="1343"/>
        <v>0</v>
      </c>
      <c r="AJ3409" s="11">
        <f t="shared" si="1344"/>
        <v>0</v>
      </c>
      <c r="AK3409" s="2">
        <f t="shared" si="1345"/>
        <v>1</v>
      </c>
      <c r="AL3409" s="10">
        <f t="shared" si="1346"/>
        <v>0</v>
      </c>
      <c r="AN3409" s="25">
        <f t="shared" si="1347"/>
        <v>1</v>
      </c>
      <c r="AO3409" s="2">
        <f t="shared" si="1348"/>
        <v>1</v>
      </c>
      <c r="AP3409" s="2">
        <f t="shared" si="1349"/>
        <v>1</v>
      </c>
      <c r="AQ3409" s="2">
        <f t="shared" si="1350"/>
        <v>0</v>
      </c>
      <c r="AR3409" s="2">
        <f t="shared" si="1351"/>
        <v>1</v>
      </c>
      <c r="AS3409" s="27">
        <f t="shared" si="1352"/>
        <v>0</v>
      </c>
      <c r="AU3409" s="3">
        <v>0</v>
      </c>
      <c r="AV3409">
        <v>0.7308021773261959</v>
      </c>
      <c r="AX3409" s="1">
        <v>6602</v>
      </c>
      <c r="AY3409">
        <v>0</v>
      </c>
      <c r="AZ3409">
        <v>184</v>
      </c>
      <c r="BA3409">
        <v>22</v>
      </c>
      <c r="BB3409" s="2">
        <v>1</v>
      </c>
      <c r="BC3409" s="2">
        <v>1</v>
      </c>
      <c r="BD3409" s="2">
        <v>1</v>
      </c>
      <c r="BE3409" s="10">
        <v>1</v>
      </c>
      <c r="BF3409" s="25">
        <v>1</v>
      </c>
      <c r="BG3409" s="2">
        <v>1</v>
      </c>
      <c r="BH3409">
        <v>0</v>
      </c>
      <c r="BI3409">
        <v>0</v>
      </c>
      <c r="BJ3409">
        <v>0</v>
      </c>
      <c r="BK3409" s="11">
        <v>0</v>
      </c>
      <c r="BL3409">
        <v>0</v>
      </c>
    </row>
    <row r="3410" spans="1:64">
      <c r="A3410" t="s">
        <v>11</v>
      </c>
      <c r="B3410" t="s">
        <v>30</v>
      </c>
      <c r="C3410" t="s">
        <v>13</v>
      </c>
      <c r="D3410" t="s">
        <v>25</v>
      </c>
      <c r="E3410" t="s">
        <v>33</v>
      </c>
      <c r="F3410" t="s">
        <v>16</v>
      </c>
      <c r="G3410" t="s">
        <v>17</v>
      </c>
      <c r="H3410" s="2" t="s">
        <v>9173</v>
      </c>
      <c r="I3410" s="2" t="s">
        <v>9173</v>
      </c>
      <c r="J3410" s="2" t="s">
        <v>9172</v>
      </c>
      <c r="K3410" s="6" t="s">
        <v>9173</v>
      </c>
      <c r="L3410" s="8" t="s">
        <v>89</v>
      </c>
      <c r="M3410" s="1">
        <v>7620</v>
      </c>
      <c r="N3410">
        <v>64749</v>
      </c>
      <c r="O3410">
        <f t="shared" si="1328"/>
        <v>1</v>
      </c>
      <c r="P3410">
        <v>35</v>
      </c>
      <c r="Q3410">
        <v>46</v>
      </c>
      <c r="R3410">
        <v>24</v>
      </c>
      <c r="S3410" s="2">
        <f t="shared" si="1329"/>
        <v>1</v>
      </c>
      <c r="T3410" s="2">
        <f t="shared" si="1330"/>
        <v>1</v>
      </c>
      <c r="U3410" s="2">
        <f t="shared" si="1330"/>
        <v>0</v>
      </c>
      <c r="V3410" s="10">
        <f t="shared" si="1330"/>
        <v>1</v>
      </c>
      <c r="W3410">
        <f t="shared" si="1331"/>
        <v>0</v>
      </c>
      <c r="X3410" s="11">
        <f t="shared" si="1332"/>
        <v>0</v>
      </c>
      <c r="Y3410">
        <f t="shared" si="1333"/>
        <v>1</v>
      </c>
      <c r="Z3410">
        <f t="shared" si="1334"/>
        <v>0</v>
      </c>
      <c r="AA3410">
        <f t="shared" si="1335"/>
        <v>0</v>
      </c>
      <c r="AB3410" s="11">
        <f t="shared" si="1336"/>
        <v>0</v>
      </c>
      <c r="AC3410">
        <f t="shared" si="1337"/>
        <v>1</v>
      </c>
      <c r="AD3410">
        <f t="shared" si="1338"/>
        <v>0</v>
      </c>
      <c r="AE3410">
        <f t="shared" si="1339"/>
        <v>0</v>
      </c>
      <c r="AF3410" s="11">
        <f t="shared" si="1340"/>
        <v>0</v>
      </c>
      <c r="AG3410">
        <f t="shared" si="1341"/>
        <v>0</v>
      </c>
      <c r="AH3410" s="11">
        <f t="shared" si="1342"/>
        <v>0</v>
      </c>
      <c r="AI3410">
        <f t="shared" si="1343"/>
        <v>1</v>
      </c>
      <c r="AJ3410" s="11">
        <f t="shared" si="1344"/>
        <v>0</v>
      </c>
      <c r="AK3410" s="2">
        <f t="shared" si="1345"/>
        <v>1</v>
      </c>
      <c r="AL3410" s="10">
        <f t="shared" si="1346"/>
        <v>0</v>
      </c>
      <c r="AN3410" s="25">
        <f t="shared" si="1347"/>
        <v>1</v>
      </c>
      <c r="AO3410" s="2">
        <f t="shared" si="1348"/>
        <v>0</v>
      </c>
      <c r="AP3410" s="2">
        <f t="shared" si="1349"/>
        <v>0</v>
      </c>
      <c r="AQ3410" s="2">
        <f t="shared" si="1350"/>
        <v>1</v>
      </c>
      <c r="AR3410" s="2">
        <f t="shared" si="1351"/>
        <v>0</v>
      </c>
      <c r="AS3410" s="27">
        <f t="shared" si="1352"/>
        <v>0</v>
      </c>
      <c r="AU3410" s="3">
        <v>0</v>
      </c>
      <c r="AV3410">
        <v>0.73088660264894678</v>
      </c>
      <c r="AX3410" s="1">
        <v>7620</v>
      </c>
      <c r="AY3410">
        <v>64749</v>
      </c>
      <c r="AZ3410">
        <v>46</v>
      </c>
      <c r="BA3410">
        <v>24</v>
      </c>
      <c r="BB3410" s="2">
        <v>1</v>
      </c>
      <c r="BC3410" s="2">
        <v>1</v>
      </c>
      <c r="BD3410" s="2">
        <v>0</v>
      </c>
      <c r="BE3410" s="10">
        <v>1</v>
      </c>
      <c r="BF3410" s="25">
        <v>1</v>
      </c>
      <c r="BG3410" s="2">
        <v>0</v>
      </c>
      <c r="BH3410">
        <v>1</v>
      </c>
      <c r="BI3410">
        <v>0</v>
      </c>
      <c r="BJ3410">
        <v>0</v>
      </c>
      <c r="BK3410" s="11">
        <v>0</v>
      </c>
      <c r="BL3410">
        <v>64749</v>
      </c>
    </row>
    <row r="3411" spans="1:64">
      <c r="A3411" t="s">
        <v>11</v>
      </c>
      <c r="B3411" t="s">
        <v>43</v>
      </c>
      <c r="C3411" t="s">
        <v>13</v>
      </c>
      <c r="D3411" t="s">
        <v>25</v>
      </c>
      <c r="E3411" t="s">
        <v>15</v>
      </c>
      <c r="F3411" t="s">
        <v>16</v>
      </c>
      <c r="G3411" t="s">
        <v>17</v>
      </c>
      <c r="H3411" s="2" t="s">
        <v>9172</v>
      </c>
      <c r="I3411" s="2" t="s">
        <v>9173</v>
      </c>
      <c r="J3411" s="2" t="s">
        <v>9173</v>
      </c>
      <c r="K3411" s="6" t="s">
        <v>9173</v>
      </c>
      <c r="L3411" s="8" t="s">
        <v>6769</v>
      </c>
      <c r="M3411" s="1">
        <v>2676</v>
      </c>
      <c r="N3411">
        <v>67837</v>
      </c>
      <c r="O3411">
        <f t="shared" si="1328"/>
        <v>1</v>
      </c>
      <c r="P3411">
        <v>43</v>
      </c>
      <c r="Q3411">
        <v>67</v>
      </c>
      <c r="R3411">
        <v>19</v>
      </c>
      <c r="S3411" s="2">
        <f t="shared" si="1329"/>
        <v>0</v>
      </c>
      <c r="T3411" s="2">
        <f t="shared" si="1330"/>
        <v>1</v>
      </c>
      <c r="U3411" s="2">
        <f t="shared" si="1330"/>
        <v>1</v>
      </c>
      <c r="V3411" s="10">
        <f t="shared" si="1330"/>
        <v>1</v>
      </c>
      <c r="W3411">
        <f t="shared" si="1331"/>
        <v>0</v>
      </c>
      <c r="X3411" s="11">
        <f t="shared" si="1332"/>
        <v>0</v>
      </c>
      <c r="Y3411">
        <f t="shared" si="1333"/>
        <v>0</v>
      </c>
      <c r="Z3411">
        <f t="shared" si="1334"/>
        <v>0</v>
      </c>
      <c r="AA3411">
        <f t="shared" si="1335"/>
        <v>0</v>
      </c>
      <c r="AB3411" s="11">
        <f t="shared" si="1336"/>
        <v>0</v>
      </c>
      <c r="AC3411">
        <f t="shared" si="1337"/>
        <v>1</v>
      </c>
      <c r="AD3411">
        <f t="shared" si="1338"/>
        <v>0</v>
      </c>
      <c r="AE3411">
        <f t="shared" si="1339"/>
        <v>0</v>
      </c>
      <c r="AF3411" s="11">
        <f t="shared" si="1340"/>
        <v>0</v>
      </c>
      <c r="AG3411">
        <f t="shared" si="1341"/>
        <v>1</v>
      </c>
      <c r="AH3411" s="11">
        <f t="shared" si="1342"/>
        <v>0</v>
      </c>
      <c r="AI3411">
        <f t="shared" si="1343"/>
        <v>1</v>
      </c>
      <c r="AJ3411" s="11">
        <f t="shared" si="1344"/>
        <v>0</v>
      </c>
      <c r="AK3411" s="2">
        <f t="shared" si="1345"/>
        <v>1</v>
      </c>
      <c r="AL3411" s="10">
        <f t="shared" si="1346"/>
        <v>0</v>
      </c>
      <c r="AN3411" s="25">
        <f t="shared" si="1347"/>
        <v>1</v>
      </c>
      <c r="AO3411" s="2">
        <f t="shared" si="1348"/>
        <v>1</v>
      </c>
      <c r="AP3411" s="2">
        <f t="shared" si="1349"/>
        <v>0</v>
      </c>
      <c r="AQ3411" s="2">
        <f t="shared" si="1350"/>
        <v>0</v>
      </c>
      <c r="AR3411" s="2">
        <f t="shared" si="1351"/>
        <v>0</v>
      </c>
      <c r="AS3411" s="27">
        <f t="shared" si="1352"/>
        <v>0</v>
      </c>
      <c r="AU3411" s="3">
        <v>0</v>
      </c>
      <c r="AV3411">
        <v>0.73117236128597163</v>
      </c>
      <c r="AX3411" s="1">
        <v>2676</v>
      </c>
      <c r="AY3411">
        <v>67837</v>
      </c>
      <c r="AZ3411">
        <v>67</v>
      </c>
      <c r="BA3411">
        <v>19</v>
      </c>
      <c r="BB3411" s="2">
        <v>0</v>
      </c>
      <c r="BC3411" s="2">
        <v>1</v>
      </c>
      <c r="BD3411" s="2">
        <v>1</v>
      </c>
      <c r="BE3411" s="10">
        <v>1</v>
      </c>
      <c r="BF3411" s="25">
        <v>1</v>
      </c>
      <c r="BG3411" s="2">
        <v>0</v>
      </c>
      <c r="BH3411">
        <v>0</v>
      </c>
      <c r="BI3411">
        <v>0</v>
      </c>
      <c r="BJ3411">
        <v>0</v>
      </c>
      <c r="BK3411" s="11">
        <v>0</v>
      </c>
      <c r="BL3411">
        <v>67837</v>
      </c>
    </row>
    <row r="3412" spans="1:64">
      <c r="A3412" t="s">
        <v>19</v>
      </c>
      <c r="B3412" t="s">
        <v>30</v>
      </c>
      <c r="C3412" t="s">
        <v>13</v>
      </c>
      <c r="D3412" t="s">
        <v>25</v>
      </c>
      <c r="E3412" t="s">
        <v>33</v>
      </c>
      <c r="F3412" t="s">
        <v>21</v>
      </c>
      <c r="G3412" t="s">
        <v>17</v>
      </c>
      <c r="H3412" s="2" t="s">
        <v>9172</v>
      </c>
      <c r="I3412" s="2" t="s">
        <v>9173</v>
      </c>
      <c r="J3412" s="2" t="s">
        <v>9172</v>
      </c>
      <c r="K3412" s="6" t="s">
        <v>9173</v>
      </c>
      <c r="L3412" s="8" t="s">
        <v>7572</v>
      </c>
      <c r="M3412" s="1">
        <v>2805</v>
      </c>
      <c r="N3412">
        <v>50180</v>
      </c>
      <c r="O3412">
        <f t="shared" si="1328"/>
        <v>1</v>
      </c>
      <c r="P3412">
        <v>52</v>
      </c>
      <c r="Q3412">
        <v>57</v>
      </c>
      <c r="R3412">
        <v>30</v>
      </c>
      <c r="S3412" s="2">
        <f t="shared" si="1329"/>
        <v>0</v>
      </c>
      <c r="T3412" s="2">
        <f t="shared" si="1330"/>
        <v>1</v>
      </c>
      <c r="U3412" s="2">
        <f t="shared" si="1330"/>
        <v>0</v>
      </c>
      <c r="V3412" s="10">
        <f t="shared" si="1330"/>
        <v>1</v>
      </c>
      <c r="W3412">
        <f t="shared" si="1331"/>
        <v>1</v>
      </c>
      <c r="X3412" s="11">
        <f t="shared" si="1332"/>
        <v>0</v>
      </c>
      <c r="Y3412">
        <f t="shared" si="1333"/>
        <v>1</v>
      </c>
      <c r="Z3412">
        <f t="shared" si="1334"/>
        <v>0</v>
      </c>
      <c r="AA3412">
        <f t="shared" si="1335"/>
        <v>0</v>
      </c>
      <c r="AB3412" s="11">
        <f t="shared" si="1336"/>
        <v>0</v>
      </c>
      <c r="AC3412">
        <f t="shared" si="1337"/>
        <v>1</v>
      </c>
      <c r="AD3412">
        <f t="shared" si="1338"/>
        <v>0</v>
      </c>
      <c r="AE3412">
        <f t="shared" si="1339"/>
        <v>0</v>
      </c>
      <c r="AF3412" s="11">
        <f t="shared" si="1340"/>
        <v>0</v>
      </c>
      <c r="AG3412">
        <f t="shared" si="1341"/>
        <v>0</v>
      </c>
      <c r="AH3412" s="11">
        <f t="shared" si="1342"/>
        <v>0</v>
      </c>
      <c r="AI3412">
        <f t="shared" si="1343"/>
        <v>0</v>
      </c>
      <c r="AJ3412" s="11">
        <f t="shared" si="1344"/>
        <v>0</v>
      </c>
      <c r="AK3412" s="2">
        <f t="shared" si="1345"/>
        <v>1</v>
      </c>
      <c r="AL3412" s="10">
        <f t="shared" si="1346"/>
        <v>0</v>
      </c>
      <c r="AN3412" s="25">
        <f t="shared" si="1347"/>
        <v>0</v>
      </c>
      <c r="AO3412" s="2">
        <f t="shared" si="1348"/>
        <v>0</v>
      </c>
      <c r="AP3412" s="2">
        <f t="shared" si="1349"/>
        <v>0</v>
      </c>
      <c r="AQ3412" s="2">
        <f t="shared" si="1350"/>
        <v>1</v>
      </c>
      <c r="AR3412" s="2">
        <f t="shared" si="1351"/>
        <v>1</v>
      </c>
      <c r="AS3412" s="27">
        <f t="shared" si="1352"/>
        <v>0</v>
      </c>
      <c r="AU3412" s="3">
        <v>0</v>
      </c>
      <c r="AV3412">
        <v>0.73128035186383888</v>
      </c>
      <c r="AX3412" s="1">
        <v>2805</v>
      </c>
      <c r="AY3412">
        <v>50180</v>
      </c>
      <c r="AZ3412">
        <v>57</v>
      </c>
      <c r="BA3412">
        <v>30</v>
      </c>
      <c r="BB3412" s="2">
        <v>0</v>
      </c>
      <c r="BC3412" s="2">
        <v>1</v>
      </c>
      <c r="BD3412" s="2">
        <v>0</v>
      </c>
      <c r="BE3412" s="10">
        <v>1</v>
      </c>
      <c r="BF3412" s="25">
        <v>0</v>
      </c>
      <c r="BG3412" s="2">
        <v>0</v>
      </c>
      <c r="BH3412">
        <v>1</v>
      </c>
      <c r="BI3412">
        <v>0</v>
      </c>
      <c r="BJ3412">
        <v>0</v>
      </c>
      <c r="BK3412" s="11">
        <v>0</v>
      </c>
      <c r="BL3412">
        <v>50180</v>
      </c>
    </row>
    <row r="3413" spans="1:64">
      <c r="A3413" t="s">
        <v>11</v>
      </c>
      <c r="B3413" t="s">
        <v>43</v>
      </c>
      <c r="C3413" t="s">
        <v>13</v>
      </c>
      <c r="D3413" t="s">
        <v>25</v>
      </c>
      <c r="E3413" t="s">
        <v>27</v>
      </c>
      <c r="F3413" t="s">
        <v>16</v>
      </c>
      <c r="G3413" t="s">
        <v>17</v>
      </c>
      <c r="H3413" s="2" t="s">
        <v>9172</v>
      </c>
      <c r="I3413" s="2" t="s">
        <v>9172</v>
      </c>
      <c r="J3413" s="2" t="s">
        <v>9172</v>
      </c>
      <c r="K3413" s="6" t="s">
        <v>9172</v>
      </c>
      <c r="L3413" s="8" t="s">
        <v>472</v>
      </c>
      <c r="M3413" s="1">
        <v>9029</v>
      </c>
      <c r="N3413">
        <v>65974</v>
      </c>
      <c r="O3413">
        <f t="shared" si="1328"/>
        <v>1</v>
      </c>
      <c r="P3413">
        <v>20</v>
      </c>
      <c r="Q3413">
        <v>159</v>
      </c>
      <c r="R3413">
        <v>3</v>
      </c>
      <c r="S3413" s="2">
        <f t="shared" si="1329"/>
        <v>0</v>
      </c>
      <c r="T3413" s="2">
        <f t="shared" si="1330"/>
        <v>0</v>
      </c>
      <c r="U3413" s="2">
        <f t="shared" si="1330"/>
        <v>0</v>
      </c>
      <c r="V3413" s="10">
        <f t="shared" si="1330"/>
        <v>0</v>
      </c>
      <c r="W3413">
        <f t="shared" si="1331"/>
        <v>0</v>
      </c>
      <c r="X3413" s="11">
        <f t="shared" si="1332"/>
        <v>0</v>
      </c>
      <c r="Y3413">
        <f t="shared" si="1333"/>
        <v>0</v>
      </c>
      <c r="Z3413">
        <f t="shared" si="1334"/>
        <v>0</v>
      </c>
      <c r="AA3413">
        <f t="shared" si="1335"/>
        <v>0</v>
      </c>
      <c r="AB3413" s="11">
        <f t="shared" si="1336"/>
        <v>0</v>
      </c>
      <c r="AC3413">
        <f t="shared" si="1337"/>
        <v>1</v>
      </c>
      <c r="AD3413">
        <f t="shared" si="1338"/>
        <v>0</v>
      </c>
      <c r="AE3413">
        <f t="shared" si="1339"/>
        <v>0</v>
      </c>
      <c r="AF3413" s="11">
        <f t="shared" si="1340"/>
        <v>0</v>
      </c>
      <c r="AG3413">
        <f t="shared" si="1341"/>
        <v>0</v>
      </c>
      <c r="AH3413" s="11">
        <f t="shared" si="1342"/>
        <v>1</v>
      </c>
      <c r="AI3413">
        <f t="shared" si="1343"/>
        <v>1</v>
      </c>
      <c r="AJ3413" s="11">
        <f t="shared" si="1344"/>
        <v>0</v>
      </c>
      <c r="AK3413" s="2">
        <f t="shared" si="1345"/>
        <v>1</v>
      </c>
      <c r="AL3413" s="10">
        <f t="shared" si="1346"/>
        <v>0</v>
      </c>
      <c r="AN3413" s="25">
        <f t="shared" si="1347"/>
        <v>1</v>
      </c>
      <c r="AO3413" s="2">
        <f t="shared" si="1348"/>
        <v>1</v>
      </c>
      <c r="AP3413" s="2">
        <f t="shared" si="1349"/>
        <v>0</v>
      </c>
      <c r="AQ3413" s="2">
        <f t="shared" si="1350"/>
        <v>0</v>
      </c>
      <c r="AR3413" s="2">
        <f t="shared" si="1351"/>
        <v>0</v>
      </c>
      <c r="AS3413" s="27">
        <f t="shared" si="1352"/>
        <v>0</v>
      </c>
      <c r="AU3413" s="3">
        <v>0</v>
      </c>
      <c r="AV3413">
        <v>0.73143921593736816</v>
      </c>
      <c r="AX3413" s="1">
        <v>9029</v>
      </c>
      <c r="AY3413">
        <v>65974</v>
      </c>
      <c r="AZ3413">
        <v>159</v>
      </c>
      <c r="BA3413">
        <v>3</v>
      </c>
      <c r="BB3413" s="2">
        <v>0</v>
      </c>
      <c r="BC3413" s="2">
        <v>0</v>
      </c>
      <c r="BD3413" s="2">
        <v>0</v>
      </c>
      <c r="BE3413" s="10">
        <v>0</v>
      </c>
      <c r="BF3413" s="25">
        <v>1</v>
      </c>
      <c r="BG3413" s="2">
        <v>0</v>
      </c>
      <c r="BH3413">
        <v>0</v>
      </c>
      <c r="BI3413">
        <v>0</v>
      </c>
      <c r="BJ3413">
        <v>0</v>
      </c>
      <c r="BK3413" s="11">
        <v>0</v>
      </c>
      <c r="BL3413">
        <v>65974</v>
      </c>
    </row>
    <row r="3414" spans="1:64">
      <c r="A3414" t="s">
        <v>11</v>
      </c>
      <c r="B3414" t="s">
        <v>30</v>
      </c>
      <c r="C3414" t="s">
        <v>20</v>
      </c>
      <c r="D3414" t="s">
        <v>25</v>
      </c>
      <c r="E3414" t="s">
        <v>15</v>
      </c>
      <c r="F3414" t="s">
        <v>21</v>
      </c>
      <c r="G3414" t="s">
        <v>17</v>
      </c>
      <c r="H3414" s="2" t="s">
        <v>9173</v>
      </c>
      <c r="I3414" s="2" t="s">
        <v>9172</v>
      </c>
      <c r="J3414" s="2" t="s">
        <v>9172</v>
      </c>
      <c r="K3414" s="6" t="s">
        <v>9173</v>
      </c>
      <c r="L3414" s="8" t="s">
        <v>4868</v>
      </c>
      <c r="M3414" s="1">
        <v>2394</v>
      </c>
      <c r="N3414">
        <v>0</v>
      </c>
      <c r="O3414">
        <f t="shared" si="1328"/>
        <v>1</v>
      </c>
      <c r="P3414">
        <v>50</v>
      </c>
      <c r="Q3414">
        <v>80</v>
      </c>
      <c r="R3414">
        <v>24</v>
      </c>
      <c r="S3414" s="2">
        <f t="shared" si="1329"/>
        <v>1</v>
      </c>
      <c r="T3414" s="2">
        <f t="shared" si="1330"/>
        <v>0</v>
      </c>
      <c r="U3414" s="2">
        <f t="shared" si="1330"/>
        <v>0</v>
      </c>
      <c r="V3414" s="10">
        <f t="shared" si="1330"/>
        <v>1</v>
      </c>
      <c r="W3414">
        <f t="shared" si="1331"/>
        <v>0</v>
      </c>
      <c r="X3414" s="11">
        <f t="shared" si="1332"/>
        <v>0</v>
      </c>
      <c r="Y3414">
        <f t="shared" si="1333"/>
        <v>1</v>
      </c>
      <c r="Z3414">
        <f t="shared" si="1334"/>
        <v>0</v>
      </c>
      <c r="AA3414">
        <f t="shared" si="1335"/>
        <v>0</v>
      </c>
      <c r="AB3414" s="11">
        <f t="shared" si="1336"/>
        <v>0</v>
      </c>
      <c r="AC3414">
        <f t="shared" si="1337"/>
        <v>0</v>
      </c>
      <c r="AD3414">
        <f t="shared" si="1338"/>
        <v>0</v>
      </c>
      <c r="AE3414">
        <f t="shared" si="1339"/>
        <v>0</v>
      </c>
      <c r="AF3414" s="11">
        <f t="shared" si="1340"/>
        <v>0</v>
      </c>
      <c r="AG3414">
        <f t="shared" si="1341"/>
        <v>1</v>
      </c>
      <c r="AH3414" s="11">
        <f t="shared" si="1342"/>
        <v>0</v>
      </c>
      <c r="AI3414">
        <f t="shared" si="1343"/>
        <v>0</v>
      </c>
      <c r="AJ3414" s="11">
        <f t="shared" si="1344"/>
        <v>0</v>
      </c>
      <c r="AK3414" s="2">
        <f t="shared" si="1345"/>
        <v>1</v>
      </c>
      <c r="AL3414" s="10">
        <f t="shared" si="1346"/>
        <v>0</v>
      </c>
      <c r="AN3414" s="25">
        <f t="shared" si="1347"/>
        <v>1</v>
      </c>
      <c r="AO3414" s="2">
        <f t="shared" si="1348"/>
        <v>0</v>
      </c>
      <c r="AP3414" s="2">
        <f t="shared" si="1349"/>
        <v>1</v>
      </c>
      <c r="AQ3414" s="2">
        <f t="shared" si="1350"/>
        <v>0</v>
      </c>
      <c r="AR3414" s="2">
        <f t="shared" si="1351"/>
        <v>1</v>
      </c>
      <c r="AS3414" s="27">
        <f t="shared" si="1352"/>
        <v>0</v>
      </c>
      <c r="AU3414" s="3">
        <v>0</v>
      </c>
      <c r="AV3414">
        <v>0.73202873940208402</v>
      </c>
      <c r="AX3414" s="1">
        <v>2394</v>
      </c>
      <c r="AY3414">
        <v>0</v>
      </c>
      <c r="AZ3414">
        <v>80</v>
      </c>
      <c r="BA3414">
        <v>24</v>
      </c>
      <c r="BB3414" s="2">
        <v>1</v>
      </c>
      <c r="BC3414" s="2">
        <v>0</v>
      </c>
      <c r="BD3414" s="2">
        <v>0</v>
      </c>
      <c r="BE3414" s="10">
        <v>1</v>
      </c>
      <c r="BF3414" s="25">
        <v>1</v>
      </c>
      <c r="BG3414" s="2">
        <v>1</v>
      </c>
      <c r="BH3414">
        <v>1</v>
      </c>
      <c r="BI3414">
        <v>0</v>
      </c>
      <c r="BJ3414">
        <v>0</v>
      </c>
      <c r="BK3414" s="11">
        <v>0</v>
      </c>
      <c r="BL3414">
        <v>0</v>
      </c>
    </row>
    <row r="3415" spans="1:64">
      <c r="A3415" t="s">
        <v>11</v>
      </c>
      <c r="B3415" t="s">
        <v>30</v>
      </c>
      <c r="C3415" t="s">
        <v>13</v>
      </c>
      <c r="D3415" t="s">
        <v>25</v>
      </c>
      <c r="E3415" t="s">
        <v>15</v>
      </c>
      <c r="F3415" t="s">
        <v>16</v>
      </c>
      <c r="G3415" t="s">
        <v>17</v>
      </c>
      <c r="H3415" s="2" t="s">
        <v>9172</v>
      </c>
      <c r="I3415" s="2" t="s">
        <v>9173</v>
      </c>
      <c r="J3415" s="2" t="s">
        <v>9172</v>
      </c>
      <c r="K3415" s="6" t="s">
        <v>9172</v>
      </c>
      <c r="L3415" s="8" t="s">
        <v>714</v>
      </c>
      <c r="M3415" s="1">
        <v>2772</v>
      </c>
      <c r="N3415">
        <v>59855</v>
      </c>
      <c r="O3415">
        <f t="shared" si="1328"/>
        <v>1</v>
      </c>
      <c r="P3415">
        <v>53</v>
      </c>
      <c r="Q3415">
        <v>66</v>
      </c>
      <c r="R3415">
        <v>30</v>
      </c>
      <c r="S3415" s="2">
        <f t="shared" si="1329"/>
        <v>0</v>
      </c>
      <c r="T3415" s="2">
        <f t="shared" si="1330"/>
        <v>1</v>
      </c>
      <c r="U3415" s="2">
        <f t="shared" si="1330"/>
        <v>0</v>
      </c>
      <c r="V3415" s="10">
        <f t="shared" si="1330"/>
        <v>0</v>
      </c>
      <c r="W3415">
        <f t="shared" si="1331"/>
        <v>0</v>
      </c>
      <c r="X3415" s="11">
        <f t="shared" si="1332"/>
        <v>0</v>
      </c>
      <c r="Y3415">
        <f t="shared" si="1333"/>
        <v>1</v>
      </c>
      <c r="Z3415">
        <f t="shared" si="1334"/>
        <v>0</v>
      </c>
      <c r="AA3415">
        <f t="shared" si="1335"/>
        <v>0</v>
      </c>
      <c r="AB3415" s="11">
        <f t="shared" si="1336"/>
        <v>0</v>
      </c>
      <c r="AC3415">
        <f t="shared" si="1337"/>
        <v>1</v>
      </c>
      <c r="AD3415">
        <f t="shared" si="1338"/>
        <v>0</v>
      </c>
      <c r="AE3415">
        <f t="shared" si="1339"/>
        <v>0</v>
      </c>
      <c r="AF3415" s="11">
        <f t="shared" si="1340"/>
        <v>0</v>
      </c>
      <c r="AG3415">
        <f t="shared" si="1341"/>
        <v>1</v>
      </c>
      <c r="AH3415" s="11">
        <f t="shared" si="1342"/>
        <v>0</v>
      </c>
      <c r="AI3415">
        <f t="shared" si="1343"/>
        <v>1</v>
      </c>
      <c r="AJ3415" s="11">
        <f t="shared" si="1344"/>
        <v>0</v>
      </c>
      <c r="AK3415" s="2">
        <f t="shared" si="1345"/>
        <v>1</v>
      </c>
      <c r="AL3415" s="10">
        <f t="shared" si="1346"/>
        <v>0</v>
      </c>
      <c r="AN3415" s="25">
        <f t="shared" si="1347"/>
        <v>1</v>
      </c>
      <c r="AO3415" s="2">
        <f t="shared" si="1348"/>
        <v>0</v>
      </c>
      <c r="AP3415" s="2">
        <f t="shared" si="1349"/>
        <v>0</v>
      </c>
      <c r="AQ3415" s="2">
        <f t="shared" si="1350"/>
        <v>0</v>
      </c>
      <c r="AR3415" s="2">
        <f t="shared" si="1351"/>
        <v>0</v>
      </c>
      <c r="AS3415" s="27">
        <f t="shared" si="1352"/>
        <v>0</v>
      </c>
      <c r="AU3415" s="3">
        <v>0</v>
      </c>
      <c r="AV3415">
        <v>0.7321478611473683</v>
      </c>
      <c r="AX3415" s="1">
        <v>2772</v>
      </c>
      <c r="AY3415">
        <v>59855</v>
      </c>
      <c r="AZ3415">
        <v>66</v>
      </c>
      <c r="BA3415">
        <v>30</v>
      </c>
      <c r="BB3415" s="2">
        <v>0</v>
      </c>
      <c r="BC3415" s="2">
        <v>1</v>
      </c>
      <c r="BD3415" s="2">
        <v>0</v>
      </c>
      <c r="BE3415" s="10">
        <v>0</v>
      </c>
      <c r="BF3415" s="25">
        <v>1</v>
      </c>
      <c r="BG3415" s="2">
        <v>0</v>
      </c>
      <c r="BH3415">
        <v>1</v>
      </c>
      <c r="BI3415">
        <v>0</v>
      </c>
      <c r="BJ3415">
        <v>0</v>
      </c>
      <c r="BK3415" s="11">
        <v>0</v>
      </c>
      <c r="BL3415">
        <v>59855</v>
      </c>
    </row>
    <row r="3416" spans="1:64">
      <c r="A3416" t="s">
        <v>11</v>
      </c>
      <c r="B3416" t="s">
        <v>30</v>
      </c>
      <c r="C3416" t="s">
        <v>20</v>
      </c>
      <c r="D3416" t="s">
        <v>25</v>
      </c>
      <c r="E3416" t="s">
        <v>15</v>
      </c>
      <c r="F3416" t="s">
        <v>36</v>
      </c>
      <c r="G3416" t="s">
        <v>17</v>
      </c>
      <c r="H3416" s="2" t="s">
        <v>9173</v>
      </c>
      <c r="I3416" s="2" t="s">
        <v>9173</v>
      </c>
      <c r="J3416" s="2" t="s">
        <v>9172</v>
      </c>
      <c r="K3416" s="6" t="s">
        <v>9173</v>
      </c>
      <c r="L3416" s="8" t="s">
        <v>1428</v>
      </c>
      <c r="M3416" s="1">
        <v>17498</v>
      </c>
      <c r="N3416">
        <v>0</v>
      </c>
      <c r="O3416">
        <f t="shared" si="1328"/>
        <v>1</v>
      </c>
      <c r="P3416">
        <v>33</v>
      </c>
      <c r="Q3416">
        <v>115</v>
      </c>
      <c r="R3416">
        <v>9</v>
      </c>
      <c r="S3416" s="2">
        <f t="shared" si="1329"/>
        <v>1</v>
      </c>
      <c r="T3416" s="2">
        <f t="shared" si="1330"/>
        <v>1</v>
      </c>
      <c r="U3416" s="2">
        <f t="shared" si="1330"/>
        <v>0</v>
      </c>
      <c r="V3416" s="10">
        <f t="shared" si="1330"/>
        <v>1</v>
      </c>
      <c r="W3416">
        <f t="shared" si="1331"/>
        <v>0</v>
      </c>
      <c r="X3416" s="11">
        <f t="shared" si="1332"/>
        <v>0</v>
      </c>
      <c r="Y3416">
        <f t="shared" si="1333"/>
        <v>1</v>
      </c>
      <c r="Z3416">
        <f t="shared" si="1334"/>
        <v>0</v>
      </c>
      <c r="AA3416">
        <f t="shared" si="1335"/>
        <v>0</v>
      </c>
      <c r="AB3416" s="11">
        <f t="shared" si="1336"/>
        <v>0</v>
      </c>
      <c r="AC3416">
        <f t="shared" si="1337"/>
        <v>0</v>
      </c>
      <c r="AD3416">
        <f t="shared" si="1338"/>
        <v>0</v>
      </c>
      <c r="AE3416">
        <f t="shared" si="1339"/>
        <v>0</v>
      </c>
      <c r="AF3416" s="11">
        <f t="shared" si="1340"/>
        <v>0</v>
      </c>
      <c r="AG3416">
        <f t="shared" si="1341"/>
        <v>1</v>
      </c>
      <c r="AH3416" s="11">
        <f t="shared" si="1342"/>
        <v>0</v>
      </c>
      <c r="AI3416">
        <f t="shared" si="1343"/>
        <v>0</v>
      </c>
      <c r="AJ3416" s="11">
        <f t="shared" si="1344"/>
        <v>1</v>
      </c>
      <c r="AK3416" s="2">
        <f t="shared" si="1345"/>
        <v>1</v>
      </c>
      <c r="AL3416" s="10">
        <f t="shared" si="1346"/>
        <v>0</v>
      </c>
      <c r="AN3416" s="25">
        <f t="shared" si="1347"/>
        <v>1</v>
      </c>
      <c r="AO3416" s="2">
        <f t="shared" si="1348"/>
        <v>0</v>
      </c>
      <c r="AP3416" s="2">
        <f t="shared" si="1349"/>
        <v>1</v>
      </c>
      <c r="AQ3416" s="2">
        <f t="shared" si="1350"/>
        <v>0</v>
      </c>
      <c r="AR3416" s="2">
        <f t="shared" si="1351"/>
        <v>0</v>
      </c>
      <c r="AS3416" s="27">
        <f t="shared" si="1352"/>
        <v>0</v>
      </c>
      <c r="AU3416" s="3">
        <v>0</v>
      </c>
      <c r="AV3416">
        <v>0.73223637404490094</v>
      </c>
      <c r="AX3416" s="1">
        <v>17498</v>
      </c>
      <c r="AY3416">
        <v>0</v>
      </c>
      <c r="AZ3416">
        <v>115</v>
      </c>
      <c r="BA3416">
        <v>9</v>
      </c>
      <c r="BB3416" s="2">
        <v>1</v>
      </c>
      <c r="BC3416" s="2">
        <v>1</v>
      </c>
      <c r="BD3416" s="2">
        <v>0</v>
      </c>
      <c r="BE3416" s="10">
        <v>1</v>
      </c>
      <c r="BF3416" s="25">
        <v>1</v>
      </c>
      <c r="BG3416" s="2">
        <v>1</v>
      </c>
      <c r="BH3416">
        <v>1</v>
      </c>
      <c r="BI3416">
        <v>0</v>
      </c>
      <c r="BJ3416">
        <v>0</v>
      </c>
      <c r="BK3416" s="11">
        <v>0</v>
      </c>
      <c r="BL3416">
        <v>0</v>
      </c>
    </row>
    <row r="3417" spans="1:64">
      <c r="A3417" t="s">
        <v>19</v>
      </c>
      <c r="B3417" t="s">
        <v>43</v>
      </c>
      <c r="C3417" t="s">
        <v>13</v>
      </c>
      <c r="D3417" t="s">
        <v>25</v>
      </c>
      <c r="E3417" t="s">
        <v>27</v>
      </c>
      <c r="F3417" t="s">
        <v>16</v>
      </c>
      <c r="G3417" t="s">
        <v>17</v>
      </c>
      <c r="H3417" s="2" t="s">
        <v>9172</v>
      </c>
      <c r="I3417" s="2" t="s">
        <v>9173</v>
      </c>
      <c r="J3417" s="2" t="s">
        <v>9172</v>
      </c>
      <c r="K3417" s="6" t="s">
        <v>9173</v>
      </c>
      <c r="L3417" s="8" t="s">
        <v>1587</v>
      </c>
      <c r="M3417" s="1">
        <v>3419</v>
      </c>
      <c r="N3417">
        <v>40272</v>
      </c>
      <c r="O3417">
        <f t="shared" si="1328"/>
        <v>1</v>
      </c>
      <c r="P3417">
        <v>26</v>
      </c>
      <c r="Q3417">
        <v>108</v>
      </c>
      <c r="R3417">
        <v>8</v>
      </c>
      <c r="S3417" s="2">
        <f t="shared" si="1329"/>
        <v>0</v>
      </c>
      <c r="T3417" s="2">
        <f t="shared" si="1330"/>
        <v>1</v>
      </c>
      <c r="U3417" s="2">
        <f t="shared" si="1330"/>
        <v>0</v>
      </c>
      <c r="V3417" s="10">
        <f t="shared" si="1330"/>
        <v>1</v>
      </c>
      <c r="W3417">
        <f t="shared" si="1331"/>
        <v>1</v>
      </c>
      <c r="X3417" s="11">
        <f t="shared" si="1332"/>
        <v>0</v>
      </c>
      <c r="Y3417">
        <f t="shared" si="1333"/>
        <v>0</v>
      </c>
      <c r="Z3417">
        <f t="shared" si="1334"/>
        <v>0</v>
      </c>
      <c r="AA3417">
        <f t="shared" si="1335"/>
        <v>0</v>
      </c>
      <c r="AB3417" s="11">
        <f t="shared" si="1336"/>
        <v>0</v>
      </c>
      <c r="AC3417">
        <f t="shared" si="1337"/>
        <v>1</v>
      </c>
      <c r="AD3417">
        <f t="shared" si="1338"/>
        <v>0</v>
      </c>
      <c r="AE3417">
        <f t="shared" si="1339"/>
        <v>0</v>
      </c>
      <c r="AF3417" s="11">
        <f t="shared" si="1340"/>
        <v>0</v>
      </c>
      <c r="AG3417">
        <f t="shared" si="1341"/>
        <v>0</v>
      </c>
      <c r="AH3417" s="11">
        <f t="shared" si="1342"/>
        <v>1</v>
      </c>
      <c r="AI3417">
        <f t="shared" si="1343"/>
        <v>1</v>
      </c>
      <c r="AJ3417" s="11">
        <f t="shared" si="1344"/>
        <v>0</v>
      </c>
      <c r="AK3417" s="2">
        <f t="shared" si="1345"/>
        <v>1</v>
      </c>
      <c r="AL3417" s="10">
        <f t="shared" si="1346"/>
        <v>0</v>
      </c>
      <c r="AN3417" s="25">
        <f t="shared" si="1347"/>
        <v>0</v>
      </c>
      <c r="AO3417" s="2">
        <f t="shared" si="1348"/>
        <v>1</v>
      </c>
      <c r="AP3417" s="2">
        <f t="shared" si="1349"/>
        <v>0</v>
      </c>
      <c r="AQ3417" s="2">
        <f t="shared" si="1350"/>
        <v>0</v>
      </c>
      <c r="AR3417" s="2">
        <f t="shared" si="1351"/>
        <v>0</v>
      </c>
      <c r="AS3417" s="27">
        <f t="shared" si="1352"/>
        <v>0</v>
      </c>
      <c r="AU3417" s="3">
        <v>0</v>
      </c>
      <c r="AV3417">
        <v>0.73241092298757793</v>
      </c>
      <c r="AX3417" s="1">
        <v>3419</v>
      </c>
      <c r="AY3417">
        <v>40272</v>
      </c>
      <c r="AZ3417">
        <v>108</v>
      </c>
      <c r="BA3417">
        <v>8</v>
      </c>
      <c r="BB3417" s="2">
        <v>0</v>
      </c>
      <c r="BC3417" s="2">
        <v>1</v>
      </c>
      <c r="BD3417" s="2">
        <v>0</v>
      </c>
      <c r="BE3417" s="10">
        <v>1</v>
      </c>
      <c r="BF3417" s="25">
        <v>0</v>
      </c>
      <c r="BG3417" s="2">
        <v>0</v>
      </c>
      <c r="BH3417">
        <v>0</v>
      </c>
      <c r="BI3417">
        <v>0</v>
      </c>
      <c r="BJ3417">
        <v>0</v>
      </c>
      <c r="BK3417" s="11">
        <v>0</v>
      </c>
      <c r="BL3417">
        <v>40272</v>
      </c>
    </row>
    <row r="3418" spans="1:64">
      <c r="A3418" t="s">
        <v>19</v>
      </c>
      <c r="B3418" t="s">
        <v>12</v>
      </c>
      <c r="C3418" t="s">
        <v>13</v>
      </c>
      <c r="D3418" t="s">
        <v>25</v>
      </c>
      <c r="E3418" t="s">
        <v>33</v>
      </c>
      <c r="F3418" t="s">
        <v>21</v>
      </c>
      <c r="G3418" t="s">
        <v>17</v>
      </c>
      <c r="H3418" s="2" t="s">
        <v>9172</v>
      </c>
      <c r="I3418" s="2" t="s">
        <v>9173</v>
      </c>
      <c r="J3418" s="2" t="s">
        <v>9172</v>
      </c>
      <c r="K3418" s="6" t="s">
        <v>9173</v>
      </c>
      <c r="L3418" s="8" t="s">
        <v>6679</v>
      </c>
      <c r="M3418" s="1">
        <v>3143</v>
      </c>
      <c r="N3418">
        <v>43285</v>
      </c>
      <c r="O3418">
        <f t="shared" si="1328"/>
        <v>1</v>
      </c>
      <c r="P3418">
        <v>44</v>
      </c>
      <c r="Q3418">
        <v>69</v>
      </c>
      <c r="R3418">
        <v>35</v>
      </c>
      <c r="S3418" s="2">
        <f t="shared" si="1329"/>
        <v>0</v>
      </c>
      <c r="T3418" s="2">
        <f t="shared" si="1330"/>
        <v>1</v>
      </c>
      <c r="U3418" s="2">
        <f t="shared" si="1330"/>
        <v>0</v>
      </c>
      <c r="V3418" s="10">
        <f t="shared" si="1330"/>
        <v>1</v>
      </c>
      <c r="W3418">
        <f t="shared" si="1331"/>
        <v>1</v>
      </c>
      <c r="X3418" s="11">
        <f t="shared" si="1332"/>
        <v>0</v>
      </c>
      <c r="Y3418">
        <f t="shared" si="1333"/>
        <v>0</v>
      </c>
      <c r="Z3418">
        <f t="shared" si="1334"/>
        <v>1</v>
      </c>
      <c r="AA3418">
        <f t="shared" si="1335"/>
        <v>0</v>
      </c>
      <c r="AB3418" s="11">
        <f t="shared" si="1336"/>
        <v>0</v>
      </c>
      <c r="AC3418">
        <f t="shared" si="1337"/>
        <v>1</v>
      </c>
      <c r="AD3418">
        <f t="shared" si="1338"/>
        <v>0</v>
      </c>
      <c r="AE3418">
        <f t="shared" si="1339"/>
        <v>0</v>
      </c>
      <c r="AF3418" s="11">
        <f t="shared" si="1340"/>
        <v>0</v>
      </c>
      <c r="AG3418">
        <f t="shared" si="1341"/>
        <v>0</v>
      </c>
      <c r="AH3418" s="11">
        <f t="shared" si="1342"/>
        <v>0</v>
      </c>
      <c r="AI3418">
        <f t="shared" si="1343"/>
        <v>0</v>
      </c>
      <c r="AJ3418" s="11">
        <f t="shared" si="1344"/>
        <v>0</v>
      </c>
      <c r="AK3418" s="2">
        <f t="shared" si="1345"/>
        <v>1</v>
      </c>
      <c r="AL3418" s="10">
        <f t="shared" si="1346"/>
        <v>0</v>
      </c>
      <c r="AN3418" s="25">
        <f t="shared" si="1347"/>
        <v>0</v>
      </c>
      <c r="AO3418" s="2">
        <f t="shared" si="1348"/>
        <v>0</v>
      </c>
      <c r="AP3418" s="2">
        <f t="shared" si="1349"/>
        <v>0</v>
      </c>
      <c r="AQ3418" s="2">
        <f t="shared" si="1350"/>
        <v>1</v>
      </c>
      <c r="AR3418" s="2">
        <f t="shared" si="1351"/>
        <v>1</v>
      </c>
      <c r="AS3418" s="27">
        <f t="shared" si="1352"/>
        <v>0</v>
      </c>
      <c r="AU3418" s="3">
        <v>0</v>
      </c>
      <c r="AV3418">
        <v>0.73248832846641931</v>
      </c>
      <c r="AX3418" s="1">
        <v>3143</v>
      </c>
      <c r="AY3418">
        <v>43285</v>
      </c>
      <c r="AZ3418">
        <v>69</v>
      </c>
      <c r="BA3418">
        <v>35</v>
      </c>
      <c r="BB3418" s="2">
        <v>0</v>
      </c>
      <c r="BC3418" s="2">
        <v>1</v>
      </c>
      <c r="BD3418" s="2">
        <v>0</v>
      </c>
      <c r="BE3418" s="10">
        <v>1</v>
      </c>
      <c r="BF3418" s="25">
        <v>0</v>
      </c>
      <c r="BG3418" s="2">
        <v>0</v>
      </c>
      <c r="BH3418">
        <v>0</v>
      </c>
      <c r="BI3418">
        <v>1</v>
      </c>
      <c r="BJ3418">
        <v>0</v>
      </c>
      <c r="BK3418" s="11">
        <v>0</v>
      </c>
      <c r="BL3418">
        <v>43285</v>
      </c>
    </row>
    <row r="3419" spans="1:64">
      <c r="A3419" t="s">
        <v>11</v>
      </c>
      <c r="B3419" t="s">
        <v>32</v>
      </c>
      <c r="C3419" t="s">
        <v>20</v>
      </c>
      <c r="D3419" t="s">
        <v>25</v>
      </c>
      <c r="E3419" t="s">
        <v>15</v>
      </c>
      <c r="F3419" t="s">
        <v>16</v>
      </c>
      <c r="G3419" t="s">
        <v>17</v>
      </c>
      <c r="H3419" s="2" t="s">
        <v>9173</v>
      </c>
      <c r="I3419" s="2" t="s">
        <v>9173</v>
      </c>
      <c r="J3419" s="2" t="s">
        <v>9173</v>
      </c>
      <c r="K3419" s="6" t="s">
        <v>9173</v>
      </c>
      <c r="L3419" s="8" t="s">
        <v>9071</v>
      </c>
      <c r="M3419" s="1">
        <v>2538</v>
      </c>
      <c r="N3419">
        <v>0</v>
      </c>
      <c r="O3419">
        <f t="shared" si="1328"/>
        <v>1</v>
      </c>
      <c r="P3419">
        <v>52</v>
      </c>
      <c r="Q3419">
        <v>68</v>
      </c>
      <c r="R3419">
        <v>32</v>
      </c>
      <c r="S3419" s="2">
        <f t="shared" si="1329"/>
        <v>1</v>
      </c>
      <c r="T3419" s="2">
        <f t="shared" si="1330"/>
        <v>1</v>
      </c>
      <c r="U3419" s="2">
        <f t="shared" si="1330"/>
        <v>1</v>
      </c>
      <c r="V3419" s="10">
        <f t="shared" si="1330"/>
        <v>1</v>
      </c>
      <c r="W3419">
        <f t="shared" si="1331"/>
        <v>0</v>
      </c>
      <c r="X3419" s="11">
        <f t="shared" si="1332"/>
        <v>0</v>
      </c>
      <c r="Y3419">
        <f t="shared" si="1333"/>
        <v>0</v>
      </c>
      <c r="Z3419">
        <f t="shared" si="1334"/>
        <v>0</v>
      </c>
      <c r="AA3419">
        <f t="shared" si="1335"/>
        <v>1</v>
      </c>
      <c r="AB3419" s="11">
        <f t="shared" si="1336"/>
        <v>0</v>
      </c>
      <c r="AC3419">
        <f t="shared" si="1337"/>
        <v>0</v>
      </c>
      <c r="AD3419">
        <f t="shared" si="1338"/>
        <v>0</v>
      </c>
      <c r="AE3419">
        <f t="shared" si="1339"/>
        <v>0</v>
      </c>
      <c r="AF3419" s="11">
        <f t="shared" si="1340"/>
        <v>0</v>
      </c>
      <c r="AG3419">
        <f t="shared" si="1341"/>
        <v>1</v>
      </c>
      <c r="AH3419" s="11">
        <f t="shared" si="1342"/>
        <v>0</v>
      </c>
      <c r="AI3419">
        <f t="shared" si="1343"/>
        <v>1</v>
      </c>
      <c r="AJ3419" s="11">
        <f t="shared" si="1344"/>
        <v>0</v>
      </c>
      <c r="AK3419" s="2">
        <f t="shared" si="1345"/>
        <v>1</v>
      </c>
      <c r="AL3419" s="10">
        <f t="shared" si="1346"/>
        <v>0</v>
      </c>
      <c r="AN3419" s="25">
        <f t="shared" si="1347"/>
        <v>1</v>
      </c>
      <c r="AO3419" s="2">
        <f t="shared" si="1348"/>
        <v>0</v>
      </c>
      <c r="AP3419" s="2">
        <f t="shared" si="1349"/>
        <v>1</v>
      </c>
      <c r="AQ3419" s="2">
        <f t="shared" si="1350"/>
        <v>0</v>
      </c>
      <c r="AR3419" s="2">
        <f t="shared" si="1351"/>
        <v>0</v>
      </c>
      <c r="AS3419" s="27">
        <f t="shared" si="1352"/>
        <v>0</v>
      </c>
      <c r="AU3419" s="3">
        <v>0</v>
      </c>
      <c r="AV3419">
        <v>0.73282650147230666</v>
      </c>
      <c r="AX3419" s="1">
        <v>2538</v>
      </c>
      <c r="AY3419">
        <v>0</v>
      </c>
      <c r="AZ3419">
        <v>68</v>
      </c>
      <c r="BA3419">
        <v>32</v>
      </c>
      <c r="BB3419" s="2">
        <v>1</v>
      </c>
      <c r="BC3419" s="2">
        <v>1</v>
      </c>
      <c r="BD3419" s="2">
        <v>1</v>
      </c>
      <c r="BE3419" s="10">
        <v>1</v>
      </c>
      <c r="BF3419" s="25">
        <v>1</v>
      </c>
      <c r="BG3419" s="2">
        <v>1</v>
      </c>
      <c r="BH3419">
        <v>0</v>
      </c>
      <c r="BI3419">
        <v>0</v>
      </c>
      <c r="BJ3419">
        <v>1</v>
      </c>
      <c r="BK3419" s="11">
        <v>0</v>
      </c>
      <c r="BL3419">
        <v>0</v>
      </c>
    </row>
    <row r="3420" spans="1:64">
      <c r="A3420" t="s">
        <v>19</v>
      </c>
      <c r="B3420" t="s">
        <v>12</v>
      </c>
      <c r="C3420" t="s">
        <v>13</v>
      </c>
      <c r="D3420" t="s">
        <v>25</v>
      </c>
      <c r="E3420" t="s">
        <v>15</v>
      </c>
      <c r="F3420" t="s">
        <v>16</v>
      </c>
      <c r="G3420" t="s">
        <v>39</v>
      </c>
      <c r="H3420" s="2" t="s">
        <v>9172</v>
      </c>
      <c r="I3420" s="2" t="s">
        <v>9173</v>
      </c>
      <c r="J3420" s="2" t="s">
        <v>9172</v>
      </c>
      <c r="K3420" s="6" t="s">
        <v>9173</v>
      </c>
      <c r="L3420" s="8" t="s">
        <v>8484</v>
      </c>
      <c r="M3420" s="1">
        <v>31707</v>
      </c>
      <c r="N3420">
        <v>50719</v>
      </c>
      <c r="O3420">
        <f t="shared" si="1328"/>
        <v>1</v>
      </c>
      <c r="P3420">
        <v>58</v>
      </c>
      <c r="Q3420">
        <v>123</v>
      </c>
      <c r="R3420">
        <v>33</v>
      </c>
      <c r="S3420" s="2">
        <f t="shared" si="1329"/>
        <v>0</v>
      </c>
      <c r="T3420" s="2">
        <f t="shared" si="1330"/>
        <v>1</v>
      </c>
      <c r="U3420" s="2">
        <f t="shared" si="1330"/>
        <v>0</v>
      </c>
      <c r="V3420" s="10">
        <f t="shared" si="1330"/>
        <v>1</v>
      </c>
      <c r="W3420">
        <f t="shared" si="1331"/>
        <v>1</v>
      </c>
      <c r="X3420" s="11">
        <f t="shared" si="1332"/>
        <v>0</v>
      </c>
      <c r="Y3420">
        <f t="shared" si="1333"/>
        <v>0</v>
      </c>
      <c r="Z3420">
        <f t="shared" si="1334"/>
        <v>1</v>
      </c>
      <c r="AA3420">
        <f t="shared" si="1335"/>
        <v>0</v>
      </c>
      <c r="AB3420" s="11">
        <f t="shared" si="1336"/>
        <v>0</v>
      </c>
      <c r="AC3420">
        <f t="shared" si="1337"/>
        <v>1</v>
      </c>
      <c r="AD3420">
        <f t="shared" si="1338"/>
        <v>0</v>
      </c>
      <c r="AE3420">
        <f t="shared" si="1339"/>
        <v>0</v>
      </c>
      <c r="AF3420" s="11">
        <f t="shared" si="1340"/>
        <v>0</v>
      </c>
      <c r="AG3420">
        <f t="shared" si="1341"/>
        <v>1</v>
      </c>
      <c r="AH3420" s="11">
        <f t="shared" si="1342"/>
        <v>0</v>
      </c>
      <c r="AI3420">
        <f t="shared" si="1343"/>
        <v>1</v>
      </c>
      <c r="AJ3420" s="11">
        <f t="shared" si="1344"/>
        <v>0</v>
      </c>
      <c r="AK3420" s="2">
        <f t="shared" si="1345"/>
        <v>0</v>
      </c>
      <c r="AL3420" s="10">
        <f t="shared" si="1346"/>
        <v>0</v>
      </c>
      <c r="AN3420" s="25">
        <f t="shared" si="1347"/>
        <v>0</v>
      </c>
      <c r="AO3420" s="2">
        <f t="shared" si="1348"/>
        <v>0</v>
      </c>
      <c r="AP3420" s="2">
        <f t="shared" si="1349"/>
        <v>0</v>
      </c>
      <c r="AQ3420" s="2">
        <f t="shared" si="1350"/>
        <v>0</v>
      </c>
      <c r="AR3420" s="2">
        <f t="shared" si="1351"/>
        <v>0</v>
      </c>
      <c r="AS3420" s="27">
        <f t="shared" si="1352"/>
        <v>1</v>
      </c>
      <c r="AU3420" s="3">
        <v>0</v>
      </c>
      <c r="AV3420">
        <v>0.73354577307288804</v>
      </c>
      <c r="AX3420" s="1">
        <v>31707</v>
      </c>
      <c r="AY3420">
        <v>50719</v>
      </c>
      <c r="AZ3420">
        <v>123</v>
      </c>
      <c r="BA3420">
        <v>33</v>
      </c>
      <c r="BB3420" s="2">
        <v>0</v>
      </c>
      <c r="BC3420" s="2">
        <v>1</v>
      </c>
      <c r="BD3420" s="2">
        <v>0</v>
      </c>
      <c r="BE3420" s="10">
        <v>1</v>
      </c>
      <c r="BF3420" s="25">
        <v>0</v>
      </c>
      <c r="BG3420" s="2">
        <v>0</v>
      </c>
      <c r="BH3420">
        <v>0</v>
      </c>
      <c r="BI3420">
        <v>1</v>
      </c>
      <c r="BJ3420">
        <v>0</v>
      </c>
      <c r="BK3420" s="11">
        <v>0</v>
      </c>
      <c r="BL3420">
        <v>50719</v>
      </c>
    </row>
    <row r="3421" spans="1:64">
      <c r="A3421" t="s">
        <v>19</v>
      </c>
      <c r="B3421" t="s">
        <v>32</v>
      </c>
      <c r="C3421" t="s">
        <v>20</v>
      </c>
      <c r="D3421" t="s">
        <v>25</v>
      </c>
      <c r="E3421" t="s">
        <v>27</v>
      </c>
      <c r="F3421" t="s">
        <v>36</v>
      </c>
      <c r="G3421" t="s">
        <v>17</v>
      </c>
      <c r="H3421" s="2" t="s">
        <v>9173</v>
      </c>
      <c r="I3421" s="2" t="s">
        <v>9173</v>
      </c>
      <c r="J3421" s="2" t="s">
        <v>9172</v>
      </c>
      <c r="K3421" s="6" t="s">
        <v>9172</v>
      </c>
      <c r="L3421" s="8" t="s">
        <v>5930</v>
      </c>
      <c r="M3421" s="1">
        <v>6466</v>
      </c>
      <c r="N3421">
        <v>0</v>
      </c>
      <c r="O3421">
        <f t="shared" si="1328"/>
        <v>1</v>
      </c>
      <c r="P3421">
        <v>17</v>
      </c>
      <c r="Q3421">
        <v>136</v>
      </c>
      <c r="R3421">
        <v>3</v>
      </c>
      <c r="S3421" s="2">
        <f t="shared" si="1329"/>
        <v>1</v>
      </c>
      <c r="T3421" s="2">
        <f t="shared" si="1330"/>
        <v>1</v>
      </c>
      <c r="U3421" s="2">
        <f t="shared" si="1330"/>
        <v>0</v>
      </c>
      <c r="V3421" s="10">
        <f t="shared" si="1330"/>
        <v>0</v>
      </c>
      <c r="W3421">
        <f t="shared" si="1331"/>
        <v>1</v>
      </c>
      <c r="X3421" s="11">
        <f t="shared" si="1332"/>
        <v>0</v>
      </c>
      <c r="Y3421">
        <f t="shared" si="1333"/>
        <v>0</v>
      </c>
      <c r="Z3421">
        <f t="shared" si="1334"/>
        <v>0</v>
      </c>
      <c r="AA3421">
        <f t="shared" si="1335"/>
        <v>1</v>
      </c>
      <c r="AB3421" s="11">
        <f t="shared" si="1336"/>
        <v>0</v>
      </c>
      <c r="AC3421">
        <f t="shared" si="1337"/>
        <v>0</v>
      </c>
      <c r="AD3421">
        <f t="shared" si="1338"/>
        <v>0</v>
      </c>
      <c r="AE3421">
        <f t="shared" si="1339"/>
        <v>0</v>
      </c>
      <c r="AF3421" s="11">
        <f t="shared" si="1340"/>
        <v>0</v>
      </c>
      <c r="AG3421">
        <f t="shared" si="1341"/>
        <v>0</v>
      </c>
      <c r="AH3421" s="11">
        <f t="shared" si="1342"/>
        <v>1</v>
      </c>
      <c r="AI3421">
        <f t="shared" si="1343"/>
        <v>0</v>
      </c>
      <c r="AJ3421" s="11">
        <f t="shared" si="1344"/>
        <v>1</v>
      </c>
      <c r="AK3421" s="2">
        <f t="shared" si="1345"/>
        <v>1</v>
      </c>
      <c r="AL3421" s="10">
        <f t="shared" si="1346"/>
        <v>0</v>
      </c>
      <c r="AN3421" s="25">
        <f t="shared" si="1347"/>
        <v>0</v>
      </c>
      <c r="AO3421" s="2">
        <f t="shared" si="1348"/>
        <v>0</v>
      </c>
      <c r="AP3421" s="2">
        <f t="shared" si="1349"/>
        <v>1</v>
      </c>
      <c r="AQ3421" s="2">
        <f t="shared" si="1350"/>
        <v>0</v>
      </c>
      <c r="AR3421" s="2">
        <f t="shared" si="1351"/>
        <v>0</v>
      </c>
      <c r="AS3421" s="27">
        <f t="shared" si="1352"/>
        <v>0</v>
      </c>
      <c r="AU3421" s="3">
        <v>0</v>
      </c>
      <c r="AV3421">
        <v>0.73398726281429982</v>
      </c>
      <c r="AX3421" s="1">
        <v>6466</v>
      </c>
      <c r="AY3421">
        <v>0</v>
      </c>
      <c r="AZ3421">
        <v>136</v>
      </c>
      <c r="BA3421">
        <v>3</v>
      </c>
      <c r="BB3421" s="2">
        <v>1</v>
      </c>
      <c r="BC3421" s="2">
        <v>1</v>
      </c>
      <c r="BD3421" s="2">
        <v>0</v>
      </c>
      <c r="BE3421" s="10">
        <v>0</v>
      </c>
      <c r="BF3421" s="25">
        <v>0</v>
      </c>
      <c r="BG3421" s="2">
        <v>1</v>
      </c>
      <c r="BH3421">
        <v>0</v>
      </c>
      <c r="BI3421">
        <v>0</v>
      </c>
      <c r="BJ3421">
        <v>1</v>
      </c>
      <c r="BK3421" s="11">
        <v>0</v>
      </c>
      <c r="BL3421">
        <v>0</v>
      </c>
    </row>
    <row r="3422" spans="1:64">
      <c r="A3422" t="s">
        <v>11</v>
      </c>
      <c r="B3422" t="s">
        <v>30</v>
      </c>
      <c r="C3422" t="s">
        <v>13</v>
      </c>
      <c r="D3422" t="s">
        <v>25</v>
      </c>
      <c r="E3422" t="s">
        <v>33</v>
      </c>
      <c r="F3422" t="s">
        <v>16</v>
      </c>
      <c r="G3422" t="s">
        <v>17</v>
      </c>
      <c r="H3422" s="2" t="s">
        <v>9172</v>
      </c>
      <c r="I3422" s="2" t="s">
        <v>9173</v>
      </c>
      <c r="J3422" s="2" t="s">
        <v>9172</v>
      </c>
      <c r="K3422" s="6" t="s">
        <v>9173</v>
      </c>
      <c r="L3422" s="8" t="s">
        <v>48</v>
      </c>
      <c r="M3422" s="1">
        <v>5710</v>
      </c>
      <c r="N3422">
        <v>51148</v>
      </c>
      <c r="O3422">
        <f t="shared" si="1328"/>
        <v>1</v>
      </c>
      <c r="P3422">
        <v>22</v>
      </c>
      <c r="Q3422">
        <v>86</v>
      </c>
      <c r="R3422">
        <v>9</v>
      </c>
      <c r="S3422" s="2">
        <f t="shared" si="1329"/>
        <v>0</v>
      </c>
      <c r="T3422" s="2">
        <f t="shared" si="1330"/>
        <v>1</v>
      </c>
      <c r="U3422" s="2">
        <f t="shared" si="1330"/>
        <v>0</v>
      </c>
      <c r="V3422" s="10">
        <f t="shared" si="1330"/>
        <v>1</v>
      </c>
      <c r="W3422">
        <f t="shared" si="1331"/>
        <v>0</v>
      </c>
      <c r="X3422" s="11">
        <f t="shared" si="1332"/>
        <v>0</v>
      </c>
      <c r="Y3422">
        <f t="shared" si="1333"/>
        <v>1</v>
      </c>
      <c r="Z3422">
        <f t="shared" si="1334"/>
        <v>0</v>
      </c>
      <c r="AA3422">
        <f t="shared" si="1335"/>
        <v>0</v>
      </c>
      <c r="AB3422" s="11">
        <f t="shared" si="1336"/>
        <v>0</v>
      </c>
      <c r="AC3422">
        <f t="shared" si="1337"/>
        <v>1</v>
      </c>
      <c r="AD3422">
        <f t="shared" si="1338"/>
        <v>0</v>
      </c>
      <c r="AE3422">
        <f t="shared" si="1339"/>
        <v>0</v>
      </c>
      <c r="AF3422" s="11">
        <f t="shared" si="1340"/>
        <v>0</v>
      </c>
      <c r="AG3422">
        <f t="shared" si="1341"/>
        <v>0</v>
      </c>
      <c r="AH3422" s="11">
        <f t="shared" si="1342"/>
        <v>0</v>
      </c>
      <c r="AI3422">
        <f t="shared" si="1343"/>
        <v>1</v>
      </c>
      <c r="AJ3422" s="11">
        <f t="shared" si="1344"/>
        <v>0</v>
      </c>
      <c r="AK3422" s="2">
        <f t="shared" si="1345"/>
        <v>1</v>
      </c>
      <c r="AL3422" s="10">
        <f t="shared" si="1346"/>
        <v>0</v>
      </c>
      <c r="AN3422" s="25">
        <f t="shared" si="1347"/>
        <v>1</v>
      </c>
      <c r="AO3422" s="2">
        <f t="shared" si="1348"/>
        <v>0</v>
      </c>
      <c r="AP3422" s="2">
        <f t="shared" si="1349"/>
        <v>0</v>
      </c>
      <c r="AQ3422" s="2">
        <f t="shared" si="1350"/>
        <v>1</v>
      </c>
      <c r="AR3422" s="2">
        <f t="shared" si="1351"/>
        <v>0</v>
      </c>
      <c r="AS3422" s="27">
        <f t="shared" si="1352"/>
        <v>0</v>
      </c>
      <c r="AU3422" s="3">
        <v>0</v>
      </c>
      <c r="AV3422">
        <v>0.7351298903744341</v>
      </c>
      <c r="AX3422" s="1">
        <v>5710</v>
      </c>
      <c r="AY3422">
        <v>51148</v>
      </c>
      <c r="AZ3422">
        <v>86</v>
      </c>
      <c r="BA3422">
        <v>9</v>
      </c>
      <c r="BB3422" s="2">
        <v>0</v>
      </c>
      <c r="BC3422" s="2">
        <v>1</v>
      </c>
      <c r="BD3422" s="2">
        <v>0</v>
      </c>
      <c r="BE3422" s="10">
        <v>1</v>
      </c>
      <c r="BF3422" s="25">
        <v>1</v>
      </c>
      <c r="BG3422" s="2">
        <v>0</v>
      </c>
      <c r="BH3422">
        <v>1</v>
      </c>
      <c r="BI3422">
        <v>0</v>
      </c>
      <c r="BJ3422">
        <v>0</v>
      </c>
      <c r="BK3422" s="11">
        <v>0</v>
      </c>
      <c r="BL3422">
        <v>51148</v>
      </c>
    </row>
    <row r="3423" spans="1:64">
      <c r="A3423" t="s">
        <v>11</v>
      </c>
      <c r="B3423" t="s">
        <v>12</v>
      </c>
      <c r="C3423" t="s">
        <v>20</v>
      </c>
      <c r="D3423" t="s">
        <v>25</v>
      </c>
      <c r="E3423" t="s">
        <v>15</v>
      </c>
      <c r="F3423" t="s">
        <v>21</v>
      </c>
      <c r="G3423" t="s">
        <v>39</v>
      </c>
      <c r="H3423" s="2" t="s">
        <v>9173</v>
      </c>
      <c r="I3423" s="2" t="s">
        <v>9173</v>
      </c>
      <c r="J3423" s="2" t="s">
        <v>9172</v>
      </c>
      <c r="K3423" s="6" t="s">
        <v>9173</v>
      </c>
      <c r="L3423" s="8" t="s">
        <v>2576</v>
      </c>
      <c r="M3423" s="1">
        <v>4566</v>
      </c>
      <c r="N3423">
        <v>0</v>
      </c>
      <c r="O3423">
        <f t="shared" si="1328"/>
        <v>1</v>
      </c>
      <c r="P3423">
        <v>41</v>
      </c>
      <c r="Q3423">
        <v>48</v>
      </c>
      <c r="R3423">
        <v>27</v>
      </c>
      <c r="S3423" s="2">
        <f t="shared" si="1329"/>
        <v>1</v>
      </c>
      <c r="T3423" s="2">
        <f t="shared" si="1330"/>
        <v>1</v>
      </c>
      <c r="U3423" s="2">
        <f t="shared" si="1330"/>
        <v>0</v>
      </c>
      <c r="V3423" s="10">
        <f t="shared" si="1330"/>
        <v>1</v>
      </c>
      <c r="W3423">
        <f t="shared" si="1331"/>
        <v>0</v>
      </c>
      <c r="X3423" s="11">
        <f t="shared" si="1332"/>
        <v>0</v>
      </c>
      <c r="Y3423">
        <f t="shared" si="1333"/>
        <v>0</v>
      </c>
      <c r="Z3423">
        <f t="shared" si="1334"/>
        <v>1</v>
      </c>
      <c r="AA3423">
        <f t="shared" si="1335"/>
        <v>0</v>
      </c>
      <c r="AB3423" s="11">
        <f t="shared" si="1336"/>
        <v>0</v>
      </c>
      <c r="AC3423">
        <f t="shared" si="1337"/>
        <v>0</v>
      </c>
      <c r="AD3423">
        <f t="shared" si="1338"/>
        <v>0</v>
      </c>
      <c r="AE3423">
        <f t="shared" si="1339"/>
        <v>0</v>
      </c>
      <c r="AF3423" s="11">
        <f t="shared" si="1340"/>
        <v>0</v>
      </c>
      <c r="AG3423">
        <f t="shared" si="1341"/>
        <v>1</v>
      </c>
      <c r="AH3423" s="11">
        <f t="shared" si="1342"/>
        <v>0</v>
      </c>
      <c r="AI3423">
        <f t="shared" si="1343"/>
        <v>0</v>
      </c>
      <c r="AJ3423" s="11">
        <f t="shared" si="1344"/>
        <v>0</v>
      </c>
      <c r="AK3423" s="2">
        <f t="shared" si="1345"/>
        <v>0</v>
      </c>
      <c r="AL3423" s="10">
        <f t="shared" si="1346"/>
        <v>0</v>
      </c>
      <c r="AN3423" s="25">
        <f t="shared" si="1347"/>
        <v>1</v>
      </c>
      <c r="AO3423" s="2">
        <f t="shared" si="1348"/>
        <v>0</v>
      </c>
      <c r="AP3423" s="2">
        <f t="shared" si="1349"/>
        <v>1</v>
      </c>
      <c r="AQ3423" s="2">
        <f t="shared" si="1350"/>
        <v>0</v>
      </c>
      <c r="AR3423" s="2">
        <f t="shared" si="1351"/>
        <v>1</v>
      </c>
      <c r="AS3423" s="27">
        <f t="shared" si="1352"/>
        <v>1</v>
      </c>
      <c r="AU3423" s="3">
        <v>0</v>
      </c>
      <c r="AV3423">
        <v>0.73552465845622339</v>
      </c>
      <c r="AX3423" s="1">
        <v>4566</v>
      </c>
      <c r="AY3423">
        <v>0</v>
      </c>
      <c r="AZ3423">
        <v>48</v>
      </c>
      <c r="BA3423">
        <v>27</v>
      </c>
      <c r="BB3423" s="2">
        <v>1</v>
      </c>
      <c r="BC3423" s="2">
        <v>1</v>
      </c>
      <c r="BD3423" s="2">
        <v>0</v>
      </c>
      <c r="BE3423" s="10">
        <v>1</v>
      </c>
      <c r="BF3423" s="25">
        <v>1</v>
      </c>
      <c r="BG3423" s="2">
        <v>1</v>
      </c>
      <c r="BH3423">
        <v>0</v>
      </c>
      <c r="BI3423">
        <v>1</v>
      </c>
      <c r="BJ3423">
        <v>0</v>
      </c>
      <c r="BK3423" s="11">
        <v>0</v>
      </c>
      <c r="BL3423">
        <v>0</v>
      </c>
    </row>
    <row r="3424" spans="1:64">
      <c r="A3424" t="s">
        <v>23</v>
      </c>
      <c r="B3424" t="s">
        <v>43</v>
      </c>
      <c r="C3424" t="s">
        <v>20</v>
      </c>
      <c r="D3424" t="s">
        <v>25</v>
      </c>
      <c r="E3424" t="s">
        <v>15</v>
      </c>
      <c r="F3424" t="s">
        <v>21</v>
      </c>
      <c r="G3424" t="s">
        <v>17</v>
      </c>
      <c r="H3424" s="2" t="s">
        <v>9173</v>
      </c>
      <c r="I3424" s="2" t="s">
        <v>9173</v>
      </c>
      <c r="J3424" s="2" t="s">
        <v>9172</v>
      </c>
      <c r="K3424" s="6" t="s">
        <v>9173</v>
      </c>
      <c r="L3424" s="8" t="s">
        <v>8058</v>
      </c>
      <c r="M3424" s="1">
        <v>4017</v>
      </c>
      <c r="N3424">
        <v>0</v>
      </c>
      <c r="O3424">
        <f t="shared" si="1328"/>
        <v>1</v>
      </c>
      <c r="P3424">
        <v>33</v>
      </c>
      <c r="Q3424">
        <v>122</v>
      </c>
      <c r="R3424">
        <v>23</v>
      </c>
      <c r="S3424" s="2">
        <f t="shared" si="1329"/>
        <v>1</v>
      </c>
      <c r="T3424" s="2">
        <f t="shared" si="1330"/>
        <v>1</v>
      </c>
      <c r="U3424" s="2">
        <f t="shared" si="1330"/>
        <v>0</v>
      </c>
      <c r="V3424" s="10">
        <f t="shared" si="1330"/>
        <v>1</v>
      </c>
      <c r="W3424">
        <f t="shared" si="1331"/>
        <v>0</v>
      </c>
      <c r="X3424" s="11">
        <f t="shared" si="1332"/>
        <v>1</v>
      </c>
      <c r="Y3424">
        <f t="shared" si="1333"/>
        <v>0</v>
      </c>
      <c r="Z3424">
        <f t="shared" si="1334"/>
        <v>0</v>
      </c>
      <c r="AA3424">
        <f t="shared" si="1335"/>
        <v>0</v>
      </c>
      <c r="AB3424" s="11">
        <f t="shared" si="1336"/>
        <v>0</v>
      </c>
      <c r="AC3424">
        <f t="shared" si="1337"/>
        <v>0</v>
      </c>
      <c r="AD3424">
        <f t="shared" si="1338"/>
        <v>0</v>
      </c>
      <c r="AE3424">
        <f t="shared" si="1339"/>
        <v>0</v>
      </c>
      <c r="AF3424" s="11">
        <f t="shared" si="1340"/>
        <v>0</v>
      </c>
      <c r="AG3424">
        <f t="shared" si="1341"/>
        <v>1</v>
      </c>
      <c r="AH3424" s="11">
        <f t="shared" si="1342"/>
        <v>0</v>
      </c>
      <c r="AI3424">
        <f t="shared" si="1343"/>
        <v>0</v>
      </c>
      <c r="AJ3424" s="11">
        <f t="shared" si="1344"/>
        <v>0</v>
      </c>
      <c r="AK3424" s="2">
        <f t="shared" si="1345"/>
        <v>1</v>
      </c>
      <c r="AL3424" s="10">
        <f t="shared" si="1346"/>
        <v>0</v>
      </c>
      <c r="AN3424" s="25">
        <f t="shared" si="1347"/>
        <v>0</v>
      </c>
      <c r="AO3424" s="2">
        <f t="shared" si="1348"/>
        <v>1</v>
      </c>
      <c r="AP3424" s="2">
        <f t="shared" si="1349"/>
        <v>1</v>
      </c>
      <c r="AQ3424" s="2">
        <f t="shared" si="1350"/>
        <v>0</v>
      </c>
      <c r="AR3424" s="2">
        <f t="shared" si="1351"/>
        <v>1</v>
      </c>
      <c r="AS3424" s="27">
        <f t="shared" si="1352"/>
        <v>0</v>
      </c>
      <c r="AU3424" s="3">
        <v>0</v>
      </c>
      <c r="AV3424">
        <v>0.73560815757867326</v>
      </c>
      <c r="AX3424" s="1">
        <v>4017</v>
      </c>
      <c r="AY3424">
        <v>0</v>
      </c>
      <c r="AZ3424">
        <v>122</v>
      </c>
      <c r="BA3424">
        <v>23</v>
      </c>
      <c r="BB3424" s="2">
        <v>1</v>
      </c>
      <c r="BC3424" s="2">
        <v>1</v>
      </c>
      <c r="BD3424" s="2">
        <v>0</v>
      </c>
      <c r="BE3424" s="10">
        <v>1</v>
      </c>
      <c r="BF3424" s="25">
        <v>0</v>
      </c>
      <c r="BG3424" s="2">
        <v>1</v>
      </c>
      <c r="BH3424">
        <v>0</v>
      </c>
      <c r="BI3424">
        <v>0</v>
      </c>
      <c r="BJ3424">
        <v>0</v>
      </c>
      <c r="BK3424" s="11">
        <v>0</v>
      </c>
      <c r="BL3424">
        <v>0</v>
      </c>
    </row>
    <row r="3425" spans="1:64">
      <c r="A3425" t="s">
        <v>11</v>
      </c>
      <c r="B3425" t="s">
        <v>78</v>
      </c>
      <c r="C3425" t="s">
        <v>52</v>
      </c>
      <c r="D3425" t="s">
        <v>25</v>
      </c>
      <c r="E3425" t="s">
        <v>27</v>
      </c>
      <c r="F3425" t="s">
        <v>16</v>
      </c>
      <c r="G3425" t="s">
        <v>17</v>
      </c>
      <c r="H3425" s="2" t="s">
        <v>9173</v>
      </c>
      <c r="I3425" s="2" t="s">
        <v>9173</v>
      </c>
      <c r="J3425" s="2" t="s">
        <v>9172</v>
      </c>
      <c r="K3425" s="6" t="s">
        <v>9173</v>
      </c>
      <c r="L3425" s="8" t="s">
        <v>5450</v>
      </c>
      <c r="M3425" s="1">
        <v>8047</v>
      </c>
      <c r="N3425">
        <v>29808</v>
      </c>
      <c r="O3425">
        <f t="shared" si="1328"/>
        <v>1</v>
      </c>
      <c r="P3425">
        <v>34</v>
      </c>
      <c r="Q3425">
        <v>115</v>
      </c>
      <c r="R3425">
        <v>18</v>
      </c>
      <c r="S3425" s="2">
        <f t="shared" si="1329"/>
        <v>1</v>
      </c>
      <c r="T3425" s="2">
        <f t="shared" si="1330"/>
        <v>1</v>
      </c>
      <c r="U3425" s="2">
        <f t="shared" si="1330"/>
        <v>0</v>
      </c>
      <c r="V3425" s="10">
        <f t="shared" si="1330"/>
        <v>1</v>
      </c>
      <c r="W3425">
        <f t="shared" si="1331"/>
        <v>0</v>
      </c>
      <c r="X3425" s="11">
        <f t="shared" si="1332"/>
        <v>0</v>
      </c>
      <c r="Y3425">
        <f t="shared" si="1333"/>
        <v>0</v>
      </c>
      <c r="Z3425">
        <f t="shared" si="1334"/>
        <v>0</v>
      </c>
      <c r="AA3425">
        <f t="shared" si="1335"/>
        <v>0</v>
      </c>
      <c r="AB3425" s="11">
        <f t="shared" si="1336"/>
        <v>1</v>
      </c>
      <c r="AC3425">
        <f t="shared" si="1337"/>
        <v>0</v>
      </c>
      <c r="AD3425">
        <f t="shared" si="1338"/>
        <v>0</v>
      </c>
      <c r="AE3425">
        <f t="shared" si="1339"/>
        <v>0</v>
      </c>
      <c r="AF3425" s="11">
        <f t="shared" si="1340"/>
        <v>1</v>
      </c>
      <c r="AG3425">
        <f t="shared" si="1341"/>
        <v>0</v>
      </c>
      <c r="AH3425" s="11">
        <f t="shared" si="1342"/>
        <v>1</v>
      </c>
      <c r="AI3425">
        <f t="shared" si="1343"/>
        <v>1</v>
      </c>
      <c r="AJ3425" s="11">
        <f t="shared" si="1344"/>
        <v>0</v>
      </c>
      <c r="AK3425" s="2">
        <f t="shared" si="1345"/>
        <v>1</v>
      </c>
      <c r="AL3425" s="10">
        <f t="shared" si="1346"/>
        <v>0</v>
      </c>
      <c r="AN3425" s="25">
        <f t="shared" si="1347"/>
        <v>1</v>
      </c>
      <c r="AO3425" s="2">
        <f t="shared" si="1348"/>
        <v>0</v>
      </c>
      <c r="AP3425" s="2">
        <f t="shared" si="1349"/>
        <v>0</v>
      </c>
      <c r="AQ3425" s="2">
        <f t="shared" si="1350"/>
        <v>0</v>
      </c>
      <c r="AR3425" s="2">
        <f t="shared" si="1351"/>
        <v>0</v>
      </c>
      <c r="AS3425" s="27">
        <f t="shared" si="1352"/>
        <v>0</v>
      </c>
      <c r="AU3425" s="3">
        <v>0</v>
      </c>
      <c r="AV3425">
        <v>0.73583075624696481</v>
      </c>
      <c r="AX3425" s="1">
        <v>8047</v>
      </c>
      <c r="AY3425">
        <v>29808</v>
      </c>
      <c r="AZ3425">
        <v>115</v>
      </c>
      <c r="BA3425">
        <v>18</v>
      </c>
      <c r="BB3425" s="2">
        <v>1</v>
      </c>
      <c r="BC3425" s="2">
        <v>1</v>
      </c>
      <c r="BD3425" s="2">
        <v>0</v>
      </c>
      <c r="BE3425" s="10">
        <v>1</v>
      </c>
      <c r="BF3425" s="25">
        <v>1</v>
      </c>
      <c r="BG3425" s="2">
        <v>0</v>
      </c>
      <c r="BH3425">
        <v>0</v>
      </c>
      <c r="BI3425">
        <v>0</v>
      </c>
      <c r="BJ3425">
        <v>0</v>
      </c>
      <c r="BK3425" s="11">
        <v>1</v>
      </c>
      <c r="BL3425">
        <v>29808</v>
      </c>
    </row>
    <row r="3426" spans="1:64">
      <c r="A3426" t="s">
        <v>11</v>
      </c>
      <c r="B3426" t="s">
        <v>43</v>
      </c>
      <c r="C3426" t="s">
        <v>35</v>
      </c>
      <c r="D3426" t="s">
        <v>25</v>
      </c>
      <c r="E3426" t="s">
        <v>15</v>
      </c>
      <c r="F3426" t="s">
        <v>16</v>
      </c>
      <c r="G3426" t="s">
        <v>39</v>
      </c>
      <c r="H3426" s="2" t="s">
        <v>9173</v>
      </c>
      <c r="I3426" s="2" t="s">
        <v>9173</v>
      </c>
      <c r="J3426" s="2" t="s">
        <v>9172</v>
      </c>
      <c r="K3426" s="6" t="s">
        <v>9173</v>
      </c>
      <c r="L3426" s="8" t="s">
        <v>7927</v>
      </c>
      <c r="M3426" s="1">
        <v>4957</v>
      </c>
      <c r="N3426">
        <v>10194</v>
      </c>
      <c r="O3426">
        <f t="shared" si="1328"/>
        <v>1</v>
      </c>
      <c r="P3426">
        <v>55</v>
      </c>
      <c r="Q3426">
        <v>39</v>
      </c>
      <c r="R3426">
        <v>34</v>
      </c>
      <c r="S3426" s="2">
        <f t="shared" si="1329"/>
        <v>1</v>
      </c>
      <c r="T3426" s="2">
        <f t="shared" si="1330"/>
        <v>1</v>
      </c>
      <c r="U3426" s="2">
        <f t="shared" si="1330"/>
        <v>0</v>
      </c>
      <c r="V3426" s="10">
        <f t="shared" si="1330"/>
        <v>1</v>
      </c>
      <c r="W3426">
        <f t="shared" si="1331"/>
        <v>0</v>
      </c>
      <c r="X3426" s="11">
        <f t="shared" si="1332"/>
        <v>0</v>
      </c>
      <c r="Y3426">
        <f t="shared" si="1333"/>
        <v>0</v>
      </c>
      <c r="Z3426">
        <f t="shared" si="1334"/>
        <v>0</v>
      </c>
      <c r="AA3426">
        <f t="shared" si="1335"/>
        <v>0</v>
      </c>
      <c r="AB3426" s="11">
        <f t="shared" si="1336"/>
        <v>0</v>
      </c>
      <c r="AC3426">
        <f t="shared" si="1337"/>
        <v>0</v>
      </c>
      <c r="AD3426">
        <f t="shared" si="1338"/>
        <v>1</v>
      </c>
      <c r="AE3426">
        <f t="shared" si="1339"/>
        <v>0</v>
      </c>
      <c r="AF3426" s="11">
        <f t="shared" si="1340"/>
        <v>0</v>
      </c>
      <c r="AG3426">
        <f t="shared" si="1341"/>
        <v>1</v>
      </c>
      <c r="AH3426" s="11">
        <f t="shared" si="1342"/>
        <v>0</v>
      </c>
      <c r="AI3426">
        <f t="shared" si="1343"/>
        <v>1</v>
      </c>
      <c r="AJ3426" s="11">
        <f t="shared" si="1344"/>
        <v>0</v>
      </c>
      <c r="AK3426" s="2">
        <f t="shared" si="1345"/>
        <v>0</v>
      </c>
      <c r="AL3426" s="10">
        <f t="shared" si="1346"/>
        <v>0</v>
      </c>
      <c r="AN3426" s="25">
        <f t="shared" si="1347"/>
        <v>1</v>
      </c>
      <c r="AO3426" s="2">
        <f t="shared" si="1348"/>
        <v>1</v>
      </c>
      <c r="AP3426" s="2">
        <f t="shared" si="1349"/>
        <v>0</v>
      </c>
      <c r="AQ3426" s="2">
        <f t="shared" si="1350"/>
        <v>0</v>
      </c>
      <c r="AR3426" s="2">
        <f t="shared" si="1351"/>
        <v>0</v>
      </c>
      <c r="AS3426" s="27">
        <f t="shared" si="1352"/>
        <v>1</v>
      </c>
      <c r="AU3426" s="3">
        <v>0</v>
      </c>
      <c r="AV3426">
        <v>0.73608353349197819</v>
      </c>
      <c r="AX3426" s="1">
        <v>4957</v>
      </c>
      <c r="AY3426">
        <v>10194</v>
      </c>
      <c r="AZ3426">
        <v>39</v>
      </c>
      <c r="BA3426">
        <v>34</v>
      </c>
      <c r="BB3426" s="2">
        <v>1</v>
      </c>
      <c r="BC3426" s="2">
        <v>1</v>
      </c>
      <c r="BD3426" s="2">
        <v>0</v>
      </c>
      <c r="BE3426" s="10">
        <v>1</v>
      </c>
      <c r="BF3426" s="25">
        <v>1</v>
      </c>
      <c r="BG3426" s="2">
        <v>0</v>
      </c>
      <c r="BH3426">
        <v>0</v>
      </c>
      <c r="BI3426">
        <v>0</v>
      </c>
      <c r="BJ3426">
        <v>0</v>
      </c>
      <c r="BK3426" s="11">
        <v>0</v>
      </c>
      <c r="BL3426">
        <v>10194</v>
      </c>
    </row>
    <row r="3427" spans="1:64">
      <c r="A3427" t="s">
        <v>23</v>
      </c>
      <c r="B3427" t="s">
        <v>78</v>
      </c>
      <c r="C3427" t="s">
        <v>13</v>
      </c>
      <c r="D3427" t="s">
        <v>25</v>
      </c>
      <c r="E3427" t="s">
        <v>15</v>
      </c>
      <c r="F3427" t="s">
        <v>21</v>
      </c>
      <c r="G3427" t="s">
        <v>17</v>
      </c>
      <c r="H3427" s="2" t="s">
        <v>9173</v>
      </c>
      <c r="I3427" s="2" t="s">
        <v>9172</v>
      </c>
      <c r="J3427" s="2" t="s">
        <v>9172</v>
      </c>
      <c r="K3427" s="6" t="s">
        <v>9173</v>
      </c>
      <c r="L3427" s="8" t="s">
        <v>6960</v>
      </c>
      <c r="M3427" s="1">
        <v>8768</v>
      </c>
      <c r="N3427">
        <v>45484</v>
      </c>
      <c r="O3427">
        <f t="shared" si="1328"/>
        <v>1</v>
      </c>
      <c r="P3427">
        <v>48</v>
      </c>
      <c r="Q3427">
        <v>77</v>
      </c>
      <c r="R3427">
        <v>31</v>
      </c>
      <c r="S3427" s="2">
        <f t="shared" si="1329"/>
        <v>1</v>
      </c>
      <c r="T3427" s="2">
        <f t="shared" si="1330"/>
        <v>0</v>
      </c>
      <c r="U3427" s="2">
        <f t="shared" si="1330"/>
        <v>0</v>
      </c>
      <c r="V3427" s="10">
        <f t="shared" si="1330"/>
        <v>1</v>
      </c>
      <c r="W3427">
        <f t="shared" si="1331"/>
        <v>0</v>
      </c>
      <c r="X3427" s="11">
        <f t="shared" si="1332"/>
        <v>1</v>
      </c>
      <c r="Y3427">
        <f t="shared" si="1333"/>
        <v>0</v>
      </c>
      <c r="Z3427">
        <f t="shared" si="1334"/>
        <v>0</v>
      </c>
      <c r="AA3427">
        <f t="shared" si="1335"/>
        <v>0</v>
      </c>
      <c r="AB3427" s="11">
        <f t="shared" si="1336"/>
        <v>1</v>
      </c>
      <c r="AC3427">
        <f t="shared" si="1337"/>
        <v>1</v>
      </c>
      <c r="AD3427">
        <f t="shared" si="1338"/>
        <v>0</v>
      </c>
      <c r="AE3427">
        <f t="shared" si="1339"/>
        <v>0</v>
      </c>
      <c r="AF3427" s="11">
        <f t="shared" si="1340"/>
        <v>0</v>
      </c>
      <c r="AG3427">
        <f t="shared" si="1341"/>
        <v>1</v>
      </c>
      <c r="AH3427" s="11">
        <f t="shared" si="1342"/>
        <v>0</v>
      </c>
      <c r="AI3427">
        <f t="shared" si="1343"/>
        <v>0</v>
      </c>
      <c r="AJ3427" s="11">
        <f t="shared" si="1344"/>
        <v>0</v>
      </c>
      <c r="AK3427" s="2">
        <f t="shared" si="1345"/>
        <v>1</v>
      </c>
      <c r="AL3427" s="10">
        <f t="shared" si="1346"/>
        <v>0</v>
      </c>
      <c r="AN3427" s="25">
        <f t="shared" si="1347"/>
        <v>0</v>
      </c>
      <c r="AO3427" s="2">
        <f t="shared" si="1348"/>
        <v>0</v>
      </c>
      <c r="AP3427" s="2">
        <f t="shared" si="1349"/>
        <v>0</v>
      </c>
      <c r="AQ3427" s="2">
        <f t="shared" si="1350"/>
        <v>0</v>
      </c>
      <c r="AR3427" s="2">
        <f t="shared" si="1351"/>
        <v>1</v>
      </c>
      <c r="AS3427" s="27">
        <f t="shared" si="1352"/>
        <v>0</v>
      </c>
      <c r="AU3427" s="3">
        <v>0</v>
      </c>
      <c r="AV3427">
        <v>0.7363393380010218</v>
      </c>
      <c r="AX3427" s="1">
        <v>8768</v>
      </c>
      <c r="AY3427">
        <v>45484</v>
      </c>
      <c r="AZ3427">
        <v>77</v>
      </c>
      <c r="BA3427">
        <v>31</v>
      </c>
      <c r="BB3427" s="2">
        <v>1</v>
      </c>
      <c r="BC3427" s="2">
        <v>0</v>
      </c>
      <c r="BD3427" s="2">
        <v>0</v>
      </c>
      <c r="BE3427" s="10">
        <v>1</v>
      </c>
      <c r="BF3427" s="25">
        <v>0</v>
      </c>
      <c r="BG3427" s="2">
        <v>0</v>
      </c>
      <c r="BH3427">
        <v>0</v>
      </c>
      <c r="BI3427">
        <v>0</v>
      </c>
      <c r="BJ3427">
        <v>0</v>
      </c>
      <c r="BK3427" s="11">
        <v>1</v>
      </c>
      <c r="BL3427">
        <v>45484</v>
      </c>
    </row>
    <row r="3428" spans="1:64">
      <c r="A3428" t="s">
        <v>19</v>
      </c>
      <c r="B3428" t="s">
        <v>12</v>
      </c>
      <c r="C3428" t="s">
        <v>13</v>
      </c>
      <c r="D3428" t="s">
        <v>25</v>
      </c>
      <c r="E3428" t="s">
        <v>15</v>
      </c>
      <c r="F3428" t="s">
        <v>21</v>
      </c>
      <c r="G3428" t="s">
        <v>17</v>
      </c>
      <c r="H3428" s="2" t="s">
        <v>9172</v>
      </c>
      <c r="I3428" s="2" t="s">
        <v>9173</v>
      </c>
      <c r="J3428" s="2" t="s">
        <v>9172</v>
      </c>
      <c r="K3428" s="6" t="s">
        <v>9173</v>
      </c>
      <c r="L3428" s="8" t="s">
        <v>713</v>
      </c>
      <c r="M3428" s="1">
        <v>5913</v>
      </c>
      <c r="N3428">
        <v>43676</v>
      </c>
      <c r="O3428">
        <f t="shared" si="1328"/>
        <v>1</v>
      </c>
      <c r="P3428">
        <v>34</v>
      </c>
      <c r="Q3428">
        <v>66</v>
      </c>
      <c r="R3428">
        <v>19</v>
      </c>
      <c r="S3428" s="2">
        <f t="shared" si="1329"/>
        <v>0</v>
      </c>
      <c r="T3428" s="2">
        <f t="shared" si="1330"/>
        <v>1</v>
      </c>
      <c r="U3428" s="2">
        <f t="shared" si="1330"/>
        <v>0</v>
      </c>
      <c r="V3428" s="10">
        <f t="shared" si="1330"/>
        <v>1</v>
      </c>
      <c r="W3428">
        <f t="shared" si="1331"/>
        <v>1</v>
      </c>
      <c r="X3428" s="11">
        <f t="shared" si="1332"/>
        <v>0</v>
      </c>
      <c r="Y3428">
        <f t="shared" si="1333"/>
        <v>0</v>
      </c>
      <c r="Z3428">
        <f t="shared" si="1334"/>
        <v>1</v>
      </c>
      <c r="AA3428">
        <f t="shared" si="1335"/>
        <v>0</v>
      </c>
      <c r="AB3428" s="11">
        <f t="shared" si="1336"/>
        <v>0</v>
      </c>
      <c r="AC3428">
        <f t="shared" si="1337"/>
        <v>1</v>
      </c>
      <c r="AD3428">
        <f t="shared" si="1338"/>
        <v>0</v>
      </c>
      <c r="AE3428">
        <f t="shared" si="1339"/>
        <v>0</v>
      </c>
      <c r="AF3428" s="11">
        <f t="shared" si="1340"/>
        <v>0</v>
      </c>
      <c r="AG3428">
        <f t="shared" si="1341"/>
        <v>1</v>
      </c>
      <c r="AH3428" s="11">
        <f t="shared" si="1342"/>
        <v>0</v>
      </c>
      <c r="AI3428">
        <f t="shared" si="1343"/>
        <v>0</v>
      </c>
      <c r="AJ3428" s="11">
        <f t="shared" si="1344"/>
        <v>0</v>
      </c>
      <c r="AK3428" s="2">
        <f t="shared" si="1345"/>
        <v>1</v>
      </c>
      <c r="AL3428" s="10">
        <f t="shared" si="1346"/>
        <v>0</v>
      </c>
      <c r="AN3428" s="25">
        <f t="shared" si="1347"/>
        <v>0</v>
      </c>
      <c r="AO3428" s="2">
        <f t="shared" si="1348"/>
        <v>0</v>
      </c>
      <c r="AP3428" s="2">
        <f t="shared" si="1349"/>
        <v>0</v>
      </c>
      <c r="AQ3428" s="2">
        <f t="shared" si="1350"/>
        <v>0</v>
      </c>
      <c r="AR3428" s="2">
        <f t="shared" si="1351"/>
        <v>1</v>
      </c>
      <c r="AS3428" s="27">
        <f t="shared" si="1352"/>
        <v>0</v>
      </c>
      <c r="AU3428" s="3">
        <v>0</v>
      </c>
      <c r="AV3428">
        <v>0.73634391312317171</v>
      </c>
      <c r="AX3428" s="1">
        <v>5913</v>
      </c>
      <c r="AY3428">
        <v>43676</v>
      </c>
      <c r="AZ3428">
        <v>66</v>
      </c>
      <c r="BA3428">
        <v>19</v>
      </c>
      <c r="BB3428" s="2">
        <v>0</v>
      </c>
      <c r="BC3428" s="2">
        <v>1</v>
      </c>
      <c r="BD3428" s="2">
        <v>0</v>
      </c>
      <c r="BE3428" s="10">
        <v>1</v>
      </c>
      <c r="BF3428" s="25">
        <v>0</v>
      </c>
      <c r="BG3428" s="2">
        <v>0</v>
      </c>
      <c r="BH3428">
        <v>0</v>
      </c>
      <c r="BI3428">
        <v>1</v>
      </c>
      <c r="BJ3428">
        <v>0</v>
      </c>
      <c r="BK3428" s="11">
        <v>0</v>
      </c>
      <c r="BL3428">
        <v>43676</v>
      </c>
    </row>
    <row r="3429" spans="1:64">
      <c r="A3429" t="s">
        <v>19</v>
      </c>
      <c r="B3429" t="s">
        <v>12</v>
      </c>
      <c r="C3429" t="s">
        <v>13</v>
      </c>
      <c r="D3429" t="s">
        <v>25</v>
      </c>
      <c r="E3429" t="s">
        <v>15</v>
      </c>
      <c r="F3429" t="s">
        <v>16</v>
      </c>
      <c r="G3429" t="s">
        <v>17</v>
      </c>
      <c r="H3429" s="2" t="s">
        <v>9173</v>
      </c>
      <c r="I3429" s="2" t="s">
        <v>9173</v>
      </c>
      <c r="J3429" s="2" t="s">
        <v>9172</v>
      </c>
      <c r="K3429" s="6" t="s">
        <v>9173</v>
      </c>
      <c r="L3429" s="8" t="s">
        <v>1053</v>
      </c>
      <c r="M3429" s="1">
        <v>3865</v>
      </c>
      <c r="N3429">
        <v>24204</v>
      </c>
      <c r="O3429">
        <f t="shared" si="1328"/>
        <v>1</v>
      </c>
      <c r="P3429">
        <v>36</v>
      </c>
      <c r="Q3429">
        <v>79</v>
      </c>
      <c r="R3429">
        <v>25</v>
      </c>
      <c r="S3429" s="2">
        <f t="shared" si="1329"/>
        <v>1</v>
      </c>
      <c r="T3429" s="2">
        <f t="shared" si="1330"/>
        <v>1</v>
      </c>
      <c r="U3429" s="2">
        <f t="shared" si="1330"/>
        <v>0</v>
      </c>
      <c r="V3429" s="10">
        <f t="shared" si="1330"/>
        <v>1</v>
      </c>
      <c r="W3429">
        <f t="shared" si="1331"/>
        <v>1</v>
      </c>
      <c r="X3429" s="11">
        <f t="shared" si="1332"/>
        <v>0</v>
      </c>
      <c r="Y3429">
        <f t="shared" si="1333"/>
        <v>0</v>
      </c>
      <c r="Z3429">
        <f t="shared" si="1334"/>
        <v>1</v>
      </c>
      <c r="AA3429">
        <f t="shared" si="1335"/>
        <v>0</v>
      </c>
      <c r="AB3429" s="11">
        <f t="shared" si="1336"/>
        <v>0</v>
      </c>
      <c r="AC3429">
        <f t="shared" si="1337"/>
        <v>1</v>
      </c>
      <c r="AD3429">
        <f t="shared" si="1338"/>
        <v>0</v>
      </c>
      <c r="AE3429">
        <f t="shared" si="1339"/>
        <v>0</v>
      </c>
      <c r="AF3429" s="11">
        <f t="shared" si="1340"/>
        <v>0</v>
      </c>
      <c r="AG3429">
        <f t="shared" si="1341"/>
        <v>1</v>
      </c>
      <c r="AH3429" s="11">
        <f t="shared" si="1342"/>
        <v>0</v>
      </c>
      <c r="AI3429">
        <f t="shared" si="1343"/>
        <v>1</v>
      </c>
      <c r="AJ3429" s="11">
        <f t="shared" si="1344"/>
        <v>0</v>
      </c>
      <c r="AK3429" s="2">
        <f t="shared" si="1345"/>
        <v>1</v>
      </c>
      <c r="AL3429" s="10">
        <f t="shared" si="1346"/>
        <v>0</v>
      </c>
      <c r="AN3429" s="25">
        <f t="shared" si="1347"/>
        <v>0</v>
      </c>
      <c r="AO3429" s="2">
        <f t="shared" si="1348"/>
        <v>0</v>
      </c>
      <c r="AP3429" s="2">
        <f t="shared" si="1349"/>
        <v>0</v>
      </c>
      <c r="AQ3429" s="2">
        <f t="shared" si="1350"/>
        <v>0</v>
      </c>
      <c r="AR3429" s="2">
        <f t="shared" si="1351"/>
        <v>0</v>
      </c>
      <c r="AS3429" s="27">
        <f t="shared" si="1352"/>
        <v>0</v>
      </c>
      <c r="AU3429" s="3">
        <v>0</v>
      </c>
      <c r="AV3429">
        <v>0.73635941312478825</v>
      </c>
      <c r="AX3429" s="1">
        <v>3865</v>
      </c>
      <c r="AY3429">
        <v>24204</v>
      </c>
      <c r="AZ3429">
        <v>79</v>
      </c>
      <c r="BA3429">
        <v>25</v>
      </c>
      <c r="BB3429" s="2">
        <v>1</v>
      </c>
      <c r="BC3429" s="2">
        <v>1</v>
      </c>
      <c r="BD3429" s="2">
        <v>0</v>
      </c>
      <c r="BE3429" s="10">
        <v>1</v>
      </c>
      <c r="BF3429" s="25">
        <v>0</v>
      </c>
      <c r="BG3429" s="2">
        <v>0</v>
      </c>
      <c r="BH3429">
        <v>0</v>
      </c>
      <c r="BI3429">
        <v>1</v>
      </c>
      <c r="BJ3429">
        <v>0</v>
      </c>
      <c r="BK3429" s="11">
        <v>0</v>
      </c>
      <c r="BL3429">
        <v>24204</v>
      </c>
    </row>
    <row r="3430" spans="1:64">
      <c r="A3430" t="s">
        <v>11</v>
      </c>
      <c r="B3430" t="s">
        <v>43</v>
      </c>
      <c r="C3430" t="s">
        <v>20</v>
      </c>
      <c r="D3430" t="s">
        <v>25</v>
      </c>
      <c r="E3430" t="s">
        <v>15</v>
      </c>
      <c r="F3430" t="s">
        <v>21</v>
      </c>
      <c r="G3430" t="s">
        <v>57</v>
      </c>
      <c r="H3430" s="2" t="s">
        <v>9173</v>
      </c>
      <c r="I3430" s="2" t="s">
        <v>9173</v>
      </c>
      <c r="J3430" s="2" t="s">
        <v>9172</v>
      </c>
      <c r="K3430" s="6" t="s">
        <v>9173</v>
      </c>
      <c r="L3430" s="8" t="s">
        <v>8978</v>
      </c>
      <c r="M3430" s="1">
        <v>4449</v>
      </c>
      <c r="N3430">
        <v>0</v>
      </c>
      <c r="O3430">
        <f t="shared" si="1328"/>
        <v>1</v>
      </c>
      <c r="P3430">
        <v>54</v>
      </c>
      <c r="Q3430">
        <v>60</v>
      </c>
      <c r="R3430">
        <v>27</v>
      </c>
      <c r="S3430" s="2">
        <f t="shared" si="1329"/>
        <v>1</v>
      </c>
      <c r="T3430" s="2">
        <f t="shared" si="1330"/>
        <v>1</v>
      </c>
      <c r="U3430" s="2">
        <f t="shared" si="1330"/>
        <v>0</v>
      </c>
      <c r="V3430" s="10">
        <f t="shared" si="1330"/>
        <v>1</v>
      </c>
      <c r="W3430">
        <f t="shared" si="1331"/>
        <v>0</v>
      </c>
      <c r="X3430" s="11">
        <f t="shared" si="1332"/>
        <v>0</v>
      </c>
      <c r="Y3430">
        <f t="shared" si="1333"/>
        <v>0</v>
      </c>
      <c r="Z3430">
        <f t="shared" si="1334"/>
        <v>0</v>
      </c>
      <c r="AA3430">
        <f t="shared" si="1335"/>
        <v>0</v>
      </c>
      <c r="AB3430" s="11">
        <f t="shared" si="1336"/>
        <v>0</v>
      </c>
      <c r="AC3430">
        <f t="shared" si="1337"/>
        <v>0</v>
      </c>
      <c r="AD3430">
        <f t="shared" si="1338"/>
        <v>0</v>
      </c>
      <c r="AE3430">
        <f t="shared" si="1339"/>
        <v>0</v>
      </c>
      <c r="AF3430" s="11">
        <f t="shared" si="1340"/>
        <v>0</v>
      </c>
      <c r="AG3430">
        <f t="shared" si="1341"/>
        <v>1</v>
      </c>
      <c r="AH3430" s="11">
        <f t="shared" si="1342"/>
        <v>0</v>
      </c>
      <c r="AI3430">
        <f t="shared" si="1343"/>
        <v>0</v>
      </c>
      <c r="AJ3430" s="11">
        <f t="shared" si="1344"/>
        <v>0</v>
      </c>
      <c r="AK3430" s="2">
        <f t="shared" si="1345"/>
        <v>0</v>
      </c>
      <c r="AL3430" s="10">
        <f t="shared" si="1346"/>
        <v>1</v>
      </c>
      <c r="AN3430" s="25">
        <f t="shared" si="1347"/>
        <v>1</v>
      </c>
      <c r="AO3430" s="2">
        <f t="shared" si="1348"/>
        <v>1</v>
      </c>
      <c r="AP3430" s="2">
        <f t="shared" si="1349"/>
        <v>1</v>
      </c>
      <c r="AQ3430" s="2">
        <f t="shared" si="1350"/>
        <v>0</v>
      </c>
      <c r="AR3430" s="2">
        <f t="shared" si="1351"/>
        <v>1</v>
      </c>
      <c r="AS3430" s="27">
        <f t="shared" si="1352"/>
        <v>0</v>
      </c>
      <c r="AU3430" s="3">
        <v>0</v>
      </c>
      <c r="AV3430">
        <v>0.73642599663530761</v>
      </c>
      <c r="AX3430" s="1">
        <v>4449</v>
      </c>
      <c r="AY3430">
        <v>0</v>
      </c>
      <c r="AZ3430">
        <v>60</v>
      </c>
      <c r="BA3430">
        <v>27</v>
      </c>
      <c r="BB3430" s="2">
        <v>1</v>
      </c>
      <c r="BC3430" s="2">
        <v>1</v>
      </c>
      <c r="BD3430" s="2">
        <v>0</v>
      </c>
      <c r="BE3430" s="10">
        <v>1</v>
      </c>
      <c r="BF3430" s="25">
        <v>1</v>
      </c>
      <c r="BG3430" s="2">
        <v>1</v>
      </c>
      <c r="BH3430">
        <v>0</v>
      </c>
      <c r="BI3430">
        <v>0</v>
      </c>
      <c r="BJ3430">
        <v>0</v>
      </c>
      <c r="BK3430" s="11">
        <v>0</v>
      </c>
      <c r="BL3430">
        <v>0</v>
      </c>
    </row>
    <row r="3431" spans="1:64">
      <c r="A3431" t="s">
        <v>11</v>
      </c>
      <c r="B3431" t="s">
        <v>43</v>
      </c>
      <c r="C3431" t="s">
        <v>52</v>
      </c>
      <c r="D3431" t="s">
        <v>25</v>
      </c>
      <c r="E3431" t="s">
        <v>15</v>
      </c>
      <c r="F3431" t="s">
        <v>21</v>
      </c>
      <c r="G3431" t="s">
        <v>57</v>
      </c>
      <c r="H3431" s="2" t="s">
        <v>9172</v>
      </c>
      <c r="I3431" s="2" t="s">
        <v>9173</v>
      </c>
      <c r="J3431" s="2" t="s">
        <v>9172</v>
      </c>
      <c r="K3431" s="6" t="s">
        <v>9173</v>
      </c>
      <c r="L3431" s="8" t="s">
        <v>8447</v>
      </c>
      <c r="M3431" s="1">
        <v>2473</v>
      </c>
      <c r="N3431">
        <v>13449</v>
      </c>
      <c r="O3431">
        <f t="shared" si="1328"/>
        <v>1</v>
      </c>
      <c r="P3431">
        <v>42</v>
      </c>
      <c r="Q3431">
        <v>62</v>
      </c>
      <c r="R3431">
        <v>28</v>
      </c>
      <c r="S3431" s="2">
        <f t="shared" si="1329"/>
        <v>0</v>
      </c>
      <c r="T3431" s="2">
        <f t="shared" si="1330"/>
        <v>1</v>
      </c>
      <c r="U3431" s="2">
        <f t="shared" si="1330"/>
        <v>0</v>
      </c>
      <c r="V3431" s="10">
        <f t="shared" si="1330"/>
        <v>1</v>
      </c>
      <c r="W3431">
        <f t="shared" si="1331"/>
        <v>0</v>
      </c>
      <c r="X3431" s="11">
        <f t="shared" si="1332"/>
        <v>0</v>
      </c>
      <c r="Y3431">
        <f t="shared" si="1333"/>
        <v>0</v>
      </c>
      <c r="Z3431">
        <f t="shared" si="1334"/>
        <v>0</v>
      </c>
      <c r="AA3431">
        <f t="shared" si="1335"/>
        <v>0</v>
      </c>
      <c r="AB3431" s="11">
        <f t="shared" si="1336"/>
        <v>0</v>
      </c>
      <c r="AC3431">
        <f t="shared" si="1337"/>
        <v>0</v>
      </c>
      <c r="AD3431">
        <f t="shared" si="1338"/>
        <v>0</v>
      </c>
      <c r="AE3431">
        <f t="shared" si="1339"/>
        <v>0</v>
      </c>
      <c r="AF3431" s="11">
        <f t="shared" si="1340"/>
        <v>1</v>
      </c>
      <c r="AG3431">
        <f t="shared" si="1341"/>
        <v>1</v>
      </c>
      <c r="AH3431" s="11">
        <f t="shared" si="1342"/>
        <v>0</v>
      </c>
      <c r="AI3431">
        <f t="shared" si="1343"/>
        <v>0</v>
      </c>
      <c r="AJ3431" s="11">
        <f t="shared" si="1344"/>
        <v>0</v>
      </c>
      <c r="AK3431" s="2">
        <f t="shared" si="1345"/>
        <v>0</v>
      </c>
      <c r="AL3431" s="10">
        <f t="shared" si="1346"/>
        <v>1</v>
      </c>
      <c r="AN3431" s="25">
        <f t="shared" si="1347"/>
        <v>1</v>
      </c>
      <c r="AO3431" s="2">
        <f t="shared" si="1348"/>
        <v>1</v>
      </c>
      <c r="AP3431" s="2">
        <f t="shared" si="1349"/>
        <v>0</v>
      </c>
      <c r="AQ3431" s="2">
        <f t="shared" si="1350"/>
        <v>0</v>
      </c>
      <c r="AR3431" s="2">
        <f t="shared" si="1351"/>
        <v>1</v>
      </c>
      <c r="AS3431" s="27">
        <f t="shared" si="1352"/>
        <v>0</v>
      </c>
      <c r="AU3431" s="3">
        <v>0</v>
      </c>
      <c r="AV3431">
        <v>0.73744172870062374</v>
      </c>
      <c r="AX3431" s="1">
        <v>2473</v>
      </c>
      <c r="AY3431">
        <v>13449</v>
      </c>
      <c r="AZ3431">
        <v>62</v>
      </c>
      <c r="BA3431">
        <v>28</v>
      </c>
      <c r="BB3431" s="2">
        <v>0</v>
      </c>
      <c r="BC3431" s="2">
        <v>1</v>
      </c>
      <c r="BD3431" s="2">
        <v>0</v>
      </c>
      <c r="BE3431" s="10">
        <v>1</v>
      </c>
      <c r="BF3431" s="25">
        <v>1</v>
      </c>
      <c r="BG3431" s="2">
        <v>0</v>
      </c>
      <c r="BH3431">
        <v>0</v>
      </c>
      <c r="BI3431">
        <v>0</v>
      </c>
      <c r="BJ3431">
        <v>0</v>
      </c>
      <c r="BK3431" s="11">
        <v>0</v>
      </c>
      <c r="BL3431">
        <v>13449</v>
      </c>
    </row>
    <row r="3432" spans="1:64">
      <c r="A3432" t="s">
        <v>11</v>
      </c>
      <c r="B3432" t="s">
        <v>43</v>
      </c>
      <c r="C3432" t="s">
        <v>13</v>
      </c>
      <c r="D3432" t="s">
        <v>25</v>
      </c>
      <c r="E3432" t="s">
        <v>27</v>
      </c>
      <c r="F3432" t="s">
        <v>36</v>
      </c>
      <c r="G3432" t="s">
        <v>17</v>
      </c>
      <c r="H3432" s="2" t="s">
        <v>9172</v>
      </c>
      <c r="I3432" s="2" t="s">
        <v>9173</v>
      </c>
      <c r="J3432" s="2" t="s">
        <v>9172</v>
      </c>
      <c r="K3432" s="6" t="s">
        <v>9173</v>
      </c>
      <c r="L3432" s="8" t="s">
        <v>104</v>
      </c>
      <c r="M3432" s="1">
        <v>22644</v>
      </c>
      <c r="N3432">
        <v>93011</v>
      </c>
      <c r="O3432">
        <f t="shared" si="1328"/>
        <v>1</v>
      </c>
      <c r="P3432">
        <v>27</v>
      </c>
      <c r="Q3432">
        <v>109</v>
      </c>
      <c r="R3432">
        <v>17</v>
      </c>
      <c r="S3432" s="2">
        <f t="shared" si="1329"/>
        <v>0</v>
      </c>
      <c r="T3432" s="2">
        <f t="shared" si="1330"/>
        <v>1</v>
      </c>
      <c r="U3432" s="2">
        <f t="shared" si="1330"/>
        <v>0</v>
      </c>
      <c r="V3432" s="10">
        <f t="shared" si="1330"/>
        <v>1</v>
      </c>
      <c r="W3432">
        <f t="shared" si="1331"/>
        <v>0</v>
      </c>
      <c r="X3432" s="11">
        <f t="shared" si="1332"/>
        <v>0</v>
      </c>
      <c r="Y3432">
        <f t="shared" si="1333"/>
        <v>0</v>
      </c>
      <c r="Z3432">
        <f t="shared" si="1334"/>
        <v>0</v>
      </c>
      <c r="AA3432">
        <f t="shared" si="1335"/>
        <v>0</v>
      </c>
      <c r="AB3432" s="11">
        <f t="shared" si="1336"/>
        <v>0</v>
      </c>
      <c r="AC3432">
        <f t="shared" si="1337"/>
        <v>1</v>
      </c>
      <c r="AD3432">
        <f t="shared" si="1338"/>
        <v>0</v>
      </c>
      <c r="AE3432">
        <f t="shared" si="1339"/>
        <v>0</v>
      </c>
      <c r="AF3432" s="11">
        <f t="shared" si="1340"/>
        <v>0</v>
      </c>
      <c r="AG3432">
        <f t="shared" si="1341"/>
        <v>0</v>
      </c>
      <c r="AH3432" s="11">
        <f t="shared" si="1342"/>
        <v>1</v>
      </c>
      <c r="AI3432">
        <f t="shared" si="1343"/>
        <v>0</v>
      </c>
      <c r="AJ3432" s="11">
        <f t="shared" si="1344"/>
        <v>1</v>
      </c>
      <c r="AK3432" s="2">
        <f t="shared" si="1345"/>
        <v>1</v>
      </c>
      <c r="AL3432" s="10">
        <f t="shared" si="1346"/>
        <v>0</v>
      </c>
      <c r="AN3432" s="25">
        <f t="shared" si="1347"/>
        <v>1</v>
      </c>
      <c r="AO3432" s="2">
        <f t="shared" si="1348"/>
        <v>1</v>
      </c>
      <c r="AP3432" s="2">
        <f t="shared" si="1349"/>
        <v>0</v>
      </c>
      <c r="AQ3432" s="2">
        <f t="shared" si="1350"/>
        <v>0</v>
      </c>
      <c r="AR3432" s="2">
        <f t="shared" si="1351"/>
        <v>0</v>
      </c>
      <c r="AS3432" s="27">
        <f t="shared" si="1352"/>
        <v>0</v>
      </c>
      <c r="AU3432" s="3">
        <v>0</v>
      </c>
      <c r="AV3432">
        <v>0.73770306386877926</v>
      </c>
      <c r="AX3432" s="1">
        <v>22644</v>
      </c>
      <c r="AY3432">
        <v>93011</v>
      </c>
      <c r="AZ3432">
        <v>109</v>
      </c>
      <c r="BA3432">
        <v>17</v>
      </c>
      <c r="BB3432" s="2">
        <v>0</v>
      </c>
      <c r="BC3432" s="2">
        <v>1</v>
      </c>
      <c r="BD3432" s="2">
        <v>0</v>
      </c>
      <c r="BE3432" s="10">
        <v>1</v>
      </c>
      <c r="BF3432" s="25">
        <v>1</v>
      </c>
      <c r="BG3432" s="2">
        <v>0</v>
      </c>
      <c r="BH3432">
        <v>0</v>
      </c>
      <c r="BI3432">
        <v>0</v>
      </c>
      <c r="BJ3432">
        <v>0</v>
      </c>
      <c r="BK3432" s="11">
        <v>0</v>
      </c>
      <c r="BL3432">
        <v>93011</v>
      </c>
    </row>
    <row r="3433" spans="1:64">
      <c r="A3433" t="s">
        <v>11</v>
      </c>
      <c r="B3433" t="s">
        <v>30</v>
      </c>
      <c r="C3433" t="s">
        <v>13</v>
      </c>
      <c r="D3433" t="s">
        <v>25</v>
      </c>
      <c r="E3433" t="s">
        <v>27</v>
      </c>
      <c r="F3433" t="s">
        <v>16</v>
      </c>
      <c r="G3433" t="s">
        <v>17</v>
      </c>
      <c r="H3433" s="2" t="s">
        <v>9172</v>
      </c>
      <c r="I3433" s="2" t="s">
        <v>9173</v>
      </c>
      <c r="J3433" s="2" t="s">
        <v>9172</v>
      </c>
      <c r="K3433" s="6" t="s">
        <v>9173</v>
      </c>
      <c r="L3433" s="8" t="s">
        <v>7900</v>
      </c>
      <c r="M3433" s="1">
        <v>5875</v>
      </c>
      <c r="N3433">
        <v>46417</v>
      </c>
      <c r="O3433">
        <f t="shared" si="1328"/>
        <v>1</v>
      </c>
      <c r="P3433">
        <v>28</v>
      </c>
      <c r="Q3433">
        <v>106</v>
      </c>
      <c r="R3433">
        <v>16</v>
      </c>
      <c r="S3433" s="2">
        <f t="shared" si="1329"/>
        <v>0</v>
      </c>
      <c r="T3433" s="2">
        <f t="shared" si="1330"/>
        <v>1</v>
      </c>
      <c r="U3433" s="2">
        <f t="shared" si="1330"/>
        <v>0</v>
      </c>
      <c r="V3433" s="10">
        <f t="shared" si="1330"/>
        <v>1</v>
      </c>
      <c r="W3433">
        <f t="shared" si="1331"/>
        <v>0</v>
      </c>
      <c r="X3433" s="11">
        <f t="shared" si="1332"/>
        <v>0</v>
      </c>
      <c r="Y3433">
        <f t="shared" si="1333"/>
        <v>1</v>
      </c>
      <c r="Z3433">
        <f t="shared" si="1334"/>
        <v>0</v>
      </c>
      <c r="AA3433">
        <f t="shared" si="1335"/>
        <v>0</v>
      </c>
      <c r="AB3433" s="11">
        <f t="shared" si="1336"/>
        <v>0</v>
      </c>
      <c r="AC3433">
        <f t="shared" si="1337"/>
        <v>1</v>
      </c>
      <c r="AD3433">
        <f t="shared" si="1338"/>
        <v>0</v>
      </c>
      <c r="AE3433">
        <f t="shared" si="1339"/>
        <v>0</v>
      </c>
      <c r="AF3433" s="11">
        <f t="shared" si="1340"/>
        <v>0</v>
      </c>
      <c r="AG3433">
        <f t="shared" si="1341"/>
        <v>0</v>
      </c>
      <c r="AH3433" s="11">
        <f t="shared" si="1342"/>
        <v>1</v>
      </c>
      <c r="AI3433">
        <f t="shared" si="1343"/>
        <v>1</v>
      </c>
      <c r="AJ3433" s="11">
        <f t="shared" si="1344"/>
        <v>0</v>
      </c>
      <c r="AK3433" s="2">
        <f t="shared" si="1345"/>
        <v>1</v>
      </c>
      <c r="AL3433" s="10">
        <f t="shared" si="1346"/>
        <v>0</v>
      </c>
      <c r="AN3433" s="25">
        <f t="shared" si="1347"/>
        <v>1</v>
      </c>
      <c r="AO3433" s="2">
        <f t="shared" si="1348"/>
        <v>0</v>
      </c>
      <c r="AP3433" s="2">
        <f t="shared" si="1349"/>
        <v>0</v>
      </c>
      <c r="AQ3433" s="2">
        <f t="shared" si="1350"/>
        <v>0</v>
      </c>
      <c r="AR3433" s="2">
        <f t="shared" si="1351"/>
        <v>0</v>
      </c>
      <c r="AS3433" s="27">
        <f t="shared" si="1352"/>
        <v>0</v>
      </c>
      <c r="AU3433" s="3">
        <v>0</v>
      </c>
      <c r="AV3433">
        <v>0.73781311080689216</v>
      </c>
      <c r="AX3433" s="1">
        <v>5875</v>
      </c>
      <c r="AY3433">
        <v>46417</v>
      </c>
      <c r="AZ3433">
        <v>106</v>
      </c>
      <c r="BA3433">
        <v>16</v>
      </c>
      <c r="BB3433" s="2">
        <v>0</v>
      </c>
      <c r="BC3433" s="2">
        <v>1</v>
      </c>
      <c r="BD3433" s="2">
        <v>0</v>
      </c>
      <c r="BE3433" s="10">
        <v>1</v>
      </c>
      <c r="BF3433" s="25">
        <v>1</v>
      </c>
      <c r="BG3433" s="2">
        <v>0</v>
      </c>
      <c r="BH3433">
        <v>1</v>
      </c>
      <c r="BI3433">
        <v>0</v>
      </c>
      <c r="BJ3433">
        <v>0</v>
      </c>
      <c r="BK3433" s="11">
        <v>0</v>
      </c>
      <c r="BL3433">
        <v>46417</v>
      </c>
    </row>
    <row r="3434" spans="1:64">
      <c r="A3434" t="s">
        <v>11</v>
      </c>
      <c r="B3434" t="s">
        <v>43</v>
      </c>
      <c r="C3434" t="s">
        <v>13</v>
      </c>
      <c r="D3434" t="s">
        <v>25</v>
      </c>
      <c r="E3434" t="s">
        <v>33</v>
      </c>
      <c r="F3434" t="s">
        <v>16</v>
      </c>
      <c r="G3434" t="s">
        <v>57</v>
      </c>
      <c r="H3434" s="2" t="s">
        <v>9172</v>
      </c>
      <c r="I3434" s="2" t="s">
        <v>9173</v>
      </c>
      <c r="J3434" s="2" t="s">
        <v>9172</v>
      </c>
      <c r="K3434" s="6" t="s">
        <v>9173</v>
      </c>
      <c r="L3434" s="8" t="s">
        <v>1252</v>
      </c>
      <c r="M3434" s="1">
        <v>7287</v>
      </c>
      <c r="N3434">
        <v>65870</v>
      </c>
      <c r="O3434">
        <f t="shared" si="1328"/>
        <v>1</v>
      </c>
      <c r="P3434">
        <v>29</v>
      </c>
      <c r="Q3434">
        <v>77</v>
      </c>
      <c r="R3434">
        <v>21</v>
      </c>
      <c r="S3434" s="2">
        <f t="shared" si="1329"/>
        <v>0</v>
      </c>
      <c r="T3434" s="2">
        <f t="shared" si="1330"/>
        <v>1</v>
      </c>
      <c r="U3434" s="2">
        <f t="shared" si="1330"/>
        <v>0</v>
      </c>
      <c r="V3434" s="10">
        <f t="shared" si="1330"/>
        <v>1</v>
      </c>
      <c r="W3434">
        <f t="shared" si="1331"/>
        <v>0</v>
      </c>
      <c r="X3434" s="11">
        <f t="shared" si="1332"/>
        <v>0</v>
      </c>
      <c r="Y3434">
        <f t="shared" si="1333"/>
        <v>0</v>
      </c>
      <c r="Z3434">
        <f t="shared" si="1334"/>
        <v>0</v>
      </c>
      <c r="AA3434">
        <f t="shared" si="1335"/>
        <v>0</v>
      </c>
      <c r="AB3434" s="11">
        <f t="shared" si="1336"/>
        <v>0</v>
      </c>
      <c r="AC3434">
        <f t="shared" si="1337"/>
        <v>1</v>
      </c>
      <c r="AD3434">
        <f t="shared" si="1338"/>
        <v>0</v>
      </c>
      <c r="AE3434">
        <f t="shared" si="1339"/>
        <v>0</v>
      </c>
      <c r="AF3434" s="11">
        <f t="shared" si="1340"/>
        <v>0</v>
      </c>
      <c r="AG3434">
        <f t="shared" si="1341"/>
        <v>0</v>
      </c>
      <c r="AH3434" s="11">
        <f t="shared" si="1342"/>
        <v>0</v>
      </c>
      <c r="AI3434">
        <f t="shared" si="1343"/>
        <v>1</v>
      </c>
      <c r="AJ3434" s="11">
        <f t="shared" si="1344"/>
        <v>0</v>
      </c>
      <c r="AK3434" s="2">
        <f t="shared" si="1345"/>
        <v>0</v>
      </c>
      <c r="AL3434" s="10">
        <f t="shared" si="1346"/>
        <v>1</v>
      </c>
      <c r="AN3434" s="25">
        <f t="shared" si="1347"/>
        <v>1</v>
      </c>
      <c r="AO3434" s="2">
        <f t="shared" si="1348"/>
        <v>1</v>
      </c>
      <c r="AP3434" s="2">
        <f t="shared" si="1349"/>
        <v>0</v>
      </c>
      <c r="AQ3434" s="2">
        <f t="shared" si="1350"/>
        <v>1</v>
      </c>
      <c r="AR3434" s="2">
        <f t="shared" si="1351"/>
        <v>0</v>
      </c>
      <c r="AS3434" s="27">
        <f t="shared" si="1352"/>
        <v>0</v>
      </c>
      <c r="AU3434" s="3">
        <v>0</v>
      </c>
      <c r="AV3434">
        <v>0.73827551293106541</v>
      </c>
      <c r="AX3434" s="1">
        <v>7287</v>
      </c>
      <c r="AY3434">
        <v>65870</v>
      </c>
      <c r="AZ3434">
        <v>77</v>
      </c>
      <c r="BA3434">
        <v>21</v>
      </c>
      <c r="BB3434" s="2">
        <v>0</v>
      </c>
      <c r="BC3434" s="2">
        <v>1</v>
      </c>
      <c r="BD3434" s="2">
        <v>0</v>
      </c>
      <c r="BE3434" s="10">
        <v>1</v>
      </c>
      <c r="BF3434" s="25">
        <v>1</v>
      </c>
      <c r="BG3434" s="2">
        <v>0</v>
      </c>
      <c r="BH3434">
        <v>0</v>
      </c>
      <c r="BI3434">
        <v>0</v>
      </c>
      <c r="BJ3434">
        <v>0</v>
      </c>
      <c r="BK3434" s="11">
        <v>0</v>
      </c>
      <c r="BL3434">
        <v>65870</v>
      </c>
    </row>
    <row r="3435" spans="1:64">
      <c r="A3435" t="s">
        <v>11</v>
      </c>
      <c r="B3435" t="s">
        <v>32</v>
      </c>
      <c r="C3435" t="s">
        <v>13</v>
      </c>
      <c r="D3435" t="s">
        <v>25</v>
      </c>
      <c r="E3435" t="s">
        <v>15</v>
      </c>
      <c r="F3435" t="s">
        <v>16</v>
      </c>
      <c r="G3435" t="s">
        <v>17</v>
      </c>
      <c r="H3435" s="2" t="s">
        <v>9172</v>
      </c>
      <c r="I3435" s="2" t="s">
        <v>9173</v>
      </c>
      <c r="J3435" s="2" t="s">
        <v>9172</v>
      </c>
      <c r="K3435" s="6" t="s">
        <v>9173</v>
      </c>
      <c r="L3435" s="8" t="s">
        <v>4234</v>
      </c>
      <c r="M3435" s="1">
        <v>2600</v>
      </c>
      <c r="N3435">
        <v>45181</v>
      </c>
      <c r="O3435">
        <f t="shared" si="1328"/>
        <v>1</v>
      </c>
      <c r="P3435">
        <v>34</v>
      </c>
      <c r="Q3435">
        <v>85</v>
      </c>
      <c r="R3435">
        <v>21</v>
      </c>
      <c r="S3435" s="2">
        <f t="shared" si="1329"/>
        <v>0</v>
      </c>
      <c r="T3435" s="2">
        <f t="shared" si="1330"/>
        <v>1</v>
      </c>
      <c r="U3435" s="2">
        <f t="shared" si="1330"/>
        <v>0</v>
      </c>
      <c r="V3435" s="10">
        <f t="shared" si="1330"/>
        <v>1</v>
      </c>
      <c r="W3435">
        <f t="shared" si="1331"/>
        <v>0</v>
      </c>
      <c r="X3435" s="11">
        <f t="shared" si="1332"/>
        <v>0</v>
      </c>
      <c r="Y3435">
        <f t="shared" si="1333"/>
        <v>0</v>
      </c>
      <c r="Z3435">
        <f t="shared" si="1334"/>
        <v>0</v>
      </c>
      <c r="AA3435">
        <f t="shared" si="1335"/>
        <v>1</v>
      </c>
      <c r="AB3435" s="11">
        <f t="shared" si="1336"/>
        <v>0</v>
      </c>
      <c r="AC3435">
        <f t="shared" si="1337"/>
        <v>1</v>
      </c>
      <c r="AD3435">
        <f t="shared" si="1338"/>
        <v>0</v>
      </c>
      <c r="AE3435">
        <f t="shared" si="1339"/>
        <v>0</v>
      </c>
      <c r="AF3435" s="11">
        <f t="shared" si="1340"/>
        <v>0</v>
      </c>
      <c r="AG3435">
        <f t="shared" si="1341"/>
        <v>1</v>
      </c>
      <c r="AH3435" s="11">
        <f t="shared" si="1342"/>
        <v>0</v>
      </c>
      <c r="AI3435">
        <f t="shared" si="1343"/>
        <v>1</v>
      </c>
      <c r="AJ3435" s="11">
        <f t="shared" si="1344"/>
        <v>0</v>
      </c>
      <c r="AK3435" s="2">
        <f t="shared" si="1345"/>
        <v>1</v>
      </c>
      <c r="AL3435" s="10">
        <f t="shared" si="1346"/>
        <v>0</v>
      </c>
      <c r="AN3435" s="25">
        <f t="shared" si="1347"/>
        <v>1</v>
      </c>
      <c r="AO3435" s="2">
        <f t="shared" si="1348"/>
        <v>0</v>
      </c>
      <c r="AP3435" s="2">
        <f t="shared" si="1349"/>
        <v>0</v>
      </c>
      <c r="AQ3435" s="2">
        <f t="shared" si="1350"/>
        <v>0</v>
      </c>
      <c r="AR3435" s="2">
        <f t="shared" si="1351"/>
        <v>0</v>
      </c>
      <c r="AS3435" s="27">
        <f t="shared" si="1352"/>
        <v>0</v>
      </c>
      <c r="AU3435" s="3">
        <v>0</v>
      </c>
      <c r="AV3435">
        <v>0.73871410951889782</v>
      </c>
      <c r="AX3435" s="1">
        <v>2600</v>
      </c>
      <c r="AY3435">
        <v>45181</v>
      </c>
      <c r="AZ3435">
        <v>85</v>
      </c>
      <c r="BA3435">
        <v>21</v>
      </c>
      <c r="BB3435" s="2">
        <v>0</v>
      </c>
      <c r="BC3435" s="2">
        <v>1</v>
      </c>
      <c r="BD3435" s="2">
        <v>0</v>
      </c>
      <c r="BE3435" s="10">
        <v>1</v>
      </c>
      <c r="BF3435" s="25">
        <v>1</v>
      </c>
      <c r="BG3435" s="2">
        <v>0</v>
      </c>
      <c r="BH3435">
        <v>0</v>
      </c>
      <c r="BI3435">
        <v>0</v>
      </c>
      <c r="BJ3435">
        <v>1</v>
      </c>
      <c r="BK3435" s="11">
        <v>0</v>
      </c>
      <c r="BL3435">
        <v>45181</v>
      </c>
    </row>
    <row r="3436" spans="1:64">
      <c r="A3436" t="s">
        <v>19</v>
      </c>
      <c r="B3436" t="s">
        <v>30</v>
      </c>
      <c r="C3436" t="s">
        <v>13</v>
      </c>
      <c r="D3436" t="s">
        <v>25</v>
      </c>
      <c r="E3436" t="s">
        <v>15</v>
      </c>
      <c r="F3436" t="s">
        <v>36</v>
      </c>
      <c r="G3436" t="s">
        <v>17</v>
      </c>
      <c r="H3436" s="2" t="s">
        <v>9173</v>
      </c>
      <c r="I3436" s="2" t="s">
        <v>9173</v>
      </c>
      <c r="J3436" s="2" t="s">
        <v>9172</v>
      </c>
      <c r="K3436" s="6" t="s">
        <v>9173</v>
      </c>
      <c r="L3436" s="8" t="s">
        <v>754</v>
      </c>
      <c r="M3436" s="1">
        <v>5489</v>
      </c>
      <c r="N3436">
        <v>50943</v>
      </c>
      <c r="O3436">
        <f t="shared" si="1328"/>
        <v>1</v>
      </c>
      <c r="P3436">
        <v>44</v>
      </c>
      <c r="Q3436">
        <v>149</v>
      </c>
      <c r="R3436">
        <v>18</v>
      </c>
      <c r="S3436" s="2">
        <f t="shared" si="1329"/>
        <v>1</v>
      </c>
      <c r="T3436" s="2">
        <f t="shared" si="1330"/>
        <v>1</v>
      </c>
      <c r="U3436" s="2">
        <f t="shared" si="1330"/>
        <v>0</v>
      </c>
      <c r="V3436" s="10">
        <f t="shared" si="1330"/>
        <v>1</v>
      </c>
      <c r="W3436">
        <f t="shared" si="1331"/>
        <v>1</v>
      </c>
      <c r="X3436" s="11">
        <f t="shared" si="1332"/>
        <v>0</v>
      </c>
      <c r="Y3436">
        <f t="shared" si="1333"/>
        <v>1</v>
      </c>
      <c r="Z3436">
        <f t="shared" si="1334"/>
        <v>0</v>
      </c>
      <c r="AA3436">
        <f t="shared" si="1335"/>
        <v>0</v>
      </c>
      <c r="AB3436" s="11">
        <f t="shared" si="1336"/>
        <v>0</v>
      </c>
      <c r="AC3436">
        <f t="shared" si="1337"/>
        <v>1</v>
      </c>
      <c r="AD3436">
        <f t="shared" si="1338"/>
        <v>0</v>
      </c>
      <c r="AE3436">
        <f t="shared" si="1339"/>
        <v>0</v>
      </c>
      <c r="AF3436" s="11">
        <f t="shared" si="1340"/>
        <v>0</v>
      </c>
      <c r="AG3436">
        <f t="shared" si="1341"/>
        <v>1</v>
      </c>
      <c r="AH3436" s="11">
        <f t="shared" si="1342"/>
        <v>0</v>
      </c>
      <c r="AI3436">
        <f t="shared" si="1343"/>
        <v>0</v>
      </c>
      <c r="AJ3436" s="11">
        <f t="shared" si="1344"/>
        <v>1</v>
      </c>
      <c r="AK3436" s="2">
        <f t="shared" si="1345"/>
        <v>1</v>
      </c>
      <c r="AL3436" s="10">
        <f t="shared" si="1346"/>
        <v>0</v>
      </c>
      <c r="AN3436" s="25">
        <f t="shared" si="1347"/>
        <v>0</v>
      </c>
      <c r="AO3436" s="2">
        <f t="shared" si="1348"/>
        <v>0</v>
      </c>
      <c r="AP3436" s="2">
        <f t="shared" si="1349"/>
        <v>0</v>
      </c>
      <c r="AQ3436" s="2">
        <f t="shared" si="1350"/>
        <v>0</v>
      </c>
      <c r="AR3436" s="2">
        <f t="shared" si="1351"/>
        <v>0</v>
      </c>
      <c r="AS3436" s="27">
        <f t="shared" si="1352"/>
        <v>0</v>
      </c>
      <c r="AU3436" s="3">
        <v>0</v>
      </c>
      <c r="AV3436">
        <v>0.73945095098551872</v>
      </c>
      <c r="AX3436" s="1">
        <v>5489</v>
      </c>
      <c r="AY3436">
        <v>50943</v>
      </c>
      <c r="AZ3436">
        <v>149</v>
      </c>
      <c r="BA3436">
        <v>18</v>
      </c>
      <c r="BB3436" s="2">
        <v>1</v>
      </c>
      <c r="BC3436" s="2">
        <v>1</v>
      </c>
      <c r="BD3436" s="2">
        <v>0</v>
      </c>
      <c r="BE3436" s="10">
        <v>1</v>
      </c>
      <c r="BF3436" s="25">
        <v>0</v>
      </c>
      <c r="BG3436" s="2">
        <v>0</v>
      </c>
      <c r="BH3436">
        <v>1</v>
      </c>
      <c r="BI3436">
        <v>0</v>
      </c>
      <c r="BJ3436">
        <v>0</v>
      </c>
      <c r="BK3436" s="11">
        <v>0</v>
      </c>
      <c r="BL3436">
        <v>50943</v>
      </c>
    </row>
    <row r="3437" spans="1:64">
      <c r="A3437" t="s">
        <v>11</v>
      </c>
      <c r="B3437" t="s">
        <v>30</v>
      </c>
      <c r="C3437" t="s">
        <v>13</v>
      </c>
      <c r="D3437" t="s">
        <v>25</v>
      </c>
      <c r="E3437" t="s">
        <v>15</v>
      </c>
      <c r="F3437" t="s">
        <v>16</v>
      </c>
      <c r="G3437" t="s">
        <v>17</v>
      </c>
      <c r="H3437" s="2" t="s">
        <v>9173</v>
      </c>
      <c r="I3437" s="2" t="s">
        <v>9173</v>
      </c>
      <c r="J3437" s="2" t="s">
        <v>9173</v>
      </c>
      <c r="K3437" s="6" t="s">
        <v>9173</v>
      </c>
      <c r="L3437" s="8" t="s">
        <v>3301</v>
      </c>
      <c r="M3437" s="1">
        <v>12886</v>
      </c>
      <c r="N3437">
        <v>37050</v>
      </c>
      <c r="O3437">
        <f t="shared" si="1328"/>
        <v>1</v>
      </c>
      <c r="P3437">
        <v>24</v>
      </c>
      <c r="Q3437">
        <v>140</v>
      </c>
      <c r="R3437">
        <v>4</v>
      </c>
      <c r="S3437" s="2">
        <f t="shared" si="1329"/>
        <v>1</v>
      </c>
      <c r="T3437" s="2">
        <f t="shared" si="1330"/>
        <v>1</v>
      </c>
      <c r="U3437" s="2">
        <f t="shared" si="1330"/>
        <v>1</v>
      </c>
      <c r="V3437" s="10">
        <f t="shared" si="1330"/>
        <v>1</v>
      </c>
      <c r="W3437">
        <f t="shared" si="1331"/>
        <v>0</v>
      </c>
      <c r="X3437" s="11">
        <f t="shared" si="1332"/>
        <v>0</v>
      </c>
      <c r="Y3437">
        <f t="shared" si="1333"/>
        <v>1</v>
      </c>
      <c r="Z3437">
        <f t="shared" si="1334"/>
        <v>0</v>
      </c>
      <c r="AA3437">
        <f t="shared" si="1335"/>
        <v>0</v>
      </c>
      <c r="AB3437" s="11">
        <f t="shared" si="1336"/>
        <v>0</v>
      </c>
      <c r="AC3437">
        <f t="shared" si="1337"/>
        <v>1</v>
      </c>
      <c r="AD3437">
        <f t="shared" si="1338"/>
        <v>0</v>
      </c>
      <c r="AE3437">
        <f t="shared" si="1339"/>
        <v>0</v>
      </c>
      <c r="AF3437" s="11">
        <f t="shared" si="1340"/>
        <v>0</v>
      </c>
      <c r="AG3437">
        <f t="shared" si="1341"/>
        <v>1</v>
      </c>
      <c r="AH3437" s="11">
        <f t="shared" si="1342"/>
        <v>0</v>
      </c>
      <c r="AI3437">
        <f t="shared" si="1343"/>
        <v>1</v>
      </c>
      <c r="AJ3437" s="11">
        <f t="shared" si="1344"/>
        <v>0</v>
      </c>
      <c r="AK3437" s="2">
        <f t="shared" si="1345"/>
        <v>1</v>
      </c>
      <c r="AL3437" s="10">
        <f t="shared" si="1346"/>
        <v>0</v>
      </c>
      <c r="AN3437" s="25">
        <f t="shared" si="1347"/>
        <v>1</v>
      </c>
      <c r="AO3437" s="2">
        <f t="shared" si="1348"/>
        <v>0</v>
      </c>
      <c r="AP3437" s="2">
        <f t="shared" si="1349"/>
        <v>0</v>
      </c>
      <c r="AQ3437" s="2">
        <f t="shared" si="1350"/>
        <v>0</v>
      </c>
      <c r="AR3437" s="2">
        <f t="shared" si="1351"/>
        <v>0</v>
      </c>
      <c r="AS3437" s="27">
        <f t="shared" si="1352"/>
        <v>0</v>
      </c>
      <c r="AU3437" s="3">
        <v>0</v>
      </c>
      <c r="AV3437">
        <v>0.73949107515601953</v>
      </c>
      <c r="AX3437" s="1">
        <v>12886</v>
      </c>
      <c r="AY3437">
        <v>37050</v>
      </c>
      <c r="AZ3437">
        <v>140</v>
      </c>
      <c r="BA3437">
        <v>4</v>
      </c>
      <c r="BB3437" s="2">
        <v>1</v>
      </c>
      <c r="BC3437" s="2">
        <v>1</v>
      </c>
      <c r="BD3437" s="2">
        <v>1</v>
      </c>
      <c r="BE3437" s="10">
        <v>1</v>
      </c>
      <c r="BF3437" s="25">
        <v>1</v>
      </c>
      <c r="BG3437" s="2">
        <v>0</v>
      </c>
      <c r="BH3437">
        <v>1</v>
      </c>
      <c r="BI3437">
        <v>0</v>
      </c>
      <c r="BJ3437">
        <v>0</v>
      </c>
      <c r="BK3437" s="11">
        <v>0</v>
      </c>
      <c r="BL3437">
        <v>37050</v>
      </c>
    </row>
    <row r="3438" spans="1:64">
      <c r="A3438" t="s">
        <v>11</v>
      </c>
      <c r="B3438" t="s">
        <v>43</v>
      </c>
      <c r="C3438" t="s">
        <v>35</v>
      </c>
      <c r="D3438" t="s">
        <v>25</v>
      </c>
      <c r="E3438" t="s">
        <v>15</v>
      </c>
      <c r="F3438" t="s">
        <v>21</v>
      </c>
      <c r="G3438" t="s">
        <v>17</v>
      </c>
      <c r="H3438" s="2" t="s">
        <v>9172</v>
      </c>
      <c r="I3438" s="2" t="s">
        <v>9173</v>
      </c>
      <c r="J3438" s="2" t="s">
        <v>9173</v>
      </c>
      <c r="K3438" s="6" t="s">
        <v>9173</v>
      </c>
      <c r="L3438" s="8" t="s">
        <v>4041</v>
      </c>
      <c r="M3438" s="1">
        <v>5169</v>
      </c>
      <c r="N3438">
        <v>12430</v>
      </c>
      <c r="O3438">
        <f t="shared" si="1328"/>
        <v>1</v>
      </c>
      <c r="P3438">
        <v>37</v>
      </c>
      <c r="Q3438">
        <v>89</v>
      </c>
      <c r="R3438">
        <v>22</v>
      </c>
      <c r="S3438" s="2">
        <f t="shared" si="1329"/>
        <v>0</v>
      </c>
      <c r="T3438" s="2">
        <f t="shared" si="1330"/>
        <v>1</v>
      </c>
      <c r="U3438" s="2">
        <f t="shared" si="1330"/>
        <v>1</v>
      </c>
      <c r="V3438" s="10">
        <f t="shared" si="1330"/>
        <v>1</v>
      </c>
      <c r="W3438">
        <f t="shared" si="1331"/>
        <v>0</v>
      </c>
      <c r="X3438" s="11">
        <f t="shared" si="1332"/>
        <v>0</v>
      </c>
      <c r="Y3438">
        <f t="shared" si="1333"/>
        <v>0</v>
      </c>
      <c r="Z3438">
        <f t="shared" si="1334"/>
        <v>0</v>
      </c>
      <c r="AA3438">
        <f t="shared" si="1335"/>
        <v>0</v>
      </c>
      <c r="AB3438" s="11">
        <f t="shared" si="1336"/>
        <v>0</v>
      </c>
      <c r="AC3438">
        <f t="shared" si="1337"/>
        <v>0</v>
      </c>
      <c r="AD3438">
        <f t="shared" si="1338"/>
        <v>1</v>
      </c>
      <c r="AE3438">
        <f t="shared" si="1339"/>
        <v>0</v>
      </c>
      <c r="AF3438" s="11">
        <f t="shared" si="1340"/>
        <v>0</v>
      </c>
      <c r="AG3438">
        <f t="shared" si="1341"/>
        <v>1</v>
      </c>
      <c r="AH3438" s="11">
        <f t="shared" si="1342"/>
        <v>0</v>
      </c>
      <c r="AI3438">
        <f t="shared" si="1343"/>
        <v>0</v>
      </c>
      <c r="AJ3438" s="11">
        <f t="shared" si="1344"/>
        <v>0</v>
      </c>
      <c r="AK3438" s="2">
        <f t="shared" si="1345"/>
        <v>1</v>
      </c>
      <c r="AL3438" s="10">
        <f t="shared" si="1346"/>
        <v>0</v>
      </c>
      <c r="AN3438" s="25">
        <f t="shared" si="1347"/>
        <v>1</v>
      </c>
      <c r="AO3438" s="2">
        <f t="shared" si="1348"/>
        <v>1</v>
      </c>
      <c r="AP3438" s="2">
        <f t="shared" si="1349"/>
        <v>0</v>
      </c>
      <c r="AQ3438" s="2">
        <f t="shared" si="1350"/>
        <v>0</v>
      </c>
      <c r="AR3438" s="2">
        <f t="shared" si="1351"/>
        <v>1</v>
      </c>
      <c r="AS3438" s="27">
        <f t="shared" si="1352"/>
        <v>0</v>
      </c>
      <c r="AU3438" s="3">
        <v>0</v>
      </c>
      <c r="AV3438">
        <v>0.73956064728068216</v>
      </c>
      <c r="AX3438" s="1">
        <v>5169</v>
      </c>
      <c r="AY3438">
        <v>12430</v>
      </c>
      <c r="AZ3438">
        <v>89</v>
      </c>
      <c r="BA3438">
        <v>22</v>
      </c>
      <c r="BB3438" s="2">
        <v>0</v>
      </c>
      <c r="BC3438" s="2">
        <v>1</v>
      </c>
      <c r="BD3438" s="2">
        <v>1</v>
      </c>
      <c r="BE3438" s="10">
        <v>1</v>
      </c>
      <c r="BF3438" s="25">
        <v>1</v>
      </c>
      <c r="BG3438" s="2">
        <v>0</v>
      </c>
      <c r="BH3438">
        <v>0</v>
      </c>
      <c r="BI3438">
        <v>0</v>
      </c>
      <c r="BJ3438">
        <v>0</v>
      </c>
      <c r="BK3438" s="11">
        <v>0</v>
      </c>
      <c r="BL3438">
        <v>12430</v>
      </c>
    </row>
    <row r="3439" spans="1:64">
      <c r="A3439" t="s">
        <v>11</v>
      </c>
      <c r="B3439" t="s">
        <v>30</v>
      </c>
      <c r="C3439" t="s">
        <v>35</v>
      </c>
      <c r="D3439" t="s">
        <v>25</v>
      </c>
      <c r="E3439" t="s">
        <v>15</v>
      </c>
      <c r="F3439" t="s">
        <v>16</v>
      </c>
      <c r="G3439" t="s">
        <v>39</v>
      </c>
      <c r="H3439" s="2" t="s">
        <v>9172</v>
      </c>
      <c r="I3439" s="2" t="s">
        <v>9173</v>
      </c>
      <c r="J3439" s="2" t="s">
        <v>9172</v>
      </c>
      <c r="K3439" s="6" t="s">
        <v>9173</v>
      </c>
      <c r="L3439" s="8" t="s">
        <v>961</v>
      </c>
      <c r="M3439" s="1">
        <v>8269</v>
      </c>
      <c r="N3439">
        <v>20225</v>
      </c>
      <c r="O3439">
        <f t="shared" si="1328"/>
        <v>1</v>
      </c>
      <c r="P3439">
        <v>51</v>
      </c>
      <c r="Q3439">
        <v>110</v>
      </c>
      <c r="R3439">
        <v>27</v>
      </c>
      <c r="S3439" s="2">
        <f t="shared" si="1329"/>
        <v>0</v>
      </c>
      <c r="T3439" s="2">
        <f t="shared" si="1330"/>
        <v>1</v>
      </c>
      <c r="U3439" s="2">
        <f t="shared" si="1330"/>
        <v>0</v>
      </c>
      <c r="V3439" s="10">
        <f t="shared" si="1330"/>
        <v>1</v>
      </c>
      <c r="W3439">
        <f t="shared" si="1331"/>
        <v>0</v>
      </c>
      <c r="X3439" s="11">
        <f t="shared" si="1332"/>
        <v>0</v>
      </c>
      <c r="Y3439">
        <f t="shared" si="1333"/>
        <v>1</v>
      </c>
      <c r="Z3439">
        <f t="shared" si="1334"/>
        <v>0</v>
      </c>
      <c r="AA3439">
        <f t="shared" si="1335"/>
        <v>0</v>
      </c>
      <c r="AB3439" s="11">
        <f t="shared" si="1336"/>
        <v>0</v>
      </c>
      <c r="AC3439">
        <f t="shared" si="1337"/>
        <v>0</v>
      </c>
      <c r="AD3439">
        <f t="shared" si="1338"/>
        <v>1</v>
      </c>
      <c r="AE3439">
        <f t="shared" si="1339"/>
        <v>0</v>
      </c>
      <c r="AF3439" s="11">
        <f t="shared" si="1340"/>
        <v>0</v>
      </c>
      <c r="AG3439">
        <f t="shared" si="1341"/>
        <v>1</v>
      </c>
      <c r="AH3439" s="11">
        <f t="shared" si="1342"/>
        <v>0</v>
      </c>
      <c r="AI3439">
        <f t="shared" si="1343"/>
        <v>1</v>
      </c>
      <c r="AJ3439" s="11">
        <f t="shared" si="1344"/>
        <v>0</v>
      </c>
      <c r="AK3439" s="2">
        <f t="shared" si="1345"/>
        <v>0</v>
      </c>
      <c r="AL3439" s="10">
        <f t="shared" si="1346"/>
        <v>0</v>
      </c>
      <c r="AN3439" s="25">
        <f t="shared" si="1347"/>
        <v>1</v>
      </c>
      <c r="AO3439" s="2">
        <f t="shared" si="1348"/>
        <v>0</v>
      </c>
      <c r="AP3439" s="2">
        <f t="shared" si="1349"/>
        <v>0</v>
      </c>
      <c r="AQ3439" s="2">
        <f t="shared" si="1350"/>
        <v>0</v>
      </c>
      <c r="AR3439" s="2">
        <f t="shared" si="1351"/>
        <v>0</v>
      </c>
      <c r="AS3439" s="27">
        <f t="shared" si="1352"/>
        <v>1</v>
      </c>
      <c r="AU3439" s="3">
        <v>0</v>
      </c>
      <c r="AV3439">
        <v>0.73969141568042873</v>
      </c>
      <c r="AX3439" s="1">
        <v>8269</v>
      </c>
      <c r="AY3439">
        <v>20225</v>
      </c>
      <c r="AZ3439">
        <v>110</v>
      </c>
      <c r="BA3439">
        <v>27</v>
      </c>
      <c r="BB3439" s="2">
        <v>0</v>
      </c>
      <c r="BC3439" s="2">
        <v>1</v>
      </c>
      <c r="BD3439" s="2">
        <v>0</v>
      </c>
      <c r="BE3439" s="10">
        <v>1</v>
      </c>
      <c r="BF3439" s="25">
        <v>1</v>
      </c>
      <c r="BG3439" s="2">
        <v>0</v>
      </c>
      <c r="BH3439">
        <v>1</v>
      </c>
      <c r="BI3439">
        <v>0</v>
      </c>
      <c r="BJ3439">
        <v>0</v>
      </c>
      <c r="BK3439" s="11">
        <v>0</v>
      </c>
      <c r="BL3439">
        <v>20225</v>
      </c>
    </row>
    <row r="3440" spans="1:64">
      <c r="A3440" t="s">
        <v>19</v>
      </c>
      <c r="B3440" t="s">
        <v>43</v>
      </c>
      <c r="C3440" t="s">
        <v>13</v>
      </c>
      <c r="D3440" t="s">
        <v>25</v>
      </c>
      <c r="E3440" t="s">
        <v>27</v>
      </c>
      <c r="F3440" t="s">
        <v>36</v>
      </c>
      <c r="G3440" t="s">
        <v>17</v>
      </c>
      <c r="H3440" s="2" t="s">
        <v>9173</v>
      </c>
      <c r="I3440" s="2" t="s">
        <v>9173</v>
      </c>
      <c r="J3440" s="2" t="s">
        <v>9172</v>
      </c>
      <c r="K3440" s="6" t="s">
        <v>9173</v>
      </c>
      <c r="L3440" s="8" t="s">
        <v>2273</v>
      </c>
      <c r="M3440" s="1">
        <v>6503</v>
      </c>
      <c r="N3440">
        <v>46298</v>
      </c>
      <c r="O3440">
        <f t="shared" si="1328"/>
        <v>1</v>
      </c>
      <c r="P3440">
        <v>36</v>
      </c>
      <c r="Q3440">
        <v>126</v>
      </c>
      <c r="R3440">
        <v>11</v>
      </c>
      <c r="S3440" s="2">
        <f t="shared" si="1329"/>
        <v>1</v>
      </c>
      <c r="T3440" s="2">
        <f t="shared" si="1330"/>
        <v>1</v>
      </c>
      <c r="U3440" s="2">
        <f t="shared" si="1330"/>
        <v>0</v>
      </c>
      <c r="V3440" s="10">
        <f t="shared" si="1330"/>
        <v>1</v>
      </c>
      <c r="W3440">
        <f t="shared" si="1331"/>
        <v>1</v>
      </c>
      <c r="X3440" s="11">
        <f t="shared" si="1332"/>
        <v>0</v>
      </c>
      <c r="Y3440">
        <f t="shared" si="1333"/>
        <v>0</v>
      </c>
      <c r="Z3440">
        <f t="shared" si="1334"/>
        <v>0</v>
      </c>
      <c r="AA3440">
        <f t="shared" si="1335"/>
        <v>0</v>
      </c>
      <c r="AB3440" s="11">
        <f t="shared" si="1336"/>
        <v>0</v>
      </c>
      <c r="AC3440">
        <f t="shared" si="1337"/>
        <v>1</v>
      </c>
      <c r="AD3440">
        <f t="shared" si="1338"/>
        <v>0</v>
      </c>
      <c r="AE3440">
        <f t="shared" si="1339"/>
        <v>0</v>
      </c>
      <c r="AF3440" s="11">
        <f t="shared" si="1340"/>
        <v>0</v>
      </c>
      <c r="AG3440">
        <f t="shared" si="1341"/>
        <v>0</v>
      </c>
      <c r="AH3440" s="11">
        <f t="shared" si="1342"/>
        <v>1</v>
      </c>
      <c r="AI3440">
        <f t="shared" si="1343"/>
        <v>0</v>
      </c>
      <c r="AJ3440" s="11">
        <f t="shared" si="1344"/>
        <v>1</v>
      </c>
      <c r="AK3440" s="2">
        <f t="shared" si="1345"/>
        <v>1</v>
      </c>
      <c r="AL3440" s="10">
        <f t="shared" si="1346"/>
        <v>0</v>
      </c>
      <c r="AN3440" s="25">
        <f t="shared" si="1347"/>
        <v>0</v>
      </c>
      <c r="AO3440" s="2">
        <f t="shared" si="1348"/>
        <v>1</v>
      </c>
      <c r="AP3440" s="2">
        <f t="shared" si="1349"/>
        <v>0</v>
      </c>
      <c r="AQ3440" s="2">
        <f t="shared" si="1350"/>
        <v>0</v>
      </c>
      <c r="AR3440" s="2">
        <f t="shared" si="1351"/>
        <v>0</v>
      </c>
      <c r="AS3440" s="27">
        <f t="shared" si="1352"/>
        <v>0</v>
      </c>
      <c r="AU3440" s="3">
        <v>0</v>
      </c>
      <c r="AV3440">
        <v>0.73969244805150314</v>
      </c>
      <c r="AX3440" s="1">
        <v>6503</v>
      </c>
      <c r="AY3440">
        <v>46298</v>
      </c>
      <c r="AZ3440">
        <v>126</v>
      </c>
      <c r="BA3440">
        <v>11</v>
      </c>
      <c r="BB3440" s="2">
        <v>1</v>
      </c>
      <c r="BC3440" s="2">
        <v>1</v>
      </c>
      <c r="BD3440" s="2">
        <v>0</v>
      </c>
      <c r="BE3440" s="10">
        <v>1</v>
      </c>
      <c r="BF3440" s="25">
        <v>0</v>
      </c>
      <c r="BG3440" s="2">
        <v>0</v>
      </c>
      <c r="BH3440">
        <v>0</v>
      </c>
      <c r="BI3440">
        <v>0</v>
      </c>
      <c r="BJ3440">
        <v>0</v>
      </c>
      <c r="BK3440" s="11">
        <v>0</v>
      </c>
      <c r="BL3440">
        <v>46298</v>
      </c>
    </row>
    <row r="3441" spans="1:64">
      <c r="A3441" t="s">
        <v>11</v>
      </c>
      <c r="B3441" t="s">
        <v>30</v>
      </c>
      <c r="C3441" t="s">
        <v>13</v>
      </c>
      <c r="D3441" t="s">
        <v>25</v>
      </c>
      <c r="E3441" t="s">
        <v>15</v>
      </c>
      <c r="F3441" t="s">
        <v>36</v>
      </c>
      <c r="G3441" t="s">
        <v>39</v>
      </c>
      <c r="H3441" s="2" t="s">
        <v>9173</v>
      </c>
      <c r="I3441" s="2" t="s">
        <v>9173</v>
      </c>
      <c r="J3441" s="2" t="s">
        <v>9172</v>
      </c>
      <c r="K3441" s="6" t="s">
        <v>9173</v>
      </c>
      <c r="L3441" s="8" t="s">
        <v>7374</v>
      </c>
      <c r="M3441" s="1">
        <v>8189</v>
      </c>
      <c r="N3441">
        <v>89061</v>
      </c>
      <c r="O3441">
        <f t="shared" si="1328"/>
        <v>1</v>
      </c>
      <c r="P3441">
        <v>30</v>
      </c>
      <c r="Q3441">
        <v>109</v>
      </c>
      <c r="R3441">
        <v>19</v>
      </c>
      <c r="S3441" s="2">
        <f t="shared" si="1329"/>
        <v>1</v>
      </c>
      <c r="T3441" s="2">
        <f t="shared" si="1330"/>
        <v>1</v>
      </c>
      <c r="U3441" s="2">
        <f t="shared" si="1330"/>
        <v>0</v>
      </c>
      <c r="V3441" s="10">
        <f t="shared" si="1330"/>
        <v>1</v>
      </c>
      <c r="W3441">
        <f t="shared" si="1331"/>
        <v>0</v>
      </c>
      <c r="X3441" s="11">
        <f t="shared" si="1332"/>
        <v>0</v>
      </c>
      <c r="Y3441">
        <f t="shared" si="1333"/>
        <v>1</v>
      </c>
      <c r="Z3441">
        <f t="shared" si="1334"/>
        <v>0</v>
      </c>
      <c r="AA3441">
        <f t="shared" si="1335"/>
        <v>0</v>
      </c>
      <c r="AB3441" s="11">
        <f t="shared" si="1336"/>
        <v>0</v>
      </c>
      <c r="AC3441">
        <f t="shared" si="1337"/>
        <v>1</v>
      </c>
      <c r="AD3441">
        <f t="shared" si="1338"/>
        <v>0</v>
      </c>
      <c r="AE3441">
        <f t="shared" si="1339"/>
        <v>0</v>
      </c>
      <c r="AF3441" s="11">
        <f t="shared" si="1340"/>
        <v>0</v>
      </c>
      <c r="AG3441">
        <f t="shared" si="1341"/>
        <v>1</v>
      </c>
      <c r="AH3441" s="11">
        <f t="shared" si="1342"/>
        <v>0</v>
      </c>
      <c r="AI3441">
        <f t="shared" si="1343"/>
        <v>0</v>
      </c>
      <c r="AJ3441" s="11">
        <f t="shared" si="1344"/>
        <v>1</v>
      </c>
      <c r="AK3441" s="2">
        <f t="shared" si="1345"/>
        <v>0</v>
      </c>
      <c r="AL3441" s="10">
        <f t="shared" si="1346"/>
        <v>0</v>
      </c>
      <c r="AN3441" s="25">
        <f t="shared" si="1347"/>
        <v>1</v>
      </c>
      <c r="AO3441" s="2">
        <f t="shared" si="1348"/>
        <v>0</v>
      </c>
      <c r="AP3441" s="2">
        <f t="shared" si="1349"/>
        <v>0</v>
      </c>
      <c r="AQ3441" s="2">
        <f t="shared" si="1350"/>
        <v>0</v>
      </c>
      <c r="AR3441" s="2">
        <f t="shared" si="1351"/>
        <v>0</v>
      </c>
      <c r="AS3441" s="27">
        <f t="shared" si="1352"/>
        <v>1</v>
      </c>
      <c r="AU3441" s="3">
        <v>0</v>
      </c>
      <c r="AV3441">
        <v>0.73983200906768065</v>
      </c>
      <c r="AX3441" s="1">
        <v>8189</v>
      </c>
      <c r="AY3441">
        <v>89061</v>
      </c>
      <c r="AZ3441">
        <v>109</v>
      </c>
      <c r="BA3441">
        <v>19</v>
      </c>
      <c r="BB3441" s="2">
        <v>1</v>
      </c>
      <c r="BC3441" s="2">
        <v>1</v>
      </c>
      <c r="BD3441" s="2">
        <v>0</v>
      </c>
      <c r="BE3441" s="10">
        <v>1</v>
      </c>
      <c r="BF3441" s="25">
        <v>1</v>
      </c>
      <c r="BG3441" s="2">
        <v>0</v>
      </c>
      <c r="BH3441">
        <v>1</v>
      </c>
      <c r="BI3441">
        <v>0</v>
      </c>
      <c r="BJ3441">
        <v>0</v>
      </c>
      <c r="BK3441" s="11">
        <v>0</v>
      </c>
      <c r="BL3441">
        <v>89061</v>
      </c>
    </row>
    <row r="3442" spans="1:64">
      <c r="A3442" t="s">
        <v>23</v>
      </c>
      <c r="B3442" t="s">
        <v>12</v>
      </c>
      <c r="C3442" t="s">
        <v>13</v>
      </c>
      <c r="D3442" t="s">
        <v>25</v>
      </c>
      <c r="E3442" t="s">
        <v>27</v>
      </c>
      <c r="F3442" t="s">
        <v>16</v>
      </c>
      <c r="G3442" t="s">
        <v>17</v>
      </c>
      <c r="H3442" s="2" t="s">
        <v>9173</v>
      </c>
      <c r="I3442" s="2" t="s">
        <v>9173</v>
      </c>
      <c r="J3442" s="2" t="s">
        <v>9172</v>
      </c>
      <c r="K3442" s="6" t="s">
        <v>9173</v>
      </c>
      <c r="L3442" s="8" t="s">
        <v>7317</v>
      </c>
      <c r="M3442" s="1">
        <v>67907</v>
      </c>
      <c r="N3442">
        <v>78310</v>
      </c>
      <c r="O3442">
        <f t="shared" si="1328"/>
        <v>1</v>
      </c>
      <c r="P3442">
        <v>54</v>
      </c>
      <c r="Q3442">
        <v>190</v>
      </c>
      <c r="R3442">
        <v>34</v>
      </c>
      <c r="S3442" s="2">
        <f t="shared" si="1329"/>
        <v>1</v>
      </c>
      <c r="T3442" s="2">
        <f t="shared" si="1330"/>
        <v>1</v>
      </c>
      <c r="U3442" s="2">
        <f t="shared" si="1330"/>
        <v>0</v>
      </c>
      <c r="V3442" s="10">
        <f t="shared" si="1330"/>
        <v>1</v>
      </c>
      <c r="W3442">
        <f t="shared" si="1331"/>
        <v>0</v>
      </c>
      <c r="X3442" s="11">
        <f t="shared" si="1332"/>
        <v>1</v>
      </c>
      <c r="Y3442">
        <f t="shared" si="1333"/>
        <v>0</v>
      </c>
      <c r="Z3442">
        <f t="shared" si="1334"/>
        <v>1</v>
      </c>
      <c r="AA3442">
        <f t="shared" si="1335"/>
        <v>0</v>
      </c>
      <c r="AB3442" s="11">
        <f t="shared" si="1336"/>
        <v>0</v>
      </c>
      <c r="AC3442">
        <f t="shared" si="1337"/>
        <v>1</v>
      </c>
      <c r="AD3442">
        <f t="shared" si="1338"/>
        <v>0</v>
      </c>
      <c r="AE3442">
        <f t="shared" si="1339"/>
        <v>0</v>
      </c>
      <c r="AF3442" s="11">
        <f t="shared" si="1340"/>
        <v>0</v>
      </c>
      <c r="AG3442">
        <f t="shared" si="1341"/>
        <v>0</v>
      </c>
      <c r="AH3442" s="11">
        <f t="shared" si="1342"/>
        <v>1</v>
      </c>
      <c r="AI3442">
        <f t="shared" si="1343"/>
        <v>1</v>
      </c>
      <c r="AJ3442" s="11">
        <f t="shared" si="1344"/>
        <v>0</v>
      </c>
      <c r="AK3442" s="2">
        <f t="shared" si="1345"/>
        <v>1</v>
      </c>
      <c r="AL3442" s="10">
        <f t="shared" si="1346"/>
        <v>0</v>
      </c>
      <c r="AN3442" s="25">
        <f t="shared" si="1347"/>
        <v>0</v>
      </c>
      <c r="AO3442" s="2">
        <f t="shared" si="1348"/>
        <v>0</v>
      </c>
      <c r="AP3442" s="2">
        <f t="shared" si="1349"/>
        <v>0</v>
      </c>
      <c r="AQ3442" s="2">
        <f t="shared" si="1350"/>
        <v>0</v>
      </c>
      <c r="AR3442" s="2">
        <f t="shared" si="1351"/>
        <v>0</v>
      </c>
      <c r="AS3442" s="27">
        <f t="shared" si="1352"/>
        <v>0</v>
      </c>
      <c r="AU3442" s="3">
        <v>0</v>
      </c>
      <c r="AV3442">
        <v>0.74006407230164117</v>
      </c>
      <c r="AX3442" s="1">
        <v>67907</v>
      </c>
      <c r="AY3442">
        <v>78310</v>
      </c>
      <c r="AZ3442">
        <v>190</v>
      </c>
      <c r="BA3442">
        <v>34</v>
      </c>
      <c r="BB3442" s="2">
        <v>1</v>
      </c>
      <c r="BC3442" s="2">
        <v>1</v>
      </c>
      <c r="BD3442" s="2">
        <v>0</v>
      </c>
      <c r="BE3442" s="10">
        <v>1</v>
      </c>
      <c r="BF3442" s="25">
        <v>0</v>
      </c>
      <c r="BG3442" s="2">
        <v>0</v>
      </c>
      <c r="BH3442">
        <v>0</v>
      </c>
      <c r="BI3442">
        <v>1</v>
      </c>
      <c r="BJ3442">
        <v>0</v>
      </c>
      <c r="BK3442" s="11">
        <v>0</v>
      </c>
      <c r="BL3442">
        <v>78310</v>
      </c>
    </row>
    <row r="3443" spans="1:64">
      <c r="A3443" t="s">
        <v>19</v>
      </c>
      <c r="B3443" t="s">
        <v>12</v>
      </c>
      <c r="C3443" t="s">
        <v>35</v>
      </c>
      <c r="D3443" t="s">
        <v>25</v>
      </c>
      <c r="E3443" t="s">
        <v>15</v>
      </c>
      <c r="F3443" t="s">
        <v>16</v>
      </c>
      <c r="G3443" t="s">
        <v>39</v>
      </c>
      <c r="H3443" s="2" t="s">
        <v>9173</v>
      </c>
      <c r="I3443" s="2" t="s">
        <v>9173</v>
      </c>
      <c r="J3443" s="2" t="s">
        <v>9172</v>
      </c>
      <c r="K3443" s="6" t="s">
        <v>9173</v>
      </c>
      <c r="L3443" s="8" t="s">
        <v>2542</v>
      </c>
      <c r="M3443" s="1">
        <v>20886</v>
      </c>
      <c r="N3443">
        <v>16113</v>
      </c>
      <c r="O3443">
        <f t="shared" si="1328"/>
        <v>1</v>
      </c>
      <c r="P3443">
        <v>50</v>
      </c>
      <c r="Q3443">
        <v>87</v>
      </c>
      <c r="R3443">
        <v>27</v>
      </c>
      <c r="S3443" s="2">
        <f t="shared" si="1329"/>
        <v>1</v>
      </c>
      <c r="T3443" s="2">
        <f t="shared" si="1330"/>
        <v>1</v>
      </c>
      <c r="U3443" s="2">
        <f t="shared" si="1330"/>
        <v>0</v>
      </c>
      <c r="V3443" s="10">
        <f t="shared" si="1330"/>
        <v>1</v>
      </c>
      <c r="W3443">
        <f t="shared" si="1331"/>
        <v>1</v>
      </c>
      <c r="X3443" s="11">
        <f t="shared" si="1332"/>
        <v>0</v>
      </c>
      <c r="Y3443">
        <f t="shared" si="1333"/>
        <v>0</v>
      </c>
      <c r="Z3443">
        <f t="shared" si="1334"/>
        <v>1</v>
      </c>
      <c r="AA3443">
        <f t="shared" si="1335"/>
        <v>0</v>
      </c>
      <c r="AB3443" s="11">
        <f t="shared" si="1336"/>
        <v>0</v>
      </c>
      <c r="AC3443">
        <f t="shared" si="1337"/>
        <v>0</v>
      </c>
      <c r="AD3443">
        <f t="shared" si="1338"/>
        <v>1</v>
      </c>
      <c r="AE3443">
        <f t="shared" si="1339"/>
        <v>0</v>
      </c>
      <c r="AF3443" s="11">
        <f t="shared" si="1340"/>
        <v>0</v>
      </c>
      <c r="AG3443">
        <f t="shared" si="1341"/>
        <v>1</v>
      </c>
      <c r="AH3443" s="11">
        <f t="shared" si="1342"/>
        <v>0</v>
      </c>
      <c r="AI3443">
        <f t="shared" si="1343"/>
        <v>1</v>
      </c>
      <c r="AJ3443" s="11">
        <f t="shared" si="1344"/>
        <v>0</v>
      </c>
      <c r="AK3443" s="2">
        <f t="shared" si="1345"/>
        <v>0</v>
      </c>
      <c r="AL3443" s="10">
        <f t="shared" si="1346"/>
        <v>0</v>
      </c>
      <c r="AN3443" s="25">
        <f t="shared" si="1347"/>
        <v>0</v>
      </c>
      <c r="AO3443" s="2">
        <f t="shared" si="1348"/>
        <v>0</v>
      </c>
      <c r="AP3443" s="2">
        <f t="shared" si="1349"/>
        <v>0</v>
      </c>
      <c r="AQ3443" s="2">
        <f t="shared" si="1350"/>
        <v>0</v>
      </c>
      <c r="AR3443" s="2">
        <f t="shared" si="1351"/>
        <v>0</v>
      </c>
      <c r="AS3443" s="27">
        <f t="shared" si="1352"/>
        <v>1</v>
      </c>
      <c r="AU3443" s="3">
        <v>0</v>
      </c>
      <c r="AV3443">
        <v>0.74034767399558221</v>
      </c>
      <c r="AX3443" s="1">
        <v>20886</v>
      </c>
      <c r="AY3443">
        <v>16113</v>
      </c>
      <c r="AZ3443">
        <v>87</v>
      </c>
      <c r="BA3443">
        <v>27</v>
      </c>
      <c r="BB3443" s="2">
        <v>1</v>
      </c>
      <c r="BC3443" s="2">
        <v>1</v>
      </c>
      <c r="BD3443" s="2">
        <v>0</v>
      </c>
      <c r="BE3443" s="10">
        <v>1</v>
      </c>
      <c r="BF3443" s="25">
        <v>0</v>
      </c>
      <c r="BG3443" s="2">
        <v>0</v>
      </c>
      <c r="BH3443">
        <v>0</v>
      </c>
      <c r="BI3443">
        <v>1</v>
      </c>
      <c r="BJ3443">
        <v>0</v>
      </c>
      <c r="BK3443" s="11">
        <v>0</v>
      </c>
      <c r="BL3443">
        <v>16113</v>
      </c>
    </row>
    <row r="3444" spans="1:64">
      <c r="A3444" t="s">
        <v>19</v>
      </c>
      <c r="B3444" t="s">
        <v>43</v>
      </c>
      <c r="C3444" t="s">
        <v>13</v>
      </c>
      <c r="D3444" t="s">
        <v>25</v>
      </c>
      <c r="E3444" t="s">
        <v>15</v>
      </c>
      <c r="F3444" t="s">
        <v>16</v>
      </c>
      <c r="G3444" t="s">
        <v>17</v>
      </c>
      <c r="H3444" s="2" t="s">
        <v>9172</v>
      </c>
      <c r="I3444" s="2" t="s">
        <v>9173</v>
      </c>
      <c r="J3444" s="2" t="s">
        <v>9172</v>
      </c>
      <c r="K3444" s="6" t="s">
        <v>9173</v>
      </c>
      <c r="L3444" s="8" t="s">
        <v>4779</v>
      </c>
      <c r="M3444" s="1">
        <v>3768</v>
      </c>
      <c r="N3444">
        <v>43412</v>
      </c>
      <c r="O3444">
        <f t="shared" si="1328"/>
        <v>1</v>
      </c>
      <c r="P3444">
        <v>52</v>
      </c>
      <c r="Q3444">
        <v>74</v>
      </c>
      <c r="R3444">
        <v>33</v>
      </c>
      <c r="S3444" s="2">
        <f t="shared" si="1329"/>
        <v>0</v>
      </c>
      <c r="T3444" s="2">
        <f t="shared" si="1330"/>
        <v>1</v>
      </c>
      <c r="U3444" s="2">
        <f t="shared" si="1330"/>
        <v>0</v>
      </c>
      <c r="V3444" s="10">
        <f t="shared" si="1330"/>
        <v>1</v>
      </c>
      <c r="W3444">
        <f t="shared" si="1331"/>
        <v>1</v>
      </c>
      <c r="X3444" s="11">
        <f t="shared" si="1332"/>
        <v>0</v>
      </c>
      <c r="Y3444">
        <f t="shared" si="1333"/>
        <v>0</v>
      </c>
      <c r="Z3444">
        <f t="shared" si="1334"/>
        <v>0</v>
      </c>
      <c r="AA3444">
        <f t="shared" si="1335"/>
        <v>0</v>
      </c>
      <c r="AB3444" s="11">
        <f t="shared" si="1336"/>
        <v>0</v>
      </c>
      <c r="AC3444">
        <f t="shared" si="1337"/>
        <v>1</v>
      </c>
      <c r="AD3444">
        <f t="shared" si="1338"/>
        <v>0</v>
      </c>
      <c r="AE3444">
        <f t="shared" si="1339"/>
        <v>0</v>
      </c>
      <c r="AF3444" s="11">
        <f t="shared" si="1340"/>
        <v>0</v>
      </c>
      <c r="AG3444">
        <f t="shared" si="1341"/>
        <v>1</v>
      </c>
      <c r="AH3444" s="11">
        <f t="shared" si="1342"/>
        <v>0</v>
      </c>
      <c r="AI3444">
        <f t="shared" si="1343"/>
        <v>1</v>
      </c>
      <c r="AJ3444" s="11">
        <f t="shared" si="1344"/>
        <v>0</v>
      </c>
      <c r="AK3444" s="2">
        <f t="shared" si="1345"/>
        <v>1</v>
      </c>
      <c r="AL3444" s="10">
        <f t="shared" si="1346"/>
        <v>0</v>
      </c>
      <c r="AN3444" s="25">
        <f t="shared" si="1347"/>
        <v>0</v>
      </c>
      <c r="AO3444" s="2">
        <f t="shared" si="1348"/>
        <v>1</v>
      </c>
      <c r="AP3444" s="2">
        <f t="shared" si="1349"/>
        <v>0</v>
      </c>
      <c r="AQ3444" s="2">
        <f t="shared" si="1350"/>
        <v>0</v>
      </c>
      <c r="AR3444" s="2">
        <f t="shared" si="1351"/>
        <v>0</v>
      </c>
      <c r="AS3444" s="27">
        <f t="shared" si="1352"/>
        <v>0</v>
      </c>
      <c r="AU3444" s="3">
        <v>0</v>
      </c>
      <c r="AV3444">
        <v>0.74042881780323988</v>
      </c>
      <c r="AX3444" s="1">
        <v>3768</v>
      </c>
      <c r="AY3444">
        <v>43412</v>
      </c>
      <c r="AZ3444">
        <v>74</v>
      </c>
      <c r="BA3444">
        <v>33</v>
      </c>
      <c r="BB3444" s="2">
        <v>0</v>
      </c>
      <c r="BC3444" s="2">
        <v>1</v>
      </c>
      <c r="BD3444" s="2">
        <v>0</v>
      </c>
      <c r="BE3444" s="10">
        <v>1</v>
      </c>
      <c r="BF3444" s="25">
        <v>0</v>
      </c>
      <c r="BG3444" s="2">
        <v>0</v>
      </c>
      <c r="BH3444">
        <v>0</v>
      </c>
      <c r="BI3444">
        <v>0</v>
      </c>
      <c r="BJ3444">
        <v>0</v>
      </c>
      <c r="BK3444" s="11">
        <v>0</v>
      </c>
      <c r="BL3444">
        <v>43412</v>
      </c>
    </row>
    <row r="3445" spans="1:64">
      <c r="A3445" t="s">
        <v>11</v>
      </c>
      <c r="B3445" t="s">
        <v>43</v>
      </c>
      <c r="C3445" t="s">
        <v>20</v>
      </c>
      <c r="D3445" t="s">
        <v>25</v>
      </c>
      <c r="E3445" t="s">
        <v>15</v>
      </c>
      <c r="F3445" t="s">
        <v>16</v>
      </c>
      <c r="G3445" t="s">
        <v>57</v>
      </c>
      <c r="H3445" s="2" t="s">
        <v>9173</v>
      </c>
      <c r="I3445" s="2" t="s">
        <v>9173</v>
      </c>
      <c r="J3445" s="2" t="s">
        <v>9172</v>
      </c>
      <c r="K3445" s="6" t="s">
        <v>9173</v>
      </c>
      <c r="L3445" s="8" t="s">
        <v>6824</v>
      </c>
      <c r="M3445" s="1">
        <v>3740</v>
      </c>
      <c r="N3445">
        <v>0</v>
      </c>
      <c r="O3445">
        <f t="shared" si="1328"/>
        <v>1</v>
      </c>
      <c r="P3445">
        <v>54</v>
      </c>
      <c r="Q3445">
        <v>82</v>
      </c>
      <c r="R3445">
        <v>27</v>
      </c>
      <c r="S3445" s="2">
        <f t="shared" si="1329"/>
        <v>1</v>
      </c>
      <c r="T3445" s="2">
        <f t="shared" si="1330"/>
        <v>1</v>
      </c>
      <c r="U3445" s="2">
        <f t="shared" si="1330"/>
        <v>0</v>
      </c>
      <c r="V3445" s="10">
        <f t="shared" si="1330"/>
        <v>1</v>
      </c>
      <c r="W3445">
        <f t="shared" si="1331"/>
        <v>0</v>
      </c>
      <c r="X3445" s="11">
        <f t="shared" si="1332"/>
        <v>0</v>
      </c>
      <c r="Y3445">
        <f t="shared" si="1333"/>
        <v>0</v>
      </c>
      <c r="Z3445">
        <f t="shared" si="1334"/>
        <v>0</v>
      </c>
      <c r="AA3445">
        <f t="shared" si="1335"/>
        <v>0</v>
      </c>
      <c r="AB3445" s="11">
        <f t="shared" si="1336"/>
        <v>0</v>
      </c>
      <c r="AC3445">
        <f t="shared" si="1337"/>
        <v>0</v>
      </c>
      <c r="AD3445">
        <f t="shared" si="1338"/>
        <v>0</v>
      </c>
      <c r="AE3445">
        <f t="shared" si="1339"/>
        <v>0</v>
      </c>
      <c r="AF3445" s="11">
        <f t="shared" si="1340"/>
        <v>0</v>
      </c>
      <c r="AG3445">
        <f t="shared" si="1341"/>
        <v>1</v>
      </c>
      <c r="AH3445" s="11">
        <f t="shared" si="1342"/>
        <v>0</v>
      </c>
      <c r="AI3445">
        <f t="shared" si="1343"/>
        <v>1</v>
      </c>
      <c r="AJ3445" s="11">
        <f t="shared" si="1344"/>
        <v>0</v>
      </c>
      <c r="AK3445" s="2">
        <f t="shared" si="1345"/>
        <v>0</v>
      </c>
      <c r="AL3445" s="10">
        <f t="shared" si="1346"/>
        <v>1</v>
      </c>
      <c r="AN3445" s="25">
        <f t="shared" si="1347"/>
        <v>1</v>
      </c>
      <c r="AO3445" s="2">
        <f t="shared" si="1348"/>
        <v>1</v>
      </c>
      <c r="AP3445" s="2">
        <f t="shared" si="1349"/>
        <v>1</v>
      </c>
      <c r="AQ3445" s="2">
        <f t="shared" si="1350"/>
        <v>0</v>
      </c>
      <c r="AR3445" s="2">
        <f t="shared" si="1351"/>
        <v>0</v>
      </c>
      <c r="AS3445" s="27">
        <f t="shared" si="1352"/>
        <v>0</v>
      </c>
      <c r="AU3445" s="3">
        <v>0</v>
      </c>
      <c r="AV3445">
        <v>0.74068375338832093</v>
      </c>
      <c r="AX3445" s="1">
        <v>3740</v>
      </c>
      <c r="AY3445">
        <v>0</v>
      </c>
      <c r="AZ3445">
        <v>82</v>
      </c>
      <c r="BA3445">
        <v>27</v>
      </c>
      <c r="BB3445" s="2">
        <v>1</v>
      </c>
      <c r="BC3445" s="2">
        <v>1</v>
      </c>
      <c r="BD3445" s="2">
        <v>0</v>
      </c>
      <c r="BE3445" s="10">
        <v>1</v>
      </c>
      <c r="BF3445" s="25">
        <v>1</v>
      </c>
      <c r="BG3445" s="2">
        <v>1</v>
      </c>
      <c r="BH3445">
        <v>0</v>
      </c>
      <c r="BI3445">
        <v>0</v>
      </c>
      <c r="BJ3445">
        <v>0</v>
      </c>
      <c r="BK3445" s="11">
        <v>0</v>
      </c>
      <c r="BL3445">
        <v>0</v>
      </c>
    </row>
    <row r="3446" spans="1:64">
      <c r="A3446" t="s">
        <v>11</v>
      </c>
      <c r="B3446" t="s">
        <v>12</v>
      </c>
      <c r="C3446" t="s">
        <v>20</v>
      </c>
      <c r="D3446" t="s">
        <v>25</v>
      </c>
      <c r="E3446" t="s">
        <v>15</v>
      </c>
      <c r="F3446" t="s">
        <v>21</v>
      </c>
      <c r="G3446" t="s">
        <v>57</v>
      </c>
      <c r="H3446" s="2" t="s">
        <v>9173</v>
      </c>
      <c r="I3446" s="2" t="s">
        <v>9173</v>
      </c>
      <c r="J3446" s="2" t="s">
        <v>9172</v>
      </c>
      <c r="K3446" s="6" t="s">
        <v>9173</v>
      </c>
      <c r="L3446" s="8" t="s">
        <v>8177</v>
      </c>
      <c r="M3446" s="1">
        <v>2478</v>
      </c>
      <c r="N3446">
        <v>0</v>
      </c>
      <c r="O3446">
        <f t="shared" si="1328"/>
        <v>1</v>
      </c>
      <c r="P3446">
        <v>31</v>
      </c>
      <c r="Q3446">
        <v>59</v>
      </c>
      <c r="R3446">
        <v>24</v>
      </c>
      <c r="S3446" s="2">
        <f t="shared" si="1329"/>
        <v>1</v>
      </c>
      <c r="T3446" s="2">
        <f t="shared" si="1330"/>
        <v>1</v>
      </c>
      <c r="U3446" s="2">
        <f t="shared" si="1330"/>
        <v>0</v>
      </c>
      <c r="V3446" s="10">
        <f t="shared" si="1330"/>
        <v>1</v>
      </c>
      <c r="W3446">
        <f t="shared" si="1331"/>
        <v>0</v>
      </c>
      <c r="X3446" s="11">
        <f t="shared" si="1332"/>
        <v>0</v>
      </c>
      <c r="Y3446">
        <f t="shared" si="1333"/>
        <v>0</v>
      </c>
      <c r="Z3446">
        <f t="shared" si="1334"/>
        <v>1</v>
      </c>
      <c r="AA3446">
        <f t="shared" si="1335"/>
        <v>0</v>
      </c>
      <c r="AB3446" s="11">
        <f t="shared" si="1336"/>
        <v>0</v>
      </c>
      <c r="AC3446">
        <f t="shared" si="1337"/>
        <v>0</v>
      </c>
      <c r="AD3446">
        <f t="shared" si="1338"/>
        <v>0</v>
      </c>
      <c r="AE3446">
        <f t="shared" si="1339"/>
        <v>0</v>
      </c>
      <c r="AF3446" s="11">
        <f t="shared" si="1340"/>
        <v>0</v>
      </c>
      <c r="AG3446">
        <f t="shared" si="1341"/>
        <v>1</v>
      </c>
      <c r="AH3446" s="11">
        <f t="shared" si="1342"/>
        <v>0</v>
      </c>
      <c r="AI3446">
        <f t="shared" si="1343"/>
        <v>0</v>
      </c>
      <c r="AJ3446" s="11">
        <f t="shared" si="1344"/>
        <v>0</v>
      </c>
      <c r="AK3446" s="2">
        <f t="shared" si="1345"/>
        <v>0</v>
      </c>
      <c r="AL3446" s="10">
        <f t="shared" si="1346"/>
        <v>1</v>
      </c>
      <c r="AN3446" s="25">
        <f t="shared" si="1347"/>
        <v>1</v>
      </c>
      <c r="AO3446" s="2">
        <f t="shared" si="1348"/>
        <v>0</v>
      </c>
      <c r="AP3446" s="2">
        <f t="shared" si="1349"/>
        <v>1</v>
      </c>
      <c r="AQ3446" s="2">
        <f t="shared" si="1350"/>
        <v>0</v>
      </c>
      <c r="AR3446" s="2">
        <f t="shared" si="1351"/>
        <v>1</v>
      </c>
      <c r="AS3446" s="27">
        <f t="shared" si="1352"/>
        <v>0</v>
      </c>
      <c r="AU3446" s="3">
        <v>0</v>
      </c>
      <c r="AV3446">
        <v>0.7406989213734394</v>
      </c>
      <c r="AX3446" s="1">
        <v>2478</v>
      </c>
      <c r="AY3446">
        <v>0</v>
      </c>
      <c r="AZ3446">
        <v>59</v>
      </c>
      <c r="BA3446">
        <v>24</v>
      </c>
      <c r="BB3446" s="2">
        <v>1</v>
      </c>
      <c r="BC3446" s="2">
        <v>1</v>
      </c>
      <c r="BD3446" s="2">
        <v>0</v>
      </c>
      <c r="BE3446" s="10">
        <v>1</v>
      </c>
      <c r="BF3446" s="25">
        <v>1</v>
      </c>
      <c r="BG3446" s="2">
        <v>1</v>
      </c>
      <c r="BH3446">
        <v>0</v>
      </c>
      <c r="BI3446">
        <v>1</v>
      </c>
      <c r="BJ3446">
        <v>0</v>
      </c>
      <c r="BK3446" s="11">
        <v>0</v>
      </c>
      <c r="BL3446">
        <v>0</v>
      </c>
    </row>
    <row r="3447" spans="1:64">
      <c r="A3447" t="s">
        <v>19</v>
      </c>
      <c r="B3447" t="s">
        <v>12</v>
      </c>
      <c r="C3447" t="s">
        <v>13</v>
      </c>
      <c r="D3447" t="s">
        <v>25</v>
      </c>
      <c r="E3447" t="s">
        <v>33</v>
      </c>
      <c r="F3447" t="s">
        <v>16</v>
      </c>
      <c r="G3447" t="s">
        <v>17</v>
      </c>
      <c r="H3447" s="2" t="s">
        <v>9173</v>
      </c>
      <c r="I3447" s="2" t="s">
        <v>9173</v>
      </c>
      <c r="J3447" s="2" t="s">
        <v>9172</v>
      </c>
      <c r="K3447" s="6" t="s">
        <v>9173</v>
      </c>
      <c r="L3447" s="8" t="s">
        <v>179</v>
      </c>
      <c r="M3447" s="1">
        <v>3661</v>
      </c>
      <c r="N3447">
        <v>64495</v>
      </c>
      <c r="O3447">
        <f t="shared" si="1328"/>
        <v>1</v>
      </c>
      <c r="P3447">
        <v>49</v>
      </c>
      <c r="Q3447">
        <v>64</v>
      </c>
      <c r="R3447">
        <v>34</v>
      </c>
      <c r="S3447" s="2">
        <f t="shared" si="1329"/>
        <v>1</v>
      </c>
      <c r="T3447" s="2">
        <f t="shared" si="1330"/>
        <v>1</v>
      </c>
      <c r="U3447" s="2">
        <f t="shared" si="1330"/>
        <v>0</v>
      </c>
      <c r="V3447" s="10">
        <f t="shared" si="1330"/>
        <v>1</v>
      </c>
      <c r="W3447">
        <f t="shared" si="1331"/>
        <v>1</v>
      </c>
      <c r="X3447" s="11">
        <f t="shared" si="1332"/>
        <v>0</v>
      </c>
      <c r="Y3447">
        <f t="shared" si="1333"/>
        <v>0</v>
      </c>
      <c r="Z3447">
        <f t="shared" si="1334"/>
        <v>1</v>
      </c>
      <c r="AA3447">
        <f t="shared" si="1335"/>
        <v>0</v>
      </c>
      <c r="AB3447" s="11">
        <f t="shared" si="1336"/>
        <v>0</v>
      </c>
      <c r="AC3447">
        <f t="shared" si="1337"/>
        <v>1</v>
      </c>
      <c r="AD3447">
        <f t="shared" si="1338"/>
        <v>0</v>
      </c>
      <c r="AE3447">
        <f t="shared" si="1339"/>
        <v>0</v>
      </c>
      <c r="AF3447" s="11">
        <f t="shared" si="1340"/>
        <v>0</v>
      </c>
      <c r="AG3447">
        <f t="shared" si="1341"/>
        <v>0</v>
      </c>
      <c r="AH3447" s="11">
        <f t="shared" si="1342"/>
        <v>0</v>
      </c>
      <c r="AI3447">
        <f t="shared" si="1343"/>
        <v>1</v>
      </c>
      <c r="AJ3447" s="11">
        <f t="shared" si="1344"/>
        <v>0</v>
      </c>
      <c r="AK3447" s="2">
        <f t="shared" si="1345"/>
        <v>1</v>
      </c>
      <c r="AL3447" s="10">
        <f t="shared" si="1346"/>
        <v>0</v>
      </c>
      <c r="AN3447" s="25">
        <f t="shared" si="1347"/>
        <v>0</v>
      </c>
      <c r="AO3447" s="2">
        <f t="shared" si="1348"/>
        <v>0</v>
      </c>
      <c r="AP3447" s="2">
        <f t="shared" si="1349"/>
        <v>0</v>
      </c>
      <c r="AQ3447" s="2">
        <f t="shared" si="1350"/>
        <v>1</v>
      </c>
      <c r="AR3447" s="2">
        <f t="shared" si="1351"/>
        <v>0</v>
      </c>
      <c r="AS3447" s="27">
        <f t="shared" si="1352"/>
        <v>0</v>
      </c>
      <c r="AU3447" s="3">
        <v>0</v>
      </c>
      <c r="AV3447">
        <v>0.74074250680429043</v>
      </c>
      <c r="AX3447" s="1">
        <v>3661</v>
      </c>
      <c r="AY3447">
        <v>64495</v>
      </c>
      <c r="AZ3447">
        <v>64</v>
      </c>
      <c r="BA3447">
        <v>34</v>
      </c>
      <c r="BB3447" s="2">
        <v>1</v>
      </c>
      <c r="BC3447" s="2">
        <v>1</v>
      </c>
      <c r="BD3447" s="2">
        <v>0</v>
      </c>
      <c r="BE3447" s="10">
        <v>1</v>
      </c>
      <c r="BF3447" s="25">
        <v>0</v>
      </c>
      <c r="BG3447" s="2">
        <v>0</v>
      </c>
      <c r="BH3447">
        <v>0</v>
      </c>
      <c r="BI3447">
        <v>1</v>
      </c>
      <c r="BJ3447">
        <v>0</v>
      </c>
      <c r="BK3447" s="11">
        <v>0</v>
      </c>
      <c r="BL3447">
        <v>64495</v>
      </c>
    </row>
    <row r="3448" spans="1:64">
      <c r="A3448" t="s">
        <v>11</v>
      </c>
      <c r="B3448" t="s">
        <v>43</v>
      </c>
      <c r="C3448" t="s">
        <v>13</v>
      </c>
      <c r="D3448" t="s">
        <v>25</v>
      </c>
      <c r="E3448" t="s">
        <v>15</v>
      </c>
      <c r="F3448" t="s">
        <v>16</v>
      </c>
      <c r="G3448" t="s">
        <v>39</v>
      </c>
      <c r="H3448" s="2" t="s">
        <v>9173</v>
      </c>
      <c r="I3448" s="2" t="s">
        <v>9173</v>
      </c>
      <c r="J3448" s="2" t="s">
        <v>9172</v>
      </c>
      <c r="K3448" s="6" t="s">
        <v>9173</v>
      </c>
      <c r="L3448" s="8" t="s">
        <v>3811</v>
      </c>
      <c r="M3448" s="1">
        <v>5363</v>
      </c>
      <c r="N3448">
        <v>64324</v>
      </c>
      <c r="O3448">
        <f t="shared" si="1328"/>
        <v>1</v>
      </c>
      <c r="P3448">
        <v>24</v>
      </c>
      <c r="Q3448">
        <v>87</v>
      </c>
      <c r="R3448">
        <v>7</v>
      </c>
      <c r="S3448" s="2">
        <f t="shared" si="1329"/>
        <v>1</v>
      </c>
      <c r="T3448" s="2">
        <f t="shared" si="1330"/>
        <v>1</v>
      </c>
      <c r="U3448" s="2">
        <f t="shared" si="1330"/>
        <v>0</v>
      </c>
      <c r="V3448" s="10">
        <f t="shared" si="1330"/>
        <v>1</v>
      </c>
      <c r="W3448">
        <f t="shared" si="1331"/>
        <v>0</v>
      </c>
      <c r="X3448" s="11">
        <f t="shared" si="1332"/>
        <v>0</v>
      </c>
      <c r="Y3448">
        <f t="shared" si="1333"/>
        <v>0</v>
      </c>
      <c r="Z3448">
        <f t="shared" si="1334"/>
        <v>0</v>
      </c>
      <c r="AA3448">
        <f t="shared" si="1335"/>
        <v>0</v>
      </c>
      <c r="AB3448" s="11">
        <f t="shared" si="1336"/>
        <v>0</v>
      </c>
      <c r="AC3448">
        <f t="shared" si="1337"/>
        <v>1</v>
      </c>
      <c r="AD3448">
        <f t="shared" si="1338"/>
        <v>0</v>
      </c>
      <c r="AE3448">
        <f t="shared" si="1339"/>
        <v>0</v>
      </c>
      <c r="AF3448" s="11">
        <f t="shared" si="1340"/>
        <v>0</v>
      </c>
      <c r="AG3448">
        <f t="shared" si="1341"/>
        <v>1</v>
      </c>
      <c r="AH3448" s="11">
        <f t="shared" si="1342"/>
        <v>0</v>
      </c>
      <c r="AI3448">
        <f t="shared" si="1343"/>
        <v>1</v>
      </c>
      <c r="AJ3448" s="11">
        <f t="shared" si="1344"/>
        <v>0</v>
      </c>
      <c r="AK3448" s="2">
        <f t="shared" si="1345"/>
        <v>0</v>
      </c>
      <c r="AL3448" s="10">
        <f t="shared" si="1346"/>
        <v>0</v>
      </c>
      <c r="AN3448" s="25">
        <f t="shared" si="1347"/>
        <v>1</v>
      </c>
      <c r="AO3448" s="2">
        <f t="shared" si="1348"/>
        <v>1</v>
      </c>
      <c r="AP3448" s="2">
        <f t="shared" si="1349"/>
        <v>0</v>
      </c>
      <c r="AQ3448" s="2">
        <f t="shared" si="1350"/>
        <v>0</v>
      </c>
      <c r="AR3448" s="2">
        <f t="shared" si="1351"/>
        <v>0</v>
      </c>
      <c r="AS3448" s="27">
        <f t="shared" si="1352"/>
        <v>1</v>
      </c>
      <c r="AU3448" s="3">
        <v>0</v>
      </c>
      <c r="AV3448">
        <v>0.74115857842432264</v>
      </c>
      <c r="AX3448" s="1">
        <v>5363</v>
      </c>
      <c r="AY3448">
        <v>64324</v>
      </c>
      <c r="AZ3448">
        <v>87</v>
      </c>
      <c r="BA3448">
        <v>7</v>
      </c>
      <c r="BB3448" s="2">
        <v>1</v>
      </c>
      <c r="BC3448" s="2">
        <v>1</v>
      </c>
      <c r="BD3448" s="2">
        <v>0</v>
      </c>
      <c r="BE3448" s="10">
        <v>1</v>
      </c>
      <c r="BF3448" s="25">
        <v>1</v>
      </c>
      <c r="BG3448" s="2">
        <v>0</v>
      </c>
      <c r="BH3448">
        <v>0</v>
      </c>
      <c r="BI3448">
        <v>0</v>
      </c>
      <c r="BJ3448">
        <v>0</v>
      </c>
      <c r="BK3448" s="11">
        <v>0</v>
      </c>
      <c r="BL3448">
        <v>64324</v>
      </c>
    </row>
    <row r="3449" spans="1:64">
      <c r="A3449" t="s">
        <v>11</v>
      </c>
      <c r="B3449" t="s">
        <v>43</v>
      </c>
      <c r="C3449" t="s">
        <v>20</v>
      </c>
      <c r="D3449" t="s">
        <v>25</v>
      </c>
      <c r="E3449" t="s">
        <v>15</v>
      </c>
      <c r="F3449" t="s">
        <v>21</v>
      </c>
      <c r="G3449" t="s">
        <v>17</v>
      </c>
      <c r="H3449" s="2" t="s">
        <v>9172</v>
      </c>
      <c r="I3449" s="2" t="s">
        <v>9173</v>
      </c>
      <c r="J3449" s="2" t="s">
        <v>9172</v>
      </c>
      <c r="K3449" s="6" t="s">
        <v>9173</v>
      </c>
      <c r="L3449" s="8" t="s">
        <v>3306</v>
      </c>
      <c r="M3449" s="1">
        <v>4551</v>
      </c>
      <c r="N3449">
        <v>0</v>
      </c>
      <c r="O3449">
        <f t="shared" si="1328"/>
        <v>1</v>
      </c>
      <c r="P3449">
        <v>38</v>
      </c>
      <c r="Q3449">
        <v>44</v>
      </c>
      <c r="R3449">
        <v>25</v>
      </c>
      <c r="S3449" s="2">
        <f t="shared" si="1329"/>
        <v>0</v>
      </c>
      <c r="T3449" s="2">
        <f t="shared" si="1330"/>
        <v>1</v>
      </c>
      <c r="U3449" s="2">
        <f t="shared" si="1330"/>
        <v>0</v>
      </c>
      <c r="V3449" s="10">
        <f t="shared" si="1330"/>
        <v>1</v>
      </c>
      <c r="W3449">
        <f t="shared" si="1331"/>
        <v>0</v>
      </c>
      <c r="X3449" s="11">
        <f t="shared" si="1332"/>
        <v>0</v>
      </c>
      <c r="Y3449">
        <f t="shared" si="1333"/>
        <v>0</v>
      </c>
      <c r="Z3449">
        <f t="shared" si="1334"/>
        <v>0</v>
      </c>
      <c r="AA3449">
        <f t="shared" si="1335"/>
        <v>0</v>
      </c>
      <c r="AB3449" s="11">
        <f t="shared" si="1336"/>
        <v>0</v>
      </c>
      <c r="AC3449">
        <f t="shared" si="1337"/>
        <v>0</v>
      </c>
      <c r="AD3449">
        <f t="shared" si="1338"/>
        <v>0</v>
      </c>
      <c r="AE3449">
        <f t="shared" si="1339"/>
        <v>0</v>
      </c>
      <c r="AF3449" s="11">
        <f t="shared" si="1340"/>
        <v>0</v>
      </c>
      <c r="AG3449">
        <f t="shared" si="1341"/>
        <v>1</v>
      </c>
      <c r="AH3449" s="11">
        <f t="shared" si="1342"/>
        <v>0</v>
      </c>
      <c r="AI3449">
        <f t="shared" si="1343"/>
        <v>0</v>
      </c>
      <c r="AJ3449" s="11">
        <f t="shared" si="1344"/>
        <v>0</v>
      </c>
      <c r="AK3449" s="2">
        <f t="shared" si="1345"/>
        <v>1</v>
      </c>
      <c r="AL3449" s="10">
        <f t="shared" si="1346"/>
        <v>0</v>
      </c>
      <c r="AN3449" s="25">
        <f t="shared" si="1347"/>
        <v>1</v>
      </c>
      <c r="AO3449" s="2">
        <f t="shared" si="1348"/>
        <v>1</v>
      </c>
      <c r="AP3449" s="2">
        <f t="shared" si="1349"/>
        <v>1</v>
      </c>
      <c r="AQ3449" s="2">
        <f t="shared" si="1350"/>
        <v>0</v>
      </c>
      <c r="AR3449" s="2">
        <f t="shared" si="1351"/>
        <v>1</v>
      </c>
      <c r="AS3449" s="27">
        <f t="shared" si="1352"/>
        <v>0</v>
      </c>
      <c r="AU3449" s="3">
        <v>0</v>
      </c>
      <c r="AV3449">
        <v>0.74130313319214769</v>
      </c>
      <c r="AX3449" s="1">
        <v>4551</v>
      </c>
      <c r="AY3449">
        <v>0</v>
      </c>
      <c r="AZ3449">
        <v>44</v>
      </c>
      <c r="BA3449">
        <v>25</v>
      </c>
      <c r="BB3449" s="2">
        <v>0</v>
      </c>
      <c r="BC3449" s="2">
        <v>1</v>
      </c>
      <c r="BD3449" s="2">
        <v>0</v>
      </c>
      <c r="BE3449" s="10">
        <v>1</v>
      </c>
      <c r="BF3449" s="25">
        <v>1</v>
      </c>
      <c r="BG3449" s="2">
        <v>1</v>
      </c>
      <c r="BH3449">
        <v>0</v>
      </c>
      <c r="BI3449">
        <v>0</v>
      </c>
      <c r="BJ3449">
        <v>0</v>
      </c>
      <c r="BK3449" s="11">
        <v>0</v>
      </c>
      <c r="BL3449">
        <v>0</v>
      </c>
    </row>
    <row r="3450" spans="1:64">
      <c r="A3450" t="s">
        <v>11</v>
      </c>
      <c r="B3450" t="s">
        <v>32</v>
      </c>
      <c r="C3450" t="s">
        <v>13</v>
      </c>
      <c r="D3450" t="s">
        <v>25</v>
      </c>
      <c r="E3450" t="s">
        <v>33</v>
      </c>
      <c r="F3450" t="s">
        <v>16</v>
      </c>
      <c r="G3450" t="s">
        <v>17</v>
      </c>
      <c r="H3450" s="2" t="s">
        <v>9173</v>
      </c>
      <c r="I3450" s="2" t="s">
        <v>9173</v>
      </c>
      <c r="J3450" s="2" t="s">
        <v>9172</v>
      </c>
      <c r="K3450" s="6" t="s">
        <v>9173</v>
      </c>
      <c r="L3450" s="8" t="s">
        <v>5470</v>
      </c>
      <c r="M3450" s="1">
        <v>22119</v>
      </c>
      <c r="N3450">
        <v>58645</v>
      </c>
      <c r="O3450">
        <f t="shared" si="1328"/>
        <v>1</v>
      </c>
      <c r="P3450">
        <v>27</v>
      </c>
      <c r="Q3450">
        <v>132</v>
      </c>
      <c r="R3450">
        <v>15</v>
      </c>
      <c r="S3450" s="2">
        <f t="shared" si="1329"/>
        <v>1</v>
      </c>
      <c r="T3450" s="2">
        <f t="shared" si="1330"/>
        <v>1</v>
      </c>
      <c r="U3450" s="2">
        <f t="shared" si="1330"/>
        <v>0</v>
      </c>
      <c r="V3450" s="10">
        <f t="shared" si="1330"/>
        <v>1</v>
      </c>
      <c r="W3450">
        <f t="shared" si="1331"/>
        <v>0</v>
      </c>
      <c r="X3450" s="11">
        <f t="shared" si="1332"/>
        <v>0</v>
      </c>
      <c r="Y3450">
        <f t="shared" si="1333"/>
        <v>0</v>
      </c>
      <c r="Z3450">
        <f t="shared" si="1334"/>
        <v>0</v>
      </c>
      <c r="AA3450">
        <f t="shared" si="1335"/>
        <v>1</v>
      </c>
      <c r="AB3450" s="11">
        <f t="shared" si="1336"/>
        <v>0</v>
      </c>
      <c r="AC3450">
        <f t="shared" si="1337"/>
        <v>1</v>
      </c>
      <c r="AD3450">
        <f t="shared" si="1338"/>
        <v>0</v>
      </c>
      <c r="AE3450">
        <f t="shared" si="1339"/>
        <v>0</v>
      </c>
      <c r="AF3450" s="11">
        <f t="shared" si="1340"/>
        <v>0</v>
      </c>
      <c r="AG3450">
        <f t="shared" si="1341"/>
        <v>0</v>
      </c>
      <c r="AH3450" s="11">
        <f t="shared" si="1342"/>
        <v>0</v>
      </c>
      <c r="AI3450">
        <f t="shared" si="1343"/>
        <v>1</v>
      </c>
      <c r="AJ3450" s="11">
        <f t="shared" si="1344"/>
        <v>0</v>
      </c>
      <c r="AK3450" s="2">
        <f t="shared" si="1345"/>
        <v>1</v>
      </c>
      <c r="AL3450" s="10">
        <f t="shared" si="1346"/>
        <v>0</v>
      </c>
      <c r="AN3450" s="25">
        <f t="shared" si="1347"/>
        <v>1</v>
      </c>
      <c r="AO3450" s="2">
        <f t="shared" si="1348"/>
        <v>0</v>
      </c>
      <c r="AP3450" s="2">
        <f t="shared" si="1349"/>
        <v>0</v>
      </c>
      <c r="AQ3450" s="2">
        <f t="shared" si="1350"/>
        <v>1</v>
      </c>
      <c r="AR3450" s="2">
        <f t="shared" si="1351"/>
        <v>0</v>
      </c>
      <c r="AS3450" s="27">
        <f t="shared" si="1352"/>
        <v>0</v>
      </c>
      <c r="AU3450" s="3">
        <v>0</v>
      </c>
      <c r="AV3450">
        <v>0.7416246443715061</v>
      </c>
      <c r="AX3450" s="1">
        <v>22119</v>
      </c>
      <c r="AY3450">
        <v>58645</v>
      </c>
      <c r="AZ3450">
        <v>132</v>
      </c>
      <c r="BA3450">
        <v>15</v>
      </c>
      <c r="BB3450" s="2">
        <v>1</v>
      </c>
      <c r="BC3450" s="2">
        <v>1</v>
      </c>
      <c r="BD3450" s="2">
        <v>0</v>
      </c>
      <c r="BE3450" s="10">
        <v>1</v>
      </c>
      <c r="BF3450" s="25">
        <v>1</v>
      </c>
      <c r="BG3450" s="2">
        <v>0</v>
      </c>
      <c r="BH3450">
        <v>0</v>
      </c>
      <c r="BI3450">
        <v>0</v>
      </c>
      <c r="BJ3450">
        <v>1</v>
      </c>
      <c r="BK3450" s="11">
        <v>0</v>
      </c>
      <c r="BL3450">
        <v>58645</v>
      </c>
    </row>
    <row r="3451" spans="1:64">
      <c r="A3451" t="s">
        <v>11</v>
      </c>
      <c r="B3451" t="s">
        <v>12</v>
      </c>
      <c r="C3451" t="s">
        <v>13</v>
      </c>
      <c r="D3451" t="s">
        <v>25</v>
      </c>
      <c r="E3451" t="s">
        <v>27</v>
      </c>
      <c r="F3451" t="s">
        <v>36</v>
      </c>
      <c r="G3451" t="s">
        <v>39</v>
      </c>
      <c r="H3451" s="2" t="s">
        <v>9172</v>
      </c>
      <c r="I3451" s="2" t="s">
        <v>9172</v>
      </c>
      <c r="J3451" s="2" t="s">
        <v>9172</v>
      </c>
      <c r="K3451" s="6" t="s">
        <v>9173</v>
      </c>
      <c r="L3451" s="8" t="s">
        <v>1099</v>
      </c>
      <c r="M3451" s="1">
        <v>2842</v>
      </c>
      <c r="N3451">
        <v>69417</v>
      </c>
      <c r="O3451">
        <f t="shared" si="1328"/>
        <v>1</v>
      </c>
      <c r="P3451">
        <v>51</v>
      </c>
      <c r="Q3451">
        <v>79</v>
      </c>
      <c r="R3451">
        <v>30</v>
      </c>
      <c r="S3451" s="2">
        <f t="shared" si="1329"/>
        <v>0</v>
      </c>
      <c r="T3451" s="2">
        <f t="shared" si="1330"/>
        <v>0</v>
      </c>
      <c r="U3451" s="2">
        <f t="shared" si="1330"/>
        <v>0</v>
      </c>
      <c r="V3451" s="10">
        <f t="shared" si="1330"/>
        <v>1</v>
      </c>
      <c r="W3451">
        <f t="shared" si="1331"/>
        <v>0</v>
      </c>
      <c r="X3451" s="11">
        <f t="shared" si="1332"/>
        <v>0</v>
      </c>
      <c r="Y3451">
        <f t="shared" si="1333"/>
        <v>0</v>
      </c>
      <c r="Z3451">
        <f t="shared" si="1334"/>
        <v>1</v>
      </c>
      <c r="AA3451">
        <f t="shared" si="1335"/>
        <v>0</v>
      </c>
      <c r="AB3451" s="11">
        <f t="shared" si="1336"/>
        <v>0</v>
      </c>
      <c r="AC3451">
        <f t="shared" si="1337"/>
        <v>1</v>
      </c>
      <c r="AD3451">
        <f t="shared" si="1338"/>
        <v>0</v>
      </c>
      <c r="AE3451">
        <f t="shared" si="1339"/>
        <v>0</v>
      </c>
      <c r="AF3451" s="11">
        <f t="shared" si="1340"/>
        <v>0</v>
      </c>
      <c r="AG3451">
        <f t="shared" si="1341"/>
        <v>0</v>
      </c>
      <c r="AH3451" s="11">
        <f t="shared" si="1342"/>
        <v>1</v>
      </c>
      <c r="AI3451">
        <f t="shared" si="1343"/>
        <v>0</v>
      </c>
      <c r="AJ3451" s="11">
        <f t="shared" si="1344"/>
        <v>1</v>
      </c>
      <c r="AK3451" s="2">
        <f t="shared" si="1345"/>
        <v>0</v>
      </c>
      <c r="AL3451" s="10">
        <f t="shared" si="1346"/>
        <v>0</v>
      </c>
      <c r="AN3451" s="25">
        <f t="shared" si="1347"/>
        <v>1</v>
      </c>
      <c r="AO3451" s="2">
        <f t="shared" si="1348"/>
        <v>0</v>
      </c>
      <c r="AP3451" s="2">
        <f t="shared" si="1349"/>
        <v>0</v>
      </c>
      <c r="AQ3451" s="2">
        <f t="shared" si="1350"/>
        <v>0</v>
      </c>
      <c r="AR3451" s="2">
        <f t="shared" si="1351"/>
        <v>0</v>
      </c>
      <c r="AS3451" s="27">
        <f t="shared" si="1352"/>
        <v>1</v>
      </c>
      <c r="AU3451" s="3">
        <v>0</v>
      </c>
      <c r="AV3451">
        <v>0.74182410526174314</v>
      </c>
      <c r="AX3451" s="1">
        <v>2842</v>
      </c>
      <c r="AY3451">
        <v>69417</v>
      </c>
      <c r="AZ3451">
        <v>79</v>
      </c>
      <c r="BA3451">
        <v>30</v>
      </c>
      <c r="BB3451" s="2">
        <v>0</v>
      </c>
      <c r="BC3451" s="2">
        <v>0</v>
      </c>
      <c r="BD3451" s="2">
        <v>0</v>
      </c>
      <c r="BE3451" s="10">
        <v>1</v>
      </c>
      <c r="BF3451" s="25">
        <v>1</v>
      </c>
      <c r="BG3451" s="2">
        <v>0</v>
      </c>
      <c r="BH3451">
        <v>0</v>
      </c>
      <c r="BI3451">
        <v>1</v>
      </c>
      <c r="BJ3451">
        <v>0</v>
      </c>
      <c r="BK3451" s="11">
        <v>0</v>
      </c>
      <c r="BL3451">
        <v>69417</v>
      </c>
    </row>
    <row r="3452" spans="1:64">
      <c r="A3452" t="s">
        <v>19</v>
      </c>
      <c r="B3452" t="s">
        <v>43</v>
      </c>
      <c r="C3452" t="s">
        <v>13</v>
      </c>
      <c r="D3452" t="s">
        <v>25</v>
      </c>
      <c r="E3452" t="s">
        <v>15</v>
      </c>
      <c r="F3452" t="s">
        <v>16</v>
      </c>
      <c r="G3452" t="s">
        <v>39</v>
      </c>
      <c r="H3452" s="2" t="s">
        <v>9173</v>
      </c>
      <c r="I3452" s="2" t="s">
        <v>9173</v>
      </c>
      <c r="J3452" s="2" t="s">
        <v>9172</v>
      </c>
      <c r="K3452" s="6" t="s">
        <v>9173</v>
      </c>
      <c r="L3452" s="8" t="s">
        <v>2535</v>
      </c>
      <c r="M3452" s="1">
        <v>6188</v>
      </c>
      <c r="N3452">
        <v>40352</v>
      </c>
      <c r="O3452">
        <f t="shared" si="1328"/>
        <v>1</v>
      </c>
      <c r="P3452">
        <v>40</v>
      </c>
      <c r="Q3452">
        <v>47</v>
      </c>
      <c r="R3452">
        <v>31</v>
      </c>
      <c r="S3452" s="2">
        <f t="shared" si="1329"/>
        <v>1</v>
      </c>
      <c r="T3452" s="2">
        <f t="shared" si="1330"/>
        <v>1</v>
      </c>
      <c r="U3452" s="2">
        <f t="shared" si="1330"/>
        <v>0</v>
      </c>
      <c r="V3452" s="10">
        <f t="shared" si="1330"/>
        <v>1</v>
      </c>
      <c r="W3452">
        <f t="shared" si="1331"/>
        <v>1</v>
      </c>
      <c r="X3452" s="11">
        <f t="shared" si="1332"/>
        <v>0</v>
      </c>
      <c r="Y3452">
        <f t="shared" si="1333"/>
        <v>0</v>
      </c>
      <c r="Z3452">
        <f t="shared" si="1334"/>
        <v>0</v>
      </c>
      <c r="AA3452">
        <f t="shared" si="1335"/>
        <v>0</v>
      </c>
      <c r="AB3452" s="11">
        <f t="shared" si="1336"/>
        <v>0</v>
      </c>
      <c r="AC3452">
        <f t="shared" si="1337"/>
        <v>1</v>
      </c>
      <c r="AD3452">
        <f t="shared" si="1338"/>
        <v>0</v>
      </c>
      <c r="AE3452">
        <f t="shared" si="1339"/>
        <v>0</v>
      </c>
      <c r="AF3452" s="11">
        <f t="shared" si="1340"/>
        <v>0</v>
      </c>
      <c r="AG3452">
        <f t="shared" si="1341"/>
        <v>1</v>
      </c>
      <c r="AH3452" s="11">
        <f t="shared" si="1342"/>
        <v>0</v>
      </c>
      <c r="AI3452">
        <f t="shared" si="1343"/>
        <v>1</v>
      </c>
      <c r="AJ3452" s="11">
        <f t="shared" si="1344"/>
        <v>0</v>
      </c>
      <c r="AK3452" s="2">
        <f t="shared" si="1345"/>
        <v>0</v>
      </c>
      <c r="AL3452" s="10">
        <f t="shared" si="1346"/>
        <v>0</v>
      </c>
      <c r="AN3452" s="25">
        <f t="shared" si="1347"/>
        <v>0</v>
      </c>
      <c r="AO3452" s="2">
        <f t="shared" si="1348"/>
        <v>1</v>
      </c>
      <c r="AP3452" s="2">
        <f t="shared" si="1349"/>
        <v>0</v>
      </c>
      <c r="AQ3452" s="2">
        <f t="shared" si="1350"/>
        <v>0</v>
      </c>
      <c r="AR3452" s="2">
        <f t="shared" si="1351"/>
        <v>0</v>
      </c>
      <c r="AS3452" s="27">
        <f t="shared" si="1352"/>
        <v>1</v>
      </c>
      <c r="AU3452" s="3">
        <v>0</v>
      </c>
      <c r="AV3452">
        <v>0.74223207623801757</v>
      </c>
      <c r="AX3452" s="1">
        <v>6188</v>
      </c>
      <c r="AY3452">
        <v>40352</v>
      </c>
      <c r="AZ3452">
        <v>47</v>
      </c>
      <c r="BA3452">
        <v>31</v>
      </c>
      <c r="BB3452" s="2">
        <v>1</v>
      </c>
      <c r="BC3452" s="2">
        <v>1</v>
      </c>
      <c r="BD3452" s="2">
        <v>0</v>
      </c>
      <c r="BE3452" s="10">
        <v>1</v>
      </c>
      <c r="BF3452" s="25">
        <v>0</v>
      </c>
      <c r="BG3452" s="2">
        <v>0</v>
      </c>
      <c r="BH3452">
        <v>0</v>
      </c>
      <c r="BI3452">
        <v>0</v>
      </c>
      <c r="BJ3452">
        <v>0</v>
      </c>
      <c r="BK3452" s="11">
        <v>0</v>
      </c>
      <c r="BL3452">
        <v>40352</v>
      </c>
    </row>
    <row r="3453" spans="1:64">
      <c r="A3453" t="s">
        <v>11</v>
      </c>
      <c r="B3453" t="s">
        <v>30</v>
      </c>
      <c r="C3453" t="s">
        <v>20</v>
      </c>
      <c r="D3453" t="s">
        <v>25</v>
      </c>
      <c r="E3453" t="s">
        <v>15</v>
      </c>
      <c r="F3453" t="s">
        <v>16</v>
      </c>
      <c r="G3453" t="s">
        <v>39</v>
      </c>
      <c r="H3453" s="2" t="s">
        <v>9172</v>
      </c>
      <c r="I3453" s="2" t="s">
        <v>9173</v>
      </c>
      <c r="J3453" s="2" t="s">
        <v>9173</v>
      </c>
      <c r="K3453" s="6" t="s">
        <v>9172</v>
      </c>
      <c r="L3453" s="8" t="s">
        <v>8973</v>
      </c>
      <c r="M3453" s="1">
        <v>11233</v>
      </c>
      <c r="N3453">
        <v>0</v>
      </c>
      <c r="O3453">
        <f t="shared" si="1328"/>
        <v>1</v>
      </c>
      <c r="P3453">
        <v>22</v>
      </c>
      <c r="Q3453">
        <v>112</v>
      </c>
      <c r="R3453">
        <v>12</v>
      </c>
      <c r="S3453" s="2">
        <f t="shared" si="1329"/>
        <v>0</v>
      </c>
      <c r="T3453" s="2">
        <f t="shared" si="1330"/>
        <v>1</v>
      </c>
      <c r="U3453" s="2">
        <f t="shared" si="1330"/>
        <v>1</v>
      </c>
      <c r="V3453" s="10">
        <f t="shared" si="1330"/>
        <v>0</v>
      </c>
      <c r="W3453">
        <f t="shared" si="1331"/>
        <v>0</v>
      </c>
      <c r="X3453" s="11">
        <f t="shared" si="1332"/>
        <v>0</v>
      </c>
      <c r="Y3453">
        <f t="shared" si="1333"/>
        <v>1</v>
      </c>
      <c r="Z3453">
        <f t="shared" si="1334"/>
        <v>0</v>
      </c>
      <c r="AA3453">
        <f t="shared" si="1335"/>
        <v>0</v>
      </c>
      <c r="AB3453" s="11">
        <f t="shared" si="1336"/>
        <v>0</v>
      </c>
      <c r="AC3453">
        <f t="shared" si="1337"/>
        <v>0</v>
      </c>
      <c r="AD3453">
        <f t="shared" si="1338"/>
        <v>0</v>
      </c>
      <c r="AE3453">
        <f t="shared" si="1339"/>
        <v>0</v>
      </c>
      <c r="AF3453" s="11">
        <f t="shared" si="1340"/>
        <v>0</v>
      </c>
      <c r="AG3453">
        <f t="shared" si="1341"/>
        <v>1</v>
      </c>
      <c r="AH3453" s="11">
        <f t="shared" si="1342"/>
        <v>0</v>
      </c>
      <c r="AI3453">
        <f t="shared" si="1343"/>
        <v>1</v>
      </c>
      <c r="AJ3453" s="11">
        <f t="shared" si="1344"/>
        <v>0</v>
      </c>
      <c r="AK3453" s="2">
        <f t="shared" si="1345"/>
        <v>0</v>
      </c>
      <c r="AL3453" s="10">
        <f t="shared" si="1346"/>
        <v>0</v>
      </c>
      <c r="AN3453" s="25">
        <f t="shared" si="1347"/>
        <v>1</v>
      </c>
      <c r="AO3453" s="2">
        <f t="shared" si="1348"/>
        <v>0</v>
      </c>
      <c r="AP3453" s="2">
        <f t="shared" si="1349"/>
        <v>1</v>
      </c>
      <c r="AQ3453" s="2">
        <f t="shared" si="1350"/>
        <v>0</v>
      </c>
      <c r="AR3453" s="2">
        <f t="shared" si="1351"/>
        <v>0</v>
      </c>
      <c r="AS3453" s="27">
        <f t="shared" si="1352"/>
        <v>1</v>
      </c>
      <c r="AU3453" s="3">
        <v>0</v>
      </c>
      <c r="AV3453">
        <v>0.7427177460597445</v>
      </c>
      <c r="AX3453" s="1">
        <v>11233</v>
      </c>
      <c r="AY3453">
        <v>0</v>
      </c>
      <c r="AZ3453">
        <v>112</v>
      </c>
      <c r="BA3453">
        <v>12</v>
      </c>
      <c r="BB3453" s="2">
        <v>0</v>
      </c>
      <c r="BC3453" s="2">
        <v>1</v>
      </c>
      <c r="BD3453" s="2">
        <v>1</v>
      </c>
      <c r="BE3453" s="10">
        <v>0</v>
      </c>
      <c r="BF3453" s="25">
        <v>1</v>
      </c>
      <c r="BG3453" s="2">
        <v>1</v>
      </c>
      <c r="BH3453">
        <v>1</v>
      </c>
      <c r="BI3453">
        <v>0</v>
      </c>
      <c r="BJ3453">
        <v>0</v>
      </c>
      <c r="BK3453" s="11">
        <v>0</v>
      </c>
      <c r="BL3453">
        <v>0</v>
      </c>
    </row>
    <row r="3454" spans="1:64">
      <c r="A3454" t="s">
        <v>19</v>
      </c>
      <c r="B3454" t="s">
        <v>12</v>
      </c>
      <c r="C3454" t="s">
        <v>13</v>
      </c>
      <c r="D3454" t="s">
        <v>25</v>
      </c>
      <c r="E3454" t="s">
        <v>15</v>
      </c>
      <c r="F3454" t="s">
        <v>36</v>
      </c>
      <c r="G3454" t="s">
        <v>39</v>
      </c>
      <c r="H3454" s="2" t="s">
        <v>9173</v>
      </c>
      <c r="I3454" s="2" t="s">
        <v>9173</v>
      </c>
      <c r="J3454" s="2" t="s">
        <v>9172</v>
      </c>
      <c r="K3454" s="6" t="s">
        <v>9173</v>
      </c>
      <c r="L3454" s="8" t="s">
        <v>399</v>
      </c>
      <c r="M3454" s="1">
        <v>3215</v>
      </c>
      <c r="N3454">
        <v>53984</v>
      </c>
      <c r="O3454">
        <f t="shared" si="1328"/>
        <v>1</v>
      </c>
      <c r="P3454">
        <v>30</v>
      </c>
      <c r="Q3454">
        <v>98</v>
      </c>
      <c r="R3454">
        <v>15</v>
      </c>
      <c r="S3454" s="2">
        <f t="shared" si="1329"/>
        <v>1</v>
      </c>
      <c r="T3454" s="2">
        <f t="shared" si="1330"/>
        <v>1</v>
      </c>
      <c r="U3454" s="2">
        <f t="shared" si="1330"/>
        <v>0</v>
      </c>
      <c r="V3454" s="10">
        <f t="shared" si="1330"/>
        <v>1</v>
      </c>
      <c r="W3454">
        <f t="shared" si="1331"/>
        <v>1</v>
      </c>
      <c r="X3454" s="11">
        <f t="shared" si="1332"/>
        <v>0</v>
      </c>
      <c r="Y3454">
        <f t="shared" si="1333"/>
        <v>0</v>
      </c>
      <c r="Z3454">
        <f t="shared" si="1334"/>
        <v>1</v>
      </c>
      <c r="AA3454">
        <f t="shared" si="1335"/>
        <v>0</v>
      </c>
      <c r="AB3454" s="11">
        <f t="shared" si="1336"/>
        <v>0</v>
      </c>
      <c r="AC3454">
        <f t="shared" si="1337"/>
        <v>1</v>
      </c>
      <c r="AD3454">
        <f t="shared" si="1338"/>
        <v>0</v>
      </c>
      <c r="AE3454">
        <f t="shared" si="1339"/>
        <v>0</v>
      </c>
      <c r="AF3454" s="11">
        <f t="shared" si="1340"/>
        <v>0</v>
      </c>
      <c r="AG3454">
        <f t="shared" si="1341"/>
        <v>1</v>
      </c>
      <c r="AH3454" s="11">
        <f t="shared" si="1342"/>
        <v>0</v>
      </c>
      <c r="AI3454">
        <f t="shared" si="1343"/>
        <v>0</v>
      </c>
      <c r="AJ3454" s="11">
        <f t="shared" si="1344"/>
        <v>1</v>
      </c>
      <c r="AK3454" s="2">
        <f t="shared" si="1345"/>
        <v>0</v>
      </c>
      <c r="AL3454" s="10">
        <f t="shared" si="1346"/>
        <v>0</v>
      </c>
      <c r="AN3454" s="25">
        <f t="shared" si="1347"/>
        <v>0</v>
      </c>
      <c r="AO3454" s="2">
        <f t="shared" si="1348"/>
        <v>0</v>
      </c>
      <c r="AP3454" s="2">
        <f t="shared" si="1349"/>
        <v>0</v>
      </c>
      <c r="AQ3454" s="2">
        <f t="shared" si="1350"/>
        <v>0</v>
      </c>
      <c r="AR3454" s="2">
        <f t="shared" si="1351"/>
        <v>0</v>
      </c>
      <c r="AS3454" s="27">
        <f t="shared" si="1352"/>
        <v>1</v>
      </c>
      <c r="AU3454" s="3">
        <v>0</v>
      </c>
      <c r="AV3454">
        <v>0.74304266168877608</v>
      </c>
      <c r="AX3454" s="1">
        <v>3215</v>
      </c>
      <c r="AY3454">
        <v>53984</v>
      </c>
      <c r="AZ3454">
        <v>98</v>
      </c>
      <c r="BA3454">
        <v>15</v>
      </c>
      <c r="BB3454" s="2">
        <v>1</v>
      </c>
      <c r="BC3454" s="2">
        <v>1</v>
      </c>
      <c r="BD3454" s="2">
        <v>0</v>
      </c>
      <c r="BE3454" s="10">
        <v>1</v>
      </c>
      <c r="BF3454" s="25">
        <v>0</v>
      </c>
      <c r="BG3454" s="2">
        <v>0</v>
      </c>
      <c r="BH3454">
        <v>0</v>
      </c>
      <c r="BI3454">
        <v>1</v>
      </c>
      <c r="BJ3454">
        <v>0</v>
      </c>
      <c r="BK3454" s="11">
        <v>0</v>
      </c>
      <c r="BL3454">
        <v>53984</v>
      </c>
    </row>
    <row r="3455" spans="1:64">
      <c r="A3455" t="s">
        <v>11</v>
      </c>
      <c r="B3455" t="s">
        <v>12</v>
      </c>
      <c r="C3455" t="s">
        <v>13</v>
      </c>
      <c r="D3455" t="s">
        <v>25</v>
      </c>
      <c r="E3455" t="s">
        <v>15</v>
      </c>
      <c r="F3455" t="s">
        <v>36</v>
      </c>
      <c r="G3455" t="s">
        <v>17</v>
      </c>
      <c r="H3455" s="2" t="s">
        <v>9173</v>
      </c>
      <c r="I3455" s="2" t="s">
        <v>9173</v>
      </c>
      <c r="J3455" s="2" t="s">
        <v>9172</v>
      </c>
      <c r="K3455" s="6" t="s">
        <v>9173</v>
      </c>
      <c r="L3455" s="8" t="s">
        <v>3316</v>
      </c>
      <c r="M3455" s="1">
        <v>4975</v>
      </c>
      <c r="N3455">
        <v>75644</v>
      </c>
      <c r="O3455">
        <f t="shared" si="1328"/>
        <v>1</v>
      </c>
      <c r="P3455">
        <v>27</v>
      </c>
      <c r="Q3455">
        <v>99</v>
      </c>
      <c r="R3455">
        <v>5</v>
      </c>
      <c r="S3455" s="2">
        <f t="shared" si="1329"/>
        <v>1</v>
      </c>
      <c r="T3455" s="2">
        <f t="shared" si="1330"/>
        <v>1</v>
      </c>
      <c r="U3455" s="2">
        <f t="shared" si="1330"/>
        <v>0</v>
      </c>
      <c r="V3455" s="10">
        <f t="shared" si="1330"/>
        <v>1</v>
      </c>
      <c r="W3455">
        <f t="shared" si="1331"/>
        <v>0</v>
      </c>
      <c r="X3455" s="11">
        <f t="shared" si="1332"/>
        <v>0</v>
      </c>
      <c r="Y3455">
        <f t="shared" si="1333"/>
        <v>0</v>
      </c>
      <c r="Z3455">
        <f t="shared" si="1334"/>
        <v>1</v>
      </c>
      <c r="AA3455">
        <f t="shared" si="1335"/>
        <v>0</v>
      </c>
      <c r="AB3455" s="11">
        <f t="shared" si="1336"/>
        <v>0</v>
      </c>
      <c r="AC3455">
        <f t="shared" si="1337"/>
        <v>1</v>
      </c>
      <c r="AD3455">
        <f t="shared" si="1338"/>
        <v>0</v>
      </c>
      <c r="AE3455">
        <f t="shared" si="1339"/>
        <v>0</v>
      </c>
      <c r="AF3455" s="11">
        <f t="shared" si="1340"/>
        <v>0</v>
      </c>
      <c r="AG3455">
        <f t="shared" si="1341"/>
        <v>1</v>
      </c>
      <c r="AH3455" s="11">
        <f t="shared" si="1342"/>
        <v>0</v>
      </c>
      <c r="AI3455">
        <f t="shared" si="1343"/>
        <v>0</v>
      </c>
      <c r="AJ3455" s="11">
        <f t="shared" si="1344"/>
        <v>1</v>
      </c>
      <c r="AK3455" s="2">
        <f t="shared" si="1345"/>
        <v>1</v>
      </c>
      <c r="AL3455" s="10">
        <f t="shared" si="1346"/>
        <v>0</v>
      </c>
      <c r="AN3455" s="25">
        <f t="shared" si="1347"/>
        <v>1</v>
      </c>
      <c r="AO3455" s="2">
        <f t="shared" si="1348"/>
        <v>0</v>
      </c>
      <c r="AP3455" s="2">
        <f t="shared" si="1349"/>
        <v>0</v>
      </c>
      <c r="AQ3455" s="2">
        <f t="shared" si="1350"/>
        <v>0</v>
      </c>
      <c r="AR3455" s="2">
        <f t="shared" si="1351"/>
        <v>0</v>
      </c>
      <c r="AS3455" s="27">
        <f t="shared" si="1352"/>
        <v>0</v>
      </c>
      <c r="AU3455" s="3">
        <v>0</v>
      </c>
      <c r="AV3455">
        <v>0.74312831775430976</v>
      </c>
      <c r="AX3455" s="1">
        <v>4975</v>
      </c>
      <c r="AY3455">
        <v>75644</v>
      </c>
      <c r="AZ3455">
        <v>99</v>
      </c>
      <c r="BA3455">
        <v>5</v>
      </c>
      <c r="BB3455" s="2">
        <v>1</v>
      </c>
      <c r="BC3455" s="2">
        <v>1</v>
      </c>
      <c r="BD3455" s="2">
        <v>0</v>
      </c>
      <c r="BE3455" s="10">
        <v>1</v>
      </c>
      <c r="BF3455" s="25">
        <v>1</v>
      </c>
      <c r="BG3455" s="2">
        <v>0</v>
      </c>
      <c r="BH3455">
        <v>0</v>
      </c>
      <c r="BI3455">
        <v>1</v>
      </c>
      <c r="BJ3455">
        <v>0</v>
      </c>
      <c r="BK3455" s="11">
        <v>0</v>
      </c>
      <c r="BL3455">
        <v>75644</v>
      </c>
    </row>
    <row r="3456" spans="1:64">
      <c r="A3456" t="s">
        <v>11</v>
      </c>
      <c r="B3456" t="s">
        <v>30</v>
      </c>
      <c r="C3456" t="s">
        <v>13</v>
      </c>
      <c r="D3456" t="s">
        <v>25</v>
      </c>
      <c r="E3456" t="s">
        <v>15</v>
      </c>
      <c r="F3456" t="s">
        <v>16</v>
      </c>
      <c r="G3456" t="s">
        <v>57</v>
      </c>
      <c r="H3456" s="2" t="s">
        <v>9172</v>
      </c>
      <c r="I3456" s="2" t="s">
        <v>9173</v>
      </c>
      <c r="J3456" s="2" t="s">
        <v>9172</v>
      </c>
      <c r="K3456" s="6" t="s">
        <v>9173</v>
      </c>
      <c r="L3456" s="8" t="s">
        <v>823</v>
      </c>
      <c r="M3456" s="1">
        <v>8717</v>
      </c>
      <c r="N3456">
        <v>83846</v>
      </c>
      <c r="O3456">
        <f t="shared" si="1328"/>
        <v>1</v>
      </c>
      <c r="P3456">
        <v>43</v>
      </c>
      <c r="Q3456">
        <v>74</v>
      </c>
      <c r="R3456">
        <v>22</v>
      </c>
      <c r="S3456" s="2">
        <f t="shared" si="1329"/>
        <v>0</v>
      </c>
      <c r="T3456" s="2">
        <f t="shared" si="1330"/>
        <v>1</v>
      </c>
      <c r="U3456" s="2">
        <f t="shared" si="1330"/>
        <v>0</v>
      </c>
      <c r="V3456" s="10">
        <f t="shared" si="1330"/>
        <v>1</v>
      </c>
      <c r="W3456">
        <f t="shared" si="1331"/>
        <v>0</v>
      </c>
      <c r="X3456" s="11">
        <f t="shared" si="1332"/>
        <v>0</v>
      </c>
      <c r="Y3456">
        <f t="shared" si="1333"/>
        <v>1</v>
      </c>
      <c r="Z3456">
        <f t="shared" si="1334"/>
        <v>0</v>
      </c>
      <c r="AA3456">
        <f t="shared" si="1335"/>
        <v>0</v>
      </c>
      <c r="AB3456" s="11">
        <f t="shared" si="1336"/>
        <v>0</v>
      </c>
      <c r="AC3456">
        <f t="shared" si="1337"/>
        <v>1</v>
      </c>
      <c r="AD3456">
        <f t="shared" si="1338"/>
        <v>0</v>
      </c>
      <c r="AE3456">
        <f t="shared" si="1339"/>
        <v>0</v>
      </c>
      <c r="AF3456" s="11">
        <f t="shared" si="1340"/>
        <v>0</v>
      </c>
      <c r="AG3456">
        <f t="shared" si="1341"/>
        <v>1</v>
      </c>
      <c r="AH3456" s="11">
        <f t="shared" si="1342"/>
        <v>0</v>
      </c>
      <c r="AI3456">
        <f t="shared" si="1343"/>
        <v>1</v>
      </c>
      <c r="AJ3456" s="11">
        <f t="shared" si="1344"/>
        <v>0</v>
      </c>
      <c r="AK3456" s="2">
        <f t="shared" si="1345"/>
        <v>0</v>
      </c>
      <c r="AL3456" s="10">
        <f t="shared" si="1346"/>
        <v>1</v>
      </c>
      <c r="AN3456" s="25">
        <f t="shared" si="1347"/>
        <v>1</v>
      </c>
      <c r="AO3456" s="2">
        <f t="shared" si="1348"/>
        <v>0</v>
      </c>
      <c r="AP3456" s="2">
        <f t="shared" si="1349"/>
        <v>0</v>
      </c>
      <c r="AQ3456" s="2">
        <f t="shared" si="1350"/>
        <v>0</v>
      </c>
      <c r="AR3456" s="2">
        <f t="shared" si="1351"/>
        <v>0</v>
      </c>
      <c r="AS3456" s="27">
        <f t="shared" si="1352"/>
        <v>0</v>
      </c>
      <c r="AU3456" s="3">
        <v>0</v>
      </c>
      <c r="AV3456">
        <v>0.74325097386876637</v>
      </c>
      <c r="AX3456" s="1">
        <v>8717</v>
      </c>
      <c r="AY3456">
        <v>83846</v>
      </c>
      <c r="AZ3456">
        <v>74</v>
      </c>
      <c r="BA3456">
        <v>22</v>
      </c>
      <c r="BB3456" s="2">
        <v>0</v>
      </c>
      <c r="BC3456" s="2">
        <v>1</v>
      </c>
      <c r="BD3456" s="2">
        <v>0</v>
      </c>
      <c r="BE3456" s="10">
        <v>1</v>
      </c>
      <c r="BF3456" s="25">
        <v>1</v>
      </c>
      <c r="BG3456" s="2">
        <v>0</v>
      </c>
      <c r="BH3456">
        <v>1</v>
      </c>
      <c r="BI3456">
        <v>0</v>
      </c>
      <c r="BJ3456">
        <v>0</v>
      </c>
      <c r="BK3456" s="11">
        <v>0</v>
      </c>
      <c r="BL3456">
        <v>83846</v>
      </c>
    </row>
    <row r="3457" spans="1:64">
      <c r="A3457" t="s">
        <v>11</v>
      </c>
      <c r="B3457" t="s">
        <v>12</v>
      </c>
      <c r="C3457" t="s">
        <v>35</v>
      </c>
      <c r="D3457" t="s">
        <v>25</v>
      </c>
      <c r="E3457" t="s">
        <v>15</v>
      </c>
      <c r="F3457" t="s">
        <v>36</v>
      </c>
      <c r="G3457" t="s">
        <v>17</v>
      </c>
      <c r="H3457" s="2" t="s">
        <v>9173</v>
      </c>
      <c r="I3457" s="2" t="s">
        <v>9173</v>
      </c>
      <c r="J3457" s="2" t="s">
        <v>9172</v>
      </c>
      <c r="K3457" s="6" t="s">
        <v>9173</v>
      </c>
      <c r="L3457" s="8" t="s">
        <v>8341</v>
      </c>
      <c r="M3457" s="1">
        <v>24128</v>
      </c>
      <c r="N3457">
        <v>14072</v>
      </c>
      <c r="O3457">
        <f t="shared" si="1328"/>
        <v>1</v>
      </c>
      <c r="P3457">
        <v>32</v>
      </c>
      <c r="Q3457">
        <v>97</v>
      </c>
      <c r="R3457">
        <v>13</v>
      </c>
      <c r="S3457" s="2">
        <f t="shared" si="1329"/>
        <v>1</v>
      </c>
      <c r="T3457" s="2">
        <f t="shared" si="1330"/>
        <v>1</v>
      </c>
      <c r="U3457" s="2">
        <f t="shared" si="1330"/>
        <v>0</v>
      </c>
      <c r="V3457" s="10">
        <f t="shared" si="1330"/>
        <v>1</v>
      </c>
      <c r="W3457">
        <f t="shared" si="1331"/>
        <v>0</v>
      </c>
      <c r="X3457" s="11">
        <f t="shared" si="1332"/>
        <v>0</v>
      </c>
      <c r="Y3457">
        <f t="shared" si="1333"/>
        <v>0</v>
      </c>
      <c r="Z3457">
        <f t="shared" si="1334"/>
        <v>1</v>
      </c>
      <c r="AA3457">
        <f t="shared" si="1335"/>
        <v>0</v>
      </c>
      <c r="AB3457" s="11">
        <f t="shared" si="1336"/>
        <v>0</v>
      </c>
      <c r="AC3457">
        <f t="shared" si="1337"/>
        <v>0</v>
      </c>
      <c r="AD3457">
        <f t="shared" si="1338"/>
        <v>1</v>
      </c>
      <c r="AE3457">
        <f t="shared" si="1339"/>
        <v>0</v>
      </c>
      <c r="AF3457" s="11">
        <f t="shared" si="1340"/>
        <v>0</v>
      </c>
      <c r="AG3457">
        <f t="shared" si="1341"/>
        <v>1</v>
      </c>
      <c r="AH3457" s="11">
        <f t="shared" si="1342"/>
        <v>0</v>
      </c>
      <c r="AI3457">
        <f t="shared" si="1343"/>
        <v>0</v>
      </c>
      <c r="AJ3457" s="11">
        <f t="shared" si="1344"/>
        <v>1</v>
      </c>
      <c r="AK3457" s="2">
        <f t="shared" si="1345"/>
        <v>1</v>
      </c>
      <c r="AL3457" s="10">
        <f t="shared" si="1346"/>
        <v>0</v>
      </c>
      <c r="AN3457" s="25">
        <f t="shared" si="1347"/>
        <v>1</v>
      </c>
      <c r="AO3457" s="2">
        <f t="shared" si="1348"/>
        <v>0</v>
      </c>
      <c r="AP3457" s="2">
        <f t="shared" si="1349"/>
        <v>0</v>
      </c>
      <c r="AQ3457" s="2">
        <f t="shared" si="1350"/>
        <v>0</v>
      </c>
      <c r="AR3457" s="2">
        <f t="shared" si="1351"/>
        <v>0</v>
      </c>
      <c r="AS3457" s="27">
        <f t="shared" si="1352"/>
        <v>0</v>
      </c>
      <c r="AU3457" s="3">
        <v>0</v>
      </c>
      <c r="AV3457">
        <v>0.743562815125828</v>
      </c>
      <c r="AX3457" s="1">
        <v>24128</v>
      </c>
      <c r="AY3457">
        <v>14072</v>
      </c>
      <c r="AZ3457">
        <v>97</v>
      </c>
      <c r="BA3457">
        <v>13</v>
      </c>
      <c r="BB3457" s="2">
        <v>1</v>
      </c>
      <c r="BC3457" s="2">
        <v>1</v>
      </c>
      <c r="BD3457" s="2">
        <v>0</v>
      </c>
      <c r="BE3457" s="10">
        <v>1</v>
      </c>
      <c r="BF3457" s="25">
        <v>1</v>
      </c>
      <c r="BG3457" s="2">
        <v>0</v>
      </c>
      <c r="BH3457">
        <v>0</v>
      </c>
      <c r="BI3457">
        <v>1</v>
      </c>
      <c r="BJ3457">
        <v>0</v>
      </c>
      <c r="BK3457" s="11">
        <v>0</v>
      </c>
      <c r="BL3457">
        <v>14072</v>
      </c>
    </row>
    <row r="3458" spans="1:64">
      <c r="A3458" t="s">
        <v>11</v>
      </c>
      <c r="B3458" t="s">
        <v>32</v>
      </c>
      <c r="C3458" t="s">
        <v>13</v>
      </c>
      <c r="D3458" t="s">
        <v>25</v>
      </c>
      <c r="E3458" t="s">
        <v>15</v>
      </c>
      <c r="F3458" t="s">
        <v>16</v>
      </c>
      <c r="G3458" t="s">
        <v>39</v>
      </c>
      <c r="H3458" s="2" t="s">
        <v>9172</v>
      </c>
      <c r="I3458" s="2" t="s">
        <v>9173</v>
      </c>
      <c r="J3458" s="2" t="s">
        <v>9173</v>
      </c>
      <c r="K3458" s="6" t="s">
        <v>9173</v>
      </c>
      <c r="L3458" s="8" t="s">
        <v>904</v>
      </c>
      <c r="M3458" s="1">
        <v>2551</v>
      </c>
      <c r="N3458">
        <v>79751</v>
      </c>
      <c r="O3458">
        <f t="shared" ref="O3458:O3521" si="1353">IF(D3458="M", 1, 0)</f>
        <v>1</v>
      </c>
      <c r="P3458">
        <v>42</v>
      </c>
      <c r="Q3458">
        <v>65</v>
      </c>
      <c r="R3458">
        <v>15</v>
      </c>
      <c r="S3458" s="2">
        <f t="shared" ref="S3458:S3521" si="1354">IF(H3458="y", 1, 0)</f>
        <v>0</v>
      </c>
      <c r="T3458" s="2">
        <f t="shared" ref="T3458:V3521" si="1355">IF(I3458="y", 1, 0)</f>
        <v>1</v>
      </c>
      <c r="U3458" s="2">
        <f t="shared" si="1355"/>
        <v>1</v>
      </c>
      <c r="V3458" s="10">
        <f t="shared" si="1355"/>
        <v>1</v>
      </c>
      <c r="W3458">
        <f t="shared" ref="W3458:W3521" si="1356">IF(A3458="Extended", 1, 0)</f>
        <v>0</v>
      </c>
      <c r="X3458" s="11">
        <f t="shared" ref="X3458:X3521" si="1357">IF(A3458="Premium", 1, 0)</f>
        <v>0</v>
      </c>
      <c r="Y3458">
        <f t="shared" ref="Y3458:Y3521" si="1358">IF(B3458="College", 1, 0)</f>
        <v>0</v>
      </c>
      <c r="Z3458">
        <f t="shared" ref="Z3458:Z3521" si="1359">IF(B3458="Bachelor", 1, 0)</f>
        <v>0</v>
      </c>
      <c r="AA3458">
        <f t="shared" ref="AA3458:AA3521" si="1360">IF(B3458="Master", 1, 0)</f>
        <v>1</v>
      </c>
      <c r="AB3458" s="11">
        <f t="shared" ref="AB3458:AB3521" si="1361">IF(B3458="Doctor", 1, 0)</f>
        <v>0</v>
      </c>
      <c r="AC3458">
        <f t="shared" ref="AC3458:AC3521" si="1362">IF(C3458="Employed", 1, 0)</f>
        <v>1</v>
      </c>
      <c r="AD3458">
        <f t="shared" ref="AD3458:AD3521" si="1363">IF(C3458="Medical Leave", 1, 0)</f>
        <v>0</v>
      </c>
      <c r="AE3458">
        <f t="shared" ref="AE3458:AE3521" si="1364">IF(C3458="Retired", 1, 0)</f>
        <v>0</v>
      </c>
      <c r="AF3458" s="11">
        <f t="shared" ref="AF3458:AF3521" si="1365">IF(C3458="Disabled", 1, 0)</f>
        <v>0</v>
      </c>
      <c r="AG3458">
        <f t="shared" ref="AG3458:AG3521" si="1366">IF(E3458="Suburban", 1, 0)</f>
        <v>1</v>
      </c>
      <c r="AH3458" s="11">
        <f t="shared" ref="AH3458:AH3521" si="1367">IF(E3458="Rural", 1, 0)</f>
        <v>0</v>
      </c>
      <c r="AI3458">
        <f t="shared" ref="AI3458:AI3521" si="1368">IF(F3458="Married", 1, 0)</f>
        <v>1</v>
      </c>
      <c r="AJ3458" s="11">
        <f t="shared" ref="AJ3458:AJ3521" si="1369">IF(F3458="Divorced", 1, 0)</f>
        <v>0</v>
      </c>
      <c r="AK3458" s="2">
        <f t="shared" ref="AK3458:AK3521" si="1370">IF(G3458="Medsize", 1, 0)</f>
        <v>0</v>
      </c>
      <c r="AL3458" s="10">
        <f t="shared" ref="AL3458:AL3521" si="1371">IF(G3458="Large", 1, 0)</f>
        <v>0</v>
      </c>
      <c r="AN3458" s="25">
        <f t="shared" ref="AN3458:AN3521" si="1372">IF(W3458+X3458=0, 1, 0)</f>
        <v>1</v>
      </c>
      <c r="AO3458" s="2">
        <f t="shared" ref="AO3458:AO3521" si="1373">IF(SUM(Y3458:AB3458)=0,1,0)</f>
        <v>0</v>
      </c>
      <c r="AP3458" s="2">
        <f t="shared" ref="AP3458:AP3521" si="1374">IF(SUM(AC3458:AF3458)=0, 1, 0)</f>
        <v>0</v>
      </c>
      <c r="AQ3458" s="2">
        <f t="shared" si="1350"/>
        <v>0</v>
      </c>
      <c r="AR3458" s="2">
        <f t="shared" si="1351"/>
        <v>0</v>
      </c>
      <c r="AS3458" s="27">
        <f t="shared" si="1352"/>
        <v>1</v>
      </c>
      <c r="AU3458" s="3">
        <v>0</v>
      </c>
      <c r="AV3458">
        <v>0.74374073545622676</v>
      </c>
      <c r="AX3458" s="1">
        <v>2551</v>
      </c>
      <c r="AY3458">
        <v>79751</v>
      </c>
      <c r="AZ3458">
        <v>65</v>
      </c>
      <c r="BA3458">
        <v>15</v>
      </c>
      <c r="BB3458" s="2">
        <v>0</v>
      </c>
      <c r="BC3458" s="2">
        <v>1</v>
      </c>
      <c r="BD3458" s="2">
        <v>1</v>
      </c>
      <c r="BE3458" s="10">
        <v>1</v>
      </c>
      <c r="BF3458" s="25">
        <v>1</v>
      </c>
      <c r="BG3458" s="2">
        <v>0</v>
      </c>
      <c r="BH3458">
        <v>0</v>
      </c>
      <c r="BI3458">
        <v>0</v>
      </c>
      <c r="BJ3458">
        <v>1</v>
      </c>
      <c r="BK3458" s="11">
        <v>0</v>
      </c>
      <c r="BL3458">
        <v>79751</v>
      </c>
    </row>
    <row r="3459" spans="1:64">
      <c r="A3459" t="s">
        <v>19</v>
      </c>
      <c r="B3459" t="s">
        <v>43</v>
      </c>
      <c r="C3459" t="s">
        <v>13</v>
      </c>
      <c r="D3459" t="s">
        <v>25</v>
      </c>
      <c r="E3459" t="s">
        <v>15</v>
      </c>
      <c r="F3459" t="s">
        <v>21</v>
      </c>
      <c r="G3459" t="s">
        <v>17</v>
      </c>
      <c r="H3459" s="2" t="s">
        <v>9172</v>
      </c>
      <c r="I3459" s="2" t="s">
        <v>9172</v>
      </c>
      <c r="J3459" s="2" t="s">
        <v>9172</v>
      </c>
      <c r="K3459" s="6" t="s">
        <v>9173</v>
      </c>
      <c r="L3459" s="8" t="s">
        <v>8214</v>
      </c>
      <c r="M3459" s="1">
        <v>3521</v>
      </c>
      <c r="N3459">
        <v>31708</v>
      </c>
      <c r="O3459">
        <f t="shared" si="1353"/>
        <v>1</v>
      </c>
      <c r="P3459">
        <v>24</v>
      </c>
      <c r="Q3459">
        <v>130</v>
      </c>
      <c r="R3459">
        <v>3</v>
      </c>
      <c r="S3459" s="2">
        <f t="shared" si="1354"/>
        <v>0</v>
      </c>
      <c r="T3459" s="2">
        <f t="shared" si="1355"/>
        <v>0</v>
      </c>
      <c r="U3459" s="2">
        <f t="shared" si="1355"/>
        <v>0</v>
      </c>
      <c r="V3459" s="10">
        <f t="shared" si="1355"/>
        <v>1</v>
      </c>
      <c r="W3459">
        <f t="shared" si="1356"/>
        <v>1</v>
      </c>
      <c r="X3459" s="11">
        <f t="shared" si="1357"/>
        <v>0</v>
      </c>
      <c r="Y3459">
        <f t="shared" si="1358"/>
        <v>0</v>
      </c>
      <c r="Z3459">
        <f t="shared" si="1359"/>
        <v>0</v>
      </c>
      <c r="AA3459">
        <f t="shared" si="1360"/>
        <v>0</v>
      </c>
      <c r="AB3459" s="11">
        <f t="shared" si="1361"/>
        <v>0</v>
      </c>
      <c r="AC3459">
        <f t="shared" si="1362"/>
        <v>1</v>
      </c>
      <c r="AD3459">
        <f t="shared" si="1363"/>
        <v>0</v>
      </c>
      <c r="AE3459">
        <f t="shared" si="1364"/>
        <v>0</v>
      </c>
      <c r="AF3459" s="11">
        <f t="shared" si="1365"/>
        <v>0</v>
      </c>
      <c r="AG3459">
        <f t="shared" si="1366"/>
        <v>1</v>
      </c>
      <c r="AH3459" s="11">
        <f t="shared" si="1367"/>
        <v>0</v>
      </c>
      <c r="AI3459">
        <f t="shared" si="1368"/>
        <v>0</v>
      </c>
      <c r="AJ3459" s="11">
        <f t="shared" si="1369"/>
        <v>0</v>
      </c>
      <c r="AK3459" s="2">
        <f t="shared" si="1370"/>
        <v>1</v>
      </c>
      <c r="AL3459" s="10">
        <f t="shared" si="1371"/>
        <v>0</v>
      </c>
      <c r="AN3459" s="25">
        <f t="shared" si="1372"/>
        <v>0</v>
      </c>
      <c r="AO3459" s="2">
        <f t="shared" si="1373"/>
        <v>1</v>
      </c>
      <c r="AP3459" s="2">
        <f t="shared" si="1374"/>
        <v>0</v>
      </c>
      <c r="AQ3459" s="2">
        <f t="shared" ref="AQ3459:AQ3522" si="1375">IF(SUM(AG3459:AH3459)=0, 1, 0)</f>
        <v>0</v>
      </c>
      <c r="AR3459" s="2">
        <f t="shared" ref="AR3459:AR3522" si="1376">IF(SUM(AI3459:AJ3459)=0,1,0)</f>
        <v>1</v>
      </c>
      <c r="AS3459" s="27">
        <f t="shared" ref="AS3459:AS3522" si="1377">IF(SUM(AK3459:AL3459)=0,1,0)</f>
        <v>0</v>
      </c>
      <c r="AU3459" s="3">
        <v>0</v>
      </c>
      <c r="AV3459">
        <v>0.74377139319841346</v>
      </c>
      <c r="AX3459" s="1">
        <v>3521</v>
      </c>
      <c r="AY3459">
        <v>31708</v>
      </c>
      <c r="AZ3459">
        <v>130</v>
      </c>
      <c r="BA3459">
        <v>3</v>
      </c>
      <c r="BB3459" s="2">
        <v>0</v>
      </c>
      <c r="BC3459" s="2">
        <v>0</v>
      </c>
      <c r="BD3459" s="2">
        <v>0</v>
      </c>
      <c r="BE3459" s="10">
        <v>1</v>
      </c>
      <c r="BF3459" s="25">
        <v>0</v>
      </c>
      <c r="BG3459" s="2">
        <v>0</v>
      </c>
      <c r="BH3459">
        <v>0</v>
      </c>
      <c r="BI3459">
        <v>0</v>
      </c>
      <c r="BJ3459">
        <v>0</v>
      </c>
      <c r="BK3459" s="11">
        <v>0</v>
      </c>
      <c r="BL3459">
        <v>31708</v>
      </c>
    </row>
    <row r="3460" spans="1:64">
      <c r="A3460" t="s">
        <v>11</v>
      </c>
      <c r="B3460" t="s">
        <v>30</v>
      </c>
      <c r="C3460" t="s">
        <v>13</v>
      </c>
      <c r="D3460" t="s">
        <v>25</v>
      </c>
      <c r="E3460" t="s">
        <v>15</v>
      </c>
      <c r="F3460" t="s">
        <v>16</v>
      </c>
      <c r="G3460" t="s">
        <v>17</v>
      </c>
      <c r="H3460" s="2" t="s">
        <v>9172</v>
      </c>
      <c r="I3460" s="2" t="s">
        <v>9173</v>
      </c>
      <c r="J3460" s="2" t="s">
        <v>9172</v>
      </c>
      <c r="K3460" s="6" t="s">
        <v>9173</v>
      </c>
      <c r="L3460" s="8" t="s">
        <v>111</v>
      </c>
      <c r="M3460" s="1">
        <v>8009</v>
      </c>
      <c r="N3460">
        <v>20961</v>
      </c>
      <c r="O3460">
        <f t="shared" si="1353"/>
        <v>1</v>
      </c>
      <c r="P3460">
        <v>35</v>
      </c>
      <c r="Q3460">
        <v>55</v>
      </c>
      <c r="R3460">
        <v>20</v>
      </c>
      <c r="S3460" s="2">
        <f t="shared" si="1354"/>
        <v>0</v>
      </c>
      <c r="T3460" s="2">
        <f t="shared" si="1355"/>
        <v>1</v>
      </c>
      <c r="U3460" s="2">
        <f t="shared" si="1355"/>
        <v>0</v>
      </c>
      <c r="V3460" s="10">
        <f t="shared" si="1355"/>
        <v>1</v>
      </c>
      <c r="W3460">
        <f t="shared" si="1356"/>
        <v>0</v>
      </c>
      <c r="X3460" s="11">
        <f t="shared" si="1357"/>
        <v>0</v>
      </c>
      <c r="Y3460">
        <f t="shared" si="1358"/>
        <v>1</v>
      </c>
      <c r="Z3460">
        <f t="shared" si="1359"/>
        <v>0</v>
      </c>
      <c r="AA3460">
        <f t="shared" si="1360"/>
        <v>0</v>
      </c>
      <c r="AB3460" s="11">
        <f t="shared" si="1361"/>
        <v>0</v>
      </c>
      <c r="AC3460">
        <f t="shared" si="1362"/>
        <v>1</v>
      </c>
      <c r="AD3460">
        <f t="shared" si="1363"/>
        <v>0</v>
      </c>
      <c r="AE3460">
        <f t="shared" si="1364"/>
        <v>0</v>
      </c>
      <c r="AF3460" s="11">
        <f t="shared" si="1365"/>
        <v>0</v>
      </c>
      <c r="AG3460">
        <f t="shared" si="1366"/>
        <v>1</v>
      </c>
      <c r="AH3460" s="11">
        <f t="shared" si="1367"/>
        <v>0</v>
      </c>
      <c r="AI3460">
        <f t="shared" si="1368"/>
        <v>1</v>
      </c>
      <c r="AJ3460" s="11">
        <f t="shared" si="1369"/>
        <v>0</v>
      </c>
      <c r="AK3460" s="2">
        <f t="shared" si="1370"/>
        <v>1</v>
      </c>
      <c r="AL3460" s="10">
        <f t="shared" si="1371"/>
        <v>0</v>
      </c>
      <c r="AN3460" s="25">
        <f t="shared" si="1372"/>
        <v>1</v>
      </c>
      <c r="AO3460" s="2">
        <f t="shared" si="1373"/>
        <v>0</v>
      </c>
      <c r="AP3460" s="2">
        <f t="shared" si="1374"/>
        <v>0</v>
      </c>
      <c r="AQ3460" s="2">
        <f t="shared" si="1375"/>
        <v>0</v>
      </c>
      <c r="AR3460" s="2">
        <f t="shared" si="1376"/>
        <v>0</v>
      </c>
      <c r="AS3460" s="27">
        <f t="shared" si="1377"/>
        <v>0</v>
      </c>
      <c r="AU3460" s="3">
        <v>0</v>
      </c>
      <c r="AV3460">
        <v>0.74393790622425171</v>
      </c>
      <c r="AX3460" s="1">
        <v>8009</v>
      </c>
      <c r="AY3460">
        <v>20961</v>
      </c>
      <c r="AZ3460">
        <v>55</v>
      </c>
      <c r="BA3460">
        <v>20</v>
      </c>
      <c r="BB3460" s="2">
        <v>0</v>
      </c>
      <c r="BC3460" s="2">
        <v>1</v>
      </c>
      <c r="BD3460" s="2">
        <v>0</v>
      </c>
      <c r="BE3460" s="10">
        <v>1</v>
      </c>
      <c r="BF3460" s="25">
        <v>1</v>
      </c>
      <c r="BG3460" s="2">
        <v>0</v>
      </c>
      <c r="BH3460">
        <v>1</v>
      </c>
      <c r="BI3460">
        <v>0</v>
      </c>
      <c r="BJ3460">
        <v>0</v>
      </c>
      <c r="BK3460" s="11">
        <v>0</v>
      </c>
      <c r="BL3460">
        <v>20961</v>
      </c>
    </row>
    <row r="3461" spans="1:64">
      <c r="A3461" t="s">
        <v>11</v>
      </c>
      <c r="B3461" t="s">
        <v>30</v>
      </c>
      <c r="C3461" t="s">
        <v>20</v>
      </c>
      <c r="D3461" t="s">
        <v>25</v>
      </c>
      <c r="E3461" t="s">
        <v>27</v>
      </c>
      <c r="F3461" t="s">
        <v>16</v>
      </c>
      <c r="G3461" t="s">
        <v>17</v>
      </c>
      <c r="H3461" s="2" t="s">
        <v>9173</v>
      </c>
      <c r="I3461" s="2" t="s">
        <v>9173</v>
      </c>
      <c r="J3461" s="2" t="s">
        <v>9172</v>
      </c>
      <c r="K3461" s="6" t="s">
        <v>9173</v>
      </c>
      <c r="L3461" s="8" t="s">
        <v>7817</v>
      </c>
      <c r="M3461" s="1">
        <v>9016</v>
      </c>
      <c r="N3461">
        <v>0</v>
      </c>
      <c r="O3461">
        <f t="shared" si="1353"/>
        <v>1</v>
      </c>
      <c r="P3461">
        <v>34</v>
      </c>
      <c r="Q3461">
        <v>60</v>
      </c>
      <c r="R3461">
        <v>26</v>
      </c>
      <c r="S3461" s="2">
        <f t="shared" si="1354"/>
        <v>1</v>
      </c>
      <c r="T3461" s="2">
        <f t="shared" si="1355"/>
        <v>1</v>
      </c>
      <c r="U3461" s="2">
        <f t="shared" si="1355"/>
        <v>0</v>
      </c>
      <c r="V3461" s="10">
        <f t="shared" si="1355"/>
        <v>1</v>
      </c>
      <c r="W3461">
        <f t="shared" si="1356"/>
        <v>0</v>
      </c>
      <c r="X3461" s="11">
        <f t="shared" si="1357"/>
        <v>0</v>
      </c>
      <c r="Y3461">
        <f t="shared" si="1358"/>
        <v>1</v>
      </c>
      <c r="Z3461">
        <f t="shared" si="1359"/>
        <v>0</v>
      </c>
      <c r="AA3461">
        <f t="shared" si="1360"/>
        <v>0</v>
      </c>
      <c r="AB3461" s="11">
        <f t="shared" si="1361"/>
        <v>0</v>
      </c>
      <c r="AC3461">
        <f t="shared" si="1362"/>
        <v>0</v>
      </c>
      <c r="AD3461">
        <f t="shared" si="1363"/>
        <v>0</v>
      </c>
      <c r="AE3461">
        <f t="shared" si="1364"/>
        <v>0</v>
      </c>
      <c r="AF3461" s="11">
        <f t="shared" si="1365"/>
        <v>0</v>
      </c>
      <c r="AG3461">
        <f t="shared" si="1366"/>
        <v>0</v>
      </c>
      <c r="AH3461" s="11">
        <f t="shared" si="1367"/>
        <v>1</v>
      </c>
      <c r="AI3461">
        <f t="shared" si="1368"/>
        <v>1</v>
      </c>
      <c r="AJ3461" s="11">
        <f t="shared" si="1369"/>
        <v>0</v>
      </c>
      <c r="AK3461" s="2">
        <f t="shared" si="1370"/>
        <v>1</v>
      </c>
      <c r="AL3461" s="10">
        <f t="shared" si="1371"/>
        <v>0</v>
      </c>
      <c r="AN3461" s="25">
        <f t="shared" si="1372"/>
        <v>1</v>
      </c>
      <c r="AO3461" s="2">
        <f t="shared" si="1373"/>
        <v>0</v>
      </c>
      <c r="AP3461" s="2">
        <f t="shared" si="1374"/>
        <v>1</v>
      </c>
      <c r="AQ3461" s="2">
        <f t="shared" si="1375"/>
        <v>0</v>
      </c>
      <c r="AR3461" s="2">
        <f t="shared" si="1376"/>
        <v>0</v>
      </c>
      <c r="AS3461" s="27">
        <f t="shared" si="1377"/>
        <v>0</v>
      </c>
      <c r="AU3461" s="3">
        <v>0</v>
      </c>
      <c r="AV3461">
        <v>0.7440453920252833</v>
      </c>
      <c r="AX3461" s="1">
        <v>9016</v>
      </c>
      <c r="AY3461">
        <v>0</v>
      </c>
      <c r="AZ3461">
        <v>60</v>
      </c>
      <c r="BA3461">
        <v>26</v>
      </c>
      <c r="BB3461" s="2">
        <v>1</v>
      </c>
      <c r="BC3461" s="2">
        <v>1</v>
      </c>
      <c r="BD3461" s="2">
        <v>0</v>
      </c>
      <c r="BE3461" s="10">
        <v>1</v>
      </c>
      <c r="BF3461" s="25">
        <v>1</v>
      </c>
      <c r="BG3461" s="2">
        <v>1</v>
      </c>
      <c r="BH3461">
        <v>1</v>
      </c>
      <c r="BI3461">
        <v>0</v>
      </c>
      <c r="BJ3461">
        <v>0</v>
      </c>
      <c r="BK3461" s="11">
        <v>0</v>
      </c>
      <c r="BL3461">
        <v>0</v>
      </c>
    </row>
    <row r="3462" spans="1:64">
      <c r="A3462" t="s">
        <v>11</v>
      </c>
      <c r="B3462" t="s">
        <v>43</v>
      </c>
      <c r="C3462" t="s">
        <v>20</v>
      </c>
      <c r="D3462" t="s">
        <v>25</v>
      </c>
      <c r="E3462" t="s">
        <v>15</v>
      </c>
      <c r="F3462" t="s">
        <v>21</v>
      </c>
      <c r="G3462" t="s">
        <v>17</v>
      </c>
      <c r="H3462" s="2" t="s">
        <v>9173</v>
      </c>
      <c r="I3462" s="2" t="s">
        <v>9173</v>
      </c>
      <c r="J3462" s="2" t="s">
        <v>9173</v>
      </c>
      <c r="K3462" s="6" t="s">
        <v>9173</v>
      </c>
      <c r="L3462" s="8" t="s">
        <v>7757</v>
      </c>
      <c r="M3462" s="1">
        <v>13479</v>
      </c>
      <c r="N3462">
        <v>0</v>
      </c>
      <c r="O3462">
        <f t="shared" si="1353"/>
        <v>1</v>
      </c>
      <c r="P3462">
        <v>60</v>
      </c>
      <c r="Q3462">
        <v>166</v>
      </c>
      <c r="R3462">
        <v>33</v>
      </c>
      <c r="S3462" s="2">
        <f t="shared" si="1354"/>
        <v>1</v>
      </c>
      <c r="T3462" s="2">
        <f t="shared" si="1355"/>
        <v>1</v>
      </c>
      <c r="U3462" s="2">
        <f t="shared" si="1355"/>
        <v>1</v>
      </c>
      <c r="V3462" s="10">
        <f t="shared" si="1355"/>
        <v>1</v>
      </c>
      <c r="W3462">
        <f t="shared" si="1356"/>
        <v>0</v>
      </c>
      <c r="X3462" s="11">
        <f t="shared" si="1357"/>
        <v>0</v>
      </c>
      <c r="Y3462">
        <f t="shared" si="1358"/>
        <v>0</v>
      </c>
      <c r="Z3462">
        <f t="shared" si="1359"/>
        <v>0</v>
      </c>
      <c r="AA3462">
        <f t="shared" si="1360"/>
        <v>0</v>
      </c>
      <c r="AB3462" s="11">
        <f t="shared" si="1361"/>
        <v>0</v>
      </c>
      <c r="AC3462">
        <f t="shared" si="1362"/>
        <v>0</v>
      </c>
      <c r="AD3462">
        <f t="shared" si="1363"/>
        <v>0</v>
      </c>
      <c r="AE3462">
        <f t="shared" si="1364"/>
        <v>0</v>
      </c>
      <c r="AF3462" s="11">
        <f t="shared" si="1365"/>
        <v>0</v>
      </c>
      <c r="AG3462">
        <f t="shared" si="1366"/>
        <v>1</v>
      </c>
      <c r="AH3462" s="11">
        <f t="shared" si="1367"/>
        <v>0</v>
      </c>
      <c r="AI3462">
        <f t="shared" si="1368"/>
        <v>0</v>
      </c>
      <c r="AJ3462" s="11">
        <f t="shared" si="1369"/>
        <v>0</v>
      </c>
      <c r="AK3462" s="2">
        <f t="shared" si="1370"/>
        <v>1</v>
      </c>
      <c r="AL3462" s="10">
        <f t="shared" si="1371"/>
        <v>0</v>
      </c>
      <c r="AN3462" s="25">
        <f t="shared" si="1372"/>
        <v>1</v>
      </c>
      <c r="AO3462" s="2">
        <f t="shared" si="1373"/>
        <v>1</v>
      </c>
      <c r="AP3462" s="2">
        <f t="shared" si="1374"/>
        <v>1</v>
      </c>
      <c r="AQ3462" s="2">
        <f t="shared" si="1375"/>
        <v>0</v>
      </c>
      <c r="AR3462" s="2">
        <f t="shared" si="1376"/>
        <v>1</v>
      </c>
      <c r="AS3462" s="27">
        <f t="shared" si="1377"/>
        <v>0</v>
      </c>
      <c r="AU3462" s="3">
        <v>0</v>
      </c>
      <c r="AV3462">
        <v>0.7441511977203894</v>
      </c>
      <c r="AX3462" s="1">
        <v>13479</v>
      </c>
      <c r="AY3462">
        <v>0</v>
      </c>
      <c r="AZ3462">
        <v>166</v>
      </c>
      <c r="BA3462">
        <v>33</v>
      </c>
      <c r="BB3462" s="2">
        <v>1</v>
      </c>
      <c r="BC3462" s="2">
        <v>1</v>
      </c>
      <c r="BD3462" s="2">
        <v>1</v>
      </c>
      <c r="BE3462" s="10">
        <v>1</v>
      </c>
      <c r="BF3462" s="25">
        <v>1</v>
      </c>
      <c r="BG3462" s="2">
        <v>1</v>
      </c>
      <c r="BH3462">
        <v>0</v>
      </c>
      <c r="BI3462">
        <v>0</v>
      </c>
      <c r="BJ3462">
        <v>0</v>
      </c>
      <c r="BK3462" s="11">
        <v>0</v>
      </c>
      <c r="BL3462">
        <v>0</v>
      </c>
    </row>
    <row r="3463" spans="1:64">
      <c r="A3463" t="s">
        <v>19</v>
      </c>
      <c r="B3463" t="s">
        <v>43</v>
      </c>
      <c r="C3463" t="s">
        <v>94</v>
      </c>
      <c r="D3463" t="s">
        <v>25</v>
      </c>
      <c r="E3463" t="s">
        <v>15</v>
      </c>
      <c r="F3463" t="s">
        <v>36</v>
      </c>
      <c r="G3463" t="s">
        <v>17</v>
      </c>
      <c r="H3463" s="2" t="s">
        <v>9172</v>
      </c>
      <c r="I3463" s="2" t="s">
        <v>9173</v>
      </c>
      <c r="J3463" s="2" t="s">
        <v>9172</v>
      </c>
      <c r="K3463" s="6" t="s">
        <v>9173</v>
      </c>
      <c r="L3463" s="8" t="s">
        <v>5633</v>
      </c>
      <c r="M3463" s="1">
        <v>4773</v>
      </c>
      <c r="N3463">
        <v>20993</v>
      </c>
      <c r="O3463">
        <f t="shared" si="1353"/>
        <v>1</v>
      </c>
      <c r="P3463">
        <v>49</v>
      </c>
      <c r="Q3463">
        <v>105</v>
      </c>
      <c r="R3463">
        <v>35</v>
      </c>
      <c r="S3463" s="2">
        <f t="shared" si="1354"/>
        <v>0</v>
      </c>
      <c r="T3463" s="2">
        <f t="shared" si="1355"/>
        <v>1</v>
      </c>
      <c r="U3463" s="2">
        <f t="shared" si="1355"/>
        <v>0</v>
      </c>
      <c r="V3463" s="10">
        <f t="shared" si="1355"/>
        <v>1</v>
      </c>
      <c r="W3463">
        <f t="shared" si="1356"/>
        <v>1</v>
      </c>
      <c r="X3463" s="11">
        <f t="shared" si="1357"/>
        <v>0</v>
      </c>
      <c r="Y3463">
        <f t="shared" si="1358"/>
        <v>0</v>
      </c>
      <c r="Z3463">
        <f t="shared" si="1359"/>
        <v>0</v>
      </c>
      <c r="AA3463">
        <f t="shared" si="1360"/>
        <v>0</v>
      </c>
      <c r="AB3463" s="11">
        <f t="shared" si="1361"/>
        <v>0</v>
      </c>
      <c r="AC3463">
        <f t="shared" si="1362"/>
        <v>0</v>
      </c>
      <c r="AD3463">
        <f t="shared" si="1363"/>
        <v>0</v>
      </c>
      <c r="AE3463">
        <f t="shared" si="1364"/>
        <v>1</v>
      </c>
      <c r="AF3463" s="11">
        <f t="shared" si="1365"/>
        <v>0</v>
      </c>
      <c r="AG3463">
        <f t="shared" si="1366"/>
        <v>1</v>
      </c>
      <c r="AH3463" s="11">
        <f t="shared" si="1367"/>
        <v>0</v>
      </c>
      <c r="AI3463">
        <f t="shared" si="1368"/>
        <v>0</v>
      </c>
      <c r="AJ3463" s="11">
        <f t="shared" si="1369"/>
        <v>1</v>
      </c>
      <c r="AK3463" s="2">
        <f t="shared" si="1370"/>
        <v>1</v>
      </c>
      <c r="AL3463" s="10">
        <f t="shared" si="1371"/>
        <v>0</v>
      </c>
      <c r="AN3463" s="25">
        <f t="shared" si="1372"/>
        <v>0</v>
      </c>
      <c r="AO3463" s="2">
        <f t="shared" si="1373"/>
        <v>1</v>
      </c>
      <c r="AP3463" s="2">
        <f t="shared" si="1374"/>
        <v>0</v>
      </c>
      <c r="AQ3463" s="2">
        <f t="shared" si="1375"/>
        <v>0</v>
      </c>
      <c r="AR3463" s="2">
        <f t="shared" si="1376"/>
        <v>0</v>
      </c>
      <c r="AS3463" s="27">
        <f t="shared" si="1377"/>
        <v>0</v>
      </c>
      <c r="AU3463" s="3">
        <v>0</v>
      </c>
      <c r="AV3463">
        <v>0.74441171379034021</v>
      </c>
      <c r="AX3463" s="1">
        <v>4773</v>
      </c>
      <c r="AY3463">
        <v>20993</v>
      </c>
      <c r="AZ3463">
        <v>105</v>
      </c>
      <c r="BA3463">
        <v>35</v>
      </c>
      <c r="BB3463" s="2">
        <v>0</v>
      </c>
      <c r="BC3463" s="2">
        <v>1</v>
      </c>
      <c r="BD3463" s="2">
        <v>0</v>
      </c>
      <c r="BE3463" s="10">
        <v>1</v>
      </c>
      <c r="BF3463" s="25">
        <v>0</v>
      </c>
      <c r="BG3463" s="2">
        <v>0</v>
      </c>
      <c r="BH3463">
        <v>0</v>
      </c>
      <c r="BI3463">
        <v>0</v>
      </c>
      <c r="BJ3463">
        <v>0</v>
      </c>
      <c r="BK3463" s="11">
        <v>0</v>
      </c>
      <c r="BL3463">
        <v>20993</v>
      </c>
    </row>
    <row r="3464" spans="1:64">
      <c r="A3464" t="s">
        <v>19</v>
      </c>
      <c r="B3464" t="s">
        <v>43</v>
      </c>
      <c r="C3464" t="s">
        <v>20</v>
      </c>
      <c r="D3464" t="s">
        <v>25</v>
      </c>
      <c r="E3464" t="s">
        <v>15</v>
      </c>
      <c r="F3464" t="s">
        <v>16</v>
      </c>
      <c r="G3464" t="s">
        <v>17</v>
      </c>
      <c r="H3464" s="2" t="s">
        <v>9173</v>
      </c>
      <c r="I3464" s="2" t="s">
        <v>9173</v>
      </c>
      <c r="J3464" s="2" t="s">
        <v>9172</v>
      </c>
      <c r="K3464" s="6" t="s">
        <v>9172</v>
      </c>
      <c r="L3464" s="8" t="s">
        <v>5226</v>
      </c>
      <c r="M3464" s="1">
        <v>10377</v>
      </c>
      <c r="N3464">
        <v>0</v>
      </c>
      <c r="O3464">
        <f t="shared" si="1353"/>
        <v>1</v>
      </c>
      <c r="P3464">
        <v>25</v>
      </c>
      <c r="Q3464">
        <v>119</v>
      </c>
      <c r="R3464">
        <v>1</v>
      </c>
      <c r="S3464" s="2">
        <f t="shared" si="1354"/>
        <v>1</v>
      </c>
      <c r="T3464" s="2">
        <f t="shared" si="1355"/>
        <v>1</v>
      </c>
      <c r="U3464" s="2">
        <f t="shared" si="1355"/>
        <v>0</v>
      </c>
      <c r="V3464" s="10">
        <f t="shared" si="1355"/>
        <v>0</v>
      </c>
      <c r="W3464">
        <f t="shared" si="1356"/>
        <v>1</v>
      </c>
      <c r="X3464" s="11">
        <f t="shared" si="1357"/>
        <v>0</v>
      </c>
      <c r="Y3464">
        <f t="shared" si="1358"/>
        <v>0</v>
      </c>
      <c r="Z3464">
        <f t="shared" si="1359"/>
        <v>0</v>
      </c>
      <c r="AA3464">
        <f t="shared" si="1360"/>
        <v>0</v>
      </c>
      <c r="AB3464" s="11">
        <f t="shared" si="1361"/>
        <v>0</v>
      </c>
      <c r="AC3464">
        <f t="shared" si="1362"/>
        <v>0</v>
      </c>
      <c r="AD3464">
        <f t="shared" si="1363"/>
        <v>0</v>
      </c>
      <c r="AE3464">
        <f t="shared" si="1364"/>
        <v>0</v>
      </c>
      <c r="AF3464" s="11">
        <f t="shared" si="1365"/>
        <v>0</v>
      </c>
      <c r="AG3464">
        <f t="shared" si="1366"/>
        <v>1</v>
      </c>
      <c r="AH3464" s="11">
        <f t="shared" si="1367"/>
        <v>0</v>
      </c>
      <c r="AI3464">
        <f t="shared" si="1368"/>
        <v>1</v>
      </c>
      <c r="AJ3464" s="11">
        <f t="shared" si="1369"/>
        <v>0</v>
      </c>
      <c r="AK3464" s="2">
        <f t="shared" si="1370"/>
        <v>1</v>
      </c>
      <c r="AL3464" s="10">
        <f t="shared" si="1371"/>
        <v>0</v>
      </c>
      <c r="AN3464" s="25">
        <f t="shared" si="1372"/>
        <v>0</v>
      </c>
      <c r="AO3464" s="2">
        <f t="shared" si="1373"/>
        <v>1</v>
      </c>
      <c r="AP3464" s="2">
        <f t="shared" si="1374"/>
        <v>1</v>
      </c>
      <c r="AQ3464" s="2">
        <f t="shared" si="1375"/>
        <v>0</v>
      </c>
      <c r="AR3464" s="2">
        <f t="shared" si="1376"/>
        <v>0</v>
      </c>
      <c r="AS3464" s="27">
        <f t="shared" si="1377"/>
        <v>0</v>
      </c>
      <c r="AU3464" s="3">
        <v>0</v>
      </c>
      <c r="AV3464">
        <v>0.7444260729218023</v>
      </c>
      <c r="AX3464" s="1">
        <v>10377</v>
      </c>
      <c r="AY3464">
        <v>0</v>
      </c>
      <c r="AZ3464">
        <v>119</v>
      </c>
      <c r="BA3464">
        <v>1</v>
      </c>
      <c r="BB3464" s="2">
        <v>1</v>
      </c>
      <c r="BC3464" s="2">
        <v>1</v>
      </c>
      <c r="BD3464" s="2">
        <v>0</v>
      </c>
      <c r="BE3464" s="10">
        <v>0</v>
      </c>
      <c r="BF3464" s="25">
        <v>0</v>
      </c>
      <c r="BG3464" s="2">
        <v>1</v>
      </c>
      <c r="BH3464">
        <v>0</v>
      </c>
      <c r="BI3464">
        <v>0</v>
      </c>
      <c r="BJ3464">
        <v>0</v>
      </c>
      <c r="BK3464" s="11">
        <v>0</v>
      </c>
      <c r="BL3464">
        <v>0</v>
      </c>
    </row>
    <row r="3465" spans="1:64">
      <c r="A3465" t="s">
        <v>19</v>
      </c>
      <c r="B3465" t="s">
        <v>78</v>
      </c>
      <c r="C3465" t="s">
        <v>13</v>
      </c>
      <c r="D3465" t="s">
        <v>25</v>
      </c>
      <c r="E3465" t="s">
        <v>27</v>
      </c>
      <c r="F3465" t="s">
        <v>16</v>
      </c>
      <c r="G3465" t="s">
        <v>17</v>
      </c>
      <c r="H3465" s="2" t="s">
        <v>9172</v>
      </c>
      <c r="I3465" s="2" t="s">
        <v>9173</v>
      </c>
      <c r="J3465" s="2" t="s">
        <v>9172</v>
      </c>
      <c r="K3465" s="6" t="s">
        <v>9173</v>
      </c>
      <c r="L3465" s="8" t="s">
        <v>7865</v>
      </c>
      <c r="M3465" s="1">
        <v>9567</v>
      </c>
      <c r="N3465">
        <v>53375</v>
      </c>
      <c r="O3465">
        <f t="shared" si="1353"/>
        <v>1</v>
      </c>
      <c r="P3465">
        <v>43</v>
      </c>
      <c r="Q3465">
        <v>73</v>
      </c>
      <c r="R3465">
        <v>20</v>
      </c>
      <c r="S3465" s="2">
        <f t="shared" si="1354"/>
        <v>0</v>
      </c>
      <c r="T3465" s="2">
        <f t="shared" si="1355"/>
        <v>1</v>
      </c>
      <c r="U3465" s="2">
        <f t="shared" si="1355"/>
        <v>0</v>
      </c>
      <c r="V3465" s="10">
        <f t="shared" si="1355"/>
        <v>1</v>
      </c>
      <c r="W3465">
        <f t="shared" si="1356"/>
        <v>1</v>
      </c>
      <c r="X3465" s="11">
        <f t="shared" si="1357"/>
        <v>0</v>
      </c>
      <c r="Y3465">
        <f t="shared" si="1358"/>
        <v>0</v>
      </c>
      <c r="Z3465">
        <f t="shared" si="1359"/>
        <v>0</v>
      </c>
      <c r="AA3465">
        <f t="shared" si="1360"/>
        <v>0</v>
      </c>
      <c r="AB3465" s="11">
        <f t="shared" si="1361"/>
        <v>1</v>
      </c>
      <c r="AC3465">
        <f t="shared" si="1362"/>
        <v>1</v>
      </c>
      <c r="AD3465">
        <f t="shared" si="1363"/>
        <v>0</v>
      </c>
      <c r="AE3465">
        <f t="shared" si="1364"/>
        <v>0</v>
      </c>
      <c r="AF3465" s="11">
        <f t="shared" si="1365"/>
        <v>0</v>
      </c>
      <c r="AG3465">
        <f t="shared" si="1366"/>
        <v>0</v>
      </c>
      <c r="AH3465" s="11">
        <f t="shared" si="1367"/>
        <v>1</v>
      </c>
      <c r="AI3465">
        <f t="shared" si="1368"/>
        <v>1</v>
      </c>
      <c r="AJ3465" s="11">
        <f t="shared" si="1369"/>
        <v>0</v>
      </c>
      <c r="AK3465" s="2">
        <f t="shared" si="1370"/>
        <v>1</v>
      </c>
      <c r="AL3465" s="10">
        <f t="shared" si="1371"/>
        <v>0</v>
      </c>
      <c r="AN3465" s="25">
        <f t="shared" si="1372"/>
        <v>0</v>
      </c>
      <c r="AO3465" s="2">
        <f t="shared" si="1373"/>
        <v>0</v>
      </c>
      <c r="AP3465" s="2">
        <f t="shared" si="1374"/>
        <v>0</v>
      </c>
      <c r="AQ3465" s="2">
        <f t="shared" si="1375"/>
        <v>0</v>
      </c>
      <c r="AR3465" s="2">
        <f t="shared" si="1376"/>
        <v>0</v>
      </c>
      <c r="AS3465" s="27">
        <f t="shared" si="1377"/>
        <v>0</v>
      </c>
      <c r="AU3465" s="3">
        <v>0</v>
      </c>
      <c r="AV3465">
        <v>0.74461417819588172</v>
      </c>
      <c r="AX3465" s="1">
        <v>9567</v>
      </c>
      <c r="AY3465">
        <v>53375</v>
      </c>
      <c r="AZ3465">
        <v>73</v>
      </c>
      <c r="BA3465">
        <v>20</v>
      </c>
      <c r="BB3465" s="2">
        <v>0</v>
      </c>
      <c r="BC3465" s="2">
        <v>1</v>
      </c>
      <c r="BD3465" s="2">
        <v>0</v>
      </c>
      <c r="BE3465" s="10">
        <v>1</v>
      </c>
      <c r="BF3465" s="25">
        <v>0</v>
      </c>
      <c r="BG3465" s="2">
        <v>0</v>
      </c>
      <c r="BH3465">
        <v>0</v>
      </c>
      <c r="BI3465">
        <v>0</v>
      </c>
      <c r="BJ3465">
        <v>0</v>
      </c>
      <c r="BK3465" s="11">
        <v>1</v>
      </c>
      <c r="BL3465">
        <v>53375</v>
      </c>
    </row>
    <row r="3466" spans="1:64">
      <c r="A3466" t="s">
        <v>19</v>
      </c>
      <c r="B3466" t="s">
        <v>30</v>
      </c>
      <c r="C3466" t="s">
        <v>20</v>
      </c>
      <c r="D3466" t="s">
        <v>25</v>
      </c>
      <c r="E3466" t="s">
        <v>15</v>
      </c>
      <c r="F3466" t="s">
        <v>16</v>
      </c>
      <c r="G3466" t="s">
        <v>39</v>
      </c>
      <c r="H3466" s="2" t="s">
        <v>9173</v>
      </c>
      <c r="I3466" s="2" t="s">
        <v>9173</v>
      </c>
      <c r="J3466" s="2" t="s">
        <v>9172</v>
      </c>
      <c r="K3466" s="6" t="s">
        <v>9173</v>
      </c>
      <c r="L3466" s="8" t="s">
        <v>7298</v>
      </c>
      <c r="M3466" s="1">
        <v>9473</v>
      </c>
      <c r="N3466">
        <v>0</v>
      </c>
      <c r="O3466">
        <f t="shared" si="1353"/>
        <v>1</v>
      </c>
      <c r="P3466">
        <v>21</v>
      </c>
      <c r="Q3466">
        <v>167</v>
      </c>
      <c r="R3466">
        <v>4</v>
      </c>
      <c r="S3466" s="2">
        <f t="shared" si="1354"/>
        <v>1</v>
      </c>
      <c r="T3466" s="2">
        <f t="shared" si="1355"/>
        <v>1</v>
      </c>
      <c r="U3466" s="2">
        <f t="shared" si="1355"/>
        <v>0</v>
      </c>
      <c r="V3466" s="10">
        <f t="shared" si="1355"/>
        <v>1</v>
      </c>
      <c r="W3466">
        <f t="shared" si="1356"/>
        <v>1</v>
      </c>
      <c r="X3466" s="11">
        <f t="shared" si="1357"/>
        <v>0</v>
      </c>
      <c r="Y3466">
        <f t="shared" si="1358"/>
        <v>1</v>
      </c>
      <c r="Z3466">
        <f t="shared" si="1359"/>
        <v>0</v>
      </c>
      <c r="AA3466">
        <f t="shared" si="1360"/>
        <v>0</v>
      </c>
      <c r="AB3466" s="11">
        <f t="shared" si="1361"/>
        <v>0</v>
      </c>
      <c r="AC3466">
        <f t="shared" si="1362"/>
        <v>0</v>
      </c>
      <c r="AD3466">
        <f t="shared" si="1363"/>
        <v>0</v>
      </c>
      <c r="AE3466">
        <f t="shared" si="1364"/>
        <v>0</v>
      </c>
      <c r="AF3466" s="11">
        <f t="shared" si="1365"/>
        <v>0</v>
      </c>
      <c r="AG3466">
        <f t="shared" si="1366"/>
        <v>1</v>
      </c>
      <c r="AH3466" s="11">
        <f t="shared" si="1367"/>
        <v>0</v>
      </c>
      <c r="AI3466">
        <f t="shared" si="1368"/>
        <v>1</v>
      </c>
      <c r="AJ3466" s="11">
        <f t="shared" si="1369"/>
        <v>0</v>
      </c>
      <c r="AK3466" s="2">
        <f t="shared" si="1370"/>
        <v>0</v>
      </c>
      <c r="AL3466" s="10">
        <f t="shared" si="1371"/>
        <v>0</v>
      </c>
      <c r="AN3466" s="25">
        <f t="shared" si="1372"/>
        <v>0</v>
      </c>
      <c r="AO3466" s="2">
        <f t="shared" si="1373"/>
        <v>0</v>
      </c>
      <c r="AP3466" s="2">
        <f t="shared" si="1374"/>
        <v>1</v>
      </c>
      <c r="AQ3466" s="2">
        <f t="shared" si="1375"/>
        <v>0</v>
      </c>
      <c r="AR3466" s="2">
        <f t="shared" si="1376"/>
        <v>0</v>
      </c>
      <c r="AS3466" s="27">
        <f t="shared" si="1377"/>
        <v>1</v>
      </c>
      <c r="AU3466" s="3">
        <v>0</v>
      </c>
      <c r="AV3466">
        <v>0.74492021405367193</v>
      </c>
      <c r="AX3466" s="1">
        <v>9473</v>
      </c>
      <c r="AY3466">
        <v>0</v>
      </c>
      <c r="AZ3466">
        <v>167</v>
      </c>
      <c r="BA3466">
        <v>4</v>
      </c>
      <c r="BB3466" s="2">
        <v>1</v>
      </c>
      <c r="BC3466" s="2">
        <v>1</v>
      </c>
      <c r="BD3466" s="2">
        <v>0</v>
      </c>
      <c r="BE3466" s="10">
        <v>1</v>
      </c>
      <c r="BF3466" s="25">
        <v>0</v>
      </c>
      <c r="BG3466" s="2">
        <v>1</v>
      </c>
      <c r="BH3466">
        <v>1</v>
      </c>
      <c r="BI3466">
        <v>0</v>
      </c>
      <c r="BJ3466">
        <v>0</v>
      </c>
      <c r="BK3466" s="11">
        <v>0</v>
      </c>
      <c r="BL3466">
        <v>0</v>
      </c>
    </row>
    <row r="3467" spans="1:64">
      <c r="A3467" t="s">
        <v>11</v>
      </c>
      <c r="B3467" t="s">
        <v>12</v>
      </c>
      <c r="C3467" t="s">
        <v>13</v>
      </c>
      <c r="D3467" t="s">
        <v>25</v>
      </c>
      <c r="E3467" t="s">
        <v>15</v>
      </c>
      <c r="F3467" t="s">
        <v>16</v>
      </c>
      <c r="G3467" t="s">
        <v>39</v>
      </c>
      <c r="H3467" s="2" t="s">
        <v>9173</v>
      </c>
      <c r="I3467" s="2" t="s">
        <v>9173</v>
      </c>
      <c r="J3467" s="2" t="s">
        <v>9172</v>
      </c>
      <c r="K3467" s="6" t="s">
        <v>9173</v>
      </c>
      <c r="L3467" s="8" t="s">
        <v>6966</v>
      </c>
      <c r="M3467" s="1">
        <v>2719</v>
      </c>
      <c r="N3467">
        <v>81799</v>
      </c>
      <c r="O3467">
        <f t="shared" si="1353"/>
        <v>1</v>
      </c>
      <c r="P3467">
        <v>34</v>
      </c>
      <c r="Q3467">
        <v>88</v>
      </c>
      <c r="R3467">
        <v>23</v>
      </c>
      <c r="S3467" s="2">
        <f t="shared" si="1354"/>
        <v>1</v>
      </c>
      <c r="T3467" s="2">
        <f t="shared" si="1355"/>
        <v>1</v>
      </c>
      <c r="U3467" s="2">
        <f t="shared" si="1355"/>
        <v>0</v>
      </c>
      <c r="V3467" s="10">
        <f t="shared" si="1355"/>
        <v>1</v>
      </c>
      <c r="W3467">
        <f t="shared" si="1356"/>
        <v>0</v>
      </c>
      <c r="X3467" s="11">
        <f t="shared" si="1357"/>
        <v>0</v>
      </c>
      <c r="Y3467">
        <f t="shared" si="1358"/>
        <v>0</v>
      </c>
      <c r="Z3467">
        <f t="shared" si="1359"/>
        <v>1</v>
      </c>
      <c r="AA3467">
        <f t="shared" si="1360"/>
        <v>0</v>
      </c>
      <c r="AB3467" s="11">
        <f t="shared" si="1361"/>
        <v>0</v>
      </c>
      <c r="AC3467">
        <f t="shared" si="1362"/>
        <v>1</v>
      </c>
      <c r="AD3467">
        <f t="shared" si="1363"/>
        <v>0</v>
      </c>
      <c r="AE3467">
        <f t="shared" si="1364"/>
        <v>0</v>
      </c>
      <c r="AF3467" s="11">
        <f t="shared" si="1365"/>
        <v>0</v>
      </c>
      <c r="AG3467">
        <f t="shared" si="1366"/>
        <v>1</v>
      </c>
      <c r="AH3467" s="11">
        <f t="shared" si="1367"/>
        <v>0</v>
      </c>
      <c r="AI3467">
        <f t="shared" si="1368"/>
        <v>1</v>
      </c>
      <c r="AJ3467" s="11">
        <f t="shared" si="1369"/>
        <v>0</v>
      </c>
      <c r="AK3467" s="2">
        <f t="shared" si="1370"/>
        <v>0</v>
      </c>
      <c r="AL3467" s="10">
        <f t="shared" si="1371"/>
        <v>0</v>
      </c>
      <c r="AN3467" s="25">
        <f t="shared" si="1372"/>
        <v>1</v>
      </c>
      <c r="AO3467" s="2">
        <f t="shared" si="1373"/>
        <v>0</v>
      </c>
      <c r="AP3467" s="2">
        <f t="shared" si="1374"/>
        <v>0</v>
      </c>
      <c r="AQ3467" s="2">
        <f t="shared" si="1375"/>
        <v>0</v>
      </c>
      <c r="AR3467" s="2">
        <f t="shared" si="1376"/>
        <v>0</v>
      </c>
      <c r="AS3467" s="27">
        <f t="shared" si="1377"/>
        <v>1</v>
      </c>
      <c r="AU3467" s="3">
        <v>0</v>
      </c>
      <c r="AV3467">
        <v>0.74509840120798831</v>
      </c>
      <c r="AX3467" s="1">
        <v>2719</v>
      </c>
      <c r="AY3467">
        <v>81799</v>
      </c>
      <c r="AZ3467">
        <v>88</v>
      </c>
      <c r="BA3467">
        <v>23</v>
      </c>
      <c r="BB3467" s="2">
        <v>1</v>
      </c>
      <c r="BC3467" s="2">
        <v>1</v>
      </c>
      <c r="BD3467" s="2">
        <v>0</v>
      </c>
      <c r="BE3467" s="10">
        <v>1</v>
      </c>
      <c r="BF3467" s="25">
        <v>1</v>
      </c>
      <c r="BG3467" s="2">
        <v>0</v>
      </c>
      <c r="BH3467">
        <v>0</v>
      </c>
      <c r="BI3467">
        <v>1</v>
      </c>
      <c r="BJ3467">
        <v>0</v>
      </c>
      <c r="BK3467" s="11">
        <v>0</v>
      </c>
      <c r="BL3467">
        <v>81799</v>
      </c>
    </row>
    <row r="3468" spans="1:64">
      <c r="A3468" t="s">
        <v>19</v>
      </c>
      <c r="B3468" t="s">
        <v>43</v>
      </c>
      <c r="C3468" t="s">
        <v>13</v>
      </c>
      <c r="D3468" t="s">
        <v>25</v>
      </c>
      <c r="E3468" t="s">
        <v>27</v>
      </c>
      <c r="F3468" t="s">
        <v>36</v>
      </c>
      <c r="G3468" t="s">
        <v>17</v>
      </c>
      <c r="H3468" s="2" t="s">
        <v>9172</v>
      </c>
      <c r="I3468" s="2" t="s">
        <v>9173</v>
      </c>
      <c r="J3468" s="2" t="s">
        <v>9173</v>
      </c>
      <c r="K3468" s="6" t="s">
        <v>9173</v>
      </c>
      <c r="L3468" s="8" t="s">
        <v>7905</v>
      </c>
      <c r="M3468" s="1">
        <v>7804</v>
      </c>
      <c r="N3468">
        <v>84417</v>
      </c>
      <c r="O3468">
        <f t="shared" si="1353"/>
        <v>1</v>
      </c>
      <c r="P3468">
        <v>17</v>
      </c>
      <c r="Q3468">
        <v>142</v>
      </c>
      <c r="R3468">
        <v>5</v>
      </c>
      <c r="S3468" s="2">
        <f t="shared" si="1354"/>
        <v>0</v>
      </c>
      <c r="T3468" s="2">
        <f t="shared" si="1355"/>
        <v>1</v>
      </c>
      <c r="U3468" s="2">
        <f t="shared" si="1355"/>
        <v>1</v>
      </c>
      <c r="V3468" s="10">
        <f t="shared" si="1355"/>
        <v>1</v>
      </c>
      <c r="W3468">
        <f t="shared" si="1356"/>
        <v>1</v>
      </c>
      <c r="X3468" s="11">
        <f t="shared" si="1357"/>
        <v>0</v>
      </c>
      <c r="Y3468">
        <f t="shared" si="1358"/>
        <v>0</v>
      </c>
      <c r="Z3468">
        <f t="shared" si="1359"/>
        <v>0</v>
      </c>
      <c r="AA3468">
        <f t="shared" si="1360"/>
        <v>0</v>
      </c>
      <c r="AB3468" s="11">
        <f t="shared" si="1361"/>
        <v>0</v>
      </c>
      <c r="AC3468">
        <f t="shared" si="1362"/>
        <v>1</v>
      </c>
      <c r="AD3468">
        <f t="shared" si="1363"/>
        <v>0</v>
      </c>
      <c r="AE3468">
        <f t="shared" si="1364"/>
        <v>0</v>
      </c>
      <c r="AF3468" s="11">
        <f t="shared" si="1365"/>
        <v>0</v>
      </c>
      <c r="AG3468">
        <f t="shared" si="1366"/>
        <v>0</v>
      </c>
      <c r="AH3468" s="11">
        <f t="shared" si="1367"/>
        <v>1</v>
      </c>
      <c r="AI3468">
        <f t="shared" si="1368"/>
        <v>0</v>
      </c>
      <c r="AJ3468" s="11">
        <f t="shared" si="1369"/>
        <v>1</v>
      </c>
      <c r="AK3468" s="2">
        <f t="shared" si="1370"/>
        <v>1</v>
      </c>
      <c r="AL3468" s="10">
        <f t="shared" si="1371"/>
        <v>0</v>
      </c>
      <c r="AN3468" s="25">
        <f t="shared" si="1372"/>
        <v>0</v>
      </c>
      <c r="AO3468" s="2">
        <f t="shared" si="1373"/>
        <v>1</v>
      </c>
      <c r="AP3468" s="2">
        <f t="shared" si="1374"/>
        <v>0</v>
      </c>
      <c r="AQ3468" s="2">
        <f t="shared" si="1375"/>
        <v>0</v>
      </c>
      <c r="AR3468" s="2">
        <f t="shared" si="1376"/>
        <v>0</v>
      </c>
      <c r="AS3468" s="27">
        <f t="shared" si="1377"/>
        <v>0</v>
      </c>
      <c r="AU3468" s="3">
        <v>0</v>
      </c>
      <c r="AV3468">
        <v>0.74524488521052756</v>
      </c>
      <c r="AX3468" s="1">
        <v>7804</v>
      </c>
      <c r="AY3468">
        <v>84417</v>
      </c>
      <c r="AZ3468">
        <v>142</v>
      </c>
      <c r="BA3468">
        <v>5</v>
      </c>
      <c r="BB3468" s="2">
        <v>0</v>
      </c>
      <c r="BC3468" s="2">
        <v>1</v>
      </c>
      <c r="BD3468" s="2">
        <v>1</v>
      </c>
      <c r="BE3468" s="10">
        <v>1</v>
      </c>
      <c r="BF3468" s="25">
        <v>0</v>
      </c>
      <c r="BG3468" s="2">
        <v>0</v>
      </c>
      <c r="BH3468">
        <v>0</v>
      </c>
      <c r="BI3468">
        <v>0</v>
      </c>
      <c r="BJ3468">
        <v>0</v>
      </c>
      <c r="BK3468" s="11">
        <v>0</v>
      </c>
      <c r="BL3468">
        <v>84417</v>
      </c>
    </row>
    <row r="3469" spans="1:64">
      <c r="A3469" t="s">
        <v>11</v>
      </c>
      <c r="B3469" t="s">
        <v>12</v>
      </c>
      <c r="C3469" t="s">
        <v>52</v>
      </c>
      <c r="D3469" t="s">
        <v>25</v>
      </c>
      <c r="E3469" t="s">
        <v>27</v>
      </c>
      <c r="F3469" t="s">
        <v>16</v>
      </c>
      <c r="G3469" t="s">
        <v>17</v>
      </c>
      <c r="H3469" s="2" t="s">
        <v>9172</v>
      </c>
      <c r="I3469" s="2" t="s">
        <v>9172</v>
      </c>
      <c r="J3469" s="2" t="s">
        <v>9172</v>
      </c>
      <c r="K3469" s="6" t="s">
        <v>9173</v>
      </c>
      <c r="L3469" s="8" t="s">
        <v>5272</v>
      </c>
      <c r="M3469" s="1">
        <v>7583</v>
      </c>
      <c r="N3469">
        <v>24133</v>
      </c>
      <c r="O3469">
        <f t="shared" si="1353"/>
        <v>1</v>
      </c>
      <c r="P3469">
        <v>47</v>
      </c>
      <c r="Q3469">
        <v>94</v>
      </c>
      <c r="R3469">
        <v>20</v>
      </c>
      <c r="S3469" s="2">
        <f t="shared" si="1354"/>
        <v>0</v>
      </c>
      <c r="T3469" s="2">
        <f t="shared" si="1355"/>
        <v>0</v>
      </c>
      <c r="U3469" s="2">
        <f t="shared" si="1355"/>
        <v>0</v>
      </c>
      <c r="V3469" s="10">
        <f t="shared" si="1355"/>
        <v>1</v>
      </c>
      <c r="W3469">
        <f t="shared" si="1356"/>
        <v>0</v>
      </c>
      <c r="X3469" s="11">
        <f t="shared" si="1357"/>
        <v>0</v>
      </c>
      <c r="Y3469">
        <f t="shared" si="1358"/>
        <v>0</v>
      </c>
      <c r="Z3469">
        <f t="shared" si="1359"/>
        <v>1</v>
      </c>
      <c r="AA3469">
        <f t="shared" si="1360"/>
        <v>0</v>
      </c>
      <c r="AB3469" s="11">
        <f t="shared" si="1361"/>
        <v>0</v>
      </c>
      <c r="AC3469">
        <f t="shared" si="1362"/>
        <v>0</v>
      </c>
      <c r="AD3469">
        <f t="shared" si="1363"/>
        <v>0</v>
      </c>
      <c r="AE3469">
        <f t="shared" si="1364"/>
        <v>0</v>
      </c>
      <c r="AF3469" s="11">
        <f t="shared" si="1365"/>
        <v>1</v>
      </c>
      <c r="AG3469">
        <f t="shared" si="1366"/>
        <v>0</v>
      </c>
      <c r="AH3469" s="11">
        <f t="shared" si="1367"/>
        <v>1</v>
      </c>
      <c r="AI3469">
        <f t="shared" si="1368"/>
        <v>1</v>
      </c>
      <c r="AJ3469" s="11">
        <f t="shared" si="1369"/>
        <v>0</v>
      </c>
      <c r="AK3469" s="2">
        <f t="shared" si="1370"/>
        <v>1</v>
      </c>
      <c r="AL3469" s="10">
        <f t="shared" si="1371"/>
        <v>0</v>
      </c>
      <c r="AN3469" s="25">
        <f t="shared" si="1372"/>
        <v>1</v>
      </c>
      <c r="AO3469" s="2">
        <f t="shared" si="1373"/>
        <v>0</v>
      </c>
      <c r="AP3469" s="2">
        <f t="shared" si="1374"/>
        <v>0</v>
      </c>
      <c r="AQ3469" s="2">
        <f t="shared" si="1375"/>
        <v>0</v>
      </c>
      <c r="AR3469" s="2">
        <f t="shared" si="1376"/>
        <v>0</v>
      </c>
      <c r="AS3469" s="27">
        <f t="shared" si="1377"/>
        <v>0</v>
      </c>
      <c r="AU3469" s="3">
        <v>0</v>
      </c>
      <c r="AV3469">
        <v>0.7458613732577587</v>
      </c>
      <c r="AX3469" s="1">
        <v>7583</v>
      </c>
      <c r="AY3469">
        <v>24133</v>
      </c>
      <c r="AZ3469">
        <v>94</v>
      </c>
      <c r="BA3469">
        <v>20</v>
      </c>
      <c r="BB3469" s="2">
        <v>0</v>
      </c>
      <c r="BC3469" s="2">
        <v>0</v>
      </c>
      <c r="BD3469" s="2">
        <v>0</v>
      </c>
      <c r="BE3469" s="10">
        <v>1</v>
      </c>
      <c r="BF3469" s="25">
        <v>1</v>
      </c>
      <c r="BG3469" s="2">
        <v>0</v>
      </c>
      <c r="BH3469">
        <v>0</v>
      </c>
      <c r="BI3469">
        <v>1</v>
      </c>
      <c r="BJ3469">
        <v>0</v>
      </c>
      <c r="BK3469" s="11">
        <v>0</v>
      </c>
      <c r="BL3469">
        <v>24133</v>
      </c>
    </row>
    <row r="3470" spans="1:64">
      <c r="A3470" t="s">
        <v>19</v>
      </c>
      <c r="B3470" t="s">
        <v>43</v>
      </c>
      <c r="C3470" t="s">
        <v>20</v>
      </c>
      <c r="D3470" t="s">
        <v>25</v>
      </c>
      <c r="E3470" t="s">
        <v>15</v>
      </c>
      <c r="F3470" t="s">
        <v>21</v>
      </c>
      <c r="G3470" t="s">
        <v>17</v>
      </c>
      <c r="H3470" s="2" t="s">
        <v>9172</v>
      </c>
      <c r="I3470" s="2" t="s">
        <v>9173</v>
      </c>
      <c r="J3470" s="2" t="s">
        <v>9172</v>
      </c>
      <c r="K3470" s="6" t="s">
        <v>9173</v>
      </c>
      <c r="L3470" s="8" t="s">
        <v>1348</v>
      </c>
      <c r="M3470" s="1">
        <v>8324</v>
      </c>
      <c r="N3470">
        <v>0</v>
      </c>
      <c r="O3470">
        <f t="shared" si="1353"/>
        <v>1</v>
      </c>
      <c r="P3470">
        <v>28</v>
      </c>
      <c r="Q3470">
        <v>135</v>
      </c>
      <c r="R3470">
        <v>11</v>
      </c>
      <c r="S3470" s="2">
        <f t="shared" si="1354"/>
        <v>0</v>
      </c>
      <c r="T3470" s="2">
        <f t="shared" si="1355"/>
        <v>1</v>
      </c>
      <c r="U3470" s="2">
        <f t="shared" si="1355"/>
        <v>0</v>
      </c>
      <c r="V3470" s="10">
        <f t="shared" si="1355"/>
        <v>1</v>
      </c>
      <c r="W3470">
        <f t="shared" si="1356"/>
        <v>1</v>
      </c>
      <c r="X3470" s="11">
        <f t="shared" si="1357"/>
        <v>0</v>
      </c>
      <c r="Y3470">
        <f t="shared" si="1358"/>
        <v>0</v>
      </c>
      <c r="Z3470">
        <f t="shared" si="1359"/>
        <v>0</v>
      </c>
      <c r="AA3470">
        <f t="shared" si="1360"/>
        <v>0</v>
      </c>
      <c r="AB3470" s="11">
        <f t="shared" si="1361"/>
        <v>0</v>
      </c>
      <c r="AC3470">
        <f t="shared" si="1362"/>
        <v>0</v>
      </c>
      <c r="AD3470">
        <f t="shared" si="1363"/>
        <v>0</v>
      </c>
      <c r="AE3470">
        <f t="shared" si="1364"/>
        <v>0</v>
      </c>
      <c r="AF3470" s="11">
        <f t="shared" si="1365"/>
        <v>0</v>
      </c>
      <c r="AG3470">
        <f t="shared" si="1366"/>
        <v>1</v>
      </c>
      <c r="AH3470" s="11">
        <f t="shared" si="1367"/>
        <v>0</v>
      </c>
      <c r="AI3470">
        <f t="shared" si="1368"/>
        <v>0</v>
      </c>
      <c r="AJ3470" s="11">
        <f t="shared" si="1369"/>
        <v>0</v>
      </c>
      <c r="AK3470" s="2">
        <f t="shared" si="1370"/>
        <v>1</v>
      </c>
      <c r="AL3470" s="10">
        <f t="shared" si="1371"/>
        <v>0</v>
      </c>
      <c r="AN3470" s="25">
        <f t="shared" si="1372"/>
        <v>0</v>
      </c>
      <c r="AO3470" s="2">
        <f t="shared" si="1373"/>
        <v>1</v>
      </c>
      <c r="AP3470" s="2">
        <f t="shared" si="1374"/>
        <v>1</v>
      </c>
      <c r="AQ3470" s="2">
        <f t="shared" si="1375"/>
        <v>0</v>
      </c>
      <c r="AR3470" s="2">
        <f t="shared" si="1376"/>
        <v>1</v>
      </c>
      <c r="AS3470" s="27">
        <f t="shared" si="1377"/>
        <v>0</v>
      </c>
      <c r="AU3470" s="3">
        <v>0</v>
      </c>
      <c r="AV3470">
        <v>0.7467077070598992</v>
      </c>
      <c r="AX3470" s="1">
        <v>8324</v>
      </c>
      <c r="AY3470">
        <v>0</v>
      </c>
      <c r="AZ3470">
        <v>135</v>
      </c>
      <c r="BA3470">
        <v>11</v>
      </c>
      <c r="BB3470" s="2">
        <v>0</v>
      </c>
      <c r="BC3470" s="2">
        <v>1</v>
      </c>
      <c r="BD3470" s="2">
        <v>0</v>
      </c>
      <c r="BE3470" s="10">
        <v>1</v>
      </c>
      <c r="BF3470" s="25">
        <v>0</v>
      </c>
      <c r="BG3470" s="2">
        <v>1</v>
      </c>
      <c r="BH3470">
        <v>0</v>
      </c>
      <c r="BI3470">
        <v>0</v>
      </c>
      <c r="BJ3470">
        <v>0</v>
      </c>
      <c r="BK3470" s="11">
        <v>0</v>
      </c>
      <c r="BL3470">
        <v>0</v>
      </c>
    </row>
    <row r="3471" spans="1:64">
      <c r="A3471" t="s">
        <v>19</v>
      </c>
      <c r="B3471" t="s">
        <v>30</v>
      </c>
      <c r="C3471" t="s">
        <v>20</v>
      </c>
      <c r="D3471" t="s">
        <v>25</v>
      </c>
      <c r="E3471" t="s">
        <v>15</v>
      </c>
      <c r="F3471" t="s">
        <v>21</v>
      </c>
      <c r="G3471" t="s">
        <v>17</v>
      </c>
      <c r="H3471" s="2" t="s">
        <v>9173</v>
      </c>
      <c r="I3471" s="2" t="s">
        <v>9173</v>
      </c>
      <c r="J3471" s="2" t="s">
        <v>9172</v>
      </c>
      <c r="K3471" s="6" t="s">
        <v>9172</v>
      </c>
      <c r="L3471" s="8" t="s">
        <v>6645</v>
      </c>
      <c r="M3471" s="1">
        <v>8099</v>
      </c>
      <c r="N3471">
        <v>0</v>
      </c>
      <c r="O3471">
        <f t="shared" si="1353"/>
        <v>1</v>
      </c>
      <c r="P3471">
        <v>43</v>
      </c>
      <c r="Q3471">
        <v>109</v>
      </c>
      <c r="R3471">
        <v>22</v>
      </c>
      <c r="S3471" s="2">
        <f t="shared" si="1354"/>
        <v>1</v>
      </c>
      <c r="T3471" s="2">
        <f t="shared" si="1355"/>
        <v>1</v>
      </c>
      <c r="U3471" s="2">
        <f t="shared" si="1355"/>
        <v>0</v>
      </c>
      <c r="V3471" s="10">
        <f t="shared" si="1355"/>
        <v>0</v>
      </c>
      <c r="W3471">
        <f t="shared" si="1356"/>
        <v>1</v>
      </c>
      <c r="X3471" s="11">
        <f t="shared" si="1357"/>
        <v>0</v>
      </c>
      <c r="Y3471">
        <f t="shared" si="1358"/>
        <v>1</v>
      </c>
      <c r="Z3471">
        <f t="shared" si="1359"/>
        <v>0</v>
      </c>
      <c r="AA3471">
        <f t="shared" si="1360"/>
        <v>0</v>
      </c>
      <c r="AB3471" s="11">
        <f t="shared" si="1361"/>
        <v>0</v>
      </c>
      <c r="AC3471">
        <f t="shared" si="1362"/>
        <v>0</v>
      </c>
      <c r="AD3471">
        <f t="shared" si="1363"/>
        <v>0</v>
      </c>
      <c r="AE3471">
        <f t="shared" si="1364"/>
        <v>0</v>
      </c>
      <c r="AF3471" s="11">
        <f t="shared" si="1365"/>
        <v>0</v>
      </c>
      <c r="AG3471">
        <f t="shared" si="1366"/>
        <v>1</v>
      </c>
      <c r="AH3471" s="11">
        <f t="shared" si="1367"/>
        <v>0</v>
      </c>
      <c r="AI3471">
        <f t="shared" si="1368"/>
        <v>0</v>
      </c>
      <c r="AJ3471" s="11">
        <f t="shared" si="1369"/>
        <v>0</v>
      </c>
      <c r="AK3471" s="2">
        <f t="shared" si="1370"/>
        <v>1</v>
      </c>
      <c r="AL3471" s="10">
        <f t="shared" si="1371"/>
        <v>0</v>
      </c>
      <c r="AN3471" s="25">
        <f t="shared" si="1372"/>
        <v>0</v>
      </c>
      <c r="AO3471" s="2">
        <f t="shared" si="1373"/>
        <v>0</v>
      </c>
      <c r="AP3471" s="2">
        <f t="shared" si="1374"/>
        <v>1</v>
      </c>
      <c r="AQ3471" s="2">
        <f t="shared" si="1375"/>
        <v>0</v>
      </c>
      <c r="AR3471" s="2">
        <f t="shared" si="1376"/>
        <v>1</v>
      </c>
      <c r="AS3471" s="27">
        <f t="shared" si="1377"/>
        <v>0</v>
      </c>
      <c r="AU3471" s="3">
        <v>0</v>
      </c>
      <c r="AV3471">
        <v>0.74678659008200587</v>
      </c>
      <c r="AX3471" s="1">
        <v>8099</v>
      </c>
      <c r="AY3471">
        <v>0</v>
      </c>
      <c r="AZ3471">
        <v>109</v>
      </c>
      <c r="BA3471">
        <v>22</v>
      </c>
      <c r="BB3471" s="2">
        <v>1</v>
      </c>
      <c r="BC3471" s="2">
        <v>1</v>
      </c>
      <c r="BD3471" s="2">
        <v>0</v>
      </c>
      <c r="BE3471" s="10">
        <v>0</v>
      </c>
      <c r="BF3471" s="25">
        <v>0</v>
      </c>
      <c r="BG3471" s="2">
        <v>1</v>
      </c>
      <c r="BH3471">
        <v>1</v>
      </c>
      <c r="BI3471">
        <v>0</v>
      </c>
      <c r="BJ3471">
        <v>0</v>
      </c>
      <c r="BK3471" s="11">
        <v>0</v>
      </c>
      <c r="BL3471">
        <v>0</v>
      </c>
    </row>
    <row r="3472" spans="1:64">
      <c r="A3472" t="s">
        <v>11</v>
      </c>
      <c r="B3472" t="s">
        <v>30</v>
      </c>
      <c r="C3472" t="s">
        <v>13</v>
      </c>
      <c r="D3472" t="s">
        <v>25</v>
      </c>
      <c r="E3472" t="s">
        <v>27</v>
      </c>
      <c r="F3472" t="s">
        <v>16</v>
      </c>
      <c r="G3472" t="s">
        <v>17</v>
      </c>
      <c r="H3472" s="2" t="s">
        <v>9172</v>
      </c>
      <c r="I3472" s="2" t="s">
        <v>9173</v>
      </c>
      <c r="J3472" s="2" t="s">
        <v>9172</v>
      </c>
      <c r="K3472" s="6" t="s">
        <v>9173</v>
      </c>
      <c r="L3472" s="8" t="s">
        <v>6665</v>
      </c>
      <c r="M3472" s="1">
        <v>7907</v>
      </c>
      <c r="N3472">
        <v>24666</v>
      </c>
      <c r="O3472">
        <f t="shared" si="1353"/>
        <v>1</v>
      </c>
      <c r="P3472">
        <v>54</v>
      </c>
      <c r="Q3472">
        <v>75</v>
      </c>
      <c r="R3472">
        <v>32</v>
      </c>
      <c r="S3472" s="2">
        <f t="shared" si="1354"/>
        <v>0</v>
      </c>
      <c r="T3472" s="2">
        <f t="shared" si="1355"/>
        <v>1</v>
      </c>
      <c r="U3472" s="2">
        <f t="shared" si="1355"/>
        <v>0</v>
      </c>
      <c r="V3472" s="10">
        <f t="shared" si="1355"/>
        <v>1</v>
      </c>
      <c r="W3472">
        <f t="shared" si="1356"/>
        <v>0</v>
      </c>
      <c r="X3472" s="11">
        <f t="shared" si="1357"/>
        <v>0</v>
      </c>
      <c r="Y3472">
        <f t="shared" si="1358"/>
        <v>1</v>
      </c>
      <c r="Z3472">
        <f t="shared" si="1359"/>
        <v>0</v>
      </c>
      <c r="AA3472">
        <f t="shared" si="1360"/>
        <v>0</v>
      </c>
      <c r="AB3472" s="11">
        <f t="shared" si="1361"/>
        <v>0</v>
      </c>
      <c r="AC3472">
        <f t="shared" si="1362"/>
        <v>1</v>
      </c>
      <c r="AD3472">
        <f t="shared" si="1363"/>
        <v>0</v>
      </c>
      <c r="AE3472">
        <f t="shared" si="1364"/>
        <v>0</v>
      </c>
      <c r="AF3472" s="11">
        <f t="shared" si="1365"/>
        <v>0</v>
      </c>
      <c r="AG3472">
        <f t="shared" si="1366"/>
        <v>0</v>
      </c>
      <c r="AH3472" s="11">
        <f t="shared" si="1367"/>
        <v>1</v>
      </c>
      <c r="AI3472">
        <f t="shared" si="1368"/>
        <v>1</v>
      </c>
      <c r="AJ3472" s="11">
        <f t="shared" si="1369"/>
        <v>0</v>
      </c>
      <c r="AK3472" s="2">
        <f t="shared" si="1370"/>
        <v>1</v>
      </c>
      <c r="AL3472" s="10">
        <f t="shared" si="1371"/>
        <v>0</v>
      </c>
      <c r="AN3472" s="25">
        <f t="shared" si="1372"/>
        <v>1</v>
      </c>
      <c r="AO3472" s="2">
        <f t="shared" si="1373"/>
        <v>0</v>
      </c>
      <c r="AP3472" s="2">
        <f t="shared" si="1374"/>
        <v>0</v>
      </c>
      <c r="AQ3472" s="2">
        <f t="shared" si="1375"/>
        <v>0</v>
      </c>
      <c r="AR3472" s="2">
        <f t="shared" si="1376"/>
        <v>0</v>
      </c>
      <c r="AS3472" s="27">
        <f t="shared" si="1377"/>
        <v>0</v>
      </c>
      <c r="AU3472" s="3">
        <v>0</v>
      </c>
      <c r="AV3472">
        <v>0.74694441712784787</v>
      </c>
      <c r="AX3472" s="1">
        <v>7907</v>
      </c>
      <c r="AY3472">
        <v>24666</v>
      </c>
      <c r="AZ3472">
        <v>75</v>
      </c>
      <c r="BA3472">
        <v>32</v>
      </c>
      <c r="BB3472" s="2">
        <v>0</v>
      </c>
      <c r="BC3472" s="2">
        <v>1</v>
      </c>
      <c r="BD3472" s="2">
        <v>0</v>
      </c>
      <c r="BE3472" s="10">
        <v>1</v>
      </c>
      <c r="BF3472" s="25">
        <v>1</v>
      </c>
      <c r="BG3472" s="2">
        <v>0</v>
      </c>
      <c r="BH3472">
        <v>1</v>
      </c>
      <c r="BI3472">
        <v>0</v>
      </c>
      <c r="BJ3472">
        <v>0</v>
      </c>
      <c r="BK3472" s="11">
        <v>0</v>
      </c>
      <c r="BL3472">
        <v>24666</v>
      </c>
    </row>
    <row r="3473" spans="1:64">
      <c r="A3473" t="s">
        <v>11</v>
      </c>
      <c r="B3473" t="s">
        <v>12</v>
      </c>
      <c r="C3473" t="s">
        <v>13</v>
      </c>
      <c r="D3473" t="s">
        <v>25</v>
      </c>
      <c r="E3473" t="s">
        <v>33</v>
      </c>
      <c r="F3473" t="s">
        <v>16</v>
      </c>
      <c r="G3473" t="s">
        <v>17</v>
      </c>
      <c r="H3473" s="2" t="s">
        <v>9172</v>
      </c>
      <c r="I3473" s="2" t="s">
        <v>9172</v>
      </c>
      <c r="J3473" s="2" t="s">
        <v>9172</v>
      </c>
      <c r="K3473" s="6" t="s">
        <v>9173</v>
      </c>
      <c r="L3473" s="8" t="s">
        <v>1353</v>
      </c>
      <c r="M3473" s="1">
        <v>8177</v>
      </c>
      <c r="N3473">
        <v>67137</v>
      </c>
      <c r="O3473">
        <f t="shared" si="1353"/>
        <v>1</v>
      </c>
      <c r="P3473">
        <v>18</v>
      </c>
      <c r="Q3473">
        <v>157</v>
      </c>
      <c r="R3473">
        <v>0</v>
      </c>
      <c r="S3473" s="2">
        <f t="shared" si="1354"/>
        <v>0</v>
      </c>
      <c r="T3473" s="2">
        <f t="shared" si="1355"/>
        <v>0</v>
      </c>
      <c r="U3473" s="2">
        <f t="shared" si="1355"/>
        <v>0</v>
      </c>
      <c r="V3473" s="10">
        <f t="shared" si="1355"/>
        <v>1</v>
      </c>
      <c r="W3473">
        <f t="shared" si="1356"/>
        <v>0</v>
      </c>
      <c r="X3473" s="11">
        <f t="shared" si="1357"/>
        <v>0</v>
      </c>
      <c r="Y3473">
        <f t="shared" si="1358"/>
        <v>0</v>
      </c>
      <c r="Z3473">
        <f t="shared" si="1359"/>
        <v>1</v>
      </c>
      <c r="AA3473">
        <f t="shared" si="1360"/>
        <v>0</v>
      </c>
      <c r="AB3473" s="11">
        <f t="shared" si="1361"/>
        <v>0</v>
      </c>
      <c r="AC3473">
        <f t="shared" si="1362"/>
        <v>1</v>
      </c>
      <c r="AD3473">
        <f t="shared" si="1363"/>
        <v>0</v>
      </c>
      <c r="AE3473">
        <f t="shared" si="1364"/>
        <v>0</v>
      </c>
      <c r="AF3473" s="11">
        <f t="shared" si="1365"/>
        <v>0</v>
      </c>
      <c r="AG3473">
        <f t="shared" si="1366"/>
        <v>0</v>
      </c>
      <c r="AH3473" s="11">
        <f t="shared" si="1367"/>
        <v>0</v>
      </c>
      <c r="AI3473">
        <f t="shared" si="1368"/>
        <v>1</v>
      </c>
      <c r="AJ3473" s="11">
        <f t="shared" si="1369"/>
        <v>0</v>
      </c>
      <c r="AK3473" s="2">
        <f t="shared" si="1370"/>
        <v>1</v>
      </c>
      <c r="AL3473" s="10">
        <f t="shared" si="1371"/>
        <v>0</v>
      </c>
      <c r="AN3473" s="25">
        <f t="shared" si="1372"/>
        <v>1</v>
      </c>
      <c r="AO3473" s="2">
        <f t="shared" si="1373"/>
        <v>0</v>
      </c>
      <c r="AP3473" s="2">
        <f t="shared" si="1374"/>
        <v>0</v>
      </c>
      <c r="AQ3473" s="2">
        <f t="shared" si="1375"/>
        <v>1</v>
      </c>
      <c r="AR3473" s="2">
        <f t="shared" si="1376"/>
        <v>0</v>
      </c>
      <c r="AS3473" s="27">
        <f t="shared" si="1377"/>
        <v>0</v>
      </c>
      <c r="AU3473" s="3">
        <v>0</v>
      </c>
      <c r="AV3473">
        <v>0.74705472949289475</v>
      </c>
      <c r="AX3473" s="1">
        <v>8177</v>
      </c>
      <c r="AY3473">
        <v>67137</v>
      </c>
      <c r="AZ3473">
        <v>157</v>
      </c>
      <c r="BA3473">
        <v>0</v>
      </c>
      <c r="BB3473" s="2">
        <v>0</v>
      </c>
      <c r="BC3473" s="2">
        <v>0</v>
      </c>
      <c r="BD3473" s="2">
        <v>0</v>
      </c>
      <c r="BE3473" s="10">
        <v>1</v>
      </c>
      <c r="BF3473" s="25">
        <v>1</v>
      </c>
      <c r="BG3473" s="2">
        <v>0</v>
      </c>
      <c r="BH3473">
        <v>0</v>
      </c>
      <c r="BI3473">
        <v>1</v>
      </c>
      <c r="BJ3473">
        <v>0</v>
      </c>
      <c r="BK3473" s="11">
        <v>0</v>
      </c>
      <c r="BL3473">
        <v>67137</v>
      </c>
    </row>
    <row r="3474" spans="1:64">
      <c r="A3474" t="s">
        <v>19</v>
      </c>
      <c r="B3474" t="s">
        <v>43</v>
      </c>
      <c r="C3474" t="s">
        <v>20</v>
      </c>
      <c r="D3474" t="s">
        <v>25</v>
      </c>
      <c r="E3474" t="s">
        <v>15</v>
      </c>
      <c r="F3474" t="s">
        <v>16</v>
      </c>
      <c r="G3474" t="s">
        <v>39</v>
      </c>
      <c r="H3474" s="2" t="s">
        <v>9172</v>
      </c>
      <c r="I3474" s="2" t="s">
        <v>9173</v>
      </c>
      <c r="J3474" s="2" t="s">
        <v>9172</v>
      </c>
      <c r="K3474" s="6" t="s">
        <v>9172</v>
      </c>
      <c r="L3474" s="8" t="s">
        <v>4186</v>
      </c>
      <c r="M3474" s="1">
        <v>7213</v>
      </c>
      <c r="N3474">
        <v>0</v>
      </c>
      <c r="O3474">
        <f t="shared" si="1353"/>
        <v>1</v>
      </c>
      <c r="P3474">
        <v>33</v>
      </c>
      <c r="Q3474">
        <v>85</v>
      </c>
      <c r="R3474">
        <v>26</v>
      </c>
      <c r="S3474" s="2">
        <f t="shared" si="1354"/>
        <v>0</v>
      </c>
      <c r="T3474" s="2">
        <f t="shared" si="1355"/>
        <v>1</v>
      </c>
      <c r="U3474" s="2">
        <f t="shared" si="1355"/>
        <v>0</v>
      </c>
      <c r="V3474" s="10">
        <f t="shared" si="1355"/>
        <v>0</v>
      </c>
      <c r="W3474">
        <f t="shared" si="1356"/>
        <v>1</v>
      </c>
      <c r="X3474" s="11">
        <f t="shared" si="1357"/>
        <v>0</v>
      </c>
      <c r="Y3474">
        <f t="shared" si="1358"/>
        <v>0</v>
      </c>
      <c r="Z3474">
        <f t="shared" si="1359"/>
        <v>0</v>
      </c>
      <c r="AA3474">
        <f t="shared" si="1360"/>
        <v>0</v>
      </c>
      <c r="AB3474" s="11">
        <f t="shared" si="1361"/>
        <v>0</v>
      </c>
      <c r="AC3474">
        <f t="shared" si="1362"/>
        <v>0</v>
      </c>
      <c r="AD3474">
        <f t="shared" si="1363"/>
        <v>0</v>
      </c>
      <c r="AE3474">
        <f t="shared" si="1364"/>
        <v>0</v>
      </c>
      <c r="AF3474" s="11">
        <f t="shared" si="1365"/>
        <v>0</v>
      </c>
      <c r="AG3474">
        <f t="shared" si="1366"/>
        <v>1</v>
      </c>
      <c r="AH3474" s="11">
        <f t="shared" si="1367"/>
        <v>0</v>
      </c>
      <c r="AI3474">
        <f t="shared" si="1368"/>
        <v>1</v>
      </c>
      <c r="AJ3474" s="11">
        <f t="shared" si="1369"/>
        <v>0</v>
      </c>
      <c r="AK3474" s="2">
        <f t="shared" si="1370"/>
        <v>0</v>
      </c>
      <c r="AL3474" s="10">
        <f t="shared" si="1371"/>
        <v>0</v>
      </c>
      <c r="AN3474" s="25">
        <f t="shared" si="1372"/>
        <v>0</v>
      </c>
      <c r="AO3474" s="2">
        <f t="shared" si="1373"/>
        <v>1</v>
      </c>
      <c r="AP3474" s="2">
        <f t="shared" si="1374"/>
        <v>1</v>
      </c>
      <c r="AQ3474" s="2">
        <f t="shared" si="1375"/>
        <v>0</v>
      </c>
      <c r="AR3474" s="2">
        <f t="shared" si="1376"/>
        <v>0</v>
      </c>
      <c r="AS3474" s="27">
        <f t="shared" si="1377"/>
        <v>1</v>
      </c>
      <c r="AU3474" s="3">
        <v>0</v>
      </c>
      <c r="AV3474">
        <v>0.74731291679074663</v>
      </c>
      <c r="AX3474" s="1">
        <v>7213</v>
      </c>
      <c r="AY3474">
        <v>0</v>
      </c>
      <c r="AZ3474">
        <v>85</v>
      </c>
      <c r="BA3474">
        <v>26</v>
      </c>
      <c r="BB3474" s="2">
        <v>0</v>
      </c>
      <c r="BC3474" s="2">
        <v>1</v>
      </c>
      <c r="BD3474" s="2">
        <v>0</v>
      </c>
      <c r="BE3474" s="10">
        <v>0</v>
      </c>
      <c r="BF3474" s="25">
        <v>0</v>
      </c>
      <c r="BG3474" s="2">
        <v>1</v>
      </c>
      <c r="BH3474">
        <v>0</v>
      </c>
      <c r="BI3474">
        <v>0</v>
      </c>
      <c r="BJ3474">
        <v>0</v>
      </c>
      <c r="BK3474" s="11">
        <v>0</v>
      </c>
      <c r="BL3474">
        <v>0</v>
      </c>
    </row>
    <row r="3475" spans="1:64">
      <c r="A3475" t="s">
        <v>11</v>
      </c>
      <c r="B3475" t="s">
        <v>43</v>
      </c>
      <c r="C3475" t="s">
        <v>13</v>
      </c>
      <c r="D3475" t="s">
        <v>25</v>
      </c>
      <c r="E3475" t="s">
        <v>27</v>
      </c>
      <c r="F3475" t="s">
        <v>36</v>
      </c>
      <c r="G3475" t="s">
        <v>17</v>
      </c>
      <c r="H3475" s="2" t="s">
        <v>9173</v>
      </c>
      <c r="I3475" s="2" t="s">
        <v>9173</v>
      </c>
      <c r="J3475" s="2" t="s">
        <v>9172</v>
      </c>
      <c r="K3475" s="6" t="s">
        <v>9173</v>
      </c>
      <c r="L3475" s="8" t="s">
        <v>6333</v>
      </c>
      <c r="M3475" s="1">
        <v>4902</v>
      </c>
      <c r="N3475">
        <v>72859</v>
      </c>
      <c r="O3475">
        <f t="shared" si="1353"/>
        <v>1</v>
      </c>
      <c r="P3475">
        <v>17</v>
      </c>
      <c r="Q3475">
        <v>87</v>
      </c>
      <c r="R3475">
        <v>6</v>
      </c>
      <c r="S3475" s="2">
        <f t="shared" si="1354"/>
        <v>1</v>
      </c>
      <c r="T3475" s="2">
        <f t="shared" si="1355"/>
        <v>1</v>
      </c>
      <c r="U3475" s="2">
        <f t="shared" si="1355"/>
        <v>0</v>
      </c>
      <c r="V3475" s="10">
        <f t="shared" si="1355"/>
        <v>1</v>
      </c>
      <c r="W3475">
        <f t="shared" si="1356"/>
        <v>0</v>
      </c>
      <c r="X3475" s="11">
        <f t="shared" si="1357"/>
        <v>0</v>
      </c>
      <c r="Y3475">
        <f t="shared" si="1358"/>
        <v>0</v>
      </c>
      <c r="Z3475">
        <f t="shared" si="1359"/>
        <v>0</v>
      </c>
      <c r="AA3475">
        <f t="shared" si="1360"/>
        <v>0</v>
      </c>
      <c r="AB3475" s="11">
        <f t="shared" si="1361"/>
        <v>0</v>
      </c>
      <c r="AC3475">
        <f t="shared" si="1362"/>
        <v>1</v>
      </c>
      <c r="AD3475">
        <f t="shared" si="1363"/>
        <v>0</v>
      </c>
      <c r="AE3475">
        <f t="shared" si="1364"/>
        <v>0</v>
      </c>
      <c r="AF3475" s="11">
        <f t="shared" si="1365"/>
        <v>0</v>
      </c>
      <c r="AG3475">
        <f t="shared" si="1366"/>
        <v>0</v>
      </c>
      <c r="AH3475" s="11">
        <f t="shared" si="1367"/>
        <v>1</v>
      </c>
      <c r="AI3475">
        <f t="shared" si="1368"/>
        <v>0</v>
      </c>
      <c r="AJ3475" s="11">
        <f t="shared" si="1369"/>
        <v>1</v>
      </c>
      <c r="AK3475" s="2">
        <f t="shared" si="1370"/>
        <v>1</v>
      </c>
      <c r="AL3475" s="10">
        <f t="shared" si="1371"/>
        <v>0</v>
      </c>
      <c r="AN3475" s="25">
        <f t="shared" si="1372"/>
        <v>1</v>
      </c>
      <c r="AO3475" s="2">
        <f t="shared" si="1373"/>
        <v>1</v>
      </c>
      <c r="AP3475" s="2">
        <f t="shared" si="1374"/>
        <v>0</v>
      </c>
      <c r="AQ3475" s="2">
        <f t="shared" si="1375"/>
        <v>0</v>
      </c>
      <c r="AR3475" s="2">
        <f t="shared" si="1376"/>
        <v>0</v>
      </c>
      <c r="AS3475" s="27">
        <f t="shared" si="1377"/>
        <v>0</v>
      </c>
      <c r="AU3475" s="3">
        <v>0</v>
      </c>
      <c r="AV3475">
        <v>0.74748382146818737</v>
      </c>
      <c r="AX3475" s="1">
        <v>4902</v>
      </c>
      <c r="AY3475">
        <v>72859</v>
      </c>
      <c r="AZ3475">
        <v>87</v>
      </c>
      <c r="BA3475">
        <v>6</v>
      </c>
      <c r="BB3475" s="2">
        <v>1</v>
      </c>
      <c r="BC3475" s="2">
        <v>1</v>
      </c>
      <c r="BD3475" s="2">
        <v>0</v>
      </c>
      <c r="BE3475" s="10">
        <v>1</v>
      </c>
      <c r="BF3475" s="25">
        <v>1</v>
      </c>
      <c r="BG3475" s="2">
        <v>0</v>
      </c>
      <c r="BH3475">
        <v>0</v>
      </c>
      <c r="BI3475">
        <v>0</v>
      </c>
      <c r="BJ3475">
        <v>0</v>
      </c>
      <c r="BK3475" s="11">
        <v>0</v>
      </c>
      <c r="BL3475">
        <v>72859</v>
      </c>
    </row>
    <row r="3476" spans="1:64">
      <c r="A3476" t="s">
        <v>11</v>
      </c>
      <c r="B3476" t="s">
        <v>12</v>
      </c>
      <c r="C3476" t="s">
        <v>13</v>
      </c>
      <c r="D3476" t="s">
        <v>25</v>
      </c>
      <c r="E3476" t="s">
        <v>15</v>
      </c>
      <c r="F3476" t="s">
        <v>16</v>
      </c>
      <c r="G3476" t="s">
        <v>39</v>
      </c>
      <c r="H3476" s="2" t="s">
        <v>9172</v>
      </c>
      <c r="I3476" s="2" t="s">
        <v>9173</v>
      </c>
      <c r="J3476" s="2" t="s">
        <v>9172</v>
      </c>
      <c r="K3476" s="6" t="s">
        <v>9173</v>
      </c>
      <c r="L3476" s="8" t="s">
        <v>4809</v>
      </c>
      <c r="M3476" s="1">
        <v>5533</v>
      </c>
      <c r="N3476">
        <v>23241</v>
      </c>
      <c r="O3476">
        <f t="shared" si="1353"/>
        <v>1</v>
      </c>
      <c r="P3476">
        <v>35</v>
      </c>
      <c r="Q3476">
        <v>110</v>
      </c>
      <c r="R3476">
        <v>11</v>
      </c>
      <c r="S3476" s="2">
        <f t="shared" si="1354"/>
        <v>0</v>
      </c>
      <c r="T3476" s="2">
        <f t="shared" si="1355"/>
        <v>1</v>
      </c>
      <c r="U3476" s="2">
        <f t="shared" si="1355"/>
        <v>0</v>
      </c>
      <c r="V3476" s="10">
        <f t="shared" si="1355"/>
        <v>1</v>
      </c>
      <c r="W3476">
        <f t="shared" si="1356"/>
        <v>0</v>
      </c>
      <c r="X3476" s="11">
        <f t="shared" si="1357"/>
        <v>0</v>
      </c>
      <c r="Y3476">
        <f t="shared" si="1358"/>
        <v>0</v>
      </c>
      <c r="Z3476">
        <f t="shared" si="1359"/>
        <v>1</v>
      </c>
      <c r="AA3476">
        <f t="shared" si="1360"/>
        <v>0</v>
      </c>
      <c r="AB3476" s="11">
        <f t="shared" si="1361"/>
        <v>0</v>
      </c>
      <c r="AC3476">
        <f t="shared" si="1362"/>
        <v>1</v>
      </c>
      <c r="AD3476">
        <f t="shared" si="1363"/>
        <v>0</v>
      </c>
      <c r="AE3476">
        <f t="shared" si="1364"/>
        <v>0</v>
      </c>
      <c r="AF3476" s="11">
        <f t="shared" si="1365"/>
        <v>0</v>
      </c>
      <c r="AG3476">
        <f t="shared" si="1366"/>
        <v>1</v>
      </c>
      <c r="AH3476" s="11">
        <f t="shared" si="1367"/>
        <v>0</v>
      </c>
      <c r="AI3476">
        <f t="shared" si="1368"/>
        <v>1</v>
      </c>
      <c r="AJ3476" s="11">
        <f t="shared" si="1369"/>
        <v>0</v>
      </c>
      <c r="AK3476" s="2">
        <f t="shared" si="1370"/>
        <v>0</v>
      </c>
      <c r="AL3476" s="10">
        <f t="shared" si="1371"/>
        <v>0</v>
      </c>
      <c r="AN3476" s="25">
        <f t="shared" si="1372"/>
        <v>1</v>
      </c>
      <c r="AO3476" s="2">
        <f t="shared" si="1373"/>
        <v>0</v>
      </c>
      <c r="AP3476" s="2">
        <f t="shared" si="1374"/>
        <v>0</v>
      </c>
      <c r="AQ3476" s="2">
        <f t="shared" si="1375"/>
        <v>0</v>
      </c>
      <c r="AR3476" s="2">
        <f t="shared" si="1376"/>
        <v>0</v>
      </c>
      <c r="AS3476" s="27">
        <f t="shared" si="1377"/>
        <v>1</v>
      </c>
      <c r="AU3476" s="3">
        <v>0</v>
      </c>
      <c r="AV3476">
        <v>0.7476834849210845</v>
      </c>
      <c r="AX3476" s="1">
        <v>5533</v>
      </c>
      <c r="AY3476">
        <v>23241</v>
      </c>
      <c r="AZ3476">
        <v>110</v>
      </c>
      <c r="BA3476">
        <v>11</v>
      </c>
      <c r="BB3476" s="2">
        <v>0</v>
      </c>
      <c r="BC3476" s="2">
        <v>1</v>
      </c>
      <c r="BD3476" s="2">
        <v>0</v>
      </c>
      <c r="BE3476" s="10">
        <v>1</v>
      </c>
      <c r="BF3476" s="25">
        <v>1</v>
      </c>
      <c r="BG3476" s="2">
        <v>0</v>
      </c>
      <c r="BH3476">
        <v>0</v>
      </c>
      <c r="BI3476">
        <v>1</v>
      </c>
      <c r="BJ3476">
        <v>0</v>
      </c>
      <c r="BK3476" s="11">
        <v>0</v>
      </c>
      <c r="BL3476">
        <v>23241</v>
      </c>
    </row>
    <row r="3477" spans="1:64">
      <c r="A3477" t="s">
        <v>19</v>
      </c>
      <c r="B3477" t="s">
        <v>30</v>
      </c>
      <c r="C3477" t="s">
        <v>20</v>
      </c>
      <c r="D3477" t="s">
        <v>25</v>
      </c>
      <c r="E3477" t="s">
        <v>15</v>
      </c>
      <c r="F3477" t="s">
        <v>16</v>
      </c>
      <c r="G3477" t="s">
        <v>57</v>
      </c>
      <c r="H3477" s="2" t="s">
        <v>9173</v>
      </c>
      <c r="I3477" s="2" t="s">
        <v>9173</v>
      </c>
      <c r="J3477" s="2" t="s">
        <v>9172</v>
      </c>
      <c r="K3477" s="6" t="s">
        <v>9173</v>
      </c>
      <c r="L3477" s="8" t="s">
        <v>3704</v>
      </c>
      <c r="M3477" s="1">
        <v>10154</v>
      </c>
      <c r="N3477">
        <v>0</v>
      </c>
      <c r="O3477">
        <f t="shared" si="1353"/>
        <v>1</v>
      </c>
      <c r="P3477">
        <v>43</v>
      </c>
      <c r="Q3477">
        <v>86</v>
      </c>
      <c r="R3477">
        <v>33</v>
      </c>
      <c r="S3477" s="2">
        <f t="shared" si="1354"/>
        <v>1</v>
      </c>
      <c r="T3477" s="2">
        <f t="shared" si="1355"/>
        <v>1</v>
      </c>
      <c r="U3477" s="2">
        <f t="shared" si="1355"/>
        <v>0</v>
      </c>
      <c r="V3477" s="10">
        <f t="shared" si="1355"/>
        <v>1</v>
      </c>
      <c r="W3477">
        <f t="shared" si="1356"/>
        <v>1</v>
      </c>
      <c r="X3477" s="11">
        <f t="shared" si="1357"/>
        <v>0</v>
      </c>
      <c r="Y3477">
        <f t="shared" si="1358"/>
        <v>1</v>
      </c>
      <c r="Z3477">
        <f t="shared" si="1359"/>
        <v>0</v>
      </c>
      <c r="AA3477">
        <f t="shared" si="1360"/>
        <v>0</v>
      </c>
      <c r="AB3477" s="11">
        <f t="shared" si="1361"/>
        <v>0</v>
      </c>
      <c r="AC3477">
        <f t="shared" si="1362"/>
        <v>0</v>
      </c>
      <c r="AD3477">
        <f t="shared" si="1363"/>
        <v>0</v>
      </c>
      <c r="AE3477">
        <f t="shared" si="1364"/>
        <v>0</v>
      </c>
      <c r="AF3477" s="11">
        <f t="shared" si="1365"/>
        <v>0</v>
      </c>
      <c r="AG3477">
        <f t="shared" si="1366"/>
        <v>1</v>
      </c>
      <c r="AH3477" s="11">
        <f t="shared" si="1367"/>
        <v>0</v>
      </c>
      <c r="AI3477">
        <f t="shared" si="1368"/>
        <v>1</v>
      </c>
      <c r="AJ3477" s="11">
        <f t="shared" si="1369"/>
        <v>0</v>
      </c>
      <c r="AK3477" s="2">
        <f t="shared" si="1370"/>
        <v>0</v>
      </c>
      <c r="AL3477" s="10">
        <f t="shared" si="1371"/>
        <v>1</v>
      </c>
      <c r="AN3477" s="25">
        <f t="shared" si="1372"/>
        <v>0</v>
      </c>
      <c r="AO3477" s="2">
        <f t="shared" si="1373"/>
        <v>0</v>
      </c>
      <c r="AP3477" s="2">
        <f t="shared" si="1374"/>
        <v>1</v>
      </c>
      <c r="AQ3477" s="2">
        <f t="shared" si="1375"/>
        <v>0</v>
      </c>
      <c r="AR3477" s="2">
        <f t="shared" si="1376"/>
        <v>0</v>
      </c>
      <c r="AS3477" s="27">
        <f t="shared" si="1377"/>
        <v>0</v>
      </c>
      <c r="AU3477" s="3">
        <v>0</v>
      </c>
      <c r="AV3477">
        <v>0.74804314726406851</v>
      </c>
      <c r="AX3477" s="1">
        <v>10154</v>
      </c>
      <c r="AY3477">
        <v>0</v>
      </c>
      <c r="AZ3477">
        <v>86</v>
      </c>
      <c r="BA3477">
        <v>33</v>
      </c>
      <c r="BB3477" s="2">
        <v>1</v>
      </c>
      <c r="BC3477" s="2">
        <v>1</v>
      </c>
      <c r="BD3477" s="2">
        <v>0</v>
      </c>
      <c r="BE3477" s="10">
        <v>1</v>
      </c>
      <c r="BF3477" s="25">
        <v>0</v>
      </c>
      <c r="BG3477" s="2">
        <v>1</v>
      </c>
      <c r="BH3477">
        <v>1</v>
      </c>
      <c r="BI3477">
        <v>0</v>
      </c>
      <c r="BJ3477">
        <v>0</v>
      </c>
      <c r="BK3477" s="11">
        <v>0</v>
      </c>
      <c r="BL3477">
        <v>0</v>
      </c>
    </row>
    <row r="3478" spans="1:64">
      <c r="A3478" t="s">
        <v>11</v>
      </c>
      <c r="B3478" t="s">
        <v>12</v>
      </c>
      <c r="C3478" t="s">
        <v>13</v>
      </c>
      <c r="D3478" t="s">
        <v>25</v>
      </c>
      <c r="E3478" t="s">
        <v>15</v>
      </c>
      <c r="F3478" t="s">
        <v>36</v>
      </c>
      <c r="G3478" t="s">
        <v>39</v>
      </c>
      <c r="H3478" s="2" t="s">
        <v>9172</v>
      </c>
      <c r="I3478" s="2" t="s">
        <v>9173</v>
      </c>
      <c r="J3478" s="2" t="s">
        <v>9173</v>
      </c>
      <c r="K3478" s="6" t="s">
        <v>9173</v>
      </c>
      <c r="L3478" s="8" t="s">
        <v>6898</v>
      </c>
      <c r="M3478" s="1">
        <v>8475</v>
      </c>
      <c r="N3478">
        <v>58488</v>
      </c>
      <c r="O3478">
        <f t="shared" si="1353"/>
        <v>1</v>
      </c>
      <c r="P3478">
        <v>45</v>
      </c>
      <c r="Q3478">
        <v>43</v>
      </c>
      <c r="R3478">
        <v>29</v>
      </c>
      <c r="S3478" s="2">
        <f t="shared" si="1354"/>
        <v>0</v>
      </c>
      <c r="T3478" s="2">
        <f t="shared" si="1355"/>
        <v>1</v>
      </c>
      <c r="U3478" s="2">
        <f t="shared" si="1355"/>
        <v>1</v>
      </c>
      <c r="V3478" s="10">
        <f t="shared" si="1355"/>
        <v>1</v>
      </c>
      <c r="W3478">
        <f t="shared" si="1356"/>
        <v>0</v>
      </c>
      <c r="X3478" s="11">
        <f t="shared" si="1357"/>
        <v>0</v>
      </c>
      <c r="Y3478">
        <f t="shared" si="1358"/>
        <v>0</v>
      </c>
      <c r="Z3478">
        <f t="shared" si="1359"/>
        <v>1</v>
      </c>
      <c r="AA3478">
        <f t="shared" si="1360"/>
        <v>0</v>
      </c>
      <c r="AB3478" s="11">
        <f t="shared" si="1361"/>
        <v>0</v>
      </c>
      <c r="AC3478">
        <f t="shared" si="1362"/>
        <v>1</v>
      </c>
      <c r="AD3478">
        <f t="shared" si="1363"/>
        <v>0</v>
      </c>
      <c r="AE3478">
        <f t="shared" si="1364"/>
        <v>0</v>
      </c>
      <c r="AF3478" s="11">
        <f t="shared" si="1365"/>
        <v>0</v>
      </c>
      <c r="AG3478">
        <f t="shared" si="1366"/>
        <v>1</v>
      </c>
      <c r="AH3478" s="11">
        <f t="shared" si="1367"/>
        <v>0</v>
      </c>
      <c r="AI3478">
        <f t="shared" si="1368"/>
        <v>0</v>
      </c>
      <c r="AJ3478" s="11">
        <f t="shared" si="1369"/>
        <v>1</v>
      </c>
      <c r="AK3478" s="2">
        <f t="shared" si="1370"/>
        <v>0</v>
      </c>
      <c r="AL3478" s="10">
        <f t="shared" si="1371"/>
        <v>0</v>
      </c>
      <c r="AN3478" s="25">
        <f t="shared" si="1372"/>
        <v>1</v>
      </c>
      <c r="AO3478" s="2">
        <f t="shared" si="1373"/>
        <v>0</v>
      </c>
      <c r="AP3478" s="2">
        <f t="shared" si="1374"/>
        <v>0</v>
      </c>
      <c r="AQ3478" s="2">
        <f t="shared" si="1375"/>
        <v>0</v>
      </c>
      <c r="AR3478" s="2">
        <f t="shared" si="1376"/>
        <v>0</v>
      </c>
      <c r="AS3478" s="27">
        <f t="shared" si="1377"/>
        <v>1</v>
      </c>
      <c r="AU3478" s="3">
        <v>0</v>
      </c>
      <c r="AV3478">
        <v>0.74815685895651429</v>
      </c>
      <c r="AX3478" s="1">
        <v>8475</v>
      </c>
      <c r="AY3478">
        <v>58488</v>
      </c>
      <c r="AZ3478">
        <v>43</v>
      </c>
      <c r="BA3478">
        <v>29</v>
      </c>
      <c r="BB3478" s="2">
        <v>0</v>
      </c>
      <c r="BC3478" s="2">
        <v>1</v>
      </c>
      <c r="BD3478" s="2">
        <v>1</v>
      </c>
      <c r="BE3478" s="10">
        <v>1</v>
      </c>
      <c r="BF3478" s="25">
        <v>1</v>
      </c>
      <c r="BG3478" s="2">
        <v>0</v>
      </c>
      <c r="BH3478">
        <v>0</v>
      </c>
      <c r="BI3478">
        <v>1</v>
      </c>
      <c r="BJ3478">
        <v>0</v>
      </c>
      <c r="BK3478" s="11">
        <v>0</v>
      </c>
      <c r="BL3478">
        <v>58488</v>
      </c>
    </row>
    <row r="3479" spans="1:64">
      <c r="A3479" t="s">
        <v>11</v>
      </c>
      <c r="B3479" t="s">
        <v>43</v>
      </c>
      <c r="C3479" t="s">
        <v>13</v>
      </c>
      <c r="D3479" t="s">
        <v>25</v>
      </c>
      <c r="E3479" t="s">
        <v>15</v>
      </c>
      <c r="F3479" t="s">
        <v>16</v>
      </c>
      <c r="G3479" t="s">
        <v>17</v>
      </c>
      <c r="H3479" s="2" t="s">
        <v>9172</v>
      </c>
      <c r="I3479" s="2" t="s">
        <v>9172</v>
      </c>
      <c r="J3479" s="2" t="s">
        <v>9172</v>
      </c>
      <c r="K3479" s="6" t="s">
        <v>9173</v>
      </c>
      <c r="L3479" s="8" t="s">
        <v>42</v>
      </c>
      <c r="M3479" s="1">
        <v>8819</v>
      </c>
      <c r="N3479">
        <v>99845</v>
      </c>
      <c r="O3479">
        <f t="shared" si="1353"/>
        <v>1</v>
      </c>
      <c r="P3479">
        <v>37</v>
      </c>
      <c r="Q3479">
        <v>102</v>
      </c>
      <c r="R3479">
        <v>23</v>
      </c>
      <c r="S3479" s="2">
        <f t="shared" si="1354"/>
        <v>0</v>
      </c>
      <c r="T3479" s="2">
        <f t="shared" si="1355"/>
        <v>0</v>
      </c>
      <c r="U3479" s="2">
        <f t="shared" si="1355"/>
        <v>0</v>
      </c>
      <c r="V3479" s="10">
        <f t="shared" si="1355"/>
        <v>1</v>
      </c>
      <c r="W3479">
        <f t="shared" si="1356"/>
        <v>0</v>
      </c>
      <c r="X3479" s="11">
        <f t="shared" si="1357"/>
        <v>0</v>
      </c>
      <c r="Y3479">
        <f t="shared" si="1358"/>
        <v>0</v>
      </c>
      <c r="Z3479">
        <f t="shared" si="1359"/>
        <v>0</v>
      </c>
      <c r="AA3479">
        <f t="shared" si="1360"/>
        <v>0</v>
      </c>
      <c r="AB3479" s="11">
        <f t="shared" si="1361"/>
        <v>0</v>
      </c>
      <c r="AC3479">
        <f t="shared" si="1362"/>
        <v>1</v>
      </c>
      <c r="AD3479">
        <f t="shared" si="1363"/>
        <v>0</v>
      </c>
      <c r="AE3479">
        <f t="shared" si="1364"/>
        <v>0</v>
      </c>
      <c r="AF3479" s="11">
        <f t="shared" si="1365"/>
        <v>0</v>
      </c>
      <c r="AG3479">
        <f t="shared" si="1366"/>
        <v>1</v>
      </c>
      <c r="AH3479" s="11">
        <f t="shared" si="1367"/>
        <v>0</v>
      </c>
      <c r="AI3479">
        <f t="shared" si="1368"/>
        <v>1</v>
      </c>
      <c r="AJ3479" s="11">
        <f t="shared" si="1369"/>
        <v>0</v>
      </c>
      <c r="AK3479" s="2">
        <f t="shared" si="1370"/>
        <v>1</v>
      </c>
      <c r="AL3479" s="10">
        <f t="shared" si="1371"/>
        <v>0</v>
      </c>
      <c r="AN3479" s="25">
        <f t="shared" si="1372"/>
        <v>1</v>
      </c>
      <c r="AO3479" s="2">
        <f t="shared" si="1373"/>
        <v>1</v>
      </c>
      <c r="AP3479" s="2">
        <f t="shared" si="1374"/>
        <v>0</v>
      </c>
      <c r="AQ3479" s="2">
        <f t="shared" si="1375"/>
        <v>0</v>
      </c>
      <c r="AR3479" s="2">
        <f t="shared" si="1376"/>
        <v>0</v>
      </c>
      <c r="AS3479" s="27">
        <f t="shared" si="1377"/>
        <v>0</v>
      </c>
      <c r="AU3479" s="3">
        <v>0</v>
      </c>
      <c r="AV3479">
        <v>0.74817624816120432</v>
      </c>
      <c r="AX3479" s="1">
        <v>8819</v>
      </c>
      <c r="AY3479">
        <v>99845</v>
      </c>
      <c r="AZ3479">
        <v>102</v>
      </c>
      <c r="BA3479">
        <v>23</v>
      </c>
      <c r="BB3479" s="2">
        <v>0</v>
      </c>
      <c r="BC3479" s="2">
        <v>0</v>
      </c>
      <c r="BD3479" s="2">
        <v>0</v>
      </c>
      <c r="BE3479" s="10">
        <v>1</v>
      </c>
      <c r="BF3479" s="25">
        <v>1</v>
      </c>
      <c r="BG3479" s="2">
        <v>0</v>
      </c>
      <c r="BH3479">
        <v>0</v>
      </c>
      <c r="BI3479">
        <v>0</v>
      </c>
      <c r="BJ3479">
        <v>0</v>
      </c>
      <c r="BK3479" s="11">
        <v>0</v>
      </c>
      <c r="BL3479">
        <v>99845</v>
      </c>
    </row>
    <row r="3480" spans="1:64">
      <c r="A3480" t="s">
        <v>11</v>
      </c>
      <c r="B3480" t="s">
        <v>30</v>
      </c>
      <c r="C3480" t="s">
        <v>13</v>
      </c>
      <c r="D3480" t="s">
        <v>25</v>
      </c>
      <c r="E3480" t="s">
        <v>15</v>
      </c>
      <c r="F3480" t="s">
        <v>16</v>
      </c>
      <c r="G3480" t="s">
        <v>17</v>
      </c>
      <c r="H3480" s="2" t="s">
        <v>9172</v>
      </c>
      <c r="I3480" s="2" t="s">
        <v>9173</v>
      </c>
      <c r="J3480" s="2" t="s">
        <v>9173</v>
      </c>
      <c r="K3480" s="6" t="s">
        <v>9172</v>
      </c>
      <c r="L3480" s="8" t="s">
        <v>6875</v>
      </c>
      <c r="M3480" s="1">
        <v>2916</v>
      </c>
      <c r="N3480">
        <v>86599</v>
      </c>
      <c r="O3480">
        <f t="shared" si="1353"/>
        <v>1</v>
      </c>
      <c r="P3480">
        <v>46</v>
      </c>
      <c r="Q3480">
        <v>51</v>
      </c>
      <c r="R3480">
        <v>32</v>
      </c>
      <c r="S3480" s="2">
        <f t="shared" si="1354"/>
        <v>0</v>
      </c>
      <c r="T3480" s="2">
        <f t="shared" si="1355"/>
        <v>1</v>
      </c>
      <c r="U3480" s="2">
        <f t="shared" si="1355"/>
        <v>1</v>
      </c>
      <c r="V3480" s="10">
        <f t="shared" si="1355"/>
        <v>0</v>
      </c>
      <c r="W3480">
        <f t="shared" si="1356"/>
        <v>0</v>
      </c>
      <c r="X3480" s="11">
        <f t="shared" si="1357"/>
        <v>0</v>
      </c>
      <c r="Y3480">
        <f t="shared" si="1358"/>
        <v>1</v>
      </c>
      <c r="Z3480">
        <f t="shared" si="1359"/>
        <v>0</v>
      </c>
      <c r="AA3480">
        <f t="shared" si="1360"/>
        <v>0</v>
      </c>
      <c r="AB3480" s="11">
        <f t="shared" si="1361"/>
        <v>0</v>
      </c>
      <c r="AC3480">
        <f t="shared" si="1362"/>
        <v>1</v>
      </c>
      <c r="AD3480">
        <f t="shared" si="1363"/>
        <v>0</v>
      </c>
      <c r="AE3480">
        <f t="shared" si="1364"/>
        <v>0</v>
      </c>
      <c r="AF3480" s="11">
        <f t="shared" si="1365"/>
        <v>0</v>
      </c>
      <c r="AG3480">
        <f t="shared" si="1366"/>
        <v>1</v>
      </c>
      <c r="AH3480" s="11">
        <f t="shared" si="1367"/>
        <v>0</v>
      </c>
      <c r="AI3480">
        <f t="shared" si="1368"/>
        <v>1</v>
      </c>
      <c r="AJ3480" s="11">
        <f t="shared" si="1369"/>
        <v>0</v>
      </c>
      <c r="AK3480" s="2">
        <f t="shared" si="1370"/>
        <v>1</v>
      </c>
      <c r="AL3480" s="10">
        <f t="shared" si="1371"/>
        <v>0</v>
      </c>
      <c r="AN3480" s="25">
        <f t="shared" si="1372"/>
        <v>1</v>
      </c>
      <c r="AO3480" s="2">
        <f t="shared" si="1373"/>
        <v>0</v>
      </c>
      <c r="AP3480" s="2">
        <f t="shared" si="1374"/>
        <v>0</v>
      </c>
      <c r="AQ3480" s="2">
        <f t="shared" si="1375"/>
        <v>0</v>
      </c>
      <c r="AR3480" s="2">
        <f t="shared" si="1376"/>
        <v>0</v>
      </c>
      <c r="AS3480" s="27">
        <f t="shared" si="1377"/>
        <v>0</v>
      </c>
      <c r="AU3480" s="3">
        <v>0</v>
      </c>
      <c r="AV3480">
        <v>0.74922856630255863</v>
      </c>
      <c r="AX3480" s="1">
        <v>2916</v>
      </c>
      <c r="AY3480">
        <v>86599</v>
      </c>
      <c r="AZ3480">
        <v>51</v>
      </c>
      <c r="BA3480">
        <v>32</v>
      </c>
      <c r="BB3480" s="2">
        <v>0</v>
      </c>
      <c r="BC3480" s="2">
        <v>1</v>
      </c>
      <c r="BD3480" s="2">
        <v>1</v>
      </c>
      <c r="BE3480" s="10">
        <v>0</v>
      </c>
      <c r="BF3480" s="25">
        <v>1</v>
      </c>
      <c r="BG3480" s="2">
        <v>0</v>
      </c>
      <c r="BH3480">
        <v>1</v>
      </c>
      <c r="BI3480">
        <v>0</v>
      </c>
      <c r="BJ3480">
        <v>0</v>
      </c>
      <c r="BK3480" s="11">
        <v>0</v>
      </c>
      <c r="BL3480">
        <v>86599</v>
      </c>
    </row>
    <row r="3481" spans="1:64">
      <c r="A3481" t="s">
        <v>19</v>
      </c>
      <c r="B3481" t="s">
        <v>43</v>
      </c>
      <c r="C3481" t="s">
        <v>13</v>
      </c>
      <c r="D3481" t="s">
        <v>25</v>
      </c>
      <c r="E3481" t="s">
        <v>15</v>
      </c>
      <c r="F3481" t="s">
        <v>16</v>
      </c>
      <c r="G3481" t="s">
        <v>17</v>
      </c>
      <c r="H3481" s="2" t="s">
        <v>9172</v>
      </c>
      <c r="I3481" s="2" t="s">
        <v>9173</v>
      </c>
      <c r="J3481" s="2" t="s">
        <v>9172</v>
      </c>
      <c r="K3481" s="6" t="s">
        <v>9173</v>
      </c>
      <c r="L3481" s="8" t="s">
        <v>711</v>
      </c>
      <c r="M3481" s="1">
        <v>7438</v>
      </c>
      <c r="N3481">
        <v>86863</v>
      </c>
      <c r="O3481">
        <f t="shared" si="1353"/>
        <v>1</v>
      </c>
      <c r="P3481">
        <v>34</v>
      </c>
      <c r="Q3481">
        <v>90</v>
      </c>
      <c r="R3481">
        <v>27</v>
      </c>
      <c r="S3481" s="2">
        <f t="shared" si="1354"/>
        <v>0</v>
      </c>
      <c r="T3481" s="2">
        <f t="shared" si="1355"/>
        <v>1</v>
      </c>
      <c r="U3481" s="2">
        <f t="shared" si="1355"/>
        <v>0</v>
      </c>
      <c r="V3481" s="10">
        <f t="shared" si="1355"/>
        <v>1</v>
      </c>
      <c r="W3481">
        <f t="shared" si="1356"/>
        <v>1</v>
      </c>
      <c r="X3481" s="11">
        <f t="shared" si="1357"/>
        <v>0</v>
      </c>
      <c r="Y3481">
        <f t="shared" si="1358"/>
        <v>0</v>
      </c>
      <c r="Z3481">
        <f t="shared" si="1359"/>
        <v>0</v>
      </c>
      <c r="AA3481">
        <f t="shared" si="1360"/>
        <v>0</v>
      </c>
      <c r="AB3481" s="11">
        <f t="shared" si="1361"/>
        <v>0</v>
      </c>
      <c r="AC3481">
        <f t="shared" si="1362"/>
        <v>1</v>
      </c>
      <c r="AD3481">
        <f t="shared" si="1363"/>
        <v>0</v>
      </c>
      <c r="AE3481">
        <f t="shared" si="1364"/>
        <v>0</v>
      </c>
      <c r="AF3481" s="11">
        <f t="shared" si="1365"/>
        <v>0</v>
      </c>
      <c r="AG3481">
        <f t="shared" si="1366"/>
        <v>1</v>
      </c>
      <c r="AH3481" s="11">
        <f t="shared" si="1367"/>
        <v>0</v>
      </c>
      <c r="AI3481">
        <f t="shared" si="1368"/>
        <v>1</v>
      </c>
      <c r="AJ3481" s="11">
        <f t="shared" si="1369"/>
        <v>0</v>
      </c>
      <c r="AK3481" s="2">
        <f t="shared" si="1370"/>
        <v>1</v>
      </c>
      <c r="AL3481" s="10">
        <f t="shared" si="1371"/>
        <v>0</v>
      </c>
      <c r="AN3481" s="25">
        <f t="shared" si="1372"/>
        <v>0</v>
      </c>
      <c r="AO3481" s="2">
        <f t="shared" si="1373"/>
        <v>1</v>
      </c>
      <c r="AP3481" s="2">
        <f t="shared" si="1374"/>
        <v>0</v>
      </c>
      <c r="AQ3481" s="2">
        <f t="shared" si="1375"/>
        <v>0</v>
      </c>
      <c r="AR3481" s="2">
        <f t="shared" si="1376"/>
        <v>0</v>
      </c>
      <c r="AS3481" s="27">
        <f t="shared" si="1377"/>
        <v>0</v>
      </c>
      <c r="AU3481" s="3">
        <v>0</v>
      </c>
      <c r="AV3481">
        <v>0.74978244106740799</v>
      </c>
      <c r="AX3481" s="1">
        <v>7438</v>
      </c>
      <c r="AY3481">
        <v>86863</v>
      </c>
      <c r="AZ3481">
        <v>90</v>
      </c>
      <c r="BA3481">
        <v>27</v>
      </c>
      <c r="BB3481" s="2">
        <v>0</v>
      </c>
      <c r="BC3481" s="2">
        <v>1</v>
      </c>
      <c r="BD3481" s="2">
        <v>0</v>
      </c>
      <c r="BE3481" s="10">
        <v>1</v>
      </c>
      <c r="BF3481" s="25">
        <v>0</v>
      </c>
      <c r="BG3481" s="2">
        <v>0</v>
      </c>
      <c r="BH3481">
        <v>0</v>
      </c>
      <c r="BI3481">
        <v>0</v>
      </c>
      <c r="BJ3481">
        <v>0</v>
      </c>
      <c r="BK3481" s="11">
        <v>0</v>
      </c>
      <c r="BL3481">
        <v>86863</v>
      </c>
    </row>
    <row r="3482" spans="1:64">
      <c r="A3482" t="s">
        <v>19</v>
      </c>
      <c r="B3482" t="s">
        <v>43</v>
      </c>
      <c r="C3482" t="s">
        <v>94</v>
      </c>
      <c r="D3482" t="s">
        <v>25</v>
      </c>
      <c r="E3482" t="s">
        <v>15</v>
      </c>
      <c r="F3482" t="s">
        <v>36</v>
      </c>
      <c r="G3482" t="s">
        <v>17</v>
      </c>
      <c r="H3482" s="2" t="s">
        <v>9173</v>
      </c>
      <c r="I3482" s="2" t="s">
        <v>9173</v>
      </c>
      <c r="J3482" s="2" t="s">
        <v>9172</v>
      </c>
      <c r="K3482" s="6" t="s">
        <v>9173</v>
      </c>
      <c r="L3482" s="8" t="s">
        <v>1391</v>
      </c>
      <c r="M3482" s="1">
        <v>4773</v>
      </c>
      <c r="N3482">
        <v>20993</v>
      </c>
      <c r="O3482">
        <f t="shared" si="1353"/>
        <v>1</v>
      </c>
      <c r="P3482">
        <v>46</v>
      </c>
      <c r="Q3482">
        <v>117</v>
      </c>
      <c r="R3482">
        <v>35</v>
      </c>
      <c r="S3482" s="2">
        <f t="shared" si="1354"/>
        <v>1</v>
      </c>
      <c r="T3482" s="2">
        <f t="shared" si="1355"/>
        <v>1</v>
      </c>
      <c r="U3482" s="2">
        <f t="shared" si="1355"/>
        <v>0</v>
      </c>
      <c r="V3482" s="10">
        <f t="shared" si="1355"/>
        <v>1</v>
      </c>
      <c r="W3482">
        <f t="shared" si="1356"/>
        <v>1</v>
      </c>
      <c r="X3482" s="11">
        <f t="shared" si="1357"/>
        <v>0</v>
      </c>
      <c r="Y3482">
        <f t="shared" si="1358"/>
        <v>0</v>
      </c>
      <c r="Z3482">
        <f t="shared" si="1359"/>
        <v>0</v>
      </c>
      <c r="AA3482">
        <f t="shared" si="1360"/>
        <v>0</v>
      </c>
      <c r="AB3482" s="11">
        <f t="shared" si="1361"/>
        <v>0</v>
      </c>
      <c r="AC3482">
        <f t="shared" si="1362"/>
        <v>0</v>
      </c>
      <c r="AD3482">
        <f t="shared" si="1363"/>
        <v>0</v>
      </c>
      <c r="AE3482">
        <f t="shared" si="1364"/>
        <v>1</v>
      </c>
      <c r="AF3482" s="11">
        <f t="shared" si="1365"/>
        <v>0</v>
      </c>
      <c r="AG3482">
        <f t="shared" si="1366"/>
        <v>1</v>
      </c>
      <c r="AH3482" s="11">
        <f t="shared" si="1367"/>
        <v>0</v>
      </c>
      <c r="AI3482">
        <f t="shared" si="1368"/>
        <v>0</v>
      </c>
      <c r="AJ3482" s="11">
        <f t="shared" si="1369"/>
        <v>1</v>
      </c>
      <c r="AK3482" s="2">
        <f t="shared" si="1370"/>
        <v>1</v>
      </c>
      <c r="AL3482" s="10">
        <f t="shared" si="1371"/>
        <v>0</v>
      </c>
      <c r="AN3482" s="25">
        <f t="shared" si="1372"/>
        <v>0</v>
      </c>
      <c r="AO3482" s="2">
        <f t="shared" si="1373"/>
        <v>1</v>
      </c>
      <c r="AP3482" s="2">
        <f t="shared" si="1374"/>
        <v>0</v>
      </c>
      <c r="AQ3482" s="2">
        <f t="shared" si="1375"/>
        <v>0</v>
      </c>
      <c r="AR3482" s="2">
        <f t="shared" si="1376"/>
        <v>0</v>
      </c>
      <c r="AS3482" s="27">
        <f t="shared" si="1377"/>
        <v>0</v>
      </c>
      <c r="AU3482" s="3">
        <v>0</v>
      </c>
      <c r="AV3482">
        <v>0.75009351631165178</v>
      </c>
      <c r="AX3482" s="1">
        <v>4773</v>
      </c>
      <c r="AY3482">
        <v>20993</v>
      </c>
      <c r="AZ3482">
        <v>117</v>
      </c>
      <c r="BA3482">
        <v>35</v>
      </c>
      <c r="BB3482" s="2">
        <v>1</v>
      </c>
      <c r="BC3482" s="2">
        <v>1</v>
      </c>
      <c r="BD3482" s="2">
        <v>0</v>
      </c>
      <c r="BE3482" s="10">
        <v>1</v>
      </c>
      <c r="BF3482" s="25">
        <v>0</v>
      </c>
      <c r="BG3482" s="2">
        <v>0</v>
      </c>
      <c r="BH3482">
        <v>0</v>
      </c>
      <c r="BI3482">
        <v>0</v>
      </c>
      <c r="BJ3482">
        <v>0</v>
      </c>
      <c r="BK3482" s="11">
        <v>0</v>
      </c>
      <c r="BL3482">
        <v>20993</v>
      </c>
    </row>
    <row r="3483" spans="1:64">
      <c r="A3483" t="s">
        <v>11</v>
      </c>
      <c r="B3483" t="s">
        <v>32</v>
      </c>
      <c r="C3483" t="s">
        <v>13</v>
      </c>
      <c r="D3483" t="s">
        <v>25</v>
      </c>
      <c r="E3483" t="s">
        <v>33</v>
      </c>
      <c r="F3483" t="s">
        <v>16</v>
      </c>
      <c r="G3483" t="s">
        <v>17</v>
      </c>
      <c r="H3483" s="2" t="s">
        <v>9172</v>
      </c>
      <c r="I3483" s="2" t="s">
        <v>9173</v>
      </c>
      <c r="J3483" s="2" t="s">
        <v>9172</v>
      </c>
      <c r="K3483" s="6" t="s">
        <v>9173</v>
      </c>
      <c r="L3483" s="8" t="s">
        <v>7624</v>
      </c>
      <c r="M3483" s="1">
        <v>13503</v>
      </c>
      <c r="N3483">
        <v>57222</v>
      </c>
      <c r="O3483">
        <f t="shared" si="1353"/>
        <v>1</v>
      </c>
      <c r="P3483">
        <v>26</v>
      </c>
      <c r="Q3483">
        <v>154</v>
      </c>
      <c r="R3483">
        <v>3</v>
      </c>
      <c r="S3483" s="2">
        <f t="shared" si="1354"/>
        <v>0</v>
      </c>
      <c r="T3483" s="2">
        <f t="shared" si="1355"/>
        <v>1</v>
      </c>
      <c r="U3483" s="2">
        <f t="shared" si="1355"/>
        <v>0</v>
      </c>
      <c r="V3483" s="10">
        <f t="shared" si="1355"/>
        <v>1</v>
      </c>
      <c r="W3483">
        <f t="shared" si="1356"/>
        <v>0</v>
      </c>
      <c r="X3483" s="11">
        <f t="shared" si="1357"/>
        <v>0</v>
      </c>
      <c r="Y3483">
        <f t="shared" si="1358"/>
        <v>0</v>
      </c>
      <c r="Z3483">
        <f t="shared" si="1359"/>
        <v>0</v>
      </c>
      <c r="AA3483">
        <f t="shared" si="1360"/>
        <v>1</v>
      </c>
      <c r="AB3483" s="11">
        <f t="shared" si="1361"/>
        <v>0</v>
      </c>
      <c r="AC3483">
        <f t="shared" si="1362"/>
        <v>1</v>
      </c>
      <c r="AD3483">
        <f t="shared" si="1363"/>
        <v>0</v>
      </c>
      <c r="AE3483">
        <f t="shared" si="1364"/>
        <v>0</v>
      </c>
      <c r="AF3483" s="11">
        <f t="shared" si="1365"/>
        <v>0</v>
      </c>
      <c r="AG3483">
        <f t="shared" si="1366"/>
        <v>0</v>
      </c>
      <c r="AH3483" s="11">
        <f t="shared" si="1367"/>
        <v>0</v>
      </c>
      <c r="AI3483">
        <f t="shared" si="1368"/>
        <v>1</v>
      </c>
      <c r="AJ3483" s="11">
        <f t="shared" si="1369"/>
        <v>0</v>
      </c>
      <c r="AK3483" s="2">
        <f t="shared" si="1370"/>
        <v>1</v>
      </c>
      <c r="AL3483" s="10">
        <f t="shared" si="1371"/>
        <v>0</v>
      </c>
      <c r="AN3483" s="25">
        <f t="shared" si="1372"/>
        <v>1</v>
      </c>
      <c r="AO3483" s="2">
        <f t="shared" si="1373"/>
        <v>0</v>
      </c>
      <c r="AP3483" s="2">
        <f t="shared" si="1374"/>
        <v>0</v>
      </c>
      <c r="AQ3483" s="2">
        <f t="shared" si="1375"/>
        <v>1</v>
      </c>
      <c r="AR3483" s="2">
        <f t="shared" si="1376"/>
        <v>0</v>
      </c>
      <c r="AS3483" s="27">
        <f t="shared" si="1377"/>
        <v>0</v>
      </c>
      <c r="AU3483" s="3">
        <v>0</v>
      </c>
      <c r="AV3483">
        <v>0.75039529928490301</v>
      </c>
      <c r="AX3483" s="1">
        <v>13503</v>
      </c>
      <c r="AY3483">
        <v>57222</v>
      </c>
      <c r="AZ3483">
        <v>154</v>
      </c>
      <c r="BA3483">
        <v>3</v>
      </c>
      <c r="BB3483" s="2">
        <v>0</v>
      </c>
      <c r="BC3483" s="2">
        <v>1</v>
      </c>
      <c r="BD3483" s="2">
        <v>0</v>
      </c>
      <c r="BE3483" s="10">
        <v>1</v>
      </c>
      <c r="BF3483" s="25">
        <v>1</v>
      </c>
      <c r="BG3483" s="2">
        <v>0</v>
      </c>
      <c r="BH3483">
        <v>0</v>
      </c>
      <c r="BI3483">
        <v>0</v>
      </c>
      <c r="BJ3483">
        <v>1</v>
      </c>
      <c r="BK3483" s="11">
        <v>0</v>
      </c>
      <c r="BL3483">
        <v>57222</v>
      </c>
    </row>
    <row r="3484" spans="1:64">
      <c r="A3484" t="s">
        <v>19</v>
      </c>
      <c r="B3484" t="s">
        <v>12</v>
      </c>
      <c r="C3484" t="s">
        <v>13</v>
      </c>
      <c r="D3484" t="s">
        <v>25</v>
      </c>
      <c r="E3484" t="s">
        <v>33</v>
      </c>
      <c r="F3484" t="s">
        <v>16</v>
      </c>
      <c r="G3484" t="s">
        <v>17</v>
      </c>
      <c r="H3484" s="2" t="s">
        <v>9172</v>
      </c>
      <c r="I3484" s="2" t="s">
        <v>9173</v>
      </c>
      <c r="J3484" s="2" t="s">
        <v>9172</v>
      </c>
      <c r="K3484" s="6" t="s">
        <v>9173</v>
      </c>
      <c r="L3484" s="8" t="s">
        <v>2195</v>
      </c>
      <c r="M3484" s="1">
        <v>7661</v>
      </c>
      <c r="N3484">
        <v>66726</v>
      </c>
      <c r="O3484">
        <f t="shared" si="1353"/>
        <v>1</v>
      </c>
      <c r="P3484">
        <v>19</v>
      </c>
      <c r="Q3484">
        <v>125</v>
      </c>
      <c r="R3484">
        <v>3</v>
      </c>
      <c r="S3484" s="2">
        <f t="shared" si="1354"/>
        <v>0</v>
      </c>
      <c r="T3484" s="2">
        <f t="shared" si="1355"/>
        <v>1</v>
      </c>
      <c r="U3484" s="2">
        <f t="shared" si="1355"/>
        <v>0</v>
      </c>
      <c r="V3484" s="10">
        <f t="shared" si="1355"/>
        <v>1</v>
      </c>
      <c r="W3484">
        <f t="shared" si="1356"/>
        <v>1</v>
      </c>
      <c r="X3484" s="11">
        <f t="shared" si="1357"/>
        <v>0</v>
      </c>
      <c r="Y3484">
        <f t="shared" si="1358"/>
        <v>0</v>
      </c>
      <c r="Z3484">
        <f t="shared" si="1359"/>
        <v>1</v>
      </c>
      <c r="AA3484">
        <f t="shared" si="1360"/>
        <v>0</v>
      </c>
      <c r="AB3484" s="11">
        <f t="shared" si="1361"/>
        <v>0</v>
      </c>
      <c r="AC3484">
        <f t="shared" si="1362"/>
        <v>1</v>
      </c>
      <c r="AD3484">
        <f t="shared" si="1363"/>
        <v>0</v>
      </c>
      <c r="AE3484">
        <f t="shared" si="1364"/>
        <v>0</v>
      </c>
      <c r="AF3484" s="11">
        <f t="shared" si="1365"/>
        <v>0</v>
      </c>
      <c r="AG3484">
        <f t="shared" si="1366"/>
        <v>0</v>
      </c>
      <c r="AH3484" s="11">
        <f t="shared" si="1367"/>
        <v>0</v>
      </c>
      <c r="AI3484">
        <f t="shared" si="1368"/>
        <v>1</v>
      </c>
      <c r="AJ3484" s="11">
        <f t="shared" si="1369"/>
        <v>0</v>
      </c>
      <c r="AK3484" s="2">
        <f t="shared" si="1370"/>
        <v>1</v>
      </c>
      <c r="AL3484" s="10">
        <f t="shared" si="1371"/>
        <v>0</v>
      </c>
      <c r="AN3484" s="25">
        <f t="shared" si="1372"/>
        <v>0</v>
      </c>
      <c r="AO3484" s="2">
        <f t="shared" si="1373"/>
        <v>0</v>
      </c>
      <c r="AP3484" s="2">
        <f t="shared" si="1374"/>
        <v>0</v>
      </c>
      <c r="AQ3484" s="2">
        <f t="shared" si="1375"/>
        <v>1</v>
      </c>
      <c r="AR3484" s="2">
        <f t="shared" si="1376"/>
        <v>0</v>
      </c>
      <c r="AS3484" s="27">
        <f t="shared" si="1377"/>
        <v>0</v>
      </c>
      <c r="AU3484" s="3">
        <v>0</v>
      </c>
      <c r="AV3484">
        <v>0.75140891072871574</v>
      </c>
      <c r="AX3484" s="1">
        <v>7661</v>
      </c>
      <c r="AY3484">
        <v>66726</v>
      </c>
      <c r="AZ3484">
        <v>125</v>
      </c>
      <c r="BA3484">
        <v>3</v>
      </c>
      <c r="BB3484" s="2">
        <v>0</v>
      </c>
      <c r="BC3484" s="2">
        <v>1</v>
      </c>
      <c r="BD3484" s="2">
        <v>0</v>
      </c>
      <c r="BE3484" s="10">
        <v>1</v>
      </c>
      <c r="BF3484" s="25">
        <v>0</v>
      </c>
      <c r="BG3484" s="2">
        <v>0</v>
      </c>
      <c r="BH3484">
        <v>0</v>
      </c>
      <c r="BI3484">
        <v>1</v>
      </c>
      <c r="BJ3484">
        <v>0</v>
      </c>
      <c r="BK3484" s="11">
        <v>0</v>
      </c>
      <c r="BL3484">
        <v>66726</v>
      </c>
    </row>
    <row r="3485" spans="1:64">
      <c r="A3485" t="s">
        <v>11</v>
      </c>
      <c r="B3485" t="s">
        <v>12</v>
      </c>
      <c r="C3485" t="s">
        <v>13</v>
      </c>
      <c r="D3485" t="s">
        <v>25</v>
      </c>
      <c r="E3485" t="s">
        <v>27</v>
      </c>
      <c r="F3485" t="s">
        <v>16</v>
      </c>
      <c r="G3485" t="s">
        <v>17</v>
      </c>
      <c r="H3485" s="2" t="s">
        <v>9173</v>
      </c>
      <c r="I3485" s="2" t="s">
        <v>9173</v>
      </c>
      <c r="J3485" s="2" t="s">
        <v>9172</v>
      </c>
      <c r="K3485" s="6" t="s">
        <v>9173</v>
      </c>
      <c r="L3485" s="8" t="s">
        <v>4865</v>
      </c>
      <c r="M3485" s="1">
        <v>4440</v>
      </c>
      <c r="N3485">
        <v>75453</v>
      </c>
      <c r="O3485">
        <f t="shared" si="1353"/>
        <v>1</v>
      </c>
      <c r="P3485">
        <v>28</v>
      </c>
      <c r="Q3485">
        <v>148</v>
      </c>
      <c r="R3485">
        <v>6</v>
      </c>
      <c r="S3485" s="2">
        <f t="shared" si="1354"/>
        <v>1</v>
      </c>
      <c r="T3485" s="2">
        <f t="shared" si="1355"/>
        <v>1</v>
      </c>
      <c r="U3485" s="2">
        <f t="shared" si="1355"/>
        <v>0</v>
      </c>
      <c r="V3485" s="10">
        <f t="shared" si="1355"/>
        <v>1</v>
      </c>
      <c r="W3485">
        <f t="shared" si="1356"/>
        <v>0</v>
      </c>
      <c r="X3485" s="11">
        <f t="shared" si="1357"/>
        <v>0</v>
      </c>
      <c r="Y3485">
        <f t="shared" si="1358"/>
        <v>0</v>
      </c>
      <c r="Z3485">
        <f t="shared" si="1359"/>
        <v>1</v>
      </c>
      <c r="AA3485">
        <f t="shared" si="1360"/>
        <v>0</v>
      </c>
      <c r="AB3485" s="11">
        <f t="shared" si="1361"/>
        <v>0</v>
      </c>
      <c r="AC3485">
        <f t="shared" si="1362"/>
        <v>1</v>
      </c>
      <c r="AD3485">
        <f t="shared" si="1363"/>
        <v>0</v>
      </c>
      <c r="AE3485">
        <f t="shared" si="1364"/>
        <v>0</v>
      </c>
      <c r="AF3485" s="11">
        <f t="shared" si="1365"/>
        <v>0</v>
      </c>
      <c r="AG3485">
        <f t="shared" si="1366"/>
        <v>0</v>
      </c>
      <c r="AH3485" s="11">
        <f t="shared" si="1367"/>
        <v>1</v>
      </c>
      <c r="AI3485">
        <f t="shared" si="1368"/>
        <v>1</v>
      </c>
      <c r="AJ3485" s="11">
        <f t="shared" si="1369"/>
        <v>0</v>
      </c>
      <c r="AK3485" s="2">
        <f t="shared" si="1370"/>
        <v>1</v>
      </c>
      <c r="AL3485" s="10">
        <f t="shared" si="1371"/>
        <v>0</v>
      </c>
      <c r="AN3485" s="25">
        <f t="shared" si="1372"/>
        <v>1</v>
      </c>
      <c r="AO3485" s="2">
        <f t="shared" si="1373"/>
        <v>0</v>
      </c>
      <c r="AP3485" s="2">
        <f t="shared" si="1374"/>
        <v>0</v>
      </c>
      <c r="AQ3485" s="2">
        <f t="shared" si="1375"/>
        <v>0</v>
      </c>
      <c r="AR3485" s="2">
        <f t="shared" si="1376"/>
        <v>0</v>
      </c>
      <c r="AS3485" s="27">
        <f t="shared" si="1377"/>
        <v>0</v>
      </c>
      <c r="AU3485" s="3">
        <v>0</v>
      </c>
      <c r="AV3485">
        <v>0.75162470887956434</v>
      </c>
      <c r="AX3485" s="1">
        <v>4440</v>
      </c>
      <c r="AY3485">
        <v>75453</v>
      </c>
      <c r="AZ3485">
        <v>148</v>
      </c>
      <c r="BA3485">
        <v>6</v>
      </c>
      <c r="BB3485" s="2">
        <v>1</v>
      </c>
      <c r="BC3485" s="2">
        <v>1</v>
      </c>
      <c r="BD3485" s="2">
        <v>0</v>
      </c>
      <c r="BE3485" s="10">
        <v>1</v>
      </c>
      <c r="BF3485" s="25">
        <v>1</v>
      </c>
      <c r="BG3485" s="2">
        <v>0</v>
      </c>
      <c r="BH3485">
        <v>0</v>
      </c>
      <c r="BI3485">
        <v>1</v>
      </c>
      <c r="BJ3485">
        <v>0</v>
      </c>
      <c r="BK3485" s="11">
        <v>0</v>
      </c>
      <c r="BL3485">
        <v>75453</v>
      </c>
    </row>
    <row r="3486" spans="1:64">
      <c r="A3486" t="s">
        <v>11</v>
      </c>
      <c r="B3486" t="s">
        <v>78</v>
      </c>
      <c r="C3486" t="s">
        <v>13</v>
      </c>
      <c r="D3486" t="s">
        <v>25</v>
      </c>
      <c r="E3486" t="s">
        <v>27</v>
      </c>
      <c r="F3486" t="s">
        <v>21</v>
      </c>
      <c r="G3486" t="s">
        <v>17</v>
      </c>
      <c r="H3486" s="2" t="s">
        <v>9172</v>
      </c>
      <c r="I3486" s="2" t="s">
        <v>9172</v>
      </c>
      <c r="J3486" s="2" t="s">
        <v>9172</v>
      </c>
      <c r="K3486" s="6" t="s">
        <v>9173</v>
      </c>
      <c r="L3486" s="8" t="s">
        <v>6740</v>
      </c>
      <c r="M3486" s="1">
        <v>5334</v>
      </c>
      <c r="N3486">
        <v>72960</v>
      </c>
      <c r="O3486">
        <f t="shared" si="1353"/>
        <v>1</v>
      </c>
      <c r="P3486">
        <v>37</v>
      </c>
      <c r="Q3486">
        <v>112</v>
      </c>
      <c r="R3486">
        <v>11</v>
      </c>
      <c r="S3486" s="2">
        <f t="shared" si="1354"/>
        <v>0</v>
      </c>
      <c r="T3486" s="2">
        <f t="shared" si="1355"/>
        <v>0</v>
      </c>
      <c r="U3486" s="2">
        <f t="shared" si="1355"/>
        <v>0</v>
      </c>
      <c r="V3486" s="10">
        <f t="shared" si="1355"/>
        <v>1</v>
      </c>
      <c r="W3486">
        <f t="shared" si="1356"/>
        <v>0</v>
      </c>
      <c r="X3486" s="11">
        <f t="shared" si="1357"/>
        <v>0</v>
      </c>
      <c r="Y3486">
        <f t="shared" si="1358"/>
        <v>0</v>
      </c>
      <c r="Z3486">
        <f t="shared" si="1359"/>
        <v>0</v>
      </c>
      <c r="AA3486">
        <f t="shared" si="1360"/>
        <v>0</v>
      </c>
      <c r="AB3486" s="11">
        <f t="shared" si="1361"/>
        <v>1</v>
      </c>
      <c r="AC3486">
        <f t="shared" si="1362"/>
        <v>1</v>
      </c>
      <c r="AD3486">
        <f t="shared" si="1363"/>
        <v>0</v>
      </c>
      <c r="AE3486">
        <f t="shared" si="1364"/>
        <v>0</v>
      </c>
      <c r="AF3486" s="11">
        <f t="shared" si="1365"/>
        <v>0</v>
      </c>
      <c r="AG3486">
        <f t="shared" si="1366"/>
        <v>0</v>
      </c>
      <c r="AH3486" s="11">
        <f t="shared" si="1367"/>
        <v>1</v>
      </c>
      <c r="AI3486">
        <f t="shared" si="1368"/>
        <v>0</v>
      </c>
      <c r="AJ3486" s="11">
        <f t="shared" si="1369"/>
        <v>0</v>
      </c>
      <c r="AK3486" s="2">
        <f t="shared" si="1370"/>
        <v>1</v>
      </c>
      <c r="AL3486" s="10">
        <f t="shared" si="1371"/>
        <v>0</v>
      </c>
      <c r="AN3486" s="25">
        <f t="shared" si="1372"/>
        <v>1</v>
      </c>
      <c r="AO3486" s="2">
        <f t="shared" si="1373"/>
        <v>0</v>
      </c>
      <c r="AP3486" s="2">
        <f t="shared" si="1374"/>
        <v>0</v>
      </c>
      <c r="AQ3486" s="2">
        <f t="shared" si="1375"/>
        <v>0</v>
      </c>
      <c r="AR3486" s="2">
        <f t="shared" si="1376"/>
        <v>1</v>
      </c>
      <c r="AS3486" s="27">
        <f t="shared" si="1377"/>
        <v>0</v>
      </c>
      <c r="AU3486" s="3">
        <v>0</v>
      </c>
      <c r="AV3486">
        <v>0.75315448816546915</v>
      </c>
      <c r="AX3486" s="1">
        <v>5334</v>
      </c>
      <c r="AY3486">
        <v>72960</v>
      </c>
      <c r="AZ3486">
        <v>112</v>
      </c>
      <c r="BA3486">
        <v>11</v>
      </c>
      <c r="BB3486" s="2">
        <v>0</v>
      </c>
      <c r="BC3486" s="2">
        <v>0</v>
      </c>
      <c r="BD3486" s="2">
        <v>0</v>
      </c>
      <c r="BE3486" s="10">
        <v>1</v>
      </c>
      <c r="BF3486" s="25">
        <v>1</v>
      </c>
      <c r="BG3486" s="2">
        <v>0</v>
      </c>
      <c r="BH3486">
        <v>0</v>
      </c>
      <c r="BI3486">
        <v>0</v>
      </c>
      <c r="BJ3486">
        <v>0</v>
      </c>
      <c r="BK3486" s="11">
        <v>1</v>
      </c>
      <c r="BL3486">
        <v>72960</v>
      </c>
    </row>
    <row r="3487" spans="1:64">
      <c r="A3487" t="s">
        <v>19</v>
      </c>
      <c r="B3487" t="s">
        <v>43</v>
      </c>
      <c r="C3487" t="s">
        <v>13</v>
      </c>
      <c r="D3487" t="s">
        <v>25</v>
      </c>
      <c r="E3487" t="s">
        <v>27</v>
      </c>
      <c r="F3487" t="s">
        <v>36</v>
      </c>
      <c r="G3487" t="s">
        <v>17</v>
      </c>
      <c r="H3487" s="2" t="s">
        <v>9172</v>
      </c>
      <c r="I3487" s="2" t="s">
        <v>9173</v>
      </c>
      <c r="J3487" s="2" t="s">
        <v>9172</v>
      </c>
      <c r="K3487" s="6" t="s">
        <v>9173</v>
      </c>
      <c r="L3487" s="8" t="s">
        <v>4369</v>
      </c>
      <c r="M3487" s="1">
        <v>7519</v>
      </c>
      <c r="N3487">
        <v>96306</v>
      </c>
      <c r="O3487">
        <f t="shared" si="1353"/>
        <v>1</v>
      </c>
      <c r="P3487">
        <v>34</v>
      </c>
      <c r="Q3487">
        <v>109</v>
      </c>
      <c r="R3487">
        <v>12</v>
      </c>
      <c r="S3487" s="2">
        <f t="shared" si="1354"/>
        <v>0</v>
      </c>
      <c r="T3487" s="2">
        <f t="shared" si="1355"/>
        <v>1</v>
      </c>
      <c r="U3487" s="2">
        <f t="shared" si="1355"/>
        <v>0</v>
      </c>
      <c r="V3487" s="10">
        <f t="shared" si="1355"/>
        <v>1</v>
      </c>
      <c r="W3487">
        <f t="shared" si="1356"/>
        <v>1</v>
      </c>
      <c r="X3487" s="11">
        <f t="shared" si="1357"/>
        <v>0</v>
      </c>
      <c r="Y3487">
        <f t="shared" si="1358"/>
        <v>0</v>
      </c>
      <c r="Z3487">
        <f t="shared" si="1359"/>
        <v>0</v>
      </c>
      <c r="AA3487">
        <f t="shared" si="1360"/>
        <v>0</v>
      </c>
      <c r="AB3487" s="11">
        <f t="shared" si="1361"/>
        <v>0</v>
      </c>
      <c r="AC3487">
        <f t="shared" si="1362"/>
        <v>1</v>
      </c>
      <c r="AD3487">
        <f t="shared" si="1363"/>
        <v>0</v>
      </c>
      <c r="AE3487">
        <f t="shared" si="1364"/>
        <v>0</v>
      </c>
      <c r="AF3487" s="11">
        <f t="shared" si="1365"/>
        <v>0</v>
      </c>
      <c r="AG3487">
        <f t="shared" si="1366"/>
        <v>0</v>
      </c>
      <c r="AH3487" s="11">
        <f t="shared" si="1367"/>
        <v>1</v>
      </c>
      <c r="AI3487">
        <f t="shared" si="1368"/>
        <v>0</v>
      </c>
      <c r="AJ3487" s="11">
        <f t="shared" si="1369"/>
        <v>1</v>
      </c>
      <c r="AK3487" s="2">
        <f t="shared" si="1370"/>
        <v>1</v>
      </c>
      <c r="AL3487" s="10">
        <f t="shared" si="1371"/>
        <v>0</v>
      </c>
      <c r="AN3487" s="25">
        <f t="shared" si="1372"/>
        <v>0</v>
      </c>
      <c r="AO3487" s="2">
        <f t="shared" si="1373"/>
        <v>1</v>
      </c>
      <c r="AP3487" s="2">
        <f t="shared" si="1374"/>
        <v>0</v>
      </c>
      <c r="AQ3487" s="2">
        <f t="shared" si="1375"/>
        <v>0</v>
      </c>
      <c r="AR3487" s="2">
        <f t="shared" si="1376"/>
        <v>0</v>
      </c>
      <c r="AS3487" s="27">
        <f t="shared" si="1377"/>
        <v>0</v>
      </c>
      <c r="AU3487" s="3">
        <v>0</v>
      </c>
      <c r="AV3487">
        <v>0.75341437093606889</v>
      </c>
      <c r="AX3487" s="1">
        <v>7519</v>
      </c>
      <c r="AY3487">
        <v>96306</v>
      </c>
      <c r="AZ3487">
        <v>109</v>
      </c>
      <c r="BA3487">
        <v>12</v>
      </c>
      <c r="BB3487" s="2">
        <v>0</v>
      </c>
      <c r="BC3487" s="2">
        <v>1</v>
      </c>
      <c r="BD3487" s="2">
        <v>0</v>
      </c>
      <c r="BE3487" s="10">
        <v>1</v>
      </c>
      <c r="BF3487" s="25">
        <v>0</v>
      </c>
      <c r="BG3487" s="2">
        <v>0</v>
      </c>
      <c r="BH3487">
        <v>0</v>
      </c>
      <c r="BI3487">
        <v>0</v>
      </c>
      <c r="BJ3487">
        <v>0</v>
      </c>
      <c r="BK3487" s="11">
        <v>0</v>
      </c>
      <c r="BL3487">
        <v>96306</v>
      </c>
    </row>
    <row r="3488" spans="1:64">
      <c r="A3488" t="s">
        <v>11</v>
      </c>
      <c r="B3488" t="s">
        <v>43</v>
      </c>
      <c r="C3488" t="s">
        <v>13</v>
      </c>
      <c r="D3488" t="s">
        <v>25</v>
      </c>
      <c r="E3488" t="s">
        <v>15</v>
      </c>
      <c r="F3488" t="s">
        <v>16</v>
      </c>
      <c r="G3488" t="s">
        <v>17</v>
      </c>
      <c r="H3488" s="2" t="s">
        <v>9172</v>
      </c>
      <c r="I3488" s="2" t="s">
        <v>9172</v>
      </c>
      <c r="J3488" s="2" t="s">
        <v>9172</v>
      </c>
      <c r="K3488" s="6" t="s">
        <v>9173</v>
      </c>
      <c r="L3488" s="8" t="s">
        <v>4906</v>
      </c>
      <c r="M3488" s="1">
        <v>2581</v>
      </c>
      <c r="N3488">
        <v>35795</v>
      </c>
      <c r="O3488">
        <f t="shared" si="1353"/>
        <v>1</v>
      </c>
      <c r="P3488">
        <v>52</v>
      </c>
      <c r="Q3488">
        <v>57</v>
      </c>
      <c r="R3488">
        <v>25</v>
      </c>
      <c r="S3488" s="2">
        <f t="shared" si="1354"/>
        <v>0</v>
      </c>
      <c r="T3488" s="2">
        <f t="shared" si="1355"/>
        <v>0</v>
      </c>
      <c r="U3488" s="2">
        <f t="shared" si="1355"/>
        <v>0</v>
      </c>
      <c r="V3488" s="10">
        <f t="shared" si="1355"/>
        <v>1</v>
      </c>
      <c r="W3488">
        <f t="shared" si="1356"/>
        <v>0</v>
      </c>
      <c r="X3488" s="11">
        <f t="shared" si="1357"/>
        <v>0</v>
      </c>
      <c r="Y3488">
        <f t="shared" si="1358"/>
        <v>0</v>
      </c>
      <c r="Z3488">
        <f t="shared" si="1359"/>
        <v>0</v>
      </c>
      <c r="AA3488">
        <f t="shared" si="1360"/>
        <v>0</v>
      </c>
      <c r="AB3488" s="11">
        <f t="shared" si="1361"/>
        <v>0</v>
      </c>
      <c r="AC3488">
        <f t="shared" si="1362"/>
        <v>1</v>
      </c>
      <c r="AD3488">
        <f t="shared" si="1363"/>
        <v>0</v>
      </c>
      <c r="AE3488">
        <f t="shared" si="1364"/>
        <v>0</v>
      </c>
      <c r="AF3488" s="11">
        <f t="shared" si="1365"/>
        <v>0</v>
      </c>
      <c r="AG3488">
        <f t="shared" si="1366"/>
        <v>1</v>
      </c>
      <c r="AH3488" s="11">
        <f t="shared" si="1367"/>
        <v>0</v>
      </c>
      <c r="AI3488">
        <f t="shared" si="1368"/>
        <v>1</v>
      </c>
      <c r="AJ3488" s="11">
        <f t="shared" si="1369"/>
        <v>0</v>
      </c>
      <c r="AK3488" s="2">
        <f t="shared" si="1370"/>
        <v>1</v>
      </c>
      <c r="AL3488" s="10">
        <f t="shared" si="1371"/>
        <v>0</v>
      </c>
      <c r="AN3488" s="25">
        <f t="shared" si="1372"/>
        <v>1</v>
      </c>
      <c r="AO3488" s="2">
        <f t="shared" si="1373"/>
        <v>1</v>
      </c>
      <c r="AP3488" s="2">
        <f t="shared" si="1374"/>
        <v>0</v>
      </c>
      <c r="AQ3488" s="2">
        <f t="shared" si="1375"/>
        <v>0</v>
      </c>
      <c r="AR3488" s="2">
        <f t="shared" si="1376"/>
        <v>0</v>
      </c>
      <c r="AS3488" s="27">
        <f t="shared" si="1377"/>
        <v>0</v>
      </c>
      <c r="AU3488" s="3">
        <v>0</v>
      </c>
      <c r="AV3488">
        <v>0.75350001629139296</v>
      </c>
      <c r="AX3488" s="1">
        <v>2581</v>
      </c>
      <c r="AY3488">
        <v>35795</v>
      </c>
      <c r="AZ3488">
        <v>57</v>
      </c>
      <c r="BA3488">
        <v>25</v>
      </c>
      <c r="BB3488" s="2">
        <v>0</v>
      </c>
      <c r="BC3488" s="2">
        <v>0</v>
      </c>
      <c r="BD3488" s="2">
        <v>0</v>
      </c>
      <c r="BE3488" s="10">
        <v>1</v>
      </c>
      <c r="BF3488" s="25">
        <v>1</v>
      </c>
      <c r="BG3488" s="2">
        <v>0</v>
      </c>
      <c r="BH3488">
        <v>0</v>
      </c>
      <c r="BI3488">
        <v>0</v>
      </c>
      <c r="BJ3488">
        <v>0</v>
      </c>
      <c r="BK3488" s="11">
        <v>0</v>
      </c>
      <c r="BL3488">
        <v>35795</v>
      </c>
    </row>
    <row r="3489" spans="1:64">
      <c r="A3489" t="s">
        <v>11</v>
      </c>
      <c r="B3489" t="s">
        <v>32</v>
      </c>
      <c r="C3489" t="s">
        <v>13</v>
      </c>
      <c r="D3489" t="s">
        <v>25</v>
      </c>
      <c r="E3489" t="s">
        <v>27</v>
      </c>
      <c r="F3489" t="s">
        <v>21</v>
      </c>
      <c r="G3489" t="s">
        <v>17</v>
      </c>
      <c r="H3489" s="2" t="s">
        <v>9172</v>
      </c>
      <c r="I3489" s="2" t="s">
        <v>9173</v>
      </c>
      <c r="J3489" s="2" t="s">
        <v>9172</v>
      </c>
      <c r="K3489" s="6" t="s">
        <v>9173</v>
      </c>
      <c r="L3489" s="8" t="s">
        <v>5265</v>
      </c>
      <c r="M3489" s="1">
        <v>2466</v>
      </c>
      <c r="N3489">
        <v>51641</v>
      </c>
      <c r="O3489">
        <f t="shared" si="1353"/>
        <v>1</v>
      </c>
      <c r="P3489">
        <v>35</v>
      </c>
      <c r="Q3489">
        <v>109</v>
      </c>
      <c r="R3489">
        <v>8</v>
      </c>
      <c r="S3489" s="2">
        <f t="shared" si="1354"/>
        <v>0</v>
      </c>
      <c r="T3489" s="2">
        <f t="shared" si="1355"/>
        <v>1</v>
      </c>
      <c r="U3489" s="2">
        <f t="shared" si="1355"/>
        <v>0</v>
      </c>
      <c r="V3489" s="10">
        <f t="shared" si="1355"/>
        <v>1</v>
      </c>
      <c r="W3489">
        <f t="shared" si="1356"/>
        <v>0</v>
      </c>
      <c r="X3489" s="11">
        <f t="shared" si="1357"/>
        <v>0</v>
      </c>
      <c r="Y3489">
        <f t="shared" si="1358"/>
        <v>0</v>
      </c>
      <c r="Z3489">
        <f t="shared" si="1359"/>
        <v>0</v>
      </c>
      <c r="AA3489">
        <f t="shared" si="1360"/>
        <v>1</v>
      </c>
      <c r="AB3489" s="11">
        <f t="shared" si="1361"/>
        <v>0</v>
      </c>
      <c r="AC3489">
        <f t="shared" si="1362"/>
        <v>1</v>
      </c>
      <c r="AD3489">
        <f t="shared" si="1363"/>
        <v>0</v>
      </c>
      <c r="AE3489">
        <f t="shared" si="1364"/>
        <v>0</v>
      </c>
      <c r="AF3489" s="11">
        <f t="shared" si="1365"/>
        <v>0</v>
      </c>
      <c r="AG3489">
        <f t="shared" si="1366"/>
        <v>0</v>
      </c>
      <c r="AH3489" s="11">
        <f t="shared" si="1367"/>
        <v>1</v>
      </c>
      <c r="AI3489">
        <f t="shared" si="1368"/>
        <v>0</v>
      </c>
      <c r="AJ3489" s="11">
        <f t="shared" si="1369"/>
        <v>0</v>
      </c>
      <c r="AK3489" s="2">
        <f t="shared" si="1370"/>
        <v>1</v>
      </c>
      <c r="AL3489" s="10">
        <f t="shared" si="1371"/>
        <v>0</v>
      </c>
      <c r="AN3489" s="25">
        <f t="shared" si="1372"/>
        <v>1</v>
      </c>
      <c r="AO3489" s="2">
        <f t="shared" si="1373"/>
        <v>0</v>
      </c>
      <c r="AP3489" s="2">
        <f t="shared" si="1374"/>
        <v>0</v>
      </c>
      <c r="AQ3489" s="2">
        <f t="shared" si="1375"/>
        <v>0</v>
      </c>
      <c r="AR3489" s="2">
        <f t="shared" si="1376"/>
        <v>1</v>
      </c>
      <c r="AS3489" s="27">
        <f t="shared" si="1377"/>
        <v>0</v>
      </c>
      <c r="AU3489" s="3">
        <v>0</v>
      </c>
      <c r="AV3489">
        <v>0.75350111199240255</v>
      </c>
      <c r="AX3489" s="1">
        <v>2466</v>
      </c>
      <c r="AY3489">
        <v>51641</v>
      </c>
      <c r="AZ3489">
        <v>109</v>
      </c>
      <c r="BA3489">
        <v>8</v>
      </c>
      <c r="BB3489" s="2">
        <v>0</v>
      </c>
      <c r="BC3489" s="2">
        <v>1</v>
      </c>
      <c r="BD3489" s="2">
        <v>0</v>
      </c>
      <c r="BE3489" s="10">
        <v>1</v>
      </c>
      <c r="BF3489" s="25">
        <v>1</v>
      </c>
      <c r="BG3489" s="2">
        <v>0</v>
      </c>
      <c r="BH3489">
        <v>0</v>
      </c>
      <c r="BI3489">
        <v>0</v>
      </c>
      <c r="BJ3489">
        <v>1</v>
      </c>
      <c r="BK3489" s="11">
        <v>0</v>
      </c>
      <c r="BL3489">
        <v>51641</v>
      </c>
    </row>
    <row r="3490" spans="1:64">
      <c r="A3490" t="s">
        <v>19</v>
      </c>
      <c r="B3490" t="s">
        <v>12</v>
      </c>
      <c r="C3490" t="s">
        <v>20</v>
      </c>
      <c r="D3490" t="s">
        <v>25</v>
      </c>
      <c r="E3490" t="s">
        <v>15</v>
      </c>
      <c r="F3490" t="s">
        <v>16</v>
      </c>
      <c r="G3490" t="s">
        <v>17</v>
      </c>
      <c r="H3490" s="2" t="s">
        <v>9172</v>
      </c>
      <c r="I3490" s="2" t="s">
        <v>9173</v>
      </c>
      <c r="J3490" s="2" t="s">
        <v>9172</v>
      </c>
      <c r="K3490" s="6" t="s">
        <v>9173</v>
      </c>
      <c r="L3490" s="8" t="s">
        <v>2304</v>
      </c>
      <c r="M3490" s="1">
        <v>5815</v>
      </c>
      <c r="N3490">
        <v>0</v>
      </c>
      <c r="O3490">
        <f t="shared" si="1353"/>
        <v>1</v>
      </c>
      <c r="P3490">
        <v>40</v>
      </c>
      <c r="Q3490">
        <v>92</v>
      </c>
      <c r="R3490">
        <v>17</v>
      </c>
      <c r="S3490" s="2">
        <f t="shared" si="1354"/>
        <v>0</v>
      </c>
      <c r="T3490" s="2">
        <f t="shared" si="1355"/>
        <v>1</v>
      </c>
      <c r="U3490" s="2">
        <f t="shared" si="1355"/>
        <v>0</v>
      </c>
      <c r="V3490" s="10">
        <f t="shared" si="1355"/>
        <v>1</v>
      </c>
      <c r="W3490">
        <f t="shared" si="1356"/>
        <v>1</v>
      </c>
      <c r="X3490" s="11">
        <f t="shared" si="1357"/>
        <v>0</v>
      </c>
      <c r="Y3490">
        <f t="shared" si="1358"/>
        <v>0</v>
      </c>
      <c r="Z3490">
        <f t="shared" si="1359"/>
        <v>1</v>
      </c>
      <c r="AA3490">
        <f t="shared" si="1360"/>
        <v>0</v>
      </c>
      <c r="AB3490" s="11">
        <f t="shared" si="1361"/>
        <v>0</v>
      </c>
      <c r="AC3490">
        <f t="shared" si="1362"/>
        <v>0</v>
      </c>
      <c r="AD3490">
        <f t="shared" si="1363"/>
        <v>0</v>
      </c>
      <c r="AE3490">
        <f t="shared" si="1364"/>
        <v>0</v>
      </c>
      <c r="AF3490" s="11">
        <f t="shared" si="1365"/>
        <v>0</v>
      </c>
      <c r="AG3490">
        <f t="shared" si="1366"/>
        <v>1</v>
      </c>
      <c r="AH3490" s="11">
        <f t="shared" si="1367"/>
        <v>0</v>
      </c>
      <c r="AI3490">
        <f t="shared" si="1368"/>
        <v>1</v>
      </c>
      <c r="AJ3490" s="11">
        <f t="shared" si="1369"/>
        <v>0</v>
      </c>
      <c r="AK3490" s="2">
        <f t="shared" si="1370"/>
        <v>1</v>
      </c>
      <c r="AL3490" s="10">
        <f t="shared" si="1371"/>
        <v>0</v>
      </c>
      <c r="AN3490" s="25">
        <f t="shared" si="1372"/>
        <v>0</v>
      </c>
      <c r="AO3490" s="2">
        <f t="shared" si="1373"/>
        <v>0</v>
      </c>
      <c r="AP3490" s="2">
        <f t="shared" si="1374"/>
        <v>1</v>
      </c>
      <c r="AQ3490" s="2">
        <f t="shared" si="1375"/>
        <v>0</v>
      </c>
      <c r="AR3490" s="2">
        <f t="shared" si="1376"/>
        <v>0</v>
      </c>
      <c r="AS3490" s="27">
        <f t="shared" si="1377"/>
        <v>0</v>
      </c>
      <c r="AU3490" s="3">
        <v>0</v>
      </c>
      <c r="AV3490">
        <v>0.75360289158001681</v>
      </c>
      <c r="AX3490" s="1">
        <v>5815</v>
      </c>
      <c r="AY3490">
        <v>0</v>
      </c>
      <c r="AZ3490">
        <v>92</v>
      </c>
      <c r="BA3490">
        <v>17</v>
      </c>
      <c r="BB3490" s="2">
        <v>0</v>
      </c>
      <c r="BC3490" s="2">
        <v>1</v>
      </c>
      <c r="BD3490" s="2">
        <v>0</v>
      </c>
      <c r="BE3490" s="10">
        <v>1</v>
      </c>
      <c r="BF3490" s="25">
        <v>0</v>
      </c>
      <c r="BG3490" s="2">
        <v>1</v>
      </c>
      <c r="BH3490">
        <v>0</v>
      </c>
      <c r="BI3490">
        <v>1</v>
      </c>
      <c r="BJ3490">
        <v>0</v>
      </c>
      <c r="BK3490" s="11">
        <v>0</v>
      </c>
      <c r="BL3490">
        <v>0</v>
      </c>
    </row>
    <row r="3491" spans="1:64">
      <c r="A3491" t="s">
        <v>23</v>
      </c>
      <c r="B3491" t="s">
        <v>12</v>
      </c>
      <c r="C3491" t="s">
        <v>13</v>
      </c>
      <c r="D3491" t="s">
        <v>25</v>
      </c>
      <c r="E3491" t="s">
        <v>27</v>
      </c>
      <c r="F3491" t="s">
        <v>16</v>
      </c>
      <c r="G3491" t="s">
        <v>17</v>
      </c>
      <c r="H3491" s="2" t="s">
        <v>9172</v>
      </c>
      <c r="I3491" s="2" t="s">
        <v>9173</v>
      </c>
      <c r="J3491" s="2" t="s">
        <v>9172</v>
      </c>
      <c r="K3491" s="6" t="s">
        <v>9173</v>
      </c>
      <c r="L3491" s="8" t="s">
        <v>6072</v>
      </c>
      <c r="M3491" s="1">
        <v>9588</v>
      </c>
      <c r="N3491">
        <v>84539</v>
      </c>
      <c r="O3491">
        <f t="shared" si="1353"/>
        <v>1</v>
      </c>
      <c r="P3491">
        <v>26</v>
      </c>
      <c r="Q3491">
        <v>155</v>
      </c>
      <c r="R3491">
        <v>10</v>
      </c>
      <c r="S3491" s="2">
        <f t="shared" si="1354"/>
        <v>0</v>
      </c>
      <c r="T3491" s="2">
        <f t="shared" si="1355"/>
        <v>1</v>
      </c>
      <c r="U3491" s="2">
        <f t="shared" si="1355"/>
        <v>0</v>
      </c>
      <c r="V3491" s="10">
        <f t="shared" si="1355"/>
        <v>1</v>
      </c>
      <c r="W3491">
        <f t="shared" si="1356"/>
        <v>0</v>
      </c>
      <c r="X3491" s="11">
        <f t="shared" si="1357"/>
        <v>1</v>
      </c>
      <c r="Y3491">
        <f t="shared" si="1358"/>
        <v>0</v>
      </c>
      <c r="Z3491">
        <f t="shared" si="1359"/>
        <v>1</v>
      </c>
      <c r="AA3491">
        <f t="shared" si="1360"/>
        <v>0</v>
      </c>
      <c r="AB3491" s="11">
        <f t="shared" si="1361"/>
        <v>0</v>
      </c>
      <c r="AC3491">
        <f t="shared" si="1362"/>
        <v>1</v>
      </c>
      <c r="AD3491">
        <f t="shared" si="1363"/>
        <v>0</v>
      </c>
      <c r="AE3491">
        <f t="shared" si="1364"/>
        <v>0</v>
      </c>
      <c r="AF3491" s="11">
        <f t="shared" si="1365"/>
        <v>0</v>
      </c>
      <c r="AG3491">
        <f t="shared" si="1366"/>
        <v>0</v>
      </c>
      <c r="AH3491" s="11">
        <f t="shared" si="1367"/>
        <v>1</v>
      </c>
      <c r="AI3491">
        <f t="shared" si="1368"/>
        <v>1</v>
      </c>
      <c r="AJ3491" s="11">
        <f t="shared" si="1369"/>
        <v>0</v>
      </c>
      <c r="AK3491" s="2">
        <f t="shared" si="1370"/>
        <v>1</v>
      </c>
      <c r="AL3491" s="10">
        <f t="shared" si="1371"/>
        <v>0</v>
      </c>
      <c r="AN3491" s="25">
        <f t="shared" si="1372"/>
        <v>0</v>
      </c>
      <c r="AO3491" s="2">
        <f t="shared" si="1373"/>
        <v>0</v>
      </c>
      <c r="AP3491" s="2">
        <f t="shared" si="1374"/>
        <v>0</v>
      </c>
      <c r="AQ3491" s="2">
        <f t="shared" si="1375"/>
        <v>0</v>
      </c>
      <c r="AR3491" s="2">
        <f t="shared" si="1376"/>
        <v>0</v>
      </c>
      <c r="AS3491" s="27">
        <f t="shared" si="1377"/>
        <v>0</v>
      </c>
      <c r="AU3491" s="3">
        <v>0</v>
      </c>
      <c r="AV3491">
        <v>0.75382182409699161</v>
      </c>
      <c r="AX3491" s="1">
        <v>9588</v>
      </c>
      <c r="AY3491">
        <v>84539</v>
      </c>
      <c r="AZ3491">
        <v>155</v>
      </c>
      <c r="BA3491">
        <v>10</v>
      </c>
      <c r="BB3491" s="2">
        <v>0</v>
      </c>
      <c r="BC3491" s="2">
        <v>1</v>
      </c>
      <c r="BD3491" s="2">
        <v>0</v>
      </c>
      <c r="BE3491" s="10">
        <v>1</v>
      </c>
      <c r="BF3491" s="25">
        <v>0</v>
      </c>
      <c r="BG3491" s="2">
        <v>0</v>
      </c>
      <c r="BH3491">
        <v>0</v>
      </c>
      <c r="BI3491">
        <v>1</v>
      </c>
      <c r="BJ3491">
        <v>0</v>
      </c>
      <c r="BK3491" s="11">
        <v>0</v>
      </c>
      <c r="BL3491">
        <v>84539</v>
      </c>
    </row>
    <row r="3492" spans="1:64">
      <c r="A3492" t="s">
        <v>11</v>
      </c>
      <c r="B3492" t="s">
        <v>43</v>
      </c>
      <c r="C3492" t="s">
        <v>20</v>
      </c>
      <c r="D3492" t="s">
        <v>25</v>
      </c>
      <c r="E3492" t="s">
        <v>15</v>
      </c>
      <c r="F3492" t="s">
        <v>21</v>
      </c>
      <c r="G3492" t="s">
        <v>39</v>
      </c>
      <c r="H3492" s="2" t="s">
        <v>9173</v>
      </c>
      <c r="I3492" s="2" t="s">
        <v>9173</v>
      </c>
      <c r="J3492" s="2" t="s">
        <v>9172</v>
      </c>
      <c r="K3492" s="6" t="s">
        <v>9173</v>
      </c>
      <c r="L3492" s="8" t="s">
        <v>8651</v>
      </c>
      <c r="M3492" s="1">
        <v>7132</v>
      </c>
      <c r="N3492">
        <v>0</v>
      </c>
      <c r="O3492">
        <f t="shared" si="1353"/>
        <v>1</v>
      </c>
      <c r="P3492">
        <v>48</v>
      </c>
      <c r="Q3492">
        <v>87</v>
      </c>
      <c r="R3492">
        <v>29</v>
      </c>
      <c r="S3492" s="2">
        <f t="shared" si="1354"/>
        <v>1</v>
      </c>
      <c r="T3492" s="2">
        <f t="shared" si="1355"/>
        <v>1</v>
      </c>
      <c r="U3492" s="2">
        <f t="shared" si="1355"/>
        <v>0</v>
      </c>
      <c r="V3492" s="10">
        <f t="shared" si="1355"/>
        <v>1</v>
      </c>
      <c r="W3492">
        <f t="shared" si="1356"/>
        <v>0</v>
      </c>
      <c r="X3492" s="11">
        <f t="shared" si="1357"/>
        <v>0</v>
      </c>
      <c r="Y3492">
        <f t="shared" si="1358"/>
        <v>0</v>
      </c>
      <c r="Z3492">
        <f t="shared" si="1359"/>
        <v>0</v>
      </c>
      <c r="AA3492">
        <f t="shared" si="1360"/>
        <v>0</v>
      </c>
      <c r="AB3492" s="11">
        <f t="shared" si="1361"/>
        <v>0</v>
      </c>
      <c r="AC3492">
        <f t="shared" si="1362"/>
        <v>0</v>
      </c>
      <c r="AD3492">
        <f t="shared" si="1363"/>
        <v>0</v>
      </c>
      <c r="AE3492">
        <f t="shared" si="1364"/>
        <v>0</v>
      </c>
      <c r="AF3492" s="11">
        <f t="shared" si="1365"/>
        <v>0</v>
      </c>
      <c r="AG3492">
        <f t="shared" si="1366"/>
        <v>1</v>
      </c>
      <c r="AH3492" s="11">
        <f t="shared" si="1367"/>
        <v>0</v>
      </c>
      <c r="AI3492">
        <f t="shared" si="1368"/>
        <v>0</v>
      </c>
      <c r="AJ3492" s="11">
        <f t="shared" si="1369"/>
        <v>0</v>
      </c>
      <c r="AK3492" s="2">
        <f t="shared" si="1370"/>
        <v>0</v>
      </c>
      <c r="AL3492" s="10">
        <f t="shared" si="1371"/>
        <v>0</v>
      </c>
      <c r="AN3492" s="25">
        <f t="shared" si="1372"/>
        <v>1</v>
      </c>
      <c r="AO3492" s="2">
        <f t="shared" si="1373"/>
        <v>1</v>
      </c>
      <c r="AP3492" s="2">
        <f t="shared" si="1374"/>
        <v>1</v>
      </c>
      <c r="AQ3492" s="2">
        <f t="shared" si="1375"/>
        <v>0</v>
      </c>
      <c r="AR3492" s="2">
        <f t="shared" si="1376"/>
        <v>1</v>
      </c>
      <c r="AS3492" s="27">
        <f t="shared" si="1377"/>
        <v>1</v>
      </c>
      <c r="AU3492" s="3">
        <v>0</v>
      </c>
      <c r="AV3492">
        <v>0.75443593820297905</v>
      </c>
      <c r="AX3492" s="1">
        <v>7132</v>
      </c>
      <c r="AY3492">
        <v>0</v>
      </c>
      <c r="AZ3492">
        <v>87</v>
      </c>
      <c r="BA3492">
        <v>29</v>
      </c>
      <c r="BB3492" s="2">
        <v>1</v>
      </c>
      <c r="BC3492" s="2">
        <v>1</v>
      </c>
      <c r="BD3492" s="2">
        <v>0</v>
      </c>
      <c r="BE3492" s="10">
        <v>1</v>
      </c>
      <c r="BF3492" s="25">
        <v>1</v>
      </c>
      <c r="BG3492" s="2">
        <v>1</v>
      </c>
      <c r="BH3492">
        <v>0</v>
      </c>
      <c r="BI3492">
        <v>0</v>
      </c>
      <c r="BJ3492">
        <v>0</v>
      </c>
      <c r="BK3492" s="11">
        <v>0</v>
      </c>
      <c r="BL3492">
        <v>0</v>
      </c>
    </row>
    <row r="3493" spans="1:64">
      <c r="A3493" t="s">
        <v>11</v>
      </c>
      <c r="B3493" t="s">
        <v>12</v>
      </c>
      <c r="C3493" t="s">
        <v>20</v>
      </c>
      <c r="D3493" t="s">
        <v>25</v>
      </c>
      <c r="E3493" t="s">
        <v>15</v>
      </c>
      <c r="F3493" t="s">
        <v>16</v>
      </c>
      <c r="G3493" t="s">
        <v>57</v>
      </c>
      <c r="H3493" s="2" t="s">
        <v>9172</v>
      </c>
      <c r="I3493" s="2" t="s">
        <v>9173</v>
      </c>
      <c r="J3493" s="2" t="s">
        <v>9172</v>
      </c>
      <c r="K3493" s="6" t="s">
        <v>9173</v>
      </c>
      <c r="L3493" s="8" t="s">
        <v>4181</v>
      </c>
      <c r="M3493" s="1">
        <v>2227</v>
      </c>
      <c r="N3493">
        <v>0</v>
      </c>
      <c r="O3493">
        <f t="shared" si="1353"/>
        <v>1</v>
      </c>
      <c r="P3493">
        <v>26</v>
      </c>
      <c r="Q3493">
        <v>88</v>
      </c>
      <c r="R3493">
        <v>19</v>
      </c>
      <c r="S3493" s="2">
        <f t="shared" si="1354"/>
        <v>0</v>
      </c>
      <c r="T3493" s="2">
        <f t="shared" si="1355"/>
        <v>1</v>
      </c>
      <c r="U3493" s="2">
        <f t="shared" si="1355"/>
        <v>0</v>
      </c>
      <c r="V3493" s="10">
        <f t="shared" si="1355"/>
        <v>1</v>
      </c>
      <c r="W3493">
        <f t="shared" si="1356"/>
        <v>0</v>
      </c>
      <c r="X3493" s="11">
        <f t="shared" si="1357"/>
        <v>0</v>
      </c>
      <c r="Y3493">
        <f t="shared" si="1358"/>
        <v>0</v>
      </c>
      <c r="Z3493">
        <f t="shared" si="1359"/>
        <v>1</v>
      </c>
      <c r="AA3493">
        <f t="shared" si="1360"/>
        <v>0</v>
      </c>
      <c r="AB3493" s="11">
        <f t="shared" si="1361"/>
        <v>0</v>
      </c>
      <c r="AC3493">
        <f t="shared" si="1362"/>
        <v>0</v>
      </c>
      <c r="AD3493">
        <f t="shared" si="1363"/>
        <v>0</v>
      </c>
      <c r="AE3493">
        <f t="shared" si="1364"/>
        <v>0</v>
      </c>
      <c r="AF3493" s="11">
        <f t="shared" si="1365"/>
        <v>0</v>
      </c>
      <c r="AG3493">
        <f t="shared" si="1366"/>
        <v>1</v>
      </c>
      <c r="AH3493" s="11">
        <f t="shared" si="1367"/>
        <v>0</v>
      </c>
      <c r="AI3493">
        <f t="shared" si="1368"/>
        <v>1</v>
      </c>
      <c r="AJ3493" s="11">
        <f t="shared" si="1369"/>
        <v>0</v>
      </c>
      <c r="AK3493" s="2">
        <f t="shared" si="1370"/>
        <v>0</v>
      </c>
      <c r="AL3493" s="10">
        <f t="shared" si="1371"/>
        <v>1</v>
      </c>
      <c r="AN3493" s="25">
        <f t="shared" si="1372"/>
        <v>1</v>
      </c>
      <c r="AO3493" s="2">
        <f t="shared" si="1373"/>
        <v>0</v>
      </c>
      <c r="AP3493" s="2">
        <f t="shared" si="1374"/>
        <v>1</v>
      </c>
      <c r="AQ3493" s="2">
        <f t="shared" si="1375"/>
        <v>0</v>
      </c>
      <c r="AR3493" s="2">
        <f t="shared" si="1376"/>
        <v>0</v>
      </c>
      <c r="AS3493" s="27">
        <f t="shared" si="1377"/>
        <v>0</v>
      </c>
      <c r="AU3493" s="3">
        <v>0</v>
      </c>
      <c r="AV3493">
        <v>0.75459546211855277</v>
      </c>
      <c r="AX3493" s="1">
        <v>2227</v>
      </c>
      <c r="AY3493">
        <v>0</v>
      </c>
      <c r="AZ3493">
        <v>88</v>
      </c>
      <c r="BA3493">
        <v>19</v>
      </c>
      <c r="BB3493" s="2">
        <v>0</v>
      </c>
      <c r="BC3493" s="2">
        <v>1</v>
      </c>
      <c r="BD3493" s="2">
        <v>0</v>
      </c>
      <c r="BE3493" s="10">
        <v>1</v>
      </c>
      <c r="BF3493" s="25">
        <v>1</v>
      </c>
      <c r="BG3493" s="2">
        <v>1</v>
      </c>
      <c r="BH3493">
        <v>0</v>
      </c>
      <c r="BI3493">
        <v>1</v>
      </c>
      <c r="BJ3493">
        <v>0</v>
      </c>
      <c r="BK3493" s="11">
        <v>0</v>
      </c>
      <c r="BL3493">
        <v>0</v>
      </c>
    </row>
    <row r="3494" spans="1:64">
      <c r="A3494" t="s">
        <v>11</v>
      </c>
      <c r="B3494" t="s">
        <v>12</v>
      </c>
      <c r="C3494" t="s">
        <v>13</v>
      </c>
      <c r="D3494" t="s">
        <v>25</v>
      </c>
      <c r="E3494" t="s">
        <v>27</v>
      </c>
      <c r="F3494" t="s">
        <v>16</v>
      </c>
      <c r="G3494" t="s">
        <v>17</v>
      </c>
      <c r="H3494" s="2" t="s">
        <v>9172</v>
      </c>
      <c r="I3494" s="2" t="s">
        <v>9173</v>
      </c>
      <c r="J3494" s="2" t="s">
        <v>9172</v>
      </c>
      <c r="K3494" s="6" t="s">
        <v>9173</v>
      </c>
      <c r="L3494" s="8" t="s">
        <v>5231</v>
      </c>
      <c r="M3494" s="1">
        <v>4921</v>
      </c>
      <c r="N3494">
        <v>43640</v>
      </c>
      <c r="O3494">
        <f t="shared" si="1353"/>
        <v>1</v>
      </c>
      <c r="P3494">
        <v>34</v>
      </c>
      <c r="Q3494">
        <v>96</v>
      </c>
      <c r="R3494">
        <v>10</v>
      </c>
      <c r="S3494" s="2">
        <f t="shared" si="1354"/>
        <v>0</v>
      </c>
      <c r="T3494" s="2">
        <f t="shared" si="1355"/>
        <v>1</v>
      </c>
      <c r="U3494" s="2">
        <f t="shared" si="1355"/>
        <v>0</v>
      </c>
      <c r="V3494" s="10">
        <f t="shared" si="1355"/>
        <v>1</v>
      </c>
      <c r="W3494">
        <f t="shared" si="1356"/>
        <v>0</v>
      </c>
      <c r="X3494" s="11">
        <f t="shared" si="1357"/>
        <v>0</v>
      </c>
      <c r="Y3494">
        <f t="shared" si="1358"/>
        <v>0</v>
      </c>
      <c r="Z3494">
        <f t="shared" si="1359"/>
        <v>1</v>
      </c>
      <c r="AA3494">
        <f t="shared" si="1360"/>
        <v>0</v>
      </c>
      <c r="AB3494" s="11">
        <f t="shared" si="1361"/>
        <v>0</v>
      </c>
      <c r="AC3494">
        <f t="shared" si="1362"/>
        <v>1</v>
      </c>
      <c r="AD3494">
        <f t="shared" si="1363"/>
        <v>0</v>
      </c>
      <c r="AE3494">
        <f t="shared" si="1364"/>
        <v>0</v>
      </c>
      <c r="AF3494" s="11">
        <f t="shared" si="1365"/>
        <v>0</v>
      </c>
      <c r="AG3494">
        <f t="shared" si="1366"/>
        <v>0</v>
      </c>
      <c r="AH3494" s="11">
        <f t="shared" si="1367"/>
        <v>1</v>
      </c>
      <c r="AI3494">
        <f t="shared" si="1368"/>
        <v>1</v>
      </c>
      <c r="AJ3494" s="11">
        <f t="shared" si="1369"/>
        <v>0</v>
      </c>
      <c r="AK3494" s="2">
        <f t="shared" si="1370"/>
        <v>1</v>
      </c>
      <c r="AL3494" s="10">
        <f t="shared" si="1371"/>
        <v>0</v>
      </c>
      <c r="AN3494" s="25">
        <f t="shared" si="1372"/>
        <v>1</v>
      </c>
      <c r="AO3494" s="2">
        <f t="shared" si="1373"/>
        <v>0</v>
      </c>
      <c r="AP3494" s="2">
        <f t="shared" si="1374"/>
        <v>0</v>
      </c>
      <c r="AQ3494" s="2">
        <f t="shared" si="1375"/>
        <v>0</v>
      </c>
      <c r="AR3494" s="2">
        <f t="shared" si="1376"/>
        <v>0</v>
      </c>
      <c r="AS3494" s="27">
        <f t="shared" si="1377"/>
        <v>0</v>
      </c>
      <c r="AU3494" s="3">
        <v>0</v>
      </c>
      <c r="AV3494">
        <v>0.75466523028661736</v>
      </c>
      <c r="AX3494" s="1">
        <v>4921</v>
      </c>
      <c r="AY3494">
        <v>43640</v>
      </c>
      <c r="AZ3494">
        <v>96</v>
      </c>
      <c r="BA3494">
        <v>10</v>
      </c>
      <c r="BB3494" s="2">
        <v>0</v>
      </c>
      <c r="BC3494" s="2">
        <v>1</v>
      </c>
      <c r="BD3494" s="2">
        <v>0</v>
      </c>
      <c r="BE3494" s="10">
        <v>1</v>
      </c>
      <c r="BF3494" s="25">
        <v>1</v>
      </c>
      <c r="BG3494" s="2">
        <v>0</v>
      </c>
      <c r="BH3494">
        <v>0</v>
      </c>
      <c r="BI3494">
        <v>1</v>
      </c>
      <c r="BJ3494">
        <v>0</v>
      </c>
      <c r="BK3494" s="11">
        <v>0</v>
      </c>
      <c r="BL3494">
        <v>43640</v>
      </c>
    </row>
    <row r="3495" spans="1:64">
      <c r="A3495" t="s">
        <v>23</v>
      </c>
      <c r="B3495" t="s">
        <v>12</v>
      </c>
      <c r="C3495" t="s">
        <v>13</v>
      </c>
      <c r="D3495" t="s">
        <v>25</v>
      </c>
      <c r="E3495" t="s">
        <v>27</v>
      </c>
      <c r="F3495" t="s">
        <v>16</v>
      </c>
      <c r="G3495" t="s">
        <v>57</v>
      </c>
      <c r="H3495" s="2" t="s">
        <v>9173</v>
      </c>
      <c r="I3495" s="2" t="s">
        <v>9172</v>
      </c>
      <c r="J3495" s="2" t="s">
        <v>9172</v>
      </c>
      <c r="K3495" s="6" t="s">
        <v>9173</v>
      </c>
      <c r="L3495" s="8" t="s">
        <v>4251</v>
      </c>
      <c r="M3495" s="1">
        <v>8531</v>
      </c>
      <c r="N3495">
        <v>98677</v>
      </c>
      <c r="O3495">
        <f t="shared" si="1353"/>
        <v>1</v>
      </c>
      <c r="P3495">
        <v>28</v>
      </c>
      <c r="Q3495">
        <v>151</v>
      </c>
      <c r="R3495">
        <v>3</v>
      </c>
      <c r="S3495" s="2">
        <f t="shared" si="1354"/>
        <v>1</v>
      </c>
      <c r="T3495" s="2">
        <f t="shared" si="1355"/>
        <v>0</v>
      </c>
      <c r="U3495" s="2">
        <f t="shared" si="1355"/>
        <v>0</v>
      </c>
      <c r="V3495" s="10">
        <f t="shared" si="1355"/>
        <v>1</v>
      </c>
      <c r="W3495">
        <f t="shared" si="1356"/>
        <v>0</v>
      </c>
      <c r="X3495" s="11">
        <f t="shared" si="1357"/>
        <v>1</v>
      </c>
      <c r="Y3495">
        <f t="shared" si="1358"/>
        <v>0</v>
      </c>
      <c r="Z3495">
        <f t="shared" si="1359"/>
        <v>1</v>
      </c>
      <c r="AA3495">
        <f t="shared" si="1360"/>
        <v>0</v>
      </c>
      <c r="AB3495" s="11">
        <f t="shared" si="1361"/>
        <v>0</v>
      </c>
      <c r="AC3495">
        <f t="shared" si="1362"/>
        <v>1</v>
      </c>
      <c r="AD3495">
        <f t="shared" si="1363"/>
        <v>0</v>
      </c>
      <c r="AE3495">
        <f t="shared" si="1364"/>
        <v>0</v>
      </c>
      <c r="AF3495" s="11">
        <f t="shared" si="1365"/>
        <v>0</v>
      </c>
      <c r="AG3495">
        <f t="shared" si="1366"/>
        <v>0</v>
      </c>
      <c r="AH3495" s="11">
        <f t="shared" si="1367"/>
        <v>1</v>
      </c>
      <c r="AI3495">
        <f t="shared" si="1368"/>
        <v>1</v>
      </c>
      <c r="AJ3495" s="11">
        <f t="shared" si="1369"/>
        <v>0</v>
      </c>
      <c r="AK3495" s="2">
        <f t="shared" si="1370"/>
        <v>0</v>
      </c>
      <c r="AL3495" s="10">
        <f t="shared" si="1371"/>
        <v>1</v>
      </c>
      <c r="AN3495" s="25">
        <f t="shared" si="1372"/>
        <v>0</v>
      </c>
      <c r="AO3495" s="2">
        <f t="shared" si="1373"/>
        <v>0</v>
      </c>
      <c r="AP3495" s="2">
        <f t="shared" si="1374"/>
        <v>0</v>
      </c>
      <c r="AQ3495" s="2">
        <f t="shared" si="1375"/>
        <v>0</v>
      </c>
      <c r="AR3495" s="2">
        <f t="shared" si="1376"/>
        <v>0</v>
      </c>
      <c r="AS3495" s="27">
        <f t="shared" si="1377"/>
        <v>0</v>
      </c>
      <c r="AU3495" s="3">
        <v>0</v>
      </c>
      <c r="AV3495">
        <v>0.75512982940074513</v>
      </c>
      <c r="AX3495" s="1">
        <v>8531</v>
      </c>
      <c r="AY3495">
        <v>98677</v>
      </c>
      <c r="AZ3495">
        <v>151</v>
      </c>
      <c r="BA3495">
        <v>3</v>
      </c>
      <c r="BB3495" s="2">
        <v>1</v>
      </c>
      <c r="BC3495" s="2">
        <v>0</v>
      </c>
      <c r="BD3495" s="2">
        <v>0</v>
      </c>
      <c r="BE3495" s="10">
        <v>1</v>
      </c>
      <c r="BF3495" s="25">
        <v>0</v>
      </c>
      <c r="BG3495" s="2">
        <v>0</v>
      </c>
      <c r="BH3495">
        <v>0</v>
      </c>
      <c r="BI3495">
        <v>1</v>
      </c>
      <c r="BJ3495">
        <v>0</v>
      </c>
      <c r="BK3495" s="11">
        <v>0</v>
      </c>
      <c r="BL3495">
        <v>98677</v>
      </c>
    </row>
    <row r="3496" spans="1:64">
      <c r="A3496" t="s">
        <v>11</v>
      </c>
      <c r="B3496" t="s">
        <v>30</v>
      </c>
      <c r="C3496" t="s">
        <v>35</v>
      </c>
      <c r="D3496" t="s">
        <v>25</v>
      </c>
      <c r="E3496" t="s">
        <v>15</v>
      </c>
      <c r="F3496" t="s">
        <v>16</v>
      </c>
      <c r="G3496" t="s">
        <v>17</v>
      </c>
      <c r="H3496" s="2" t="s">
        <v>9172</v>
      </c>
      <c r="I3496" s="2" t="s">
        <v>9173</v>
      </c>
      <c r="J3496" s="2" t="s">
        <v>9172</v>
      </c>
      <c r="K3496" s="6" t="s">
        <v>9173</v>
      </c>
      <c r="L3496" s="8" t="s">
        <v>4287</v>
      </c>
      <c r="M3496" s="1">
        <v>5499</v>
      </c>
      <c r="N3496">
        <v>22520</v>
      </c>
      <c r="O3496">
        <f t="shared" si="1353"/>
        <v>1</v>
      </c>
      <c r="P3496">
        <v>42</v>
      </c>
      <c r="Q3496">
        <v>69</v>
      </c>
      <c r="R3496">
        <v>17</v>
      </c>
      <c r="S3496" s="2">
        <f t="shared" si="1354"/>
        <v>0</v>
      </c>
      <c r="T3496" s="2">
        <f t="shared" si="1355"/>
        <v>1</v>
      </c>
      <c r="U3496" s="2">
        <f t="shared" si="1355"/>
        <v>0</v>
      </c>
      <c r="V3496" s="10">
        <f t="shared" si="1355"/>
        <v>1</v>
      </c>
      <c r="W3496">
        <f t="shared" si="1356"/>
        <v>0</v>
      </c>
      <c r="X3496" s="11">
        <f t="shared" si="1357"/>
        <v>0</v>
      </c>
      <c r="Y3496">
        <f t="shared" si="1358"/>
        <v>1</v>
      </c>
      <c r="Z3496">
        <f t="shared" si="1359"/>
        <v>0</v>
      </c>
      <c r="AA3496">
        <f t="shared" si="1360"/>
        <v>0</v>
      </c>
      <c r="AB3496" s="11">
        <f t="shared" si="1361"/>
        <v>0</v>
      </c>
      <c r="AC3496">
        <f t="shared" si="1362"/>
        <v>0</v>
      </c>
      <c r="AD3496">
        <f t="shared" si="1363"/>
        <v>1</v>
      </c>
      <c r="AE3496">
        <f t="shared" si="1364"/>
        <v>0</v>
      </c>
      <c r="AF3496" s="11">
        <f t="shared" si="1365"/>
        <v>0</v>
      </c>
      <c r="AG3496">
        <f t="shared" si="1366"/>
        <v>1</v>
      </c>
      <c r="AH3496" s="11">
        <f t="shared" si="1367"/>
        <v>0</v>
      </c>
      <c r="AI3496">
        <f t="shared" si="1368"/>
        <v>1</v>
      </c>
      <c r="AJ3496" s="11">
        <f t="shared" si="1369"/>
        <v>0</v>
      </c>
      <c r="AK3496" s="2">
        <f t="shared" si="1370"/>
        <v>1</v>
      </c>
      <c r="AL3496" s="10">
        <f t="shared" si="1371"/>
        <v>0</v>
      </c>
      <c r="AN3496" s="25">
        <f t="shared" si="1372"/>
        <v>1</v>
      </c>
      <c r="AO3496" s="2">
        <f t="shared" si="1373"/>
        <v>0</v>
      </c>
      <c r="AP3496" s="2">
        <f t="shared" si="1374"/>
        <v>0</v>
      </c>
      <c r="AQ3496" s="2">
        <f t="shared" si="1375"/>
        <v>0</v>
      </c>
      <c r="AR3496" s="2">
        <f t="shared" si="1376"/>
        <v>0</v>
      </c>
      <c r="AS3496" s="27">
        <f t="shared" si="1377"/>
        <v>0</v>
      </c>
      <c r="AU3496" s="3">
        <v>0</v>
      </c>
      <c r="AV3496">
        <v>0.75569104345314719</v>
      </c>
      <c r="AX3496" s="1">
        <v>5499</v>
      </c>
      <c r="AY3496">
        <v>22520</v>
      </c>
      <c r="AZ3496">
        <v>69</v>
      </c>
      <c r="BA3496">
        <v>17</v>
      </c>
      <c r="BB3496" s="2">
        <v>0</v>
      </c>
      <c r="BC3496" s="2">
        <v>1</v>
      </c>
      <c r="BD3496" s="2">
        <v>0</v>
      </c>
      <c r="BE3496" s="10">
        <v>1</v>
      </c>
      <c r="BF3496" s="25">
        <v>1</v>
      </c>
      <c r="BG3496" s="2">
        <v>0</v>
      </c>
      <c r="BH3496">
        <v>1</v>
      </c>
      <c r="BI3496">
        <v>0</v>
      </c>
      <c r="BJ3496">
        <v>0</v>
      </c>
      <c r="BK3496" s="11">
        <v>0</v>
      </c>
      <c r="BL3496">
        <v>22520</v>
      </c>
    </row>
    <row r="3497" spans="1:64">
      <c r="A3497" t="s">
        <v>19</v>
      </c>
      <c r="B3497" t="s">
        <v>30</v>
      </c>
      <c r="C3497" t="s">
        <v>20</v>
      </c>
      <c r="D3497" t="s">
        <v>25</v>
      </c>
      <c r="E3497" t="s">
        <v>15</v>
      </c>
      <c r="F3497" t="s">
        <v>21</v>
      </c>
      <c r="G3497" t="s">
        <v>17</v>
      </c>
      <c r="H3497" s="2" t="s">
        <v>9172</v>
      </c>
      <c r="I3497" s="2" t="s">
        <v>9173</v>
      </c>
      <c r="J3497" s="2" t="s">
        <v>9172</v>
      </c>
      <c r="K3497" s="6" t="s">
        <v>9173</v>
      </c>
      <c r="L3497" s="8" t="s">
        <v>436</v>
      </c>
      <c r="M3497" s="1">
        <v>24144</v>
      </c>
      <c r="N3497">
        <v>0</v>
      </c>
      <c r="O3497">
        <f t="shared" si="1353"/>
        <v>1</v>
      </c>
      <c r="P3497">
        <v>36</v>
      </c>
      <c r="Q3497">
        <v>129</v>
      </c>
      <c r="R3497">
        <v>9</v>
      </c>
      <c r="S3497" s="2">
        <f t="shared" si="1354"/>
        <v>0</v>
      </c>
      <c r="T3497" s="2">
        <f t="shared" si="1355"/>
        <v>1</v>
      </c>
      <c r="U3497" s="2">
        <f t="shared" si="1355"/>
        <v>0</v>
      </c>
      <c r="V3497" s="10">
        <f t="shared" si="1355"/>
        <v>1</v>
      </c>
      <c r="W3497">
        <f t="shared" si="1356"/>
        <v>1</v>
      </c>
      <c r="X3497" s="11">
        <f t="shared" si="1357"/>
        <v>0</v>
      </c>
      <c r="Y3497">
        <f t="shared" si="1358"/>
        <v>1</v>
      </c>
      <c r="Z3497">
        <f t="shared" si="1359"/>
        <v>0</v>
      </c>
      <c r="AA3497">
        <f t="shared" si="1360"/>
        <v>0</v>
      </c>
      <c r="AB3497" s="11">
        <f t="shared" si="1361"/>
        <v>0</v>
      </c>
      <c r="AC3497">
        <f t="shared" si="1362"/>
        <v>0</v>
      </c>
      <c r="AD3497">
        <f t="shared" si="1363"/>
        <v>0</v>
      </c>
      <c r="AE3497">
        <f t="shared" si="1364"/>
        <v>0</v>
      </c>
      <c r="AF3497" s="11">
        <f t="shared" si="1365"/>
        <v>0</v>
      </c>
      <c r="AG3497">
        <f t="shared" si="1366"/>
        <v>1</v>
      </c>
      <c r="AH3497" s="11">
        <f t="shared" si="1367"/>
        <v>0</v>
      </c>
      <c r="AI3497">
        <f t="shared" si="1368"/>
        <v>0</v>
      </c>
      <c r="AJ3497" s="11">
        <f t="shared" si="1369"/>
        <v>0</v>
      </c>
      <c r="AK3497" s="2">
        <f t="shared" si="1370"/>
        <v>1</v>
      </c>
      <c r="AL3497" s="10">
        <f t="shared" si="1371"/>
        <v>0</v>
      </c>
      <c r="AN3497" s="25">
        <f t="shared" si="1372"/>
        <v>0</v>
      </c>
      <c r="AO3497" s="2">
        <f t="shared" si="1373"/>
        <v>0</v>
      </c>
      <c r="AP3497" s="2">
        <f t="shared" si="1374"/>
        <v>1</v>
      </c>
      <c r="AQ3497" s="2">
        <f t="shared" si="1375"/>
        <v>0</v>
      </c>
      <c r="AR3497" s="2">
        <f t="shared" si="1376"/>
        <v>1</v>
      </c>
      <c r="AS3497" s="27">
        <f t="shared" si="1377"/>
        <v>0</v>
      </c>
      <c r="AU3497" s="3">
        <v>0</v>
      </c>
      <c r="AV3497">
        <v>0.75590317778098548</v>
      </c>
      <c r="AX3497" s="1">
        <v>24144</v>
      </c>
      <c r="AY3497">
        <v>0</v>
      </c>
      <c r="AZ3497">
        <v>129</v>
      </c>
      <c r="BA3497">
        <v>9</v>
      </c>
      <c r="BB3497" s="2">
        <v>0</v>
      </c>
      <c r="BC3497" s="2">
        <v>1</v>
      </c>
      <c r="BD3497" s="2">
        <v>0</v>
      </c>
      <c r="BE3497" s="10">
        <v>1</v>
      </c>
      <c r="BF3497" s="25">
        <v>0</v>
      </c>
      <c r="BG3497" s="2">
        <v>1</v>
      </c>
      <c r="BH3497">
        <v>1</v>
      </c>
      <c r="BI3497">
        <v>0</v>
      </c>
      <c r="BJ3497">
        <v>0</v>
      </c>
      <c r="BK3497" s="11">
        <v>0</v>
      </c>
      <c r="BL3497">
        <v>0</v>
      </c>
    </row>
    <row r="3498" spans="1:64">
      <c r="A3498" t="s">
        <v>19</v>
      </c>
      <c r="B3498" t="s">
        <v>30</v>
      </c>
      <c r="C3498" t="s">
        <v>13</v>
      </c>
      <c r="D3498" t="s">
        <v>25</v>
      </c>
      <c r="E3498" t="s">
        <v>15</v>
      </c>
      <c r="F3498" t="s">
        <v>36</v>
      </c>
      <c r="G3498" t="s">
        <v>17</v>
      </c>
      <c r="H3498" s="2" t="s">
        <v>9172</v>
      </c>
      <c r="I3498" s="2" t="s">
        <v>9173</v>
      </c>
      <c r="J3498" s="2" t="s">
        <v>9173</v>
      </c>
      <c r="K3498" s="6" t="s">
        <v>9173</v>
      </c>
      <c r="L3498" s="8" t="s">
        <v>3195</v>
      </c>
      <c r="M3498" s="1">
        <v>7600</v>
      </c>
      <c r="N3498">
        <v>52113</v>
      </c>
      <c r="O3498">
        <f t="shared" si="1353"/>
        <v>1</v>
      </c>
      <c r="P3498">
        <v>41</v>
      </c>
      <c r="Q3498">
        <v>111</v>
      </c>
      <c r="R3498">
        <v>14</v>
      </c>
      <c r="S3498" s="2">
        <f t="shared" si="1354"/>
        <v>0</v>
      </c>
      <c r="T3498" s="2">
        <f t="shared" si="1355"/>
        <v>1</v>
      </c>
      <c r="U3498" s="2">
        <f t="shared" si="1355"/>
        <v>1</v>
      </c>
      <c r="V3498" s="10">
        <f t="shared" si="1355"/>
        <v>1</v>
      </c>
      <c r="W3498">
        <f t="shared" si="1356"/>
        <v>1</v>
      </c>
      <c r="X3498" s="11">
        <f t="shared" si="1357"/>
        <v>0</v>
      </c>
      <c r="Y3498">
        <f t="shared" si="1358"/>
        <v>1</v>
      </c>
      <c r="Z3498">
        <f t="shared" si="1359"/>
        <v>0</v>
      </c>
      <c r="AA3498">
        <f t="shared" si="1360"/>
        <v>0</v>
      </c>
      <c r="AB3498" s="11">
        <f t="shared" si="1361"/>
        <v>0</v>
      </c>
      <c r="AC3498">
        <f t="shared" si="1362"/>
        <v>1</v>
      </c>
      <c r="AD3498">
        <f t="shared" si="1363"/>
        <v>0</v>
      </c>
      <c r="AE3498">
        <f t="shared" si="1364"/>
        <v>0</v>
      </c>
      <c r="AF3498" s="11">
        <f t="shared" si="1365"/>
        <v>0</v>
      </c>
      <c r="AG3498">
        <f t="shared" si="1366"/>
        <v>1</v>
      </c>
      <c r="AH3498" s="11">
        <f t="shared" si="1367"/>
        <v>0</v>
      </c>
      <c r="AI3498">
        <f t="shared" si="1368"/>
        <v>0</v>
      </c>
      <c r="AJ3498" s="11">
        <f t="shared" si="1369"/>
        <v>1</v>
      </c>
      <c r="AK3498" s="2">
        <f t="shared" si="1370"/>
        <v>1</v>
      </c>
      <c r="AL3498" s="10">
        <f t="shared" si="1371"/>
        <v>0</v>
      </c>
      <c r="AN3498" s="25">
        <f t="shared" si="1372"/>
        <v>0</v>
      </c>
      <c r="AO3498" s="2">
        <f t="shared" si="1373"/>
        <v>0</v>
      </c>
      <c r="AP3498" s="2">
        <f t="shared" si="1374"/>
        <v>0</v>
      </c>
      <c r="AQ3498" s="2">
        <f t="shared" si="1375"/>
        <v>0</v>
      </c>
      <c r="AR3498" s="2">
        <f t="shared" si="1376"/>
        <v>0</v>
      </c>
      <c r="AS3498" s="27">
        <f t="shared" si="1377"/>
        <v>0</v>
      </c>
      <c r="AU3498" s="3">
        <v>0</v>
      </c>
      <c r="AV3498">
        <v>0.75606885447915129</v>
      </c>
      <c r="AX3498" s="1">
        <v>7600</v>
      </c>
      <c r="AY3498">
        <v>52113</v>
      </c>
      <c r="AZ3498">
        <v>111</v>
      </c>
      <c r="BA3498">
        <v>14</v>
      </c>
      <c r="BB3498" s="2">
        <v>0</v>
      </c>
      <c r="BC3498" s="2">
        <v>1</v>
      </c>
      <c r="BD3498" s="2">
        <v>1</v>
      </c>
      <c r="BE3498" s="10">
        <v>1</v>
      </c>
      <c r="BF3498" s="25">
        <v>0</v>
      </c>
      <c r="BG3498" s="2">
        <v>0</v>
      </c>
      <c r="BH3498">
        <v>1</v>
      </c>
      <c r="BI3498">
        <v>0</v>
      </c>
      <c r="BJ3498">
        <v>0</v>
      </c>
      <c r="BK3498" s="11">
        <v>0</v>
      </c>
      <c r="BL3498">
        <v>52113</v>
      </c>
    </row>
    <row r="3499" spans="1:64">
      <c r="A3499" t="s">
        <v>11</v>
      </c>
      <c r="B3499" t="s">
        <v>30</v>
      </c>
      <c r="C3499" t="s">
        <v>13</v>
      </c>
      <c r="D3499" t="s">
        <v>25</v>
      </c>
      <c r="E3499" t="s">
        <v>33</v>
      </c>
      <c r="F3499" t="s">
        <v>16</v>
      </c>
      <c r="G3499" t="s">
        <v>17</v>
      </c>
      <c r="H3499" s="2" t="s">
        <v>9173</v>
      </c>
      <c r="I3499" s="2" t="s">
        <v>9173</v>
      </c>
      <c r="J3499" s="2" t="s">
        <v>9172</v>
      </c>
      <c r="K3499" s="6" t="s">
        <v>9173</v>
      </c>
      <c r="L3499" s="8" t="s">
        <v>7311</v>
      </c>
      <c r="M3499" s="1">
        <v>15273</v>
      </c>
      <c r="N3499">
        <v>40571</v>
      </c>
      <c r="O3499">
        <f t="shared" si="1353"/>
        <v>1</v>
      </c>
      <c r="P3499">
        <v>33</v>
      </c>
      <c r="Q3499">
        <v>96</v>
      </c>
      <c r="R3499">
        <v>19</v>
      </c>
      <c r="S3499" s="2">
        <f t="shared" si="1354"/>
        <v>1</v>
      </c>
      <c r="T3499" s="2">
        <f t="shared" si="1355"/>
        <v>1</v>
      </c>
      <c r="U3499" s="2">
        <f t="shared" si="1355"/>
        <v>0</v>
      </c>
      <c r="V3499" s="10">
        <f t="shared" si="1355"/>
        <v>1</v>
      </c>
      <c r="W3499">
        <f t="shared" si="1356"/>
        <v>0</v>
      </c>
      <c r="X3499" s="11">
        <f t="shared" si="1357"/>
        <v>0</v>
      </c>
      <c r="Y3499">
        <f t="shared" si="1358"/>
        <v>1</v>
      </c>
      <c r="Z3499">
        <f t="shared" si="1359"/>
        <v>0</v>
      </c>
      <c r="AA3499">
        <f t="shared" si="1360"/>
        <v>0</v>
      </c>
      <c r="AB3499" s="11">
        <f t="shared" si="1361"/>
        <v>0</v>
      </c>
      <c r="AC3499">
        <f t="shared" si="1362"/>
        <v>1</v>
      </c>
      <c r="AD3499">
        <f t="shared" si="1363"/>
        <v>0</v>
      </c>
      <c r="AE3499">
        <f t="shared" si="1364"/>
        <v>0</v>
      </c>
      <c r="AF3499" s="11">
        <f t="shared" si="1365"/>
        <v>0</v>
      </c>
      <c r="AG3499">
        <f t="shared" si="1366"/>
        <v>0</v>
      </c>
      <c r="AH3499" s="11">
        <f t="shared" si="1367"/>
        <v>0</v>
      </c>
      <c r="AI3499">
        <f t="shared" si="1368"/>
        <v>1</v>
      </c>
      <c r="AJ3499" s="11">
        <f t="shared" si="1369"/>
        <v>0</v>
      </c>
      <c r="AK3499" s="2">
        <f t="shared" si="1370"/>
        <v>1</v>
      </c>
      <c r="AL3499" s="10">
        <f t="shared" si="1371"/>
        <v>0</v>
      </c>
      <c r="AN3499" s="25">
        <f t="shared" si="1372"/>
        <v>1</v>
      </c>
      <c r="AO3499" s="2">
        <f t="shared" si="1373"/>
        <v>0</v>
      </c>
      <c r="AP3499" s="2">
        <f t="shared" si="1374"/>
        <v>0</v>
      </c>
      <c r="AQ3499" s="2">
        <f t="shared" si="1375"/>
        <v>1</v>
      </c>
      <c r="AR3499" s="2">
        <f t="shared" si="1376"/>
        <v>0</v>
      </c>
      <c r="AS3499" s="27">
        <f t="shared" si="1377"/>
        <v>0</v>
      </c>
      <c r="AU3499" s="3">
        <v>0</v>
      </c>
      <c r="AV3499">
        <v>0.75609797321078276</v>
      </c>
      <c r="AX3499" s="1">
        <v>15273</v>
      </c>
      <c r="AY3499">
        <v>40571</v>
      </c>
      <c r="AZ3499">
        <v>96</v>
      </c>
      <c r="BA3499">
        <v>19</v>
      </c>
      <c r="BB3499" s="2">
        <v>1</v>
      </c>
      <c r="BC3499" s="2">
        <v>1</v>
      </c>
      <c r="BD3499" s="2">
        <v>0</v>
      </c>
      <c r="BE3499" s="10">
        <v>1</v>
      </c>
      <c r="BF3499" s="25">
        <v>1</v>
      </c>
      <c r="BG3499" s="2">
        <v>0</v>
      </c>
      <c r="BH3499">
        <v>1</v>
      </c>
      <c r="BI3499">
        <v>0</v>
      </c>
      <c r="BJ3499">
        <v>0</v>
      </c>
      <c r="BK3499" s="11">
        <v>0</v>
      </c>
      <c r="BL3499">
        <v>40571</v>
      </c>
    </row>
    <row r="3500" spans="1:64">
      <c r="A3500" t="s">
        <v>19</v>
      </c>
      <c r="B3500" t="s">
        <v>30</v>
      </c>
      <c r="C3500" t="s">
        <v>13</v>
      </c>
      <c r="D3500" t="s">
        <v>25</v>
      </c>
      <c r="E3500" t="s">
        <v>33</v>
      </c>
      <c r="F3500" t="s">
        <v>21</v>
      </c>
      <c r="G3500" t="s">
        <v>17</v>
      </c>
      <c r="H3500" s="2" t="s">
        <v>9172</v>
      </c>
      <c r="I3500" s="2" t="s">
        <v>9172</v>
      </c>
      <c r="J3500" s="2" t="s">
        <v>9172</v>
      </c>
      <c r="K3500" s="6" t="s">
        <v>9173</v>
      </c>
      <c r="L3500" s="8" t="s">
        <v>8479</v>
      </c>
      <c r="M3500" s="1">
        <v>3510</v>
      </c>
      <c r="N3500">
        <v>51800</v>
      </c>
      <c r="O3500">
        <f t="shared" si="1353"/>
        <v>1</v>
      </c>
      <c r="P3500">
        <v>42</v>
      </c>
      <c r="Q3500">
        <v>82</v>
      </c>
      <c r="R3500">
        <v>29</v>
      </c>
      <c r="S3500" s="2">
        <f t="shared" si="1354"/>
        <v>0</v>
      </c>
      <c r="T3500" s="2">
        <f t="shared" si="1355"/>
        <v>0</v>
      </c>
      <c r="U3500" s="2">
        <f t="shared" si="1355"/>
        <v>0</v>
      </c>
      <c r="V3500" s="10">
        <f t="shared" si="1355"/>
        <v>1</v>
      </c>
      <c r="W3500">
        <f t="shared" si="1356"/>
        <v>1</v>
      </c>
      <c r="X3500" s="11">
        <f t="shared" si="1357"/>
        <v>0</v>
      </c>
      <c r="Y3500">
        <f t="shared" si="1358"/>
        <v>1</v>
      </c>
      <c r="Z3500">
        <f t="shared" si="1359"/>
        <v>0</v>
      </c>
      <c r="AA3500">
        <f t="shared" si="1360"/>
        <v>0</v>
      </c>
      <c r="AB3500" s="11">
        <f t="shared" si="1361"/>
        <v>0</v>
      </c>
      <c r="AC3500">
        <f t="shared" si="1362"/>
        <v>1</v>
      </c>
      <c r="AD3500">
        <f t="shared" si="1363"/>
        <v>0</v>
      </c>
      <c r="AE3500">
        <f t="shared" si="1364"/>
        <v>0</v>
      </c>
      <c r="AF3500" s="11">
        <f t="shared" si="1365"/>
        <v>0</v>
      </c>
      <c r="AG3500">
        <f t="shared" si="1366"/>
        <v>0</v>
      </c>
      <c r="AH3500" s="11">
        <f t="shared" si="1367"/>
        <v>0</v>
      </c>
      <c r="AI3500">
        <f t="shared" si="1368"/>
        <v>0</v>
      </c>
      <c r="AJ3500" s="11">
        <f t="shared" si="1369"/>
        <v>0</v>
      </c>
      <c r="AK3500" s="2">
        <f t="shared" si="1370"/>
        <v>1</v>
      </c>
      <c r="AL3500" s="10">
        <f t="shared" si="1371"/>
        <v>0</v>
      </c>
      <c r="AN3500" s="25">
        <f t="shared" si="1372"/>
        <v>0</v>
      </c>
      <c r="AO3500" s="2">
        <f t="shared" si="1373"/>
        <v>0</v>
      </c>
      <c r="AP3500" s="2">
        <f t="shared" si="1374"/>
        <v>0</v>
      </c>
      <c r="AQ3500" s="2">
        <f t="shared" si="1375"/>
        <v>1</v>
      </c>
      <c r="AR3500" s="2">
        <f t="shared" si="1376"/>
        <v>1</v>
      </c>
      <c r="AS3500" s="27">
        <f t="shared" si="1377"/>
        <v>0</v>
      </c>
      <c r="AU3500" s="3">
        <v>0</v>
      </c>
      <c r="AV3500">
        <v>0.75614971795871377</v>
      </c>
      <c r="AX3500" s="1">
        <v>3510</v>
      </c>
      <c r="AY3500">
        <v>51800</v>
      </c>
      <c r="AZ3500">
        <v>82</v>
      </c>
      <c r="BA3500">
        <v>29</v>
      </c>
      <c r="BB3500" s="2">
        <v>0</v>
      </c>
      <c r="BC3500" s="2">
        <v>0</v>
      </c>
      <c r="BD3500" s="2">
        <v>0</v>
      </c>
      <c r="BE3500" s="10">
        <v>1</v>
      </c>
      <c r="BF3500" s="25">
        <v>0</v>
      </c>
      <c r="BG3500" s="2">
        <v>0</v>
      </c>
      <c r="BH3500">
        <v>1</v>
      </c>
      <c r="BI3500">
        <v>0</v>
      </c>
      <c r="BJ3500">
        <v>0</v>
      </c>
      <c r="BK3500" s="11">
        <v>0</v>
      </c>
      <c r="BL3500">
        <v>51800</v>
      </c>
    </row>
    <row r="3501" spans="1:64">
      <c r="A3501" t="s">
        <v>19</v>
      </c>
      <c r="B3501" t="s">
        <v>32</v>
      </c>
      <c r="C3501" t="s">
        <v>20</v>
      </c>
      <c r="D3501" t="s">
        <v>25</v>
      </c>
      <c r="E3501" t="s">
        <v>27</v>
      </c>
      <c r="F3501" t="s">
        <v>16</v>
      </c>
      <c r="G3501" t="s">
        <v>39</v>
      </c>
      <c r="H3501" s="2" t="s">
        <v>9172</v>
      </c>
      <c r="I3501" s="2" t="s">
        <v>9172</v>
      </c>
      <c r="J3501" s="2" t="s">
        <v>9172</v>
      </c>
      <c r="K3501" s="6" t="s">
        <v>9172</v>
      </c>
      <c r="L3501" s="8" t="s">
        <v>5294</v>
      </c>
      <c r="M3501" s="1">
        <v>9260</v>
      </c>
      <c r="N3501">
        <v>0</v>
      </c>
      <c r="O3501">
        <f t="shared" si="1353"/>
        <v>1</v>
      </c>
      <c r="P3501">
        <v>27</v>
      </c>
      <c r="Q3501">
        <v>139</v>
      </c>
      <c r="R3501">
        <v>11</v>
      </c>
      <c r="S3501" s="2">
        <f t="shared" si="1354"/>
        <v>0</v>
      </c>
      <c r="T3501" s="2">
        <f t="shared" si="1355"/>
        <v>0</v>
      </c>
      <c r="U3501" s="2">
        <f t="shared" si="1355"/>
        <v>0</v>
      </c>
      <c r="V3501" s="10">
        <f t="shared" si="1355"/>
        <v>0</v>
      </c>
      <c r="W3501">
        <f t="shared" si="1356"/>
        <v>1</v>
      </c>
      <c r="X3501" s="11">
        <f t="shared" si="1357"/>
        <v>0</v>
      </c>
      <c r="Y3501">
        <f t="shared" si="1358"/>
        <v>0</v>
      </c>
      <c r="Z3501">
        <f t="shared" si="1359"/>
        <v>0</v>
      </c>
      <c r="AA3501">
        <f t="shared" si="1360"/>
        <v>1</v>
      </c>
      <c r="AB3501" s="11">
        <f t="shared" si="1361"/>
        <v>0</v>
      </c>
      <c r="AC3501">
        <f t="shared" si="1362"/>
        <v>0</v>
      </c>
      <c r="AD3501">
        <f t="shared" si="1363"/>
        <v>0</v>
      </c>
      <c r="AE3501">
        <f t="shared" si="1364"/>
        <v>0</v>
      </c>
      <c r="AF3501" s="11">
        <f t="shared" si="1365"/>
        <v>0</v>
      </c>
      <c r="AG3501">
        <f t="shared" si="1366"/>
        <v>0</v>
      </c>
      <c r="AH3501" s="11">
        <f t="shared" si="1367"/>
        <v>1</v>
      </c>
      <c r="AI3501">
        <f t="shared" si="1368"/>
        <v>1</v>
      </c>
      <c r="AJ3501" s="11">
        <f t="shared" si="1369"/>
        <v>0</v>
      </c>
      <c r="AK3501" s="2">
        <f t="shared" si="1370"/>
        <v>0</v>
      </c>
      <c r="AL3501" s="10">
        <f t="shared" si="1371"/>
        <v>0</v>
      </c>
      <c r="AN3501" s="25">
        <f t="shared" si="1372"/>
        <v>0</v>
      </c>
      <c r="AO3501" s="2">
        <f t="shared" si="1373"/>
        <v>0</v>
      </c>
      <c r="AP3501" s="2">
        <f t="shared" si="1374"/>
        <v>1</v>
      </c>
      <c r="AQ3501" s="2">
        <f t="shared" si="1375"/>
        <v>0</v>
      </c>
      <c r="AR3501" s="2">
        <f t="shared" si="1376"/>
        <v>0</v>
      </c>
      <c r="AS3501" s="27">
        <f t="shared" si="1377"/>
        <v>1</v>
      </c>
      <c r="AU3501" s="3">
        <v>0</v>
      </c>
      <c r="AV3501">
        <v>0.75643216946927461</v>
      </c>
      <c r="AX3501" s="1">
        <v>9260</v>
      </c>
      <c r="AY3501">
        <v>0</v>
      </c>
      <c r="AZ3501">
        <v>139</v>
      </c>
      <c r="BA3501">
        <v>11</v>
      </c>
      <c r="BB3501" s="2">
        <v>0</v>
      </c>
      <c r="BC3501" s="2">
        <v>0</v>
      </c>
      <c r="BD3501" s="2">
        <v>0</v>
      </c>
      <c r="BE3501" s="10">
        <v>0</v>
      </c>
      <c r="BF3501" s="25">
        <v>0</v>
      </c>
      <c r="BG3501" s="2">
        <v>1</v>
      </c>
      <c r="BH3501">
        <v>0</v>
      </c>
      <c r="BI3501">
        <v>0</v>
      </c>
      <c r="BJ3501">
        <v>1</v>
      </c>
      <c r="BK3501" s="11">
        <v>0</v>
      </c>
      <c r="BL3501">
        <v>0</v>
      </c>
    </row>
    <row r="3502" spans="1:64">
      <c r="A3502" t="s">
        <v>11</v>
      </c>
      <c r="B3502" t="s">
        <v>32</v>
      </c>
      <c r="C3502" t="s">
        <v>13</v>
      </c>
      <c r="D3502" t="s">
        <v>25</v>
      </c>
      <c r="E3502" t="s">
        <v>33</v>
      </c>
      <c r="F3502" t="s">
        <v>16</v>
      </c>
      <c r="G3502" t="s">
        <v>17</v>
      </c>
      <c r="H3502" s="2" t="s">
        <v>9173</v>
      </c>
      <c r="I3502" s="2" t="s">
        <v>9173</v>
      </c>
      <c r="J3502" s="2" t="s">
        <v>9172</v>
      </c>
      <c r="K3502" s="6" t="s">
        <v>9173</v>
      </c>
      <c r="L3502" s="8" t="s">
        <v>2326</v>
      </c>
      <c r="M3502" s="1">
        <v>15798</v>
      </c>
      <c r="N3502">
        <v>35754</v>
      </c>
      <c r="O3502">
        <f t="shared" si="1353"/>
        <v>1</v>
      </c>
      <c r="P3502">
        <v>46</v>
      </c>
      <c r="Q3502">
        <v>193</v>
      </c>
      <c r="R3502">
        <v>21</v>
      </c>
      <c r="S3502" s="2">
        <f t="shared" si="1354"/>
        <v>1</v>
      </c>
      <c r="T3502" s="2">
        <f t="shared" si="1355"/>
        <v>1</v>
      </c>
      <c r="U3502" s="2">
        <f t="shared" si="1355"/>
        <v>0</v>
      </c>
      <c r="V3502" s="10">
        <f t="shared" si="1355"/>
        <v>1</v>
      </c>
      <c r="W3502">
        <f t="shared" si="1356"/>
        <v>0</v>
      </c>
      <c r="X3502" s="11">
        <f t="shared" si="1357"/>
        <v>0</v>
      </c>
      <c r="Y3502">
        <f t="shared" si="1358"/>
        <v>0</v>
      </c>
      <c r="Z3502">
        <f t="shared" si="1359"/>
        <v>0</v>
      </c>
      <c r="AA3502">
        <f t="shared" si="1360"/>
        <v>1</v>
      </c>
      <c r="AB3502" s="11">
        <f t="shared" si="1361"/>
        <v>0</v>
      </c>
      <c r="AC3502">
        <f t="shared" si="1362"/>
        <v>1</v>
      </c>
      <c r="AD3502">
        <f t="shared" si="1363"/>
        <v>0</v>
      </c>
      <c r="AE3502">
        <f t="shared" si="1364"/>
        <v>0</v>
      </c>
      <c r="AF3502" s="11">
        <f t="shared" si="1365"/>
        <v>0</v>
      </c>
      <c r="AG3502">
        <f t="shared" si="1366"/>
        <v>0</v>
      </c>
      <c r="AH3502" s="11">
        <f t="shared" si="1367"/>
        <v>0</v>
      </c>
      <c r="AI3502">
        <f t="shared" si="1368"/>
        <v>1</v>
      </c>
      <c r="AJ3502" s="11">
        <f t="shared" si="1369"/>
        <v>0</v>
      </c>
      <c r="AK3502" s="2">
        <f t="shared" si="1370"/>
        <v>1</v>
      </c>
      <c r="AL3502" s="10">
        <f t="shared" si="1371"/>
        <v>0</v>
      </c>
      <c r="AN3502" s="25">
        <f t="shared" si="1372"/>
        <v>1</v>
      </c>
      <c r="AO3502" s="2">
        <f t="shared" si="1373"/>
        <v>0</v>
      </c>
      <c r="AP3502" s="2">
        <f t="shared" si="1374"/>
        <v>0</v>
      </c>
      <c r="AQ3502" s="2">
        <f t="shared" si="1375"/>
        <v>1</v>
      </c>
      <c r="AR3502" s="2">
        <f t="shared" si="1376"/>
        <v>0</v>
      </c>
      <c r="AS3502" s="27">
        <f t="shared" si="1377"/>
        <v>0</v>
      </c>
      <c r="AU3502" s="3">
        <v>0</v>
      </c>
      <c r="AV3502">
        <v>0.75651954615326578</v>
      </c>
      <c r="AX3502" s="1">
        <v>15798</v>
      </c>
      <c r="AY3502">
        <v>35754</v>
      </c>
      <c r="AZ3502">
        <v>193</v>
      </c>
      <c r="BA3502">
        <v>21</v>
      </c>
      <c r="BB3502" s="2">
        <v>1</v>
      </c>
      <c r="BC3502" s="2">
        <v>1</v>
      </c>
      <c r="BD3502" s="2">
        <v>0</v>
      </c>
      <c r="BE3502" s="10">
        <v>1</v>
      </c>
      <c r="BF3502" s="25">
        <v>1</v>
      </c>
      <c r="BG3502" s="2">
        <v>0</v>
      </c>
      <c r="BH3502">
        <v>0</v>
      </c>
      <c r="BI3502">
        <v>0</v>
      </c>
      <c r="BJ3502">
        <v>1</v>
      </c>
      <c r="BK3502" s="11">
        <v>0</v>
      </c>
      <c r="BL3502">
        <v>35754</v>
      </c>
    </row>
    <row r="3503" spans="1:64">
      <c r="A3503" t="s">
        <v>23</v>
      </c>
      <c r="B3503" t="s">
        <v>43</v>
      </c>
      <c r="C3503" t="s">
        <v>13</v>
      </c>
      <c r="D3503" t="s">
        <v>25</v>
      </c>
      <c r="E3503" t="s">
        <v>27</v>
      </c>
      <c r="F3503" t="s">
        <v>16</v>
      </c>
      <c r="G3503" t="s">
        <v>17</v>
      </c>
      <c r="H3503" s="2" t="s">
        <v>9173</v>
      </c>
      <c r="I3503" s="2" t="s">
        <v>9173</v>
      </c>
      <c r="J3503" s="2" t="s">
        <v>9172</v>
      </c>
      <c r="K3503" s="6" t="s">
        <v>9173</v>
      </c>
      <c r="L3503" s="8" t="s">
        <v>5939</v>
      </c>
      <c r="M3503" s="1">
        <v>8295</v>
      </c>
      <c r="N3503">
        <v>78189</v>
      </c>
      <c r="O3503">
        <f t="shared" si="1353"/>
        <v>1</v>
      </c>
      <c r="P3503">
        <v>27</v>
      </c>
      <c r="Q3503">
        <v>145</v>
      </c>
      <c r="R3503">
        <v>10</v>
      </c>
      <c r="S3503" s="2">
        <f t="shared" si="1354"/>
        <v>1</v>
      </c>
      <c r="T3503" s="2">
        <f t="shared" si="1355"/>
        <v>1</v>
      </c>
      <c r="U3503" s="2">
        <f t="shared" si="1355"/>
        <v>0</v>
      </c>
      <c r="V3503" s="10">
        <f t="shared" si="1355"/>
        <v>1</v>
      </c>
      <c r="W3503">
        <f t="shared" si="1356"/>
        <v>0</v>
      </c>
      <c r="X3503" s="11">
        <f t="shared" si="1357"/>
        <v>1</v>
      </c>
      <c r="Y3503">
        <f t="shared" si="1358"/>
        <v>0</v>
      </c>
      <c r="Z3503">
        <f t="shared" si="1359"/>
        <v>0</v>
      </c>
      <c r="AA3503">
        <f t="shared" si="1360"/>
        <v>0</v>
      </c>
      <c r="AB3503" s="11">
        <f t="shared" si="1361"/>
        <v>0</v>
      </c>
      <c r="AC3503">
        <f t="shared" si="1362"/>
        <v>1</v>
      </c>
      <c r="AD3503">
        <f t="shared" si="1363"/>
        <v>0</v>
      </c>
      <c r="AE3503">
        <f t="shared" si="1364"/>
        <v>0</v>
      </c>
      <c r="AF3503" s="11">
        <f t="shared" si="1365"/>
        <v>0</v>
      </c>
      <c r="AG3503">
        <f t="shared" si="1366"/>
        <v>0</v>
      </c>
      <c r="AH3503" s="11">
        <f t="shared" si="1367"/>
        <v>1</v>
      </c>
      <c r="AI3503">
        <f t="shared" si="1368"/>
        <v>1</v>
      </c>
      <c r="AJ3503" s="11">
        <f t="shared" si="1369"/>
        <v>0</v>
      </c>
      <c r="AK3503" s="2">
        <f t="shared" si="1370"/>
        <v>1</v>
      </c>
      <c r="AL3503" s="10">
        <f t="shared" si="1371"/>
        <v>0</v>
      </c>
      <c r="AN3503" s="25">
        <f t="shared" si="1372"/>
        <v>0</v>
      </c>
      <c r="AO3503" s="2">
        <f t="shared" si="1373"/>
        <v>1</v>
      </c>
      <c r="AP3503" s="2">
        <f t="shared" si="1374"/>
        <v>0</v>
      </c>
      <c r="AQ3503" s="2">
        <f t="shared" si="1375"/>
        <v>0</v>
      </c>
      <c r="AR3503" s="2">
        <f t="shared" si="1376"/>
        <v>0</v>
      </c>
      <c r="AS3503" s="27">
        <f t="shared" si="1377"/>
        <v>0</v>
      </c>
      <c r="AU3503" s="3">
        <v>0</v>
      </c>
      <c r="AV3503">
        <v>0.75669938454250774</v>
      </c>
      <c r="AX3503" s="1">
        <v>8295</v>
      </c>
      <c r="AY3503">
        <v>78189</v>
      </c>
      <c r="AZ3503">
        <v>145</v>
      </c>
      <c r="BA3503">
        <v>10</v>
      </c>
      <c r="BB3503" s="2">
        <v>1</v>
      </c>
      <c r="BC3503" s="2">
        <v>1</v>
      </c>
      <c r="BD3503" s="2">
        <v>0</v>
      </c>
      <c r="BE3503" s="10">
        <v>1</v>
      </c>
      <c r="BF3503" s="25">
        <v>0</v>
      </c>
      <c r="BG3503" s="2">
        <v>0</v>
      </c>
      <c r="BH3503">
        <v>0</v>
      </c>
      <c r="BI3503">
        <v>0</v>
      </c>
      <c r="BJ3503">
        <v>0</v>
      </c>
      <c r="BK3503" s="11">
        <v>0</v>
      </c>
      <c r="BL3503">
        <v>78189</v>
      </c>
    </row>
    <row r="3504" spans="1:64">
      <c r="A3504" t="s">
        <v>11</v>
      </c>
      <c r="B3504" t="s">
        <v>12</v>
      </c>
      <c r="C3504" t="s">
        <v>13</v>
      </c>
      <c r="D3504" t="s">
        <v>25</v>
      </c>
      <c r="E3504" t="s">
        <v>15</v>
      </c>
      <c r="F3504" t="s">
        <v>21</v>
      </c>
      <c r="G3504" t="s">
        <v>17</v>
      </c>
      <c r="H3504" s="2" t="s">
        <v>9172</v>
      </c>
      <c r="I3504" s="2" t="s">
        <v>9173</v>
      </c>
      <c r="J3504" s="2" t="s">
        <v>9172</v>
      </c>
      <c r="K3504" s="6" t="s">
        <v>9173</v>
      </c>
      <c r="L3504" s="8" t="s">
        <v>5709</v>
      </c>
      <c r="M3504" s="1">
        <v>2379</v>
      </c>
      <c r="N3504">
        <v>54753</v>
      </c>
      <c r="O3504">
        <f t="shared" si="1353"/>
        <v>1</v>
      </c>
      <c r="P3504">
        <v>28</v>
      </c>
      <c r="Q3504">
        <v>107</v>
      </c>
      <c r="R3504">
        <v>5</v>
      </c>
      <c r="S3504" s="2">
        <f t="shared" si="1354"/>
        <v>0</v>
      </c>
      <c r="T3504" s="2">
        <f t="shared" si="1355"/>
        <v>1</v>
      </c>
      <c r="U3504" s="2">
        <f t="shared" si="1355"/>
        <v>0</v>
      </c>
      <c r="V3504" s="10">
        <f t="shared" si="1355"/>
        <v>1</v>
      </c>
      <c r="W3504">
        <f t="shared" si="1356"/>
        <v>0</v>
      </c>
      <c r="X3504" s="11">
        <f t="shared" si="1357"/>
        <v>0</v>
      </c>
      <c r="Y3504">
        <f t="shared" si="1358"/>
        <v>0</v>
      </c>
      <c r="Z3504">
        <f t="shared" si="1359"/>
        <v>1</v>
      </c>
      <c r="AA3504">
        <f t="shared" si="1360"/>
        <v>0</v>
      </c>
      <c r="AB3504" s="11">
        <f t="shared" si="1361"/>
        <v>0</v>
      </c>
      <c r="AC3504">
        <f t="shared" si="1362"/>
        <v>1</v>
      </c>
      <c r="AD3504">
        <f t="shared" si="1363"/>
        <v>0</v>
      </c>
      <c r="AE3504">
        <f t="shared" si="1364"/>
        <v>0</v>
      </c>
      <c r="AF3504" s="11">
        <f t="shared" si="1365"/>
        <v>0</v>
      </c>
      <c r="AG3504">
        <f t="shared" si="1366"/>
        <v>1</v>
      </c>
      <c r="AH3504" s="11">
        <f t="shared" si="1367"/>
        <v>0</v>
      </c>
      <c r="AI3504">
        <f t="shared" si="1368"/>
        <v>0</v>
      </c>
      <c r="AJ3504" s="11">
        <f t="shared" si="1369"/>
        <v>0</v>
      </c>
      <c r="AK3504" s="2">
        <f t="shared" si="1370"/>
        <v>1</v>
      </c>
      <c r="AL3504" s="10">
        <f t="shared" si="1371"/>
        <v>0</v>
      </c>
      <c r="AN3504" s="25">
        <f t="shared" si="1372"/>
        <v>1</v>
      </c>
      <c r="AO3504" s="2">
        <f t="shared" si="1373"/>
        <v>0</v>
      </c>
      <c r="AP3504" s="2">
        <f t="shared" si="1374"/>
        <v>0</v>
      </c>
      <c r="AQ3504" s="2">
        <f t="shared" si="1375"/>
        <v>0</v>
      </c>
      <c r="AR3504" s="2">
        <f t="shared" si="1376"/>
        <v>1</v>
      </c>
      <c r="AS3504" s="27">
        <f t="shared" si="1377"/>
        <v>0</v>
      </c>
      <c r="AU3504" s="3">
        <v>0</v>
      </c>
      <c r="AV3504">
        <v>0.75676866283489796</v>
      </c>
      <c r="AX3504" s="1">
        <v>2379</v>
      </c>
      <c r="AY3504">
        <v>54753</v>
      </c>
      <c r="AZ3504">
        <v>107</v>
      </c>
      <c r="BA3504">
        <v>5</v>
      </c>
      <c r="BB3504" s="2">
        <v>0</v>
      </c>
      <c r="BC3504" s="2">
        <v>1</v>
      </c>
      <c r="BD3504" s="2">
        <v>0</v>
      </c>
      <c r="BE3504" s="10">
        <v>1</v>
      </c>
      <c r="BF3504" s="25">
        <v>1</v>
      </c>
      <c r="BG3504" s="2">
        <v>0</v>
      </c>
      <c r="BH3504">
        <v>0</v>
      </c>
      <c r="BI3504">
        <v>1</v>
      </c>
      <c r="BJ3504">
        <v>0</v>
      </c>
      <c r="BK3504" s="11">
        <v>0</v>
      </c>
      <c r="BL3504">
        <v>54753</v>
      </c>
    </row>
    <row r="3505" spans="1:64">
      <c r="A3505" t="s">
        <v>19</v>
      </c>
      <c r="B3505" t="s">
        <v>43</v>
      </c>
      <c r="C3505" t="s">
        <v>20</v>
      </c>
      <c r="D3505" t="s">
        <v>25</v>
      </c>
      <c r="E3505" t="s">
        <v>15</v>
      </c>
      <c r="F3505" t="s">
        <v>21</v>
      </c>
      <c r="G3505" t="s">
        <v>17</v>
      </c>
      <c r="H3505" s="2" t="s">
        <v>9173</v>
      </c>
      <c r="I3505" s="2" t="s">
        <v>9173</v>
      </c>
      <c r="J3505" s="2" t="s">
        <v>9172</v>
      </c>
      <c r="K3505" s="6" t="s">
        <v>9173</v>
      </c>
      <c r="L3505" s="8" t="s">
        <v>4306</v>
      </c>
      <c r="M3505" s="1">
        <v>4832</v>
      </c>
      <c r="N3505">
        <v>0</v>
      </c>
      <c r="O3505">
        <f t="shared" si="1353"/>
        <v>1</v>
      </c>
      <c r="P3505">
        <v>17</v>
      </c>
      <c r="Q3505">
        <v>173</v>
      </c>
      <c r="R3505">
        <v>6</v>
      </c>
      <c r="S3505" s="2">
        <f t="shared" si="1354"/>
        <v>1</v>
      </c>
      <c r="T3505" s="2">
        <f t="shared" si="1355"/>
        <v>1</v>
      </c>
      <c r="U3505" s="2">
        <f t="shared" si="1355"/>
        <v>0</v>
      </c>
      <c r="V3505" s="10">
        <f t="shared" si="1355"/>
        <v>1</v>
      </c>
      <c r="W3505">
        <f t="shared" si="1356"/>
        <v>1</v>
      </c>
      <c r="X3505" s="11">
        <f t="shared" si="1357"/>
        <v>0</v>
      </c>
      <c r="Y3505">
        <f t="shared" si="1358"/>
        <v>0</v>
      </c>
      <c r="Z3505">
        <f t="shared" si="1359"/>
        <v>0</v>
      </c>
      <c r="AA3505">
        <f t="shared" si="1360"/>
        <v>0</v>
      </c>
      <c r="AB3505" s="11">
        <f t="shared" si="1361"/>
        <v>0</v>
      </c>
      <c r="AC3505">
        <f t="shared" si="1362"/>
        <v>0</v>
      </c>
      <c r="AD3505">
        <f t="shared" si="1363"/>
        <v>0</v>
      </c>
      <c r="AE3505">
        <f t="shared" si="1364"/>
        <v>0</v>
      </c>
      <c r="AF3505" s="11">
        <f t="shared" si="1365"/>
        <v>0</v>
      </c>
      <c r="AG3505">
        <f t="shared" si="1366"/>
        <v>1</v>
      </c>
      <c r="AH3505" s="11">
        <f t="shared" si="1367"/>
        <v>0</v>
      </c>
      <c r="AI3505">
        <f t="shared" si="1368"/>
        <v>0</v>
      </c>
      <c r="AJ3505" s="11">
        <f t="shared" si="1369"/>
        <v>0</v>
      </c>
      <c r="AK3505" s="2">
        <f t="shared" si="1370"/>
        <v>1</v>
      </c>
      <c r="AL3505" s="10">
        <f t="shared" si="1371"/>
        <v>0</v>
      </c>
      <c r="AN3505" s="25">
        <f t="shared" si="1372"/>
        <v>0</v>
      </c>
      <c r="AO3505" s="2">
        <f t="shared" si="1373"/>
        <v>1</v>
      </c>
      <c r="AP3505" s="2">
        <f t="shared" si="1374"/>
        <v>1</v>
      </c>
      <c r="AQ3505" s="2">
        <f t="shared" si="1375"/>
        <v>0</v>
      </c>
      <c r="AR3505" s="2">
        <f t="shared" si="1376"/>
        <v>1</v>
      </c>
      <c r="AS3505" s="27">
        <f t="shared" si="1377"/>
        <v>0</v>
      </c>
      <c r="AU3505" s="3">
        <v>0</v>
      </c>
      <c r="AV3505">
        <v>0.75684192718790932</v>
      </c>
      <c r="AX3505" s="1">
        <v>4832</v>
      </c>
      <c r="AY3505">
        <v>0</v>
      </c>
      <c r="AZ3505">
        <v>173</v>
      </c>
      <c r="BA3505">
        <v>6</v>
      </c>
      <c r="BB3505" s="2">
        <v>1</v>
      </c>
      <c r="BC3505" s="2">
        <v>1</v>
      </c>
      <c r="BD3505" s="2">
        <v>0</v>
      </c>
      <c r="BE3505" s="10">
        <v>1</v>
      </c>
      <c r="BF3505" s="25">
        <v>0</v>
      </c>
      <c r="BG3505" s="2">
        <v>1</v>
      </c>
      <c r="BH3505">
        <v>0</v>
      </c>
      <c r="BI3505">
        <v>0</v>
      </c>
      <c r="BJ3505">
        <v>0</v>
      </c>
      <c r="BK3505" s="11">
        <v>0</v>
      </c>
      <c r="BL3505">
        <v>0</v>
      </c>
    </row>
    <row r="3506" spans="1:64">
      <c r="A3506" t="s">
        <v>19</v>
      </c>
      <c r="B3506" t="s">
        <v>43</v>
      </c>
      <c r="C3506" t="s">
        <v>20</v>
      </c>
      <c r="D3506" t="s">
        <v>25</v>
      </c>
      <c r="E3506" t="s">
        <v>15</v>
      </c>
      <c r="F3506" t="s">
        <v>16</v>
      </c>
      <c r="G3506" t="s">
        <v>17</v>
      </c>
      <c r="H3506" s="2" t="s">
        <v>9173</v>
      </c>
      <c r="I3506" s="2" t="s">
        <v>9173</v>
      </c>
      <c r="J3506" s="2" t="s">
        <v>9172</v>
      </c>
      <c r="K3506" s="6" t="s">
        <v>9172</v>
      </c>
      <c r="L3506" s="8" t="s">
        <v>1206</v>
      </c>
      <c r="M3506" s="1">
        <v>9373</v>
      </c>
      <c r="N3506">
        <v>0</v>
      </c>
      <c r="O3506">
        <f t="shared" si="1353"/>
        <v>1</v>
      </c>
      <c r="P3506">
        <v>33</v>
      </c>
      <c r="Q3506">
        <v>140</v>
      </c>
      <c r="R3506">
        <v>19</v>
      </c>
      <c r="S3506" s="2">
        <f t="shared" si="1354"/>
        <v>1</v>
      </c>
      <c r="T3506" s="2">
        <f t="shared" si="1355"/>
        <v>1</v>
      </c>
      <c r="U3506" s="2">
        <f t="shared" si="1355"/>
        <v>0</v>
      </c>
      <c r="V3506" s="10">
        <f t="shared" si="1355"/>
        <v>0</v>
      </c>
      <c r="W3506">
        <f t="shared" si="1356"/>
        <v>1</v>
      </c>
      <c r="X3506" s="11">
        <f t="shared" si="1357"/>
        <v>0</v>
      </c>
      <c r="Y3506">
        <f t="shared" si="1358"/>
        <v>0</v>
      </c>
      <c r="Z3506">
        <f t="shared" si="1359"/>
        <v>0</v>
      </c>
      <c r="AA3506">
        <f t="shared" si="1360"/>
        <v>0</v>
      </c>
      <c r="AB3506" s="11">
        <f t="shared" si="1361"/>
        <v>0</v>
      </c>
      <c r="AC3506">
        <f t="shared" si="1362"/>
        <v>0</v>
      </c>
      <c r="AD3506">
        <f t="shared" si="1363"/>
        <v>0</v>
      </c>
      <c r="AE3506">
        <f t="shared" si="1364"/>
        <v>0</v>
      </c>
      <c r="AF3506" s="11">
        <f t="shared" si="1365"/>
        <v>0</v>
      </c>
      <c r="AG3506">
        <f t="shared" si="1366"/>
        <v>1</v>
      </c>
      <c r="AH3506" s="11">
        <f t="shared" si="1367"/>
        <v>0</v>
      </c>
      <c r="AI3506">
        <f t="shared" si="1368"/>
        <v>1</v>
      </c>
      <c r="AJ3506" s="11">
        <f t="shared" si="1369"/>
        <v>0</v>
      </c>
      <c r="AK3506" s="2">
        <f t="shared" si="1370"/>
        <v>1</v>
      </c>
      <c r="AL3506" s="10">
        <f t="shared" si="1371"/>
        <v>0</v>
      </c>
      <c r="AN3506" s="25">
        <f t="shared" si="1372"/>
        <v>0</v>
      </c>
      <c r="AO3506" s="2">
        <f t="shared" si="1373"/>
        <v>1</v>
      </c>
      <c r="AP3506" s="2">
        <f t="shared" si="1374"/>
        <v>1</v>
      </c>
      <c r="AQ3506" s="2">
        <f t="shared" si="1375"/>
        <v>0</v>
      </c>
      <c r="AR3506" s="2">
        <f t="shared" si="1376"/>
        <v>0</v>
      </c>
      <c r="AS3506" s="27">
        <f t="shared" si="1377"/>
        <v>0</v>
      </c>
      <c r="AU3506" s="3">
        <v>0</v>
      </c>
      <c r="AV3506">
        <v>0.7569550698422618</v>
      </c>
      <c r="AX3506" s="1">
        <v>9373</v>
      </c>
      <c r="AY3506">
        <v>0</v>
      </c>
      <c r="AZ3506">
        <v>140</v>
      </c>
      <c r="BA3506">
        <v>19</v>
      </c>
      <c r="BB3506" s="2">
        <v>1</v>
      </c>
      <c r="BC3506" s="2">
        <v>1</v>
      </c>
      <c r="BD3506" s="2">
        <v>0</v>
      </c>
      <c r="BE3506" s="10">
        <v>0</v>
      </c>
      <c r="BF3506" s="25">
        <v>0</v>
      </c>
      <c r="BG3506" s="2">
        <v>1</v>
      </c>
      <c r="BH3506">
        <v>0</v>
      </c>
      <c r="BI3506">
        <v>0</v>
      </c>
      <c r="BJ3506">
        <v>0</v>
      </c>
      <c r="BK3506" s="11">
        <v>0</v>
      </c>
      <c r="BL3506">
        <v>0</v>
      </c>
    </row>
    <row r="3507" spans="1:64">
      <c r="A3507" t="s">
        <v>19</v>
      </c>
      <c r="B3507" t="s">
        <v>30</v>
      </c>
      <c r="C3507" t="s">
        <v>35</v>
      </c>
      <c r="D3507" t="s">
        <v>25</v>
      </c>
      <c r="E3507" t="s">
        <v>15</v>
      </c>
      <c r="F3507" t="s">
        <v>36</v>
      </c>
      <c r="G3507" t="s">
        <v>17</v>
      </c>
      <c r="H3507" s="2" t="s">
        <v>9172</v>
      </c>
      <c r="I3507" s="2" t="s">
        <v>9173</v>
      </c>
      <c r="J3507" s="2" t="s">
        <v>9172</v>
      </c>
      <c r="K3507" s="6" t="s">
        <v>9173</v>
      </c>
      <c r="L3507" s="8" t="s">
        <v>8438</v>
      </c>
      <c r="M3507" s="1">
        <v>6199</v>
      </c>
      <c r="N3507">
        <v>24053</v>
      </c>
      <c r="O3507">
        <f t="shared" si="1353"/>
        <v>1</v>
      </c>
      <c r="P3507">
        <v>57</v>
      </c>
      <c r="Q3507">
        <v>47</v>
      </c>
      <c r="R3507">
        <v>33</v>
      </c>
      <c r="S3507" s="2">
        <f t="shared" si="1354"/>
        <v>0</v>
      </c>
      <c r="T3507" s="2">
        <f t="shared" si="1355"/>
        <v>1</v>
      </c>
      <c r="U3507" s="2">
        <f t="shared" si="1355"/>
        <v>0</v>
      </c>
      <c r="V3507" s="10">
        <f t="shared" si="1355"/>
        <v>1</v>
      </c>
      <c r="W3507">
        <f t="shared" si="1356"/>
        <v>1</v>
      </c>
      <c r="X3507" s="11">
        <f t="shared" si="1357"/>
        <v>0</v>
      </c>
      <c r="Y3507">
        <f t="shared" si="1358"/>
        <v>1</v>
      </c>
      <c r="Z3507">
        <f t="shared" si="1359"/>
        <v>0</v>
      </c>
      <c r="AA3507">
        <f t="shared" si="1360"/>
        <v>0</v>
      </c>
      <c r="AB3507" s="11">
        <f t="shared" si="1361"/>
        <v>0</v>
      </c>
      <c r="AC3507">
        <f t="shared" si="1362"/>
        <v>0</v>
      </c>
      <c r="AD3507">
        <f t="shared" si="1363"/>
        <v>1</v>
      </c>
      <c r="AE3507">
        <f t="shared" si="1364"/>
        <v>0</v>
      </c>
      <c r="AF3507" s="11">
        <f t="shared" si="1365"/>
        <v>0</v>
      </c>
      <c r="AG3507">
        <f t="shared" si="1366"/>
        <v>1</v>
      </c>
      <c r="AH3507" s="11">
        <f t="shared" si="1367"/>
        <v>0</v>
      </c>
      <c r="AI3507">
        <f t="shared" si="1368"/>
        <v>0</v>
      </c>
      <c r="AJ3507" s="11">
        <f t="shared" si="1369"/>
        <v>1</v>
      </c>
      <c r="AK3507" s="2">
        <f t="shared" si="1370"/>
        <v>1</v>
      </c>
      <c r="AL3507" s="10">
        <f t="shared" si="1371"/>
        <v>0</v>
      </c>
      <c r="AN3507" s="25">
        <f t="shared" si="1372"/>
        <v>0</v>
      </c>
      <c r="AO3507" s="2">
        <f t="shared" si="1373"/>
        <v>0</v>
      </c>
      <c r="AP3507" s="2">
        <f t="shared" si="1374"/>
        <v>0</v>
      </c>
      <c r="AQ3507" s="2">
        <f t="shared" si="1375"/>
        <v>0</v>
      </c>
      <c r="AR3507" s="2">
        <f t="shared" si="1376"/>
        <v>0</v>
      </c>
      <c r="AS3507" s="27">
        <f t="shared" si="1377"/>
        <v>0</v>
      </c>
      <c r="AU3507" s="3">
        <v>0</v>
      </c>
      <c r="AV3507">
        <v>0.75716540764885276</v>
      </c>
      <c r="AX3507" s="1">
        <v>6199</v>
      </c>
      <c r="AY3507">
        <v>24053</v>
      </c>
      <c r="AZ3507">
        <v>47</v>
      </c>
      <c r="BA3507">
        <v>33</v>
      </c>
      <c r="BB3507" s="2">
        <v>0</v>
      </c>
      <c r="BC3507" s="2">
        <v>1</v>
      </c>
      <c r="BD3507" s="2">
        <v>0</v>
      </c>
      <c r="BE3507" s="10">
        <v>1</v>
      </c>
      <c r="BF3507" s="25">
        <v>0</v>
      </c>
      <c r="BG3507" s="2">
        <v>0</v>
      </c>
      <c r="BH3507">
        <v>1</v>
      </c>
      <c r="BI3507">
        <v>0</v>
      </c>
      <c r="BJ3507">
        <v>0</v>
      </c>
      <c r="BK3507" s="11">
        <v>0</v>
      </c>
      <c r="BL3507">
        <v>24053</v>
      </c>
    </row>
    <row r="3508" spans="1:64">
      <c r="A3508" t="s">
        <v>19</v>
      </c>
      <c r="B3508" t="s">
        <v>30</v>
      </c>
      <c r="C3508" t="s">
        <v>13</v>
      </c>
      <c r="D3508" t="s">
        <v>25</v>
      </c>
      <c r="E3508" t="s">
        <v>33</v>
      </c>
      <c r="F3508" t="s">
        <v>36</v>
      </c>
      <c r="G3508" t="s">
        <v>39</v>
      </c>
      <c r="H3508" s="2" t="s">
        <v>9172</v>
      </c>
      <c r="I3508" s="2" t="s">
        <v>9172</v>
      </c>
      <c r="J3508" s="2" t="s">
        <v>9172</v>
      </c>
      <c r="K3508" s="6" t="s">
        <v>9173</v>
      </c>
      <c r="L3508" s="8" t="s">
        <v>7829</v>
      </c>
      <c r="M3508" s="1">
        <v>10593</v>
      </c>
      <c r="N3508">
        <v>59590</v>
      </c>
      <c r="O3508">
        <f t="shared" si="1353"/>
        <v>1</v>
      </c>
      <c r="P3508">
        <v>40</v>
      </c>
      <c r="Q3508">
        <v>164</v>
      </c>
      <c r="R3508">
        <v>15</v>
      </c>
      <c r="S3508" s="2">
        <f t="shared" si="1354"/>
        <v>0</v>
      </c>
      <c r="T3508" s="2">
        <f t="shared" si="1355"/>
        <v>0</v>
      </c>
      <c r="U3508" s="2">
        <f t="shared" si="1355"/>
        <v>0</v>
      </c>
      <c r="V3508" s="10">
        <f t="shared" si="1355"/>
        <v>1</v>
      </c>
      <c r="W3508">
        <f t="shared" si="1356"/>
        <v>1</v>
      </c>
      <c r="X3508" s="11">
        <f t="shared" si="1357"/>
        <v>0</v>
      </c>
      <c r="Y3508">
        <f t="shared" si="1358"/>
        <v>1</v>
      </c>
      <c r="Z3508">
        <f t="shared" si="1359"/>
        <v>0</v>
      </c>
      <c r="AA3508">
        <f t="shared" si="1360"/>
        <v>0</v>
      </c>
      <c r="AB3508" s="11">
        <f t="shared" si="1361"/>
        <v>0</v>
      </c>
      <c r="AC3508">
        <f t="shared" si="1362"/>
        <v>1</v>
      </c>
      <c r="AD3508">
        <f t="shared" si="1363"/>
        <v>0</v>
      </c>
      <c r="AE3508">
        <f t="shared" si="1364"/>
        <v>0</v>
      </c>
      <c r="AF3508" s="11">
        <f t="shared" si="1365"/>
        <v>0</v>
      </c>
      <c r="AG3508">
        <f t="shared" si="1366"/>
        <v>0</v>
      </c>
      <c r="AH3508" s="11">
        <f t="shared" si="1367"/>
        <v>0</v>
      </c>
      <c r="AI3508">
        <f t="shared" si="1368"/>
        <v>0</v>
      </c>
      <c r="AJ3508" s="11">
        <f t="shared" si="1369"/>
        <v>1</v>
      </c>
      <c r="AK3508" s="2">
        <f t="shared" si="1370"/>
        <v>0</v>
      </c>
      <c r="AL3508" s="10">
        <f t="shared" si="1371"/>
        <v>0</v>
      </c>
      <c r="AN3508" s="25">
        <f t="shared" si="1372"/>
        <v>0</v>
      </c>
      <c r="AO3508" s="2">
        <f t="shared" si="1373"/>
        <v>0</v>
      </c>
      <c r="AP3508" s="2">
        <f t="shared" si="1374"/>
        <v>0</v>
      </c>
      <c r="AQ3508" s="2">
        <f t="shared" si="1375"/>
        <v>1</v>
      </c>
      <c r="AR3508" s="2">
        <f t="shared" si="1376"/>
        <v>0</v>
      </c>
      <c r="AS3508" s="27">
        <f t="shared" si="1377"/>
        <v>1</v>
      </c>
      <c r="AU3508" s="3">
        <v>0</v>
      </c>
      <c r="AV3508">
        <v>0.75738758722198551</v>
      </c>
      <c r="AX3508" s="1">
        <v>10593</v>
      </c>
      <c r="AY3508">
        <v>59590</v>
      </c>
      <c r="AZ3508">
        <v>164</v>
      </c>
      <c r="BA3508">
        <v>15</v>
      </c>
      <c r="BB3508" s="2">
        <v>0</v>
      </c>
      <c r="BC3508" s="2">
        <v>0</v>
      </c>
      <c r="BD3508" s="2">
        <v>0</v>
      </c>
      <c r="BE3508" s="10">
        <v>1</v>
      </c>
      <c r="BF3508" s="25">
        <v>0</v>
      </c>
      <c r="BG3508" s="2">
        <v>0</v>
      </c>
      <c r="BH3508">
        <v>1</v>
      </c>
      <c r="BI3508">
        <v>0</v>
      </c>
      <c r="BJ3508">
        <v>0</v>
      </c>
      <c r="BK3508" s="11">
        <v>0</v>
      </c>
      <c r="BL3508">
        <v>59590</v>
      </c>
    </row>
    <row r="3509" spans="1:64">
      <c r="A3509" t="s">
        <v>11</v>
      </c>
      <c r="B3509" t="s">
        <v>12</v>
      </c>
      <c r="C3509" t="s">
        <v>20</v>
      </c>
      <c r="D3509" t="s">
        <v>25</v>
      </c>
      <c r="E3509" t="s">
        <v>15</v>
      </c>
      <c r="F3509" t="s">
        <v>21</v>
      </c>
      <c r="G3509" t="s">
        <v>17</v>
      </c>
      <c r="H3509" s="2" t="s">
        <v>9172</v>
      </c>
      <c r="I3509" s="2" t="s">
        <v>9173</v>
      </c>
      <c r="J3509" s="2" t="s">
        <v>9172</v>
      </c>
      <c r="K3509" s="6" t="s">
        <v>9173</v>
      </c>
      <c r="L3509" s="8" t="s">
        <v>8758</v>
      </c>
      <c r="M3509" s="1">
        <v>6600</v>
      </c>
      <c r="N3509">
        <v>0</v>
      </c>
      <c r="O3509">
        <f t="shared" si="1353"/>
        <v>1</v>
      </c>
      <c r="P3509">
        <v>44</v>
      </c>
      <c r="Q3509">
        <v>114</v>
      </c>
      <c r="R3509">
        <v>18</v>
      </c>
      <c r="S3509" s="2">
        <f t="shared" si="1354"/>
        <v>0</v>
      </c>
      <c r="T3509" s="2">
        <f t="shared" si="1355"/>
        <v>1</v>
      </c>
      <c r="U3509" s="2">
        <f t="shared" si="1355"/>
        <v>0</v>
      </c>
      <c r="V3509" s="10">
        <f t="shared" si="1355"/>
        <v>1</v>
      </c>
      <c r="W3509">
        <f t="shared" si="1356"/>
        <v>0</v>
      </c>
      <c r="X3509" s="11">
        <f t="shared" si="1357"/>
        <v>0</v>
      </c>
      <c r="Y3509">
        <f t="shared" si="1358"/>
        <v>0</v>
      </c>
      <c r="Z3509">
        <f t="shared" si="1359"/>
        <v>1</v>
      </c>
      <c r="AA3509">
        <f t="shared" si="1360"/>
        <v>0</v>
      </c>
      <c r="AB3509" s="11">
        <f t="shared" si="1361"/>
        <v>0</v>
      </c>
      <c r="AC3509">
        <f t="shared" si="1362"/>
        <v>0</v>
      </c>
      <c r="AD3509">
        <f t="shared" si="1363"/>
        <v>0</v>
      </c>
      <c r="AE3509">
        <f t="shared" si="1364"/>
        <v>0</v>
      </c>
      <c r="AF3509" s="11">
        <f t="shared" si="1365"/>
        <v>0</v>
      </c>
      <c r="AG3509">
        <f t="shared" si="1366"/>
        <v>1</v>
      </c>
      <c r="AH3509" s="11">
        <f t="shared" si="1367"/>
        <v>0</v>
      </c>
      <c r="AI3509">
        <f t="shared" si="1368"/>
        <v>0</v>
      </c>
      <c r="AJ3509" s="11">
        <f t="shared" si="1369"/>
        <v>0</v>
      </c>
      <c r="AK3509" s="2">
        <f t="shared" si="1370"/>
        <v>1</v>
      </c>
      <c r="AL3509" s="10">
        <f t="shared" si="1371"/>
        <v>0</v>
      </c>
      <c r="AN3509" s="25">
        <f t="shared" si="1372"/>
        <v>1</v>
      </c>
      <c r="AO3509" s="2">
        <f t="shared" si="1373"/>
        <v>0</v>
      </c>
      <c r="AP3509" s="2">
        <f t="shared" si="1374"/>
        <v>1</v>
      </c>
      <c r="AQ3509" s="2">
        <f t="shared" si="1375"/>
        <v>0</v>
      </c>
      <c r="AR3509" s="2">
        <f t="shared" si="1376"/>
        <v>1</v>
      </c>
      <c r="AS3509" s="27">
        <f t="shared" si="1377"/>
        <v>0</v>
      </c>
      <c r="AU3509" s="3">
        <v>0</v>
      </c>
      <c r="AV3509">
        <v>0.75743895944088646</v>
      </c>
      <c r="AX3509" s="1">
        <v>6600</v>
      </c>
      <c r="AY3509">
        <v>0</v>
      </c>
      <c r="AZ3509">
        <v>114</v>
      </c>
      <c r="BA3509">
        <v>18</v>
      </c>
      <c r="BB3509" s="2">
        <v>0</v>
      </c>
      <c r="BC3509" s="2">
        <v>1</v>
      </c>
      <c r="BD3509" s="2">
        <v>0</v>
      </c>
      <c r="BE3509" s="10">
        <v>1</v>
      </c>
      <c r="BF3509" s="25">
        <v>1</v>
      </c>
      <c r="BG3509" s="2">
        <v>1</v>
      </c>
      <c r="BH3509">
        <v>0</v>
      </c>
      <c r="BI3509">
        <v>1</v>
      </c>
      <c r="BJ3509">
        <v>0</v>
      </c>
      <c r="BK3509" s="11">
        <v>0</v>
      </c>
      <c r="BL3509">
        <v>0</v>
      </c>
    </row>
    <row r="3510" spans="1:64">
      <c r="A3510" t="s">
        <v>19</v>
      </c>
      <c r="B3510" t="s">
        <v>43</v>
      </c>
      <c r="C3510" t="s">
        <v>20</v>
      </c>
      <c r="D3510" t="s">
        <v>25</v>
      </c>
      <c r="E3510" t="s">
        <v>15</v>
      </c>
      <c r="F3510" t="s">
        <v>16</v>
      </c>
      <c r="G3510" t="s">
        <v>17</v>
      </c>
      <c r="H3510" s="2" t="s">
        <v>9172</v>
      </c>
      <c r="I3510" s="2" t="s">
        <v>9173</v>
      </c>
      <c r="J3510" s="2" t="s">
        <v>9172</v>
      </c>
      <c r="K3510" s="6" t="s">
        <v>9173</v>
      </c>
      <c r="L3510" s="8" t="s">
        <v>6243</v>
      </c>
      <c r="M3510" s="1">
        <v>13752</v>
      </c>
      <c r="N3510">
        <v>0</v>
      </c>
      <c r="O3510">
        <f t="shared" si="1353"/>
        <v>1</v>
      </c>
      <c r="P3510">
        <v>49</v>
      </c>
      <c r="Q3510">
        <v>111</v>
      </c>
      <c r="R3510">
        <v>31</v>
      </c>
      <c r="S3510" s="2">
        <f t="shared" si="1354"/>
        <v>0</v>
      </c>
      <c r="T3510" s="2">
        <f t="shared" si="1355"/>
        <v>1</v>
      </c>
      <c r="U3510" s="2">
        <f t="shared" si="1355"/>
        <v>0</v>
      </c>
      <c r="V3510" s="10">
        <f t="shared" si="1355"/>
        <v>1</v>
      </c>
      <c r="W3510">
        <f t="shared" si="1356"/>
        <v>1</v>
      </c>
      <c r="X3510" s="11">
        <f t="shared" si="1357"/>
        <v>0</v>
      </c>
      <c r="Y3510">
        <f t="shared" si="1358"/>
        <v>0</v>
      </c>
      <c r="Z3510">
        <f t="shared" si="1359"/>
        <v>0</v>
      </c>
      <c r="AA3510">
        <f t="shared" si="1360"/>
        <v>0</v>
      </c>
      <c r="AB3510" s="11">
        <f t="shared" si="1361"/>
        <v>0</v>
      </c>
      <c r="AC3510">
        <f t="shared" si="1362"/>
        <v>0</v>
      </c>
      <c r="AD3510">
        <f t="shared" si="1363"/>
        <v>0</v>
      </c>
      <c r="AE3510">
        <f t="shared" si="1364"/>
        <v>0</v>
      </c>
      <c r="AF3510" s="11">
        <f t="shared" si="1365"/>
        <v>0</v>
      </c>
      <c r="AG3510">
        <f t="shared" si="1366"/>
        <v>1</v>
      </c>
      <c r="AH3510" s="11">
        <f t="shared" si="1367"/>
        <v>0</v>
      </c>
      <c r="AI3510">
        <f t="shared" si="1368"/>
        <v>1</v>
      </c>
      <c r="AJ3510" s="11">
        <f t="shared" si="1369"/>
        <v>0</v>
      </c>
      <c r="AK3510" s="2">
        <f t="shared" si="1370"/>
        <v>1</v>
      </c>
      <c r="AL3510" s="10">
        <f t="shared" si="1371"/>
        <v>0</v>
      </c>
      <c r="AN3510" s="25">
        <f t="shared" si="1372"/>
        <v>0</v>
      </c>
      <c r="AO3510" s="2">
        <f t="shared" si="1373"/>
        <v>1</v>
      </c>
      <c r="AP3510" s="2">
        <f t="shared" si="1374"/>
        <v>1</v>
      </c>
      <c r="AQ3510" s="2">
        <f t="shared" si="1375"/>
        <v>0</v>
      </c>
      <c r="AR3510" s="2">
        <f t="shared" si="1376"/>
        <v>0</v>
      </c>
      <c r="AS3510" s="27">
        <f t="shared" si="1377"/>
        <v>0</v>
      </c>
      <c r="AU3510" s="3">
        <v>0</v>
      </c>
      <c r="AV3510">
        <v>0.75745720405013173</v>
      </c>
      <c r="AX3510" s="1">
        <v>13752</v>
      </c>
      <c r="AY3510">
        <v>0</v>
      </c>
      <c r="AZ3510">
        <v>111</v>
      </c>
      <c r="BA3510">
        <v>31</v>
      </c>
      <c r="BB3510" s="2">
        <v>0</v>
      </c>
      <c r="BC3510" s="2">
        <v>1</v>
      </c>
      <c r="BD3510" s="2">
        <v>0</v>
      </c>
      <c r="BE3510" s="10">
        <v>1</v>
      </c>
      <c r="BF3510" s="25">
        <v>0</v>
      </c>
      <c r="BG3510" s="2">
        <v>1</v>
      </c>
      <c r="BH3510">
        <v>0</v>
      </c>
      <c r="BI3510">
        <v>0</v>
      </c>
      <c r="BJ3510">
        <v>0</v>
      </c>
      <c r="BK3510" s="11">
        <v>0</v>
      </c>
      <c r="BL3510">
        <v>0</v>
      </c>
    </row>
    <row r="3511" spans="1:64">
      <c r="A3511" t="s">
        <v>11</v>
      </c>
      <c r="B3511" t="s">
        <v>12</v>
      </c>
      <c r="C3511" t="s">
        <v>20</v>
      </c>
      <c r="D3511" t="s">
        <v>25</v>
      </c>
      <c r="E3511" t="s">
        <v>15</v>
      </c>
      <c r="F3511" t="s">
        <v>36</v>
      </c>
      <c r="G3511" t="s">
        <v>57</v>
      </c>
      <c r="H3511" s="2" t="s">
        <v>9173</v>
      </c>
      <c r="I3511" s="2" t="s">
        <v>9172</v>
      </c>
      <c r="J3511" s="2" t="s">
        <v>9172</v>
      </c>
      <c r="K3511" s="6" t="s">
        <v>9172</v>
      </c>
      <c r="L3511" s="8" t="s">
        <v>1157</v>
      </c>
      <c r="M3511" s="1">
        <v>4839</v>
      </c>
      <c r="N3511">
        <v>0</v>
      </c>
      <c r="O3511">
        <f t="shared" si="1353"/>
        <v>1</v>
      </c>
      <c r="P3511">
        <v>22</v>
      </c>
      <c r="Q3511">
        <v>88</v>
      </c>
      <c r="R3511">
        <v>11</v>
      </c>
      <c r="S3511" s="2">
        <f t="shared" si="1354"/>
        <v>1</v>
      </c>
      <c r="T3511" s="2">
        <f t="shared" si="1355"/>
        <v>0</v>
      </c>
      <c r="U3511" s="2">
        <f t="shared" si="1355"/>
        <v>0</v>
      </c>
      <c r="V3511" s="10">
        <f t="shared" si="1355"/>
        <v>0</v>
      </c>
      <c r="W3511">
        <f t="shared" si="1356"/>
        <v>0</v>
      </c>
      <c r="X3511" s="11">
        <f t="shared" si="1357"/>
        <v>0</v>
      </c>
      <c r="Y3511">
        <f t="shared" si="1358"/>
        <v>0</v>
      </c>
      <c r="Z3511">
        <f t="shared" si="1359"/>
        <v>1</v>
      </c>
      <c r="AA3511">
        <f t="shared" si="1360"/>
        <v>0</v>
      </c>
      <c r="AB3511" s="11">
        <f t="shared" si="1361"/>
        <v>0</v>
      </c>
      <c r="AC3511">
        <f t="shared" si="1362"/>
        <v>0</v>
      </c>
      <c r="AD3511">
        <f t="shared" si="1363"/>
        <v>0</v>
      </c>
      <c r="AE3511">
        <f t="shared" si="1364"/>
        <v>0</v>
      </c>
      <c r="AF3511" s="11">
        <f t="shared" si="1365"/>
        <v>0</v>
      </c>
      <c r="AG3511">
        <f t="shared" si="1366"/>
        <v>1</v>
      </c>
      <c r="AH3511" s="11">
        <f t="shared" si="1367"/>
        <v>0</v>
      </c>
      <c r="AI3511">
        <f t="shared" si="1368"/>
        <v>0</v>
      </c>
      <c r="AJ3511" s="11">
        <f t="shared" si="1369"/>
        <v>1</v>
      </c>
      <c r="AK3511" s="2">
        <f t="shared" si="1370"/>
        <v>0</v>
      </c>
      <c r="AL3511" s="10">
        <f t="shared" si="1371"/>
        <v>1</v>
      </c>
      <c r="AN3511" s="25">
        <f t="shared" si="1372"/>
        <v>1</v>
      </c>
      <c r="AO3511" s="2">
        <f t="shared" si="1373"/>
        <v>0</v>
      </c>
      <c r="AP3511" s="2">
        <f t="shared" si="1374"/>
        <v>1</v>
      </c>
      <c r="AQ3511" s="2">
        <f t="shared" si="1375"/>
        <v>0</v>
      </c>
      <c r="AR3511" s="2">
        <f t="shared" si="1376"/>
        <v>0</v>
      </c>
      <c r="AS3511" s="27">
        <f t="shared" si="1377"/>
        <v>0</v>
      </c>
      <c r="AU3511" s="3">
        <v>0</v>
      </c>
      <c r="AV3511">
        <v>0.75879736280012755</v>
      </c>
      <c r="AX3511" s="1">
        <v>4839</v>
      </c>
      <c r="AY3511">
        <v>0</v>
      </c>
      <c r="AZ3511">
        <v>88</v>
      </c>
      <c r="BA3511">
        <v>11</v>
      </c>
      <c r="BB3511" s="2">
        <v>1</v>
      </c>
      <c r="BC3511" s="2">
        <v>0</v>
      </c>
      <c r="BD3511" s="2">
        <v>0</v>
      </c>
      <c r="BE3511" s="10">
        <v>0</v>
      </c>
      <c r="BF3511" s="25">
        <v>1</v>
      </c>
      <c r="BG3511" s="2">
        <v>1</v>
      </c>
      <c r="BH3511">
        <v>0</v>
      </c>
      <c r="BI3511">
        <v>1</v>
      </c>
      <c r="BJ3511">
        <v>0</v>
      </c>
      <c r="BK3511" s="11">
        <v>0</v>
      </c>
      <c r="BL3511">
        <v>0</v>
      </c>
    </row>
    <row r="3512" spans="1:64">
      <c r="A3512" t="s">
        <v>11</v>
      </c>
      <c r="B3512" t="s">
        <v>43</v>
      </c>
      <c r="C3512" t="s">
        <v>13</v>
      </c>
      <c r="D3512" t="s">
        <v>25</v>
      </c>
      <c r="E3512" t="s">
        <v>15</v>
      </c>
      <c r="F3512" t="s">
        <v>16</v>
      </c>
      <c r="G3512" t="s">
        <v>17</v>
      </c>
      <c r="H3512" s="2" t="s">
        <v>9173</v>
      </c>
      <c r="I3512" s="2" t="s">
        <v>9173</v>
      </c>
      <c r="J3512" s="2" t="s">
        <v>9172</v>
      </c>
      <c r="K3512" s="6" t="s">
        <v>9173</v>
      </c>
      <c r="L3512" s="8" t="s">
        <v>8534</v>
      </c>
      <c r="M3512" s="1">
        <v>7523</v>
      </c>
      <c r="N3512">
        <v>55916</v>
      </c>
      <c r="O3512">
        <f t="shared" si="1353"/>
        <v>1</v>
      </c>
      <c r="P3512">
        <v>36</v>
      </c>
      <c r="Q3512">
        <v>47</v>
      </c>
      <c r="R3512">
        <v>23</v>
      </c>
      <c r="S3512" s="2">
        <f t="shared" si="1354"/>
        <v>1</v>
      </c>
      <c r="T3512" s="2">
        <f t="shared" si="1355"/>
        <v>1</v>
      </c>
      <c r="U3512" s="2">
        <f t="shared" si="1355"/>
        <v>0</v>
      </c>
      <c r="V3512" s="10">
        <f t="shared" si="1355"/>
        <v>1</v>
      </c>
      <c r="W3512">
        <f t="shared" si="1356"/>
        <v>0</v>
      </c>
      <c r="X3512" s="11">
        <f t="shared" si="1357"/>
        <v>0</v>
      </c>
      <c r="Y3512">
        <f t="shared" si="1358"/>
        <v>0</v>
      </c>
      <c r="Z3512">
        <f t="shared" si="1359"/>
        <v>0</v>
      </c>
      <c r="AA3512">
        <f t="shared" si="1360"/>
        <v>0</v>
      </c>
      <c r="AB3512" s="11">
        <f t="shared" si="1361"/>
        <v>0</v>
      </c>
      <c r="AC3512">
        <f t="shared" si="1362"/>
        <v>1</v>
      </c>
      <c r="AD3512">
        <f t="shared" si="1363"/>
        <v>0</v>
      </c>
      <c r="AE3512">
        <f t="shared" si="1364"/>
        <v>0</v>
      </c>
      <c r="AF3512" s="11">
        <f t="shared" si="1365"/>
        <v>0</v>
      </c>
      <c r="AG3512">
        <f t="shared" si="1366"/>
        <v>1</v>
      </c>
      <c r="AH3512" s="11">
        <f t="shared" si="1367"/>
        <v>0</v>
      </c>
      <c r="AI3512">
        <f t="shared" si="1368"/>
        <v>1</v>
      </c>
      <c r="AJ3512" s="11">
        <f t="shared" si="1369"/>
        <v>0</v>
      </c>
      <c r="AK3512" s="2">
        <f t="shared" si="1370"/>
        <v>1</v>
      </c>
      <c r="AL3512" s="10">
        <f t="shared" si="1371"/>
        <v>0</v>
      </c>
      <c r="AN3512" s="25">
        <f t="shared" si="1372"/>
        <v>1</v>
      </c>
      <c r="AO3512" s="2">
        <f t="shared" si="1373"/>
        <v>1</v>
      </c>
      <c r="AP3512" s="2">
        <f t="shared" si="1374"/>
        <v>0</v>
      </c>
      <c r="AQ3512" s="2">
        <f t="shared" si="1375"/>
        <v>0</v>
      </c>
      <c r="AR3512" s="2">
        <f t="shared" si="1376"/>
        <v>0</v>
      </c>
      <c r="AS3512" s="27">
        <f t="shared" si="1377"/>
        <v>0</v>
      </c>
      <c r="AU3512" s="3">
        <v>0</v>
      </c>
      <c r="AV3512">
        <v>0.75892863551104839</v>
      </c>
      <c r="AX3512" s="1">
        <v>7523</v>
      </c>
      <c r="AY3512">
        <v>55916</v>
      </c>
      <c r="AZ3512">
        <v>47</v>
      </c>
      <c r="BA3512">
        <v>23</v>
      </c>
      <c r="BB3512" s="2">
        <v>1</v>
      </c>
      <c r="BC3512" s="2">
        <v>1</v>
      </c>
      <c r="BD3512" s="2">
        <v>0</v>
      </c>
      <c r="BE3512" s="10">
        <v>1</v>
      </c>
      <c r="BF3512" s="25">
        <v>1</v>
      </c>
      <c r="BG3512" s="2">
        <v>0</v>
      </c>
      <c r="BH3512">
        <v>0</v>
      </c>
      <c r="BI3512">
        <v>0</v>
      </c>
      <c r="BJ3512">
        <v>0</v>
      </c>
      <c r="BK3512" s="11">
        <v>0</v>
      </c>
      <c r="BL3512">
        <v>55916</v>
      </c>
    </row>
    <row r="3513" spans="1:64">
      <c r="A3513" t="s">
        <v>11</v>
      </c>
      <c r="B3513" t="s">
        <v>43</v>
      </c>
      <c r="C3513" t="s">
        <v>13</v>
      </c>
      <c r="D3513" t="s">
        <v>25</v>
      </c>
      <c r="E3513" t="s">
        <v>33</v>
      </c>
      <c r="F3513" t="s">
        <v>16</v>
      </c>
      <c r="G3513" t="s">
        <v>17</v>
      </c>
      <c r="H3513" s="2" t="s">
        <v>9173</v>
      </c>
      <c r="I3513" s="2" t="s">
        <v>9172</v>
      </c>
      <c r="J3513" s="2" t="s">
        <v>9173</v>
      </c>
      <c r="K3513" s="6" t="s">
        <v>9173</v>
      </c>
      <c r="L3513" s="8" t="s">
        <v>533</v>
      </c>
      <c r="M3513" s="1">
        <v>12942</v>
      </c>
      <c r="N3513">
        <v>77060</v>
      </c>
      <c r="O3513">
        <f t="shared" si="1353"/>
        <v>1</v>
      </c>
      <c r="P3513">
        <v>32</v>
      </c>
      <c r="Q3513">
        <v>120</v>
      </c>
      <c r="R3513">
        <v>23</v>
      </c>
      <c r="S3513" s="2">
        <f t="shared" si="1354"/>
        <v>1</v>
      </c>
      <c r="T3513" s="2">
        <f t="shared" si="1355"/>
        <v>0</v>
      </c>
      <c r="U3513" s="2">
        <f t="shared" si="1355"/>
        <v>1</v>
      </c>
      <c r="V3513" s="10">
        <f t="shared" si="1355"/>
        <v>1</v>
      </c>
      <c r="W3513">
        <f t="shared" si="1356"/>
        <v>0</v>
      </c>
      <c r="X3513" s="11">
        <f t="shared" si="1357"/>
        <v>0</v>
      </c>
      <c r="Y3513">
        <f t="shared" si="1358"/>
        <v>0</v>
      </c>
      <c r="Z3513">
        <f t="shared" si="1359"/>
        <v>0</v>
      </c>
      <c r="AA3513">
        <f t="shared" si="1360"/>
        <v>0</v>
      </c>
      <c r="AB3513" s="11">
        <f t="shared" si="1361"/>
        <v>0</v>
      </c>
      <c r="AC3513">
        <f t="shared" si="1362"/>
        <v>1</v>
      </c>
      <c r="AD3513">
        <f t="shared" si="1363"/>
        <v>0</v>
      </c>
      <c r="AE3513">
        <f t="shared" si="1364"/>
        <v>0</v>
      </c>
      <c r="AF3513" s="11">
        <f t="shared" si="1365"/>
        <v>0</v>
      </c>
      <c r="AG3513">
        <f t="shared" si="1366"/>
        <v>0</v>
      </c>
      <c r="AH3513" s="11">
        <f t="shared" si="1367"/>
        <v>0</v>
      </c>
      <c r="AI3513">
        <f t="shared" si="1368"/>
        <v>1</v>
      </c>
      <c r="AJ3513" s="11">
        <f t="shared" si="1369"/>
        <v>0</v>
      </c>
      <c r="AK3513" s="2">
        <f t="shared" si="1370"/>
        <v>1</v>
      </c>
      <c r="AL3513" s="10">
        <f t="shared" si="1371"/>
        <v>0</v>
      </c>
      <c r="AN3513" s="25">
        <f t="shared" si="1372"/>
        <v>1</v>
      </c>
      <c r="AO3513" s="2">
        <f t="shared" si="1373"/>
        <v>1</v>
      </c>
      <c r="AP3513" s="2">
        <f t="shared" si="1374"/>
        <v>0</v>
      </c>
      <c r="AQ3513" s="2">
        <f t="shared" si="1375"/>
        <v>1</v>
      </c>
      <c r="AR3513" s="2">
        <f t="shared" si="1376"/>
        <v>0</v>
      </c>
      <c r="AS3513" s="27">
        <f t="shared" si="1377"/>
        <v>0</v>
      </c>
      <c r="AU3513" s="3">
        <v>0</v>
      </c>
      <c r="AV3513">
        <v>0.75946943078165385</v>
      </c>
      <c r="AX3513" s="1">
        <v>12942</v>
      </c>
      <c r="AY3513">
        <v>77060</v>
      </c>
      <c r="AZ3513">
        <v>120</v>
      </c>
      <c r="BA3513">
        <v>23</v>
      </c>
      <c r="BB3513" s="2">
        <v>1</v>
      </c>
      <c r="BC3513" s="2">
        <v>0</v>
      </c>
      <c r="BD3513" s="2">
        <v>1</v>
      </c>
      <c r="BE3513" s="10">
        <v>1</v>
      </c>
      <c r="BF3513" s="25">
        <v>1</v>
      </c>
      <c r="BG3513" s="2">
        <v>0</v>
      </c>
      <c r="BH3513">
        <v>0</v>
      </c>
      <c r="BI3513">
        <v>0</v>
      </c>
      <c r="BJ3513">
        <v>0</v>
      </c>
      <c r="BK3513" s="11">
        <v>0</v>
      </c>
      <c r="BL3513">
        <v>77060</v>
      </c>
    </row>
    <row r="3514" spans="1:64">
      <c r="A3514" t="s">
        <v>11</v>
      </c>
      <c r="B3514" t="s">
        <v>30</v>
      </c>
      <c r="C3514" t="s">
        <v>20</v>
      </c>
      <c r="D3514" t="s">
        <v>25</v>
      </c>
      <c r="E3514" t="s">
        <v>15</v>
      </c>
      <c r="F3514" t="s">
        <v>16</v>
      </c>
      <c r="G3514" t="s">
        <v>17</v>
      </c>
      <c r="H3514" s="2" t="s">
        <v>9172</v>
      </c>
      <c r="I3514" s="2" t="s">
        <v>9173</v>
      </c>
      <c r="J3514" s="2" t="s">
        <v>9172</v>
      </c>
      <c r="K3514" s="6" t="s">
        <v>9173</v>
      </c>
      <c r="L3514" s="8" t="s">
        <v>8116</v>
      </c>
      <c r="M3514" s="1">
        <v>6191</v>
      </c>
      <c r="N3514">
        <v>0</v>
      </c>
      <c r="O3514">
        <f t="shared" si="1353"/>
        <v>1</v>
      </c>
      <c r="P3514">
        <v>19</v>
      </c>
      <c r="Q3514">
        <v>235</v>
      </c>
      <c r="R3514">
        <v>4</v>
      </c>
      <c r="S3514" s="2">
        <f t="shared" si="1354"/>
        <v>0</v>
      </c>
      <c r="T3514" s="2">
        <f t="shared" si="1355"/>
        <v>1</v>
      </c>
      <c r="U3514" s="2">
        <f t="shared" si="1355"/>
        <v>0</v>
      </c>
      <c r="V3514" s="10">
        <f t="shared" si="1355"/>
        <v>1</v>
      </c>
      <c r="W3514">
        <f t="shared" si="1356"/>
        <v>0</v>
      </c>
      <c r="X3514" s="11">
        <f t="shared" si="1357"/>
        <v>0</v>
      </c>
      <c r="Y3514">
        <f t="shared" si="1358"/>
        <v>1</v>
      </c>
      <c r="Z3514">
        <f t="shared" si="1359"/>
        <v>0</v>
      </c>
      <c r="AA3514">
        <f t="shared" si="1360"/>
        <v>0</v>
      </c>
      <c r="AB3514" s="11">
        <f t="shared" si="1361"/>
        <v>0</v>
      </c>
      <c r="AC3514">
        <f t="shared" si="1362"/>
        <v>0</v>
      </c>
      <c r="AD3514">
        <f t="shared" si="1363"/>
        <v>0</v>
      </c>
      <c r="AE3514">
        <f t="shared" si="1364"/>
        <v>0</v>
      </c>
      <c r="AF3514" s="11">
        <f t="shared" si="1365"/>
        <v>0</v>
      </c>
      <c r="AG3514">
        <f t="shared" si="1366"/>
        <v>1</v>
      </c>
      <c r="AH3514" s="11">
        <f t="shared" si="1367"/>
        <v>0</v>
      </c>
      <c r="AI3514">
        <f t="shared" si="1368"/>
        <v>1</v>
      </c>
      <c r="AJ3514" s="11">
        <f t="shared" si="1369"/>
        <v>0</v>
      </c>
      <c r="AK3514" s="2">
        <f t="shared" si="1370"/>
        <v>1</v>
      </c>
      <c r="AL3514" s="10">
        <f t="shared" si="1371"/>
        <v>0</v>
      </c>
      <c r="AN3514" s="25">
        <f t="shared" si="1372"/>
        <v>1</v>
      </c>
      <c r="AO3514" s="2">
        <f t="shared" si="1373"/>
        <v>0</v>
      </c>
      <c r="AP3514" s="2">
        <f t="shared" si="1374"/>
        <v>1</v>
      </c>
      <c r="AQ3514" s="2">
        <f t="shared" si="1375"/>
        <v>0</v>
      </c>
      <c r="AR3514" s="2">
        <f t="shared" si="1376"/>
        <v>0</v>
      </c>
      <c r="AS3514" s="27">
        <f t="shared" si="1377"/>
        <v>0</v>
      </c>
      <c r="AU3514" s="3">
        <v>0</v>
      </c>
      <c r="AV3514">
        <v>0.75992253830652801</v>
      </c>
      <c r="AX3514" s="1">
        <v>6191</v>
      </c>
      <c r="AY3514">
        <v>0</v>
      </c>
      <c r="AZ3514">
        <v>235</v>
      </c>
      <c r="BA3514">
        <v>4</v>
      </c>
      <c r="BB3514" s="2">
        <v>0</v>
      </c>
      <c r="BC3514" s="2">
        <v>1</v>
      </c>
      <c r="BD3514" s="2">
        <v>0</v>
      </c>
      <c r="BE3514" s="10">
        <v>1</v>
      </c>
      <c r="BF3514" s="25">
        <v>1</v>
      </c>
      <c r="BG3514" s="2">
        <v>1</v>
      </c>
      <c r="BH3514">
        <v>1</v>
      </c>
      <c r="BI3514">
        <v>0</v>
      </c>
      <c r="BJ3514">
        <v>0</v>
      </c>
      <c r="BK3514" s="11">
        <v>0</v>
      </c>
      <c r="BL3514">
        <v>0</v>
      </c>
    </row>
    <row r="3515" spans="1:64">
      <c r="A3515" t="s">
        <v>23</v>
      </c>
      <c r="B3515" t="s">
        <v>43</v>
      </c>
      <c r="C3515" t="s">
        <v>52</v>
      </c>
      <c r="D3515" t="s">
        <v>25</v>
      </c>
      <c r="E3515" t="s">
        <v>15</v>
      </c>
      <c r="F3515" t="s">
        <v>16</v>
      </c>
      <c r="G3515" t="s">
        <v>17</v>
      </c>
      <c r="H3515" s="2" t="s">
        <v>9172</v>
      </c>
      <c r="I3515" s="2" t="s">
        <v>9173</v>
      </c>
      <c r="J3515" s="2" t="s">
        <v>9172</v>
      </c>
      <c r="K3515" s="6" t="s">
        <v>9173</v>
      </c>
      <c r="L3515" s="8" t="s">
        <v>2085</v>
      </c>
      <c r="M3515" s="1">
        <v>3815</v>
      </c>
      <c r="N3515">
        <v>23540</v>
      </c>
      <c r="O3515">
        <f t="shared" si="1353"/>
        <v>1</v>
      </c>
      <c r="P3515">
        <v>52</v>
      </c>
      <c r="Q3515">
        <v>109</v>
      </c>
      <c r="R3515">
        <v>30</v>
      </c>
      <c r="S3515" s="2">
        <f t="shared" si="1354"/>
        <v>0</v>
      </c>
      <c r="T3515" s="2">
        <f t="shared" si="1355"/>
        <v>1</v>
      </c>
      <c r="U3515" s="2">
        <f t="shared" si="1355"/>
        <v>0</v>
      </c>
      <c r="V3515" s="10">
        <f t="shared" si="1355"/>
        <v>1</v>
      </c>
      <c r="W3515">
        <f t="shared" si="1356"/>
        <v>0</v>
      </c>
      <c r="X3515" s="11">
        <f t="shared" si="1357"/>
        <v>1</v>
      </c>
      <c r="Y3515">
        <f t="shared" si="1358"/>
        <v>0</v>
      </c>
      <c r="Z3515">
        <f t="shared" si="1359"/>
        <v>0</v>
      </c>
      <c r="AA3515">
        <f t="shared" si="1360"/>
        <v>0</v>
      </c>
      <c r="AB3515" s="11">
        <f t="shared" si="1361"/>
        <v>0</v>
      </c>
      <c r="AC3515">
        <f t="shared" si="1362"/>
        <v>0</v>
      </c>
      <c r="AD3515">
        <f t="shared" si="1363"/>
        <v>0</v>
      </c>
      <c r="AE3515">
        <f t="shared" si="1364"/>
        <v>0</v>
      </c>
      <c r="AF3515" s="11">
        <f t="shared" si="1365"/>
        <v>1</v>
      </c>
      <c r="AG3515">
        <f t="shared" si="1366"/>
        <v>1</v>
      </c>
      <c r="AH3515" s="11">
        <f t="shared" si="1367"/>
        <v>0</v>
      </c>
      <c r="AI3515">
        <f t="shared" si="1368"/>
        <v>1</v>
      </c>
      <c r="AJ3515" s="11">
        <f t="shared" si="1369"/>
        <v>0</v>
      </c>
      <c r="AK3515" s="2">
        <f t="shared" si="1370"/>
        <v>1</v>
      </c>
      <c r="AL3515" s="10">
        <f t="shared" si="1371"/>
        <v>0</v>
      </c>
      <c r="AN3515" s="25">
        <f t="shared" si="1372"/>
        <v>0</v>
      </c>
      <c r="AO3515" s="2">
        <f t="shared" si="1373"/>
        <v>1</v>
      </c>
      <c r="AP3515" s="2">
        <f t="shared" si="1374"/>
        <v>0</v>
      </c>
      <c r="AQ3515" s="2">
        <f t="shared" si="1375"/>
        <v>0</v>
      </c>
      <c r="AR3515" s="2">
        <f t="shared" si="1376"/>
        <v>0</v>
      </c>
      <c r="AS3515" s="27">
        <f t="shared" si="1377"/>
        <v>0</v>
      </c>
      <c r="AU3515" s="3">
        <v>0</v>
      </c>
      <c r="AV3515">
        <v>0.75994145952162406</v>
      </c>
      <c r="AX3515" s="1">
        <v>3815</v>
      </c>
      <c r="AY3515">
        <v>23540</v>
      </c>
      <c r="AZ3515">
        <v>109</v>
      </c>
      <c r="BA3515">
        <v>30</v>
      </c>
      <c r="BB3515" s="2">
        <v>0</v>
      </c>
      <c r="BC3515" s="2">
        <v>1</v>
      </c>
      <c r="BD3515" s="2">
        <v>0</v>
      </c>
      <c r="BE3515" s="10">
        <v>1</v>
      </c>
      <c r="BF3515" s="25">
        <v>0</v>
      </c>
      <c r="BG3515" s="2">
        <v>0</v>
      </c>
      <c r="BH3515">
        <v>0</v>
      </c>
      <c r="BI3515">
        <v>0</v>
      </c>
      <c r="BJ3515">
        <v>0</v>
      </c>
      <c r="BK3515" s="11">
        <v>0</v>
      </c>
      <c r="BL3515">
        <v>23540</v>
      </c>
    </row>
    <row r="3516" spans="1:64">
      <c r="A3516" t="s">
        <v>11</v>
      </c>
      <c r="B3516" t="s">
        <v>43</v>
      </c>
      <c r="C3516" t="s">
        <v>20</v>
      </c>
      <c r="D3516" t="s">
        <v>25</v>
      </c>
      <c r="E3516" t="s">
        <v>15</v>
      </c>
      <c r="F3516" t="s">
        <v>21</v>
      </c>
      <c r="G3516" t="s">
        <v>17</v>
      </c>
      <c r="H3516" s="2" t="s">
        <v>9172</v>
      </c>
      <c r="I3516" s="2" t="s">
        <v>9173</v>
      </c>
      <c r="J3516" s="2" t="s">
        <v>9172</v>
      </c>
      <c r="K3516" s="6" t="s">
        <v>9173</v>
      </c>
      <c r="L3516" s="8" t="s">
        <v>4065</v>
      </c>
      <c r="M3516" s="1">
        <v>4660</v>
      </c>
      <c r="N3516">
        <v>0</v>
      </c>
      <c r="O3516">
        <f t="shared" si="1353"/>
        <v>1</v>
      </c>
      <c r="P3516">
        <v>33</v>
      </c>
      <c r="Q3516">
        <v>77</v>
      </c>
      <c r="R3516">
        <v>11</v>
      </c>
      <c r="S3516" s="2">
        <f t="shared" si="1354"/>
        <v>0</v>
      </c>
      <c r="T3516" s="2">
        <f t="shared" si="1355"/>
        <v>1</v>
      </c>
      <c r="U3516" s="2">
        <f t="shared" si="1355"/>
        <v>0</v>
      </c>
      <c r="V3516" s="10">
        <f t="shared" si="1355"/>
        <v>1</v>
      </c>
      <c r="W3516">
        <f t="shared" si="1356"/>
        <v>0</v>
      </c>
      <c r="X3516" s="11">
        <f t="shared" si="1357"/>
        <v>0</v>
      </c>
      <c r="Y3516">
        <f t="shared" si="1358"/>
        <v>0</v>
      </c>
      <c r="Z3516">
        <f t="shared" si="1359"/>
        <v>0</v>
      </c>
      <c r="AA3516">
        <f t="shared" si="1360"/>
        <v>0</v>
      </c>
      <c r="AB3516" s="11">
        <f t="shared" si="1361"/>
        <v>0</v>
      </c>
      <c r="AC3516">
        <f t="shared" si="1362"/>
        <v>0</v>
      </c>
      <c r="AD3516">
        <f t="shared" si="1363"/>
        <v>0</v>
      </c>
      <c r="AE3516">
        <f t="shared" si="1364"/>
        <v>0</v>
      </c>
      <c r="AF3516" s="11">
        <f t="shared" si="1365"/>
        <v>0</v>
      </c>
      <c r="AG3516">
        <f t="shared" si="1366"/>
        <v>1</v>
      </c>
      <c r="AH3516" s="11">
        <f t="shared" si="1367"/>
        <v>0</v>
      </c>
      <c r="AI3516">
        <f t="shared" si="1368"/>
        <v>0</v>
      </c>
      <c r="AJ3516" s="11">
        <f t="shared" si="1369"/>
        <v>0</v>
      </c>
      <c r="AK3516" s="2">
        <f t="shared" si="1370"/>
        <v>1</v>
      </c>
      <c r="AL3516" s="10">
        <f t="shared" si="1371"/>
        <v>0</v>
      </c>
      <c r="AN3516" s="25">
        <f t="shared" si="1372"/>
        <v>1</v>
      </c>
      <c r="AO3516" s="2">
        <f t="shared" si="1373"/>
        <v>1</v>
      </c>
      <c r="AP3516" s="2">
        <f t="shared" si="1374"/>
        <v>1</v>
      </c>
      <c r="AQ3516" s="2">
        <f t="shared" si="1375"/>
        <v>0</v>
      </c>
      <c r="AR3516" s="2">
        <f t="shared" si="1376"/>
        <v>1</v>
      </c>
      <c r="AS3516" s="27">
        <f t="shared" si="1377"/>
        <v>0</v>
      </c>
      <c r="AU3516" s="3">
        <v>0</v>
      </c>
      <c r="AV3516">
        <v>0.76061084436281157</v>
      </c>
      <c r="AX3516" s="1">
        <v>4660</v>
      </c>
      <c r="AY3516">
        <v>0</v>
      </c>
      <c r="AZ3516">
        <v>77</v>
      </c>
      <c r="BA3516">
        <v>11</v>
      </c>
      <c r="BB3516" s="2">
        <v>0</v>
      </c>
      <c r="BC3516" s="2">
        <v>1</v>
      </c>
      <c r="BD3516" s="2">
        <v>0</v>
      </c>
      <c r="BE3516" s="10">
        <v>1</v>
      </c>
      <c r="BF3516" s="25">
        <v>1</v>
      </c>
      <c r="BG3516" s="2">
        <v>1</v>
      </c>
      <c r="BH3516">
        <v>0</v>
      </c>
      <c r="BI3516">
        <v>0</v>
      </c>
      <c r="BJ3516">
        <v>0</v>
      </c>
      <c r="BK3516" s="11">
        <v>0</v>
      </c>
      <c r="BL3516">
        <v>0</v>
      </c>
    </row>
    <row r="3517" spans="1:64">
      <c r="A3517" t="s">
        <v>19</v>
      </c>
      <c r="B3517" t="s">
        <v>30</v>
      </c>
      <c r="C3517" t="s">
        <v>35</v>
      </c>
      <c r="D3517" t="s">
        <v>25</v>
      </c>
      <c r="E3517" t="s">
        <v>15</v>
      </c>
      <c r="F3517" t="s">
        <v>21</v>
      </c>
      <c r="G3517" t="s">
        <v>17</v>
      </c>
      <c r="H3517" s="2" t="s">
        <v>9172</v>
      </c>
      <c r="I3517" s="2" t="s">
        <v>9173</v>
      </c>
      <c r="J3517" s="2" t="s">
        <v>9172</v>
      </c>
      <c r="K3517" s="6" t="s">
        <v>9173</v>
      </c>
      <c r="L3517" s="8" t="s">
        <v>5838</v>
      </c>
      <c r="M3517" s="1">
        <v>43290</v>
      </c>
      <c r="N3517">
        <v>23203</v>
      </c>
      <c r="O3517">
        <f t="shared" si="1353"/>
        <v>1</v>
      </c>
      <c r="P3517">
        <v>43</v>
      </c>
      <c r="Q3517">
        <v>156</v>
      </c>
      <c r="R3517">
        <v>21</v>
      </c>
      <c r="S3517" s="2">
        <f t="shared" si="1354"/>
        <v>0</v>
      </c>
      <c r="T3517" s="2">
        <f t="shared" si="1355"/>
        <v>1</v>
      </c>
      <c r="U3517" s="2">
        <f t="shared" si="1355"/>
        <v>0</v>
      </c>
      <c r="V3517" s="10">
        <f t="shared" si="1355"/>
        <v>1</v>
      </c>
      <c r="W3517">
        <f t="shared" si="1356"/>
        <v>1</v>
      </c>
      <c r="X3517" s="11">
        <f t="shared" si="1357"/>
        <v>0</v>
      </c>
      <c r="Y3517">
        <f t="shared" si="1358"/>
        <v>1</v>
      </c>
      <c r="Z3517">
        <f t="shared" si="1359"/>
        <v>0</v>
      </c>
      <c r="AA3517">
        <f t="shared" si="1360"/>
        <v>0</v>
      </c>
      <c r="AB3517" s="11">
        <f t="shared" si="1361"/>
        <v>0</v>
      </c>
      <c r="AC3517">
        <f t="shared" si="1362"/>
        <v>0</v>
      </c>
      <c r="AD3517">
        <f t="shared" si="1363"/>
        <v>1</v>
      </c>
      <c r="AE3517">
        <f t="shared" si="1364"/>
        <v>0</v>
      </c>
      <c r="AF3517" s="11">
        <f t="shared" si="1365"/>
        <v>0</v>
      </c>
      <c r="AG3517">
        <f t="shared" si="1366"/>
        <v>1</v>
      </c>
      <c r="AH3517" s="11">
        <f t="shared" si="1367"/>
        <v>0</v>
      </c>
      <c r="AI3517">
        <f t="shared" si="1368"/>
        <v>0</v>
      </c>
      <c r="AJ3517" s="11">
        <f t="shared" si="1369"/>
        <v>0</v>
      </c>
      <c r="AK3517" s="2">
        <f t="shared" si="1370"/>
        <v>1</v>
      </c>
      <c r="AL3517" s="10">
        <f t="shared" si="1371"/>
        <v>0</v>
      </c>
      <c r="AN3517" s="25">
        <f t="shared" si="1372"/>
        <v>0</v>
      </c>
      <c r="AO3517" s="2">
        <f t="shared" si="1373"/>
        <v>0</v>
      </c>
      <c r="AP3517" s="2">
        <f t="shared" si="1374"/>
        <v>0</v>
      </c>
      <c r="AQ3517" s="2">
        <f t="shared" si="1375"/>
        <v>0</v>
      </c>
      <c r="AR3517" s="2">
        <f t="shared" si="1376"/>
        <v>1</v>
      </c>
      <c r="AS3517" s="27">
        <f t="shared" si="1377"/>
        <v>0</v>
      </c>
      <c r="AU3517" s="3">
        <v>0</v>
      </c>
      <c r="AV3517">
        <v>0.76074761699919946</v>
      </c>
      <c r="AX3517" s="1">
        <v>43290</v>
      </c>
      <c r="AY3517">
        <v>23203</v>
      </c>
      <c r="AZ3517">
        <v>156</v>
      </c>
      <c r="BA3517">
        <v>21</v>
      </c>
      <c r="BB3517" s="2">
        <v>0</v>
      </c>
      <c r="BC3517" s="2">
        <v>1</v>
      </c>
      <c r="BD3517" s="2">
        <v>0</v>
      </c>
      <c r="BE3517" s="10">
        <v>1</v>
      </c>
      <c r="BF3517" s="25">
        <v>0</v>
      </c>
      <c r="BG3517" s="2">
        <v>0</v>
      </c>
      <c r="BH3517">
        <v>1</v>
      </c>
      <c r="BI3517">
        <v>0</v>
      </c>
      <c r="BJ3517">
        <v>0</v>
      </c>
      <c r="BK3517" s="11">
        <v>0</v>
      </c>
      <c r="BL3517">
        <v>23203</v>
      </c>
    </row>
    <row r="3518" spans="1:64">
      <c r="A3518" t="s">
        <v>11</v>
      </c>
      <c r="B3518" t="s">
        <v>12</v>
      </c>
      <c r="C3518" t="s">
        <v>35</v>
      </c>
      <c r="D3518" t="s">
        <v>25</v>
      </c>
      <c r="E3518" t="s">
        <v>15</v>
      </c>
      <c r="F3518" t="s">
        <v>36</v>
      </c>
      <c r="G3518" t="s">
        <v>17</v>
      </c>
      <c r="H3518" s="2" t="s">
        <v>9172</v>
      </c>
      <c r="I3518" s="2" t="s">
        <v>9173</v>
      </c>
      <c r="J3518" s="2" t="s">
        <v>9172</v>
      </c>
      <c r="K3518" s="6" t="s">
        <v>9173</v>
      </c>
      <c r="L3518" s="8" t="s">
        <v>34</v>
      </c>
      <c r="M3518" s="1">
        <v>24128</v>
      </c>
      <c r="N3518">
        <v>14072</v>
      </c>
      <c r="O3518">
        <f t="shared" si="1353"/>
        <v>1</v>
      </c>
      <c r="P3518">
        <v>37</v>
      </c>
      <c r="Q3518">
        <v>79</v>
      </c>
      <c r="R3518">
        <v>13</v>
      </c>
      <c r="S3518" s="2">
        <f t="shared" si="1354"/>
        <v>0</v>
      </c>
      <c r="T3518" s="2">
        <f t="shared" si="1355"/>
        <v>1</v>
      </c>
      <c r="U3518" s="2">
        <f t="shared" si="1355"/>
        <v>0</v>
      </c>
      <c r="V3518" s="10">
        <f t="shared" si="1355"/>
        <v>1</v>
      </c>
      <c r="W3518">
        <f t="shared" si="1356"/>
        <v>0</v>
      </c>
      <c r="X3518" s="11">
        <f t="shared" si="1357"/>
        <v>0</v>
      </c>
      <c r="Y3518">
        <f t="shared" si="1358"/>
        <v>0</v>
      </c>
      <c r="Z3518">
        <f t="shared" si="1359"/>
        <v>1</v>
      </c>
      <c r="AA3518">
        <f t="shared" si="1360"/>
        <v>0</v>
      </c>
      <c r="AB3518" s="11">
        <f t="shared" si="1361"/>
        <v>0</v>
      </c>
      <c r="AC3518">
        <f t="shared" si="1362"/>
        <v>0</v>
      </c>
      <c r="AD3518">
        <f t="shared" si="1363"/>
        <v>1</v>
      </c>
      <c r="AE3518">
        <f t="shared" si="1364"/>
        <v>0</v>
      </c>
      <c r="AF3518" s="11">
        <f t="shared" si="1365"/>
        <v>0</v>
      </c>
      <c r="AG3518">
        <f t="shared" si="1366"/>
        <v>1</v>
      </c>
      <c r="AH3518" s="11">
        <f t="shared" si="1367"/>
        <v>0</v>
      </c>
      <c r="AI3518">
        <f t="shared" si="1368"/>
        <v>0</v>
      </c>
      <c r="AJ3518" s="11">
        <f t="shared" si="1369"/>
        <v>1</v>
      </c>
      <c r="AK3518" s="2">
        <f t="shared" si="1370"/>
        <v>1</v>
      </c>
      <c r="AL3518" s="10">
        <f t="shared" si="1371"/>
        <v>0</v>
      </c>
      <c r="AN3518" s="25">
        <f t="shared" si="1372"/>
        <v>1</v>
      </c>
      <c r="AO3518" s="2">
        <f t="shared" si="1373"/>
        <v>0</v>
      </c>
      <c r="AP3518" s="2">
        <f t="shared" si="1374"/>
        <v>0</v>
      </c>
      <c r="AQ3518" s="2">
        <f t="shared" si="1375"/>
        <v>0</v>
      </c>
      <c r="AR3518" s="2">
        <f t="shared" si="1376"/>
        <v>0</v>
      </c>
      <c r="AS3518" s="27">
        <f t="shared" si="1377"/>
        <v>0</v>
      </c>
      <c r="AU3518" s="3">
        <v>0</v>
      </c>
      <c r="AV3518">
        <v>0.76080125233195783</v>
      </c>
      <c r="AX3518" s="1">
        <v>24128</v>
      </c>
      <c r="AY3518">
        <v>14072</v>
      </c>
      <c r="AZ3518">
        <v>79</v>
      </c>
      <c r="BA3518">
        <v>13</v>
      </c>
      <c r="BB3518" s="2">
        <v>0</v>
      </c>
      <c r="BC3518" s="2">
        <v>1</v>
      </c>
      <c r="BD3518" s="2">
        <v>0</v>
      </c>
      <c r="BE3518" s="10">
        <v>1</v>
      </c>
      <c r="BF3518" s="25">
        <v>1</v>
      </c>
      <c r="BG3518" s="2">
        <v>0</v>
      </c>
      <c r="BH3518">
        <v>0</v>
      </c>
      <c r="BI3518">
        <v>1</v>
      </c>
      <c r="BJ3518">
        <v>0</v>
      </c>
      <c r="BK3518" s="11">
        <v>0</v>
      </c>
      <c r="BL3518">
        <v>14072</v>
      </c>
    </row>
    <row r="3519" spans="1:64">
      <c r="A3519" t="s">
        <v>19</v>
      </c>
      <c r="B3519" t="s">
        <v>12</v>
      </c>
      <c r="C3519" t="s">
        <v>13</v>
      </c>
      <c r="D3519" t="s">
        <v>25</v>
      </c>
      <c r="E3519" t="s">
        <v>27</v>
      </c>
      <c r="F3519" t="s">
        <v>21</v>
      </c>
      <c r="G3519" t="s">
        <v>57</v>
      </c>
      <c r="H3519" s="2" t="s">
        <v>9172</v>
      </c>
      <c r="I3519" s="2" t="s">
        <v>9173</v>
      </c>
      <c r="J3519" s="2" t="s">
        <v>9172</v>
      </c>
      <c r="K3519" s="6" t="s">
        <v>9173</v>
      </c>
      <c r="L3519" s="8" t="s">
        <v>7019</v>
      </c>
      <c r="M3519" s="1">
        <v>7229</v>
      </c>
      <c r="N3519">
        <v>60345</v>
      </c>
      <c r="O3519">
        <f t="shared" si="1353"/>
        <v>1</v>
      </c>
      <c r="P3519">
        <v>47</v>
      </c>
      <c r="Q3519">
        <v>115</v>
      </c>
      <c r="R3519">
        <v>22</v>
      </c>
      <c r="S3519" s="2">
        <f t="shared" si="1354"/>
        <v>0</v>
      </c>
      <c r="T3519" s="2">
        <f t="shared" si="1355"/>
        <v>1</v>
      </c>
      <c r="U3519" s="2">
        <f t="shared" si="1355"/>
        <v>0</v>
      </c>
      <c r="V3519" s="10">
        <f t="shared" si="1355"/>
        <v>1</v>
      </c>
      <c r="W3519">
        <f t="shared" si="1356"/>
        <v>1</v>
      </c>
      <c r="X3519" s="11">
        <f t="shared" si="1357"/>
        <v>0</v>
      </c>
      <c r="Y3519">
        <f t="shared" si="1358"/>
        <v>0</v>
      </c>
      <c r="Z3519">
        <f t="shared" si="1359"/>
        <v>1</v>
      </c>
      <c r="AA3519">
        <f t="shared" si="1360"/>
        <v>0</v>
      </c>
      <c r="AB3519" s="11">
        <f t="shared" si="1361"/>
        <v>0</v>
      </c>
      <c r="AC3519">
        <f t="shared" si="1362"/>
        <v>1</v>
      </c>
      <c r="AD3519">
        <f t="shared" si="1363"/>
        <v>0</v>
      </c>
      <c r="AE3519">
        <f t="shared" si="1364"/>
        <v>0</v>
      </c>
      <c r="AF3519" s="11">
        <f t="shared" si="1365"/>
        <v>0</v>
      </c>
      <c r="AG3519">
        <f t="shared" si="1366"/>
        <v>0</v>
      </c>
      <c r="AH3519" s="11">
        <f t="shared" si="1367"/>
        <v>1</v>
      </c>
      <c r="AI3519">
        <f t="shared" si="1368"/>
        <v>0</v>
      </c>
      <c r="AJ3519" s="11">
        <f t="shared" si="1369"/>
        <v>0</v>
      </c>
      <c r="AK3519" s="2">
        <f t="shared" si="1370"/>
        <v>0</v>
      </c>
      <c r="AL3519" s="10">
        <f t="shared" si="1371"/>
        <v>1</v>
      </c>
      <c r="AN3519" s="25">
        <f t="shared" si="1372"/>
        <v>0</v>
      </c>
      <c r="AO3519" s="2">
        <f t="shared" si="1373"/>
        <v>0</v>
      </c>
      <c r="AP3519" s="2">
        <f t="shared" si="1374"/>
        <v>0</v>
      </c>
      <c r="AQ3519" s="2">
        <f t="shared" si="1375"/>
        <v>0</v>
      </c>
      <c r="AR3519" s="2">
        <f t="shared" si="1376"/>
        <v>1</v>
      </c>
      <c r="AS3519" s="27">
        <f t="shared" si="1377"/>
        <v>0</v>
      </c>
      <c r="AU3519" s="3">
        <v>0</v>
      </c>
      <c r="AV3519">
        <v>0.76088622806635042</v>
      </c>
      <c r="AX3519" s="1">
        <v>7229</v>
      </c>
      <c r="AY3519">
        <v>60345</v>
      </c>
      <c r="AZ3519">
        <v>115</v>
      </c>
      <c r="BA3519">
        <v>22</v>
      </c>
      <c r="BB3519" s="2">
        <v>0</v>
      </c>
      <c r="BC3519" s="2">
        <v>1</v>
      </c>
      <c r="BD3519" s="2">
        <v>0</v>
      </c>
      <c r="BE3519" s="10">
        <v>1</v>
      </c>
      <c r="BF3519" s="25">
        <v>0</v>
      </c>
      <c r="BG3519" s="2">
        <v>0</v>
      </c>
      <c r="BH3519">
        <v>0</v>
      </c>
      <c r="BI3519">
        <v>1</v>
      </c>
      <c r="BJ3519">
        <v>0</v>
      </c>
      <c r="BK3519" s="11">
        <v>0</v>
      </c>
      <c r="BL3519">
        <v>60345</v>
      </c>
    </row>
    <row r="3520" spans="1:64">
      <c r="A3520" t="s">
        <v>11</v>
      </c>
      <c r="B3520" t="s">
        <v>12</v>
      </c>
      <c r="C3520" t="s">
        <v>20</v>
      </c>
      <c r="D3520" t="s">
        <v>25</v>
      </c>
      <c r="E3520" t="s">
        <v>15</v>
      </c>
      <c r="F3520" t="s">
        <v>16</v>
      </c>
      <c r="G3520" t="s">
        <v>17</v>
      </c>
      <c r="H3520" s="2" t="s">
        <v>9172</v>
      </c>
      <c r="I3520" s="2" t="s">
        <v>9173</v>
      </c>
      <c r="J3520" s="2" t="s">
        <v>9172</v>
      </c>
      <c r="K3520" s="6" t="s">
        <v>9173</v>
      </c>
      <c r="L3520" s="8" t="s">
        <v>3557</v>
      </c>
      <c r="M3520" s="1">
        <v>3568</v>
      </c>
      <c r="N3520">
        <v>0</v>
      </c>
      <c r="O3520">
        <f t="shared" si="1353"/>
        <v>1</v>
      </c>
      <c r="P3520">
        <v>52</v>
      </c>
      <c r="Q3520">
        <v>100</v>
      </c>
      <c r="R3520">
        <v>28</v>
      </c>
      <c r="S3520" s="2">
        <f t="shared" si="1354"/>
        <v>0</v>
      </c>
      <c r="T3520" s="2">
        <f t="shared" si="1355"/>
        <v>1</v>
      </c>
      <c r="U3520" s="2">
        <f t="shared" si="1355"/>
        <v>0</v>
      </c>
      <c r="V3520" s="10">
        <f t="shared" si="1355"/>
        <v>1</v>
      </c>
      <c r="W3520">
        <f t="shared" si="1356"/>
        <v>0</v>
      </c>
      <c r="X3520" s="11">
        <f t="shared" si="1357"/>
        <v>0</v>
      </c>
      <c r="Y3520">
        <f t="shared" si="1358"/>
        <v>0</v>
      </c>
      <c r="Z3520">
        <f t="shared" si="1359"/>
        <v>1</v>
      </c>
      <c r="AA3520">
        <f t="shared" si="1360"/>
        <v>0</v>
      </c>
      <c r="AB3520" s="11">
        <f t="shared" si="1361"/>
        <v>0</v>
      </c>
      <c r="AC3520">
        <f t="shared" si="1362"/>
        <v>0</v>
      </c>
      <c r="AD3520">
        <f t="shared" si="1363"/>
        <v>0</v>
      </c>
      <c r="AE3520">
        <f t="shared" si="1364"/>
        <v>0</v>
      </c>
      <c r="AF3520" s="11">
        <f t="shared" si="1365"/>
        <v>0</v>
      </c>
      <c r="AG3520">
        <f t="shared" si="1366"/>
        <v>1</v>
      </c>
      <c r="AH3520" s="11">
        <f t="shared" si="1367"/>
        <v>0</v>
      </c>
      <c r="AI3520">
        <f t="shared" si="1368"/>
        <v>1</v>
      </c>
      <c r="AJ3520" s="11">
        <f t="shared" si="1369"/>
        <v>0</v>
      </c>
      <c r="AK3520" s="2">
        <f t="shared" si="1370"/>
        <v>1</v>
      </c>
      <c r="AL3520" s="10">
        <f t="shared" si="1371"/>
        <v>0</v>
      </c>
      <c r="AN3520" s="25">
        <f t="shared" si="1372"/>
        <v>1</v>
      </c>
      <c r="AO3520" s="2">
        <f t="shared" si="1373"/>
        <v>0</v>
      </c>
      <c r="AP3520" s="2">
        <f t="shared" si="1374"/>
        <v>1</v>
      </c>
      <c r="AQ3520" s="2">
        <f t="shared" si="1375"/>
        <v>0</v>
      </c>
      <c r="AR3520" s="2">
        <f t="shared" si="1376"/>
        <v>0</v>
      </c>
      <c r="AS3520" s="27">
        <f t="shared" si="1377"/>
        <v>0</v>
      </c>
      <c r="AU3520" s="3">
        <v>0</v>
      </c>
      <c r="AV3520">
        <v>0.76093078672929237</v>
      </c>
      <c r="AX3520" s="1">
        <v>3568</v>
      </c>
      <c r="AY3520">
        <v>0</v>
      </c>
      <c r="AZ3520">
        <v>100</v>
      </c>
      <c r="BA3520">
        <v>28</v>
      </c>
      <c r="BB3520" s="2">
        <v>0</v>
      </c>
      <c r="BC3520" s="2">
        <v>1</v>
      </c>
      <c r="BD3520" s="2">
        <v>0</v>
      </c>
      <c r="BE3520" s="10">
        <v>1</v>
      </c>
      <c r="BF3520" s="25">
        <v>1</v>
      </c>
      <c r="BG3520" s="2">
        <v>1</v>
      </c>
      <c r="BH3520">
        <v>0</v>
      </c>
      <c r="BI3520">
        <v>1</v>
      </c>
      <c r="BJ3520">
        <v>0</v>
      </c>
      <c r="BK3520" s="11">
        <v>0</v>
      </c>
      <c r="BL3520">
        <v>0</v>
      </c>
    </row>
    <row r="3521" spans="1:64">
      <c r="A3521" t="s">
        <v>19</v>
      </c>
      <c r="B3521" t="s">
        <v>12</v>
      </c>
      <c r="C3521" t="s">
        <v>20</v>
      </c>
      <c r="D3521" t="s">
        <v>25</v>
      </c>
      <c r="E3521" t="s">
        <v>15</v>
      </c>
      <c r="F3521" t="s">
        <v>21</v>
      </c>
      <c r="G3521" t="s">
        <v>17</v>
      </c>
      <c r="H3521" s="2" t="s">
        <v>9172</v>
      </c>
      <c r="I3521" s="2" t="s">
        <v>9173</v>
      </c>
      <c r="J3521" s="2" t="s">
        <v>9172</v>
      </c>
      <c r="K3521" s="6" t="s">
        <v>9173</v>
      </c>
      <c r="L3521" s="8" t="s">
        <v>282</v>
      </c>
      <c r="M3521" s="1">
        <v>8672</v>
      </c>
      <c r="N3521">
        <v>0</v>
      </c>
      <c r="O3521">
        <f t="shared" si="1353"/>
        <v>1</v>
      </c>
      <c r="P3521">
        <v>54</v>
      </c>
      <c r="Q3521">
        <v>217</v>
      </c>
      <c r="R3521">
        <v>34</v>
      </c>
      <c r="S3521" s="2">
        <f t="shared" si="1354"/>
        <v>0</v>
      </c>
      <c r="T3521" s="2">
        <f t="shared" si="1355"/>
        <v>1</v>
      </c>
      <c r="U3521" s="2">
        <f t="shared" si="1355"/>
        <v>0</v>
      </c>
      <c r="V3521" s="10">
        <f t="shared" si="1355"/>
        <v>1</v>
      </c>
      <c r="W3521">
        <f t="shared" si="1356"/>
        <v>1</v>
      </c>
      <c r="X3521" s="11">
        <f t="shared" si="1357"/>
        <v>0</v>
      </c>
      <c r="Y3521">
        <f t="shared" si="1358"/>
        <v>0</v>
      </c>
      <c r="Z3521">
        <f t="shared" si="1359"/>
        <v>1</v>
      </c>
      <c r="AA3521">
        <f t="shared" si="1360"/>
        <v>0</v>
      </c>
      <c r="AB3521" s="11">
        <f t="shared" si="1361"/>
        <v>0</v>
      </c>
      <c r="AC3521">
        <f t="shared" si="1362"/>
        <v>0</v>
      </c>
      <c r="AD3521">
        <f t="shared" si="1363"/>
        <v>0</v>
      </c>
      <c r="AE3521">
        <f t="shared" si="1364"/>
        <v>0</v>
      </c>
      <c r="AF3521" s="11">
        <f t="shared" si="1365"/>
        <v>0</v>
      </c>
      <c r="AG3521">
        <f t="shared" si="1366"/>
        <v>1</v>
      </c>
      <c r="AH3521" s="11">
        <f t="shared" si="1367"/>
        <v>0</v>
      </c>
      <c r="AI3521">
        <f t="shared" si="1368"/>
        <v>0</v>
      </c>
      <c r="AJ3521" s="11">
        <f t="shared" si="1369"/>
        <v>0</v>
      </c>
      <c r="AK3521" s="2">
        <f t="shared" si="1370"/>
        <v>1</v>
      </c>
      <c r="AL3521" s="10">
        <f t="shared" si="1371"/>
        <v>0</v>
      </c>
      <c r="AN3521" s="25">
        <f t="shared" si="1372"/>
        <v>0</v>
      </c>
      <c r="AO3521" s="2">
        <f t="shared" si="1373"/>
        <v>0</v>
      </c>
      <c r="AP3521" s="2">
        <f t="shared" si="1374"/>
        <v>1</v>
      </c>
      <c r="AQ3521" s="2">
        <f t="shared" si="1375"/>
        <v>0</v>
      </c>
      <c r="AR3521" s="2">
        <f t="shared" si="1376"/>
        <v>1</v>
      </c>
      <c r="AS3521" s="27">
        <f t="shared" si="1377"/>
        <v>0</v>
      </c>
      <c r="AU3521" s="3">
        <v>0</v>
      </c>
      <c r="AV3521">
        <v>0.7609941115421216</v>
      </c>
      <c r="AX3521" s="1">
        <v>8672</v>
      </c>
      <c r="AY3521">
        <v>0</v>
      </c>
      <c r="AZ3521">
        <v>217</v>
      </c>
      <c r="BA3521">
        <v>34</v>
      </c>
      <c r="BB3521" s="2">
        <v>0</v>
      </c>
      <c r="BC3521" s="2">
        <v>1</v>
      </c>
      <c r="BD3521" s="2">
        <v>0</v>
      </c>
      <c r="BE3521" s="10">
        <v>1</v>
      </c>
      <c r="BF3521" s="25">
        <v>0</v>
      </c>
      <c r="BG3521" s="2">
        <v>1</v>
      </c>
      <c r="BH3521">
        <v>0</v>
      </c>
      <c r="BI3521">
        <v>1</v>
      </c>
      <c r="BJ3521">
        <v>0</v>
      </c>
      <c r="BK3521" s="11">
        <v>0</v>
      </c>
      <c r="BL3521">
        <v>0</v>
      </c>
    </row>
    <row r="3522" spans="1:64">
      <c r="A3522" t="s">
        <v>11</v>
      </c>
      <c r="B3522" t="s">
        <v>12</v>
      </c>
      <c r="C3522" t="s">
        <v>13</v>
      </c>
      <c r="D3522" t="s">
        <v>25</v>
      </c>
      <c r="E3522" t="s">
        <v>33</v>
      </c>
      <c r="F3522" t="s">
        <v>36</v>
      </c>
      <c r="G3522" t="s">
        <v>17</v>
      </c>
      <c r="H3522" s="2" t="s">
        <v>9173</v>
      </c>
      <c r="I3522" s="2" t="s">
        <v>9173</v>
      </c>
      <c r="J3522" s="2" t="s">
        <v>9172</v>
      </c>
      <c r="K3522" s="6" t="s">
        <v>9173</v>
      </c>
      <c r="L3522" s="8" t="s">
        <v>1390</v>
      </c>
      <c r="M3522" s="1">
        <v>5029</v>
      </c>
      <c r="N3522">
        <v>40113</v>
      </c>
      <c r="O3522">
        <f t="shared" ref="O3522:O3585" si="1378">IF(D3522="M", 1, 0)</f>
        <v>1</v>
      </c>
      <c r="P3522">
        <v>17</v>
      </c>
      <c r="Q3522">
        <v>113</v>
      </c>
      <c r="R3522">
        <v>2</v>
      </c>
      <c r="S3522" s="2">
        <f t="shared" ref="S3522:S3585" si="1379">IF(H3522="y", 1, 0)</f>
        <v>1</v>
      </c>
      <c r="T3522" s="2">
        <f t="shared" ref="T3522:V3585" si="1380">IF(I3522="y", 1, 0)</f>
        <v>1</v>
      </c>
      <c r="U3522" s="2">
        <f t="shared" si="1380"/>
        <v>0</v>
      </c>
      <c r="V3522" s="10">
        <f t="shared" si="1380"/>
        <v>1</v>
      </c>
      <c r="W3522">
        <f t="shared" ref="W3522:W3585" si="1381">IF(A3522="Extended", 1, 0)</f>
        <v>0</v>
      </c>
      <c r="X3522" s="11">
        <f t="shared" ref="X3522:X3585" si="1382">IF(A3522="Premium", 1, 0)</f>
        <v>0</v>
      </c>
      <c r="Y3522">
        <f t="shared" ref="Y3522:Y3585" si="1383">IF(B3522="College", 1, 0)</f>
        <v>0</v>
      </c>
      <c r="Z3522">
        <f t="shared" ref="Z3522:Z3585" si="1384">IF(B3522="Bachelor", 1, 0)</f>
        <v>1</v>
      </c>
      <c r="AA3522">
        <f t="shared" ref="AA3522:AA3585" si="1385">IF(B3522="Master", 1, 0)</f>
        <v>0</v>
      </c>
      <c r="AB3522" s="11">
        <f t="shared" ref="AB3522:AB3585" si="1386">IF(B3522="Doctor", 1, 0)</f>
        <v>0</v>
      </c>
      <c r="AC3522">
        <f t="shared" ref="AC3522:AC3585" si="1387">IF(C3522="Employed", 1, 0)</f>
        <v>1</v>
      </c>
      <c r="AD3522">
        <f t="shared" ref="AD3522:AD3585" si="1388">IF(C3522="Medical Leave", 1, 0)</f>
        <v>0</v>
      </c>
      <c r="AE3522">
        <f t="shared" ref="AE3522:AE3585" si="1389">IF(C3522="Retired", 1, 0)</f>
        <v>0</v>
      </c>
      <c r="AF3522" s="11">
        <f t="shared" ref="AF3522:AF3585" si="1390">IF(C3522="Disabled", 1, 0)</f>
        <v>0</v>
      </c>
      <c r="AG3522">
        <f t="shared" ref="AG3522:AG3585" si="1391">IF(E3522="Suburban", 1, 0)</f>
        <v>0</v>
      </c>
      <c r="AH3522" s="11">
        <f t="shared" ref="AH3522:AH3585" si="1392">IF(E3522="Rural", 1, 0)</f>
        <v>0</v>
      </c>
      <c r="AI3522">
        <f t="shared" ref="AI3522:AI3585" si="1393">IF(F3522="Married", 1, 0)</f>
        <v>0</v>
      </c>
      <c r="AJ3522" s="11">
        <f t="shared" ref="AJ3522:AJ3585" si="1394">IF(F3522="Divorced", 1, 0)</f>
        <v>1</v>
      </c>
      <c r="AK3522" s="2">
        <f t="shared" ref="AK3522:AK3585" si="1395">IF(G3522="Medsize", 1, 0)</f>
        <v>1</v>
      </c>
      <c r="AL3522" s="10">
        <f t="shared" ref="AL3522:AL3585" si="1396">IF(G3522="Large", 1, 0)</f>
        <v>0</v>
      </c>
      <c r="AN3522" s="25">
        <f t="shared" ref="AN3522:AN3585" si="1397">IF(W3522+X3522=0, 1, 0)</f>
        <v>1</v>
      </c>
      <c r="AO3522" s="2">
        <f t="shared" ref="AO3522:AO3585" si="1398">IF(SUM(Y3522:AB3522)=0,1,0)</f>
        <v>0</v>
      </c>
      <c r="AP3522" s="2">
        <f t="shared" ref="AP3522:AP3585" si="1399">IF(SUM(AC3522:AF3522)=0, 1, 0)</f>
        <v>0</v>
      </c>
      <c r="AQ3522" s="2">
        <f t="shared" si="1375"/>
        <v>1</v>
      </c>
      <c r="AR3522" s="2">
        <f t="shared" si="1376"/>
        <v>0</v>
      </c>
      <c r="AS3522" s="27">
        <f t="shared" si="1377"/>
        <v>0</v>
      </c>
      <c r="AU3522" s="3">
        <v>0</v>
      </c>
      <c r="AV3522">
        <v>0.76103707345250859</v>
      </c>
      <c r="AX3522" s="1">
        <v>5029</v>
      </c>
      <c r="AY3522">
        <v>40113</v>
      </c>
      <c r="AZ3522">
        <v>113</v>
      </c>
      <c r="BA3522">
        <v>2</v>
      </c>
      <c r="BB3522" s="2">
        <v>1</v>
      </c>
      <c r="BC3522" s="2">
        <v>1</v>
      </c>
      <c r="BD3522" s="2">
        <v>0</v>
      </c>
      <c r="BE3522" s="10">
        <v>1</v>
      </c>
      <c r="BF3522" s="25">
        <v>1</v>
      </c>
      <c r="BG3522" s="2">
        <v>0</v>
      </c>
      <c r="BH3522">
        <v>0</v>
      </c>
      <c r="BI3522">
        <v>1</v>
      </c>
      <c r="BJ3522">
        <v>0</v>
      </c>
      <c r="BK3522" s="11">
        <v>0</v>
      </c>
      <c r="BL3522">
        <v>40113</v>
      </c>
    </row>
    <row r="3523" spans="1:64">
      <c r="A3523" t="s">
        <v>19</v>
      </c>
      <c r="B3523" t="s">
        <v>43</v>
      </c>
      <c r="C3523" t="s">
        <v>13</v>
      </c>
      <c r="D3523" t="s">
        <v>25</v>
      </c>
      <c r="E3523" t="s">
        <v>15</v>
      </c>
      <c r="F3523" t="s">
        <v>16</v>
      </c>
      <c r="G3523" t="s">
        <v>17</v>
      </c>
      <c r="H3523" s="2" t="s">
        <v>9173</v>
      </c>
      <c r="I3523" s="2" t="s">
        <v>9172</v>
      </c>
      <c r="J3523" s="2" t="s">
        <v>9172</v>
      </c>
      <c r="K3523" s="6" t="s">
        <v>9173</v>
      </c>
      <c r="L3523" s="8" t="s">
        <v>1926</v>
      </c>
      <c r="M3523" s="1">
        <v>5446</v>
      </c>
      <c r="N3523">
        <v>21006</v>
      </c>
      <c r="O3523">
        <f t="shared" si="1378"/>
        <v>1</v>
      </c>
      <c r="P3523">
        <v>29</v>
      </c>
      <c r="Q3523">
        <v>173</v>
      </c>
      <c r="R3523">
        <v>14</v>
      </c>
      <c r="S3523" s="2">
        <f t="shared" si="1379"/>
        <v>1</v>
      </c>
      <c r="T3523" s="2">
        <f t="shared" si="1380"/>
        <v>0</v>
      </c>
      <c r="U3523" s="2">
        <f t="shared" si="1380"/>
        <v>0</v>
      </c>
      <c r="V3523" s="10">
        <f t="shared" si="1380"/>
        <v>1</v>
      </c>
      <c r="W3523">
        <f t="shared" si="1381"/>
        <v>1</v>
      </c>
      <c r="X3523" s="11">
        <f t="shared" si="1382"/>
        <v>0</v>
      </c>
      <c r="Y3523">
        <f t="shared" si="1383"/>
        <v>0</v>
      </c>
      <c r="Z3523">
        <f t="shared" si="1384"/>
        <v>0</v>
      </c>
      <c r="AA3523">
        <f t="shared" si="1385"/>
        <v>0</v>
      </c>
      <c r="AB3523" s="11">
        <f t="shared" si="1386"/>
        <v>0</v>
      </c>
      <c r="AC3523">
        <f t="shared" si="1387"/>
        <v>1</v>
      </c>
      <c r="AD3523">
        <f t="shared" si="1388"/>
        <v>0</v>
      </c>
      <c r="AE3523">
        <f t="shared" si="1389"/>
        <v>0</v>
      </c>
      <c r="AF3523" s="11">
        <f t="shared" si="1390"/>
        <v>0</v>
      </c>
      <c r="AG3523">
        <f t="shared" si="1391"/>
        <v>1</v>
      </c>
      <c r="AH3523" s="11">
        <f t="shared" si="1392"/>
        <v>0</v>
      </c>
      <c r="AI3523">
        <f t="shared" si="1393"/>
        <v>1</v>
      </c>
      <c r="AJ3523" s="11">
        <f t="shared" si="1394"/>
        <v>0</v>
      </c>
      <c r="AK3523" s="2">
        <f t="shared" si="1395"/>
        <v>1</v>
      </c>
      <c r="AL3523" s="10">
        <f t="shared" si="1396"/>
        <v>0</v>
      </c>
      <c r="AN3523" s="25">
        <f t="shared" si="1397"/>
        <v>0</v>
      </c>
      <c r="AO3523" s="2">
        <f t="shared" si="1398"/>
        <v>1</v>
      </c>
      <c r="AP3523" s="2">
        <f t="shared" si="1399"/>
        <v>0</v>
      </c>
      <c r="AQ3523" s="2">
        <f t="shared" ref="AQ3523:AQ3586" si="1400">IF(SUM(AG3523:AH3523)=0, 1, 0)</f>
        <v>0</v>
      </c>
      <c r="AR3523" s="2">
        <f t="shared" ref="AR3523:AR3586" si="1401">IF(SUM(AI3523:AJ3523)=0,1,0)</f>
        <v>0</v>
      </c>
      <c r="AS3523" s="27">
        <f t="shared" ref="AS3523:AS3586" si="1402">IF(SUM(AK3523:AL3523)=0,1,0)</f>
        <v>0</v>
      </c>
      <c r="AU3523" s="3">
        <v>0</v>
      </c>
      <c r="AV3523">
        <v>0.76105324028108889</v>
      </c>
      <c r="AX3523" s="1">
        <v>5446</v>
      </c>
      <c r="AY3523">
        <v>21006</v>
      </c>
      <c r="AZ3523">
        <v>173</v>
      </c>
      <c r="BA3523">
        <v>14</v>
      </c>
      <c r="BB3523" s="2">
        <v>1</v>
      </c>
      <c r="BC3523" s="2">
        <v>0</v>
      </c>
      <c r="BD3523" s="2">
        <v>0</v>
      </c>
      <c r="BE3523" s="10">
        <v>1</v>
      </c>
      <c r="BF3523" s="25">
        <v>0</v>
      </c>
      <c r="BG3523" s="2">
        <v>0</v>
      </c>
      <c r="BH3523">
        <v>0</v>
      </c>
      <c r="BI3523">
        <v>0</v>
      </c>
      <c r="BJ3523">
        <v>0</v>
      </c>
      <c r="BK3523" s="11">
        <v>0</v>
      </c>
      <c r="BL3523">
        <v>21006</v>
      </c>
    </row>
    <row r="3524" spans="1:64">
      <c r="A3524" t="s">
        <v>19</v>
      </c>
      <c r="B3524" t="s">
        <v>43</v>
      </c>
      <c r="C3524" t="s">
        <v>20</v>
      </c>
      <c r="D3524" t="s">
        <v>25</v>
      </c>
      <c r="E3524" t="s">
        <v>15</v>
      </c>
      <c r="F3524" t="s">
        <v>16</v>
      </c>
      <c r="G3524" t="s">
        <v>17</v>
      </c>
      <c r="H3524" s="2" t="s">
        <v>9173</v>
      </c>
      <c r="I3524" s="2" t="s">
        <v>9173</v>
      </c>
      <c r="J3524" s="2" t="s">
        <v>9172</v>
      </c>
      <c r="K3524" s="6" t="s">
        <v>9173</v>
      </c>
      <c r="L3524" s="8" t="s">
        <v>890</v>
      </c>
      <c r="M3524" s="1">
        <v>44771</v>
      </c>
      <c r="N3524">
        <v>0</v>
      </c>
      <c r="O3524">
        <f t="shared" si="1378"/>
        <v>1</v>
      </c>
      <c r="P3524">
        <v>42</v>
      </c>
      <c r="Q3524">
        <v>147</v>
      </c>
      <c r="R3524">
        <v>20</v>
      </c>
      <c r="S3524" s="2">
        <f t="shared" si="1379"/>
        <v>1</v>
      </c>
      <c r="T3524" s="2">
        <f t="shared" si="1380"/>
        <v>1</v>
      </c>
      <c r="U3524" s="2">
        <f t="shared" si="1380"/>
        <v>0</v>
      </c>
      <c r="V3524" s="10">
        <f t="shared" si="1380"/>
        <v>1</v>
      </c>
      <c r="W3524">
        <f t="shared" si="1381"/>
        <v>1</v>
      </c>
      <c r="X3524" s="11">
        <f t="shared" si="1382"/>
        <v>0</v>
      </c>
      <c r="Y3524">
        <f t="shared" si="1383"/>
        <v>0</v>
      </c>
      <c r="Z3524">
        <f t="shared" si="1384"/>
        <v>0</v>
      </c>
      <c r="AA3524">
        <f t="shared" si="1385"/>
        <v>0</v>
      </c>
      <c r="AB3524" s="11">
        <f t="shared" si="1386"/>
        <v>0</v>
      </c>
      <c r="AC3524">
        <f t="shared" si="1387"/>
        <v>0</v>
      </c>
      <c r="AD3524">
        <f t="shared" si="1388"/>
        <v>0</v>
      </c>
      <c r="AE3524">
        <f t="shared" si="1389"/>
        <v>0</v>
      </c>
      <c r="AF3524" s="11">
        <f t="shared" si="1390"/>
        <v>0</v>
      </c>
      <c r="AG3524">
        <f t="shared" si="1391"/>
        <v>1</v>
      </c>
      <c r="AH3524" s="11">
        <f t="shared" si="1392"/>
        <v>0</v>
      </c>
      <c r="AI3524">
        <f t="shared" si="1393"/>
        <v>1</v>
      </c>
      <c r="AJ3524" s="11">
        <f t="shared" si="1394"/>
        <v>0</v>
      </c>
      <c r="AK3524" s="2">
        <f t="shared" si="1395"/>
        <v>1</v>
      </c>
      <c r="AL3524" s="10">
        <f t="shared" si="1396"/>
        <v>0</v>
      </c>
      <c r="AN3524" s="25">
        <f t="shared" si="1397"/>
        <v>0</v>
      </c>
      <c r="AO3524" s="2">
        <f t="shared" si="1398"/>
        <v>1</v>
      </c>
      <c r="AP3524" s="2">
        <f t="shared" si="1399"/>
        <v>1</v>
      </c>
      <c r="AQ3524" s="2">
        <f t="shared" si="1400"/>
        <v>0</v>
      </c>
      <c r="AR3524" s="2">
        <f t="shared" si="1401"/>
        <v>0</v>
      </c>
      <c r="AS3524" s="27">
        <f t="shared" si="1402"/>
        <v>0</v>
      </c>
      <c r="AU3524" s="3">
        <v>0</v>
      </c>
      <c r="AV3524">
        <v>0.76115617331171226</v>
      </c>
      <c r="AX3524" s="1">
        <v>44771</v>
      </c>
      <c r="AY3524">
        <v>0</v>
      </c>
      <c r="AZ3524">
        <v>147</v>
      </c>
      <c r="BA3524">
        <v>20</v>
      </c>
      <c r="BB3524" s="2">
        <v>1</v>
      </c>
      <c r="BC3524" s="2">
        <v>1</v>
      </c>
      <c r="BD3524" s="2">
        <v>0</v>
      </c>
      <c r="BE3524" s="10">
        <v>1</v>
      </c>
      <c r="BF3524" s="25">
        <v>0</v>
      </c>
      <c r="BG3524" s="2">
        <v>1</v>
      </c>
      <c r="BH3524">
        <v>0</v>
      </c>
      <c r="BI3524">
        <v>0</v>
      </c>
      <c r="BJ3524">
        <v>0</v>
      </c>
      <c r="BK3524" s="11">
        <v>0</v>
      </c>
      <c r="BL3524">
        <v>0</v>
      </c>
    </row>
    <row r="3525" spans="1:64">
      <c r="A3525" t="s">
        <v>11</v>
      </c>
      <c r="B3525" t="s">
        <v>43</v>
      </c>
      <c r="C3525" t="s">
        <v>20</v>
      </c>
      <c r="D3525" t="s">
        <v>25</v>
      </c>
      <c r="E3525" t="s">
        <v>15</v>
      </c>
      <c r="F3525" t="s">
        <v>16</v>
      </c>
      <c r="G3525" t="s">
        <v>57</v>
      </c>
      <c r="H3525" s="2" t="s">
        <v>9173</v>
      </c>
      <c r="I3525" s="2" t="s">
        <v>9172</v>
      </c>
      <c r="J3525" s="2" t="s">
        <v>9172</v>
      </c>
      <c r="K3525" s="6" t="s">
        <v>9173</v>
      </c>
      <c r="L3525" s="8" t="s">
        <v>1046</v>
      </c>
      <c r="M3525" s="1">
        <v>7236</v>
      </c>
      <c r="N3525">
        <v>0</v>
      </c>
      <c r="O3525">
        <f t="shared" si="1378"/>
        <v>1</v>
      </c>
      <c r="P3525">
        <v>33</v>
      </c>
      <c r="Q3525">
        <v>77</v>
      </c>
      <c r="R3525">
        <v>11</v>
      </c>
      <c r="S3525" s="2">
        <f t="shared" si="1379"/>
        <v>1</v>
      </c>
      <c r="T3525" s="2">
        <f t="shared" si="1380"/>
        <v>0</v>
      </c>
      <c r="U3525" s="2">
        <f t="shared" si="1380"/>
        <v>0</v>
      </c>
      <c r="V3525" s="10">
        <f t="shared" si="1380"/>
        <v>1</v>
      </c>
      <c r="W3525">
        <f t="shared" si="1381"/>
        <v>0</v>
      </c>
      <c r="X3525" s="11">
        <f t="shared" si="1382"/>
        <v>0</v>
      </c>
      <c r="Y3525">
        <f t="shared" si="1383"/>
        <v>0</v>
      </c>
      <c r="Z3525">
        <f t="shared" si="1384"/>
        <v>0</v>
      </c>
      <c r="AA3525">
        <f t="shared" si="1385"/>
        <v>0</v>
      </c>
      <c r="AB3525" s="11">
        <f t="shared" si="1386"/>
        <v>0</v>
      </c>
      <c r="AC3525">
        <f t="shared" si="1387"/>
        <v>0</v>
      </c>
      <c r="AD3525">
        <f t="shared" si="1388"/>
        <v>0</v>
      </c>
      <c r="AE3525">
        <f t="shared" si="1389"/>
        <v>0</v>
      </c>
      <c r="AF3525" s="11">
        <f t="shared" si="1390"/>
        <v>0</v>
      </c>
      <c r="AG3525">
        <f t="shared" si="1391"/>
        <v>1</v>
      </c>
      <c r="AH3525" s="11">
        <f t="shared" si="1392"/>
        <v>0</v>
      </c>
      <c r="AI3525">
        <f t="shared" si="1393"/>
        <v>1</v>
      </c>
      <c r="AJ3525" s="11">
        <f t="shared" si="1394"/>
        <v>0</v>
      </c>
      <c r="AK3525" s="2">
        <f t="shared" si="1395"/>
        <v>0</v>
      </c>
      <c r="AL3525" s="10">
        <f t="shared" si="1396"/>
        <v>1</v>
      </c>
      <c r="AN3525" s="25">
        <f t="shared" si="1397"/>
        <v>1</v>
      </c>
      <c r="AO3525" s="2">
        <f t="shared" si="1398"/>
        <v>1</v>
      </c>
      <c r="AP3525" s="2">
        <f t="shared" si="1399"/>
        <v>1</v>
      </c>
      <c r="AQ3525" s="2">
        <f t="shared" si="1400"/>
        <v>0</v>
      </c>
      <c r="AR3525" s="2">
        <f t="shared" si="1401"/>
        <v>0</v>
      </c>
      <c r="AS3525" s="27">
        <f t="shared" si="1402"/>
        <v>0</v>
      </c>
      <c r="AU3525" s="3">
        <v>0</v>
      </c>
      <c r="AV3525">
        <v>0.76174250792793119</v>
      </c>
      <c r="AX3525" s="1">
        <v>7236</v>
      </c>
      <c r="AY3525">
        <v>0</v>
      </c>
      <c r="AZ3525">
        <v>77</v>
      </c>
      <c r="BA3525">
        <v>11</v>
      </c>
      <c r="BB3525" s="2">
        <v>1</v>
      </c>
      <c r="BC3525" s="2">
        <v>0</v>
      </c>
      <c r="BD3525" s="2">
        <v>0</v>
      </c>
      <c r="BE3525" s="10">
        <v>1</v>
      </c>
      <c r="BF3525" s="25">
        <v>1</v>
      </c>
      <c r="BG3525" s="2">
        <v>1</v>
      </c>
      <c r="BH3525">
        <v>0</v>
      </c>
      <c r="BI3525">
        <v>0</v>
      </c>
      <c r="BJ3525">
        <v>0</v>
      </c>
      <c r="BK3525" s="11">
        <v>0</v>
      </c>
      <c r="BL3525">
        <v>0</v>
      </c>
    </row>
    <row r="3526" spans="1:64">
      <c r="A3526" t="s">
        <v>11</v>
      </c>
      <c r="B3526" t="s">
        <v>12</v>
      </c>
      <c r="C3526" t="s">
        <v>35</v>
      </c>
      <c r="D3526" t="s">
        <v>25</v>
      </c>
      <c r="E3526" t="s">
        <v>15</v>
      </c>
      <c r="F3526" t="s">
        <v>16</v>
      </c>
      <c r="G3526" t="s">
        <v>17</v>
      </c>
      <c r="H3526" s="2" t="s">
        <v>9172</v>
      </c>
      <c r="I3526" s="2" t="s">
        <v>9173</v>
      </c>
      <c r="J3526" s="2" t="s">
        <v>9173</v>
      </c>
      <c r="K3526" s="6" t="s">
        <v>9173</v>
      </c>
      <c r="L3526" s="8" t="s">
        <v>4412</v>
      </c>
      <c r="M3526" s="1">
        <v>5557</v>
      </c>
      <c r="N3526">
        <v>29120</v>
      </c>
      <c r="O3526">
        <f t="shared" si="1378"/>
        <v>1</v>
      </c>
      <c r="P3526">
        <v>56</v>
      </c>
      <c r="Q3526">
        <v>36</v>
      </c>
      <c r="R3526">
        <v>31</v>
      </c>
      <c r="S3526" s="2">
        <f t="shared" si="1379"/>
        <v>0</v>
      </c>
      <c r="T3526" s="2">
        <f t="shared" si="1380"/>
        <v>1</v>
      </c>
      <c r="U3526" s="2">
        <f t="shared" si="1380"/>
        <v>1</v>
      </c>
      <c r="V3526" s="10">
        <f t="shared" si="1380"/>
        <v>1</v>
      </c>
      <c r="W3526">
        <f t="shared" si="1381"/>
        <v>0</v>
      </c>
      <c r="X3526" s="11">
        <f t="shared" si="1382"/>
        <v>0</v>
      </c>
      <c r="Y3526">
        <f t="shared" si="1383"/>
        <v>0</v>
      </c>
      <c r="Z3526">
        <f t="shared" si="1384"/>
        <v>1</v>
      </c>
      <c r="AA3526">
        <f t="shared" si="1385"/>
        <v>0</v>
      </c>
      <c r="AB3526" s="11">
        <f t="shared" si="1386"/>
        <v>0</v>
      </c>
      <c r="AC3526">
        <f t="shared" si="1387"/>
        <v>0</v>
      </c>
      <c r="AD3526">
        <f t="shared" si="1388"/>
        <v>1</v>
      </c>
      <c r="AE3526">
        <f t="shared" si="1389"/>
        <v>0</v>
      </c>
      <c r="AF3526" s="11">
        <f t="shared" si="1390"/>
        <v>0</v>
      </c>
      <c r="AG3526">
        <f t="shared" si="1391"/>
        <v>1</v>
      </c>
      <c r="AH3526" s="11">
        <f t="shared" si="1392"/>
        <v>0</v>
      </c>
      <c r="AI3526">
        <f t="shared" si="1393"/>
        <v>1</v>
      </c>
      <c r="AJ3526" s="11">
        <f t="shared" si="1394"/>
        <v>0</v>
      </c>
      <c r="AK3526" s="2">
        <f t="shared" si="1395"/>
        <v>1</v>
      </c>
      <c r="AL3526" s="10">
        <f t="shared" si="1396"/>
        <v>0</v>
      </c>
      <c r="AN3526" s="25">
        <f t="shared" si="1397"/>
        <v>1</v>
      </c>
      <c r="AO3526" s="2">
        <f t="shared" si="1398"/>
        <v>0</v>
      </c>
      <c r="AP3526" s="2">
        <f t="shared" si="1399"/>
        <v>0</v>
      </c>
      <c r="AQ3526" s="2">
        <f t="shared" si="1400"/>
        <v>0</v>
      </c>
      <c r="AR3526" s="2">
        <f t="shared" si="1401"/>
        <v>0</v>
      </c>
      <c r="AS3526" s="27">
        <f t="shared" si="1402"/>
        <v>0</v>
      </c>
      <c r="AU3526" s="3">
        <v>0</v>
      </c>
      <c r="AV3526">
        <v>0.76190400717868656</v>
      </c>
      <c r="AX3526" s="1">
        <v>5557</v>
      </c>
      <c r="AY3526">
        <v>29120</v>
      </c>
      <c r="AZ3526">
        <v>36</v>
      </c>
      <c r="BA3526">
        <v>31</v>
      </c>
      <c r="BB3526" s="2">
        <v>0</v>
      </c>
      <c r="BC3526" s="2">
        <v>1</v>
      </c>
      <c r="BD3526" s="2">
        <v>1</v>
      </c>
      <c r="BE3526" s="10">
        <v>1</v>
      </c>
      <c r="BF3526" s="25">
        <v>1</v>
      </c>
      <c r="BG3526" s="2">
        <v>0</v>
      </c>
      <c r="BH3526">
        <v>0</v>
      </c>
      <c r="BI3526">
        <v>1</v>
      </c>
      <c r="BJ3526">
        <v>0</v>
      </c>
      <c r="BK3526" s="11">
        <v>0</v>
      </c>
      <c r="BL3526">
        <v>29120</v>
      </c>
    </row>
    <row r="3527" spans="1:64">
      <c r="A3527" t="s">
        <v>11</v>
      </c>
      <c r="B3527" t="s">
        <v>43</v>
      </c>
      <c r="C3527" t="s">
        <v>13</v>
      </c>
      <c r="D3527" t="s">
        <v>25</v>
      </c>
      <c r="E3527" t="s">
        <v>27</v>
      </c>
      <c r="F3527" t="s">
        <v>16</v>
      </c>
      <c r="G3527" t="s">
        <v>57</v>
      </c>
      <c r="H3527" s="2" t="s">
        <v>9173</v>
      </c>
      <c r="I3527" s="2" t="s">
        <v>9172</v>
      </c>
      <c r="J3527" s="2" t="s">
        <v>9172</v>
      </c>
      <c r="K3527" s="6" t="s">
        <v>9173</v>
      </c>
      <c r="L3527" s="8" t="s">
        <v>1499</v>
      </c>
      <c r="M3527" s="1">
        <v>2928</v>
      </c>
      <c r="N3527">
        <v>63127</v>
      </c>
      <c r="O3527">
        <f t="shared" si="1378"/>
        <v>1</v>
      </c>
      <c r="P3527">
        <v>60</v>
      </c>
      <c r="Q3527">
        <v>68</v>
      </c>
      <c r="R3527">
        <v>35</v>
      </c>
      <c r="S3527" s="2">
        <f t="shared" si="1379"/>
        <v>1</v>
      </c>
      <c r="T3527" s="2">
        <f t="shared" si="1380"/>
        <v>0</v>
      </c>
      <c r="U3527" s="2">
        <f t="shared" si="1380"/>
        <v>0</v>
      </c>
      <c r="V3527" s="10">
        <f t="shared" si="1380"/>
        <v>1</v>
      </c>
      <c r="W3527">
        <f t="shared" si="1381"/>
        <v>0</v>
      </c>
      <c r="X3527" s="11">
        <f t="shared" si="1382"/>
        <v>0</v>
      </c>
      <c r="Y3527">
        <f t="shared" si="1383"/>
        <v>0</v>
      </c>
      <c r="Z3527">
        <f t="shared" si="1384"/>
        <v>0</v>
      </c>
      <c r="AA3527">
        <f t="shared" si="1385"/>
        <v>0</v>
      </c>
      <c r="AB3527" s="11">
        <f t="shared" si="1386"/>
        <v>0</v>
      </c>
      <c r="AC3527">
        <f t="shared" si="1387"/>
        <v>1</v>
      </c>
      <c r="AD3527">
        <f t="shared" si="1388"/>
        <v>0</v>
      </c>
      <c r="AE3527">
        <f t="shared" si="1389"/>
        <v>0</v>
      </c>
      <c r="AF3527" s="11">
        <f t="shared" si="1390"/>
        <v>0</v>
      </c>
      <c r="AG3527">
        <f t="shared" si="1391"/>
        <v>0</v>
      </c>
      <c r="AH3527" s="11">
        <f t="shared" si="1392"/>
        <v>1</v>
      </c>
      <c r="AI3527">
        <f t="shared" si="1393"/>
        <v>1</v>
      </c>
      <c r="AJ3527" s="11">
        <f t="shared" si="1394"/>
        <v>0</v>
      </c>
      <c r="AK3527" s="2">
        <f t="shared" si="1395"/>
        <v>0</v>
      </c>
      <c r="AL3527" s="10">
        <f t="shared" si="1396"/>
        <v>1</v>
      </c>
      <c r="AN3527" s="25">
        <f t="shared" si="1397"/>
        <v>1</v>
      </c>
      <c r="AO3527" s="2">
        <f t="shared" si="1398"/>
        <v>1</v>
      </c>
      <c r="AP3527" s="2">
        <f t="shared" si="1399"/>
        <v>0</v>
      </c>
      <c r="AQ3527" s="2">
        <f t="shared" si="1400"/>
        <v>0</v>
      </c>
      <c r="AR3527" s="2">
        <f t="shared" si="1401"/>
        <v>0</v>
      </c>
      <c r="AS3527" s="27">
        <f t="shared" si="1402"/>
        <v>0</v>
      </c>
      <c r="AU3527" s="3">
        <v>0</v>
      </c>
      <c r="AV3527">
        <v>0.76195964392365867</v>
      </c>
      <c r="AX3527" s="1">
        <v>2928</v>
      </c>
      <c r="AY3527">
        <v>63127</v>
      </c>
      <c r="AZ3527">
        <v>68</v>
      </c>
      <c r="BA3527">
        <v>35</v>
      </c>
      <c r="BB3527" s="2">
        <v>1</v>
      </c>
      <c r="BC3527" s="2">
        <v>0</v>
      </c>
      <c r="BD3527" s="2">
        <v>0</v>
      </c>
      <c r="BE3527" s="10">
        <v>1</v>
      </c>
      <c r="BF3527" s="25">
        <v>1</v>
      </c>
      <c r="BG3527" s="2">
        <v>0</v>
      </c>
      <c r="BH3527">
        <v>0</v>
      </c>
      <c r="BI3527">
        <v>0</v>
      </c>
      <c r="BJ3527">
        <v>0</v>
      </c>
      <c r="BK3527" s="11">
        <v>0</v>
      </c>
      <c r="BL3527">
        <v>63127</v>
      </c>
    </row>
    <row r="3528" spans="1:64">
      <c r="A3528" t="s">
        <v>11</v>
      </c>
      <c r="B3528" t="s">
        <v>43</v>
      </c>
      <c r="C3528" t="s">
        <v>13</v>
      </c>
      <c r="D3528" t="s">
        <v>25</v>
      </c>
      <c r="E3528" t="s">
        <v>33</v>
      </c>
      <c r="F3528" t="s">
        <v>16</v>
      </c>
      <c r="G3528" t="s">
        <v>39</v>
      </c>
      <c r="H3528" s="2" t="s">
        <v>9173</v>
      </c>
      <c r="I3528" s="2" t="s">
        <v>9173</v>
      </c>
      <c r="J3528" s="2" t="s">
        <v>9172</v>
      </c>
      <c r="K3528" s="6" t="s">
        <v>9173</v>
      </c>
      <c r="L3528" s="8" t="s">
        <v>8813</v>
      </c>
      <c r="M3528" s="1">
        <v>3965</v>
      </c>
      <c r="N3528">
        <v>62638</v>
      </c>
      <c r="O3528">
        <f t="shared" si="1378"/>
        <v>1</v>
      </c>
      <c r="P3528">
        <v>35</v>
      </c>
      <c r="Q3528">
        <v>106</v>
      </c>
      <c r="R3528">
        <v>20</v>
      </c>
      <c r="S3528" s="2">
        <f t="shared" si="1379"/>
        <v>1</v>
      </c>
      <c r="T3528" s="2">
        <f t="shared" si="1380"/>
        <v>1</v>
      </c>
      <c r="U3528" s="2">
        <f t="shared" si="1380"/>
        <v>0</v>
      </c>
      <c r="V3528" s="10">
        <f t="shared" si="1380"/>
        <v>1</v>
      </c>
      <c r="W3528">
        <f t="shared" si="1381"/>
        <v>0</v>
      </c>
      <c r="X3528" s="11">
        <f t="shared" si="1382"/>
        <v>0</v>
      </c>
      <c r="Y3528">
        <f t="shared" si="1383"/>
        <v>0</v>
      </c>
      <c r="Z3528">
        <f t="shared" si="1384"/>
        <v>0</v>
      </c>
      <c r="AA3528">
        <f t="shared" si="1385"/>
        <v>0</v>
      </c>
      <c r="AB3528" s="11">
        <f t="shared" si="1386"/>
        <v>0</v>
      </c>
      <c r="AC3528">
        <f t="shared" si="1387"/>
        <v>1</v>
      </c>
      <c r="AD3528">
        <f t="shared" si="1388"/>
        <v>0</v>
      </c>
      <c r="AE3528">
        <f t="shared" si="1389"/>
        <v>0</v>
      </c>
      <c r="AF3528" s="11">
        <f t="shared" si="1390"/>
        <v>0</v>
      </c>
      <c r="AG3528">
        <f t="shared" si="1391"/>
        <v>0</v>
      </c>
      <c r="AH3528" s="11">
        <f t="shared" si="1392"/>
        <v>0</v>
      </c>
      <c r="AI3528">
        <f t="shared" si="1393"/>
        <v>1</v>
      </c>
      <c r="AJ3528" s="11">
        <f t="shared" si="1394"/>
        <v>0</v>
      </c>
      <c r="AK3528" s="2">
        <f t="shared" si="1395"/>
        <v>0</v>
      </c>
      <c r="AL3528" s="10">
        <f t="shared" si="1396"/>
        <v>0</v>
      </c>
      <c r="AN3528" s="25">
        <f t="shared" si="1397"/>
        <v>1</v>
      </c>
      <c r="AO3528" s="2">
        <f t="shared" si="1398"/>
        <v>1</v>
      </c>
      <c r="AP3528" s="2">
        <f t="shared" si="1399"/>
        <v>0</v>
      </c>
      <c r="AQ3528" s="2">
        <f t="shared" si="1400"/>
        <v>1</v>
      </c>
      <c r="AR3528" s="2">
        <f t="shared" si="1401"/>
        <v>0</v>
      </c>
      <c r="AS3528" s="27">
        <f t="shared" si="1402"/>
        <v>1</v>
      </c>
      <c r="AU3528" s="3">
        <v>0</v>
      </c>
      <c r="AV3528">
        <v>0.76226044667989967</v>
      </c>
      <c r="AX3528" s="1">
        <v>3965</v>
      </c>
      <c r="AY3528">
        <v>62638</v>
      </c>
      <c r="AZ3528">
        <v>106</v>
      </c>
      <c r="BA3528">
        <v>20</v>
      </c>
      <c r="BB3528" s="2">
        <v>1</v>
      </c>
      <c r="BC3528" s="2">
        <v>1</v>
      </c>
      <c r="BD3528" s="2">
        <v>0</v>
      </c>
      <c r="BE3528" s="10">
        <v>1</v>
      </c>
      <c r="BF3528" s="25">
        <v>1</v>
      </c>
      <c r="BG3528" s="2">
        <v>0</v>
      </c>
      <c r="BH3528">
        <v>0</v>
      </c>
      <c r="BI3528">
        <v>0</v>
      </c>
      <c r="BJ3528">
        <v>0</v>
      </c>
      <c r="BK3528" s="11">
        <v>0</v>
      </c>
      <c r="BL3528">
        <v>62638</v>
      </c>
    </row>
    <row r="3529" spans="1:64">
      <c r="A3529" t="s">
        <v>11</v>
      </c>
      <c r="B3529" t="s">
        <v>30</v>
      </c>
      <c r="C3529" t="s">
        <v>13</v>
      </c>
      <c r="D3529" t="s">
        <v>25</v>
      </c>
      <c r="E3529" t="s">
        <v>15</v>
      </c>
      <c r="F3529" t="s">
        <v>16</v>
      </c>
      <c r="G3529" t="s">
        <v>39</v>
      </c>
      <c r="H3529" s="2" t="s">
        <v>9172</v>
      </c>
      <c r="I3529" s="2" t="s">
        <v>9173</v>
      </c>
      <c r="J3529" s="2" t="s">
        <v>9172</v>
      </c>
      <c r="K3529" s="6" t="s">
        <v>9173</v>
      </c>
      <c r="L3529" s="8" t="s">
        <v>1978</v>
      </c>
      <c r="M3529" s="1">
        <v>5533</v>
      </c>
      <c r="N3529">
        <v>59768</v>
      </c>
      <c r="O3529">
        <f t="shared" si="1378"/>
        <v>1</v>
      </c>
      <c r="P3529">
        <v>17</v>
      </c>
      <c r="Q3529">
        <v>95</v>
      </c>
      <c r="R3529">
        <v>6</v>
      </c>
      <c r="S3529" s="2">
        <f t="shared" si="1379"/>
        <v>0</v>
      </c>
      <c r="T3529" s="2">
        <f t="shared" si="1380"/>
        <v>1</v>
      </c>
      <c r="U3529" s="2">
        <f t="shared" si="1380"/>
        <v>0</v>
      </c>
      <c r="V3529" s="10">
        <f t="shared" si="1380"/>
        <v>1</v>
      </c>
      <c r="W3529">
        <f t="shared" si="1381"/>
        <v>0</v>
      </c>
      <c r="X3529" s="11">
        <f t="shared" si="1382"/>
        <v>0</v>
      </c>
      <c r="Y3529">
        <f t="shared" si="1383"/>
        <v>1</v>
      </c>
      <c r="Z3529">
        <f t="shared" si="1384"/>
        <v>0</v>
      </c>
      <c r="AA3529">
        <f t="shared" si="1385"/>
        <v>0</v>
      </c>
      <c r="AB3529" s="11">
        <f t="shared" si="1386"/>
        <v>0</v>
      </c>
      <c r="AC3529">
        <f t="shared" si="1387"/>
        <v>1</v>
      </c>
      <c r="AD3529">
        <f t="shared" si="1388"/>
        <v>0</v>
      </c>
      <c r="AE3529">
        <f t="shared" si="1389"/>
        <v>0</v>
      </c>
      <c r="AF3529" s="11">
        <f t="shared" si="1390"/>
        <v>0</v>
      </c>
      <c r="AG3529">
        <f t="shared" si="1391"/>
        <v>1</v>
      </c>
      <c r="AH3529" s="11">
        <f t="shared" si="1392"/>
        <v>0</v>
      </c>
      <c r="AI3529">
        <f t="shared" si="1393"/>
        <v>1</v>
      </c>
      <c r="AJ3529" s="11">
        <f t="shared" si="1394"/>
        <v>0</v>
      </c>
      <c r="AK3529" s="2">
        <f t="shared" si="1395"/>
        <v>0</v>
      </c>
      <c r="AL3529" s="10">
        <f t="shared" si="1396"/>
        <v>0</v>
      </c>
      <c r="AN3529" s="25">
        <f t="shared" si="1397"/>
        <v>1</v>
      </c>
      <c r="AO3529" s="2">
        <f t="shared" si="1398"/>
        <v>0</v>
      </c>
      <c r="AP3529" s="2">
        <f t="shared" si="1399"/>
        <v>0</v>
      </c>
      <c r="AQ3529" s="2">
        <f t="shared" si="1400"/>
        <v>0</v>
      </c>
      <c r="AR3529" s="2">
        <f t="shared" si="1401"/>
        <v>0</v>
      </c>
      <c r="AS3529" s="27">
        <f t="shared" si="1402"/>
        <v>1</v>
      </c>
      <c r="AU3529" s="3">
        <v>0</v>
      </c>
      <c r="AV3529">
        <v>0.76356072247194162</v>
      </c>
      <c r="AX3529" s="1">
        <v>5533</v>
      </c>
      <c r="AY3529">
        <v>59768</v>
      </c>
      <c r="AZ3529">
        <v>95</v>
      </c>
      <c r="BA3529">
        <v>6</v>
      </c>
      <c r="BB3529" s="2">
        <v>0</v>
      </c>
      <c r="BC3529" s="2">
        <v>1</v>
      </c>
      <c r="BD3529" s="2">
        <v>0</v>
      </c>
      <c r="BE3529" s="10">
        <v>1</v>
      </c>
      <c r="BF3529" s="25">
        <v>1</v>
      </c>
      <c r="BG3529" s="2">
        <v>0</v>
      </c>
      <c r="BH3529">
        <v>1</v>
      </c>
      <c r="BI3529">
        <v>0</v>
      </c>
      <c r="BJ3529">
        <v>0</v>
      </c>
      <c r="BK3529" s="11">
        <v>0</v>
      </c>
      <c r="BL3529">
        <v>59768</v>
      </c>
    </row>
    <row r="3530" spans="1:64">
      <c r="A3530" t="s">
        <v>19</v>
      </c>
      <c r="B3530" t="s">
        <v>30</v>
      </c>
      <c r="C3530" t="s">
        <v>13</v>
      </c>
      <c r="D3530" t="s">
        <v>25</v>
      </c>
      <c r="E3530" t="s">
        <v>33</v>
      </c>
      <c r="F3530" t="s">
        <v>21</v>
      </c>
      <c r="G3530" t="s">
        <v>17</v>
      </c>
      <c r="H3530" s="2" t="s">
        <v>9172</v>
      </c>
      <c r="I3530" s="2" t="s">
        <v>9173</v>
      </c>
      <c r="J3530" s="2" t="s">
        <v>9172</v>
      </c>
      <c r="K3530" s="6" t="s">
        <v>9173</v>
      </c>
      <c r="L3530" s="8" t="s">
        <v>6798</v>
      </c>
      <c r="M3530" s="1">
        <v>11244</v>
      </c>
      <c r="N3530">
        <v>66146</v>
      </c>
      <c r="O3530">
        <f t="shared" si="1378"/>
        <v>1</v>
      </c>
      <c r="P3530">
        <v>26</v>
      </c>
      <c r="Q3530">
        <v>128</v>
      </c>
      <c r="R3530">
        <v>2</v>
      </c>
      <c r="S3530" s="2">
        <f t="shared" si="1379"/>
        <v>0</v>
      </c>
      <c r="T3530" s="2">
        <f t="shared" si="1380"/>
        <v>1</v>
      </c>
      <c r="U3530" s="2">
        <f t="shared" si="1380"/>
        <v>0</v>
      </c>
      <c r="V3530" s="10">
        <f t="shared" si="1380"/>
        <v>1</v>
      </c>
      <c r="W3530">
        <f t="shared" si="1381"/>
        <v>1</v>
      </c>
      <c r="X3530" s="11">
        <f t="shared" si="1382"/>
        <v>0</v>
      </c>
      <c r="Y3530">
        <f t="shared" si="1383"/>
        <v>1</v>
      </c>
      <c r="Z3530">
        <f t="shared" si="1384"/>
        <v>0</v>
      </c>
      <c r="AA3530">
        <f t="shared" si="1385"/>
        <v>0</v>
      </c>
      <c r="AB3530" s="11">
        <f t="shared" si="1386"/>
        <v>0</v>
      </c>
      <c r="AC3530">
        <f t="shared" si="1387"/>
        <v>1</v>
      </c>
      <c r="AD3530">
        <f t="shared" si="1388"/>
        <v>0</v>
      </c>
      <c r="AE3530">
        <f t="shared" si="1389"/>
        <v>0</v>
      </c>
      <c r="AF3530" s="11">
        <f t="shared" si="1390"/>
        <v>0</v>
      </c>
      <c r="AG3530">
        <f t="shared" si="1391"/>
        <v>0</v>
      </c>
      <c r="AH3530" s="11">
        <f t="shared" si="1392"/>
        <v>0</v>
      </c>
      <c r="AI3530">
        <f t="shared" si="1393"/>
        <v>0</v>
      </c>
      <c r="AJ3530" s="11">
        <f t="shared" si="1394"/>
        <v>0</v>
      </c>
      <c r="AK3530" s="2">
        <f t="shared" si="1395"/>
        <v>1</v>
      </c>
      <c r="AL3530" s="10">
        <f t="shared" si="1396"/>
        <v>0</v>
      </c>
      <c r="AN3530" s="25">
        <f t="shared" si="1397"/>
        <v>0</v>
      </c>
      <c r="AO3530" s="2">
        <f t="shared" si="1398"/>
        <v>0</v>
      </c>
      <c r="AP3530" s="2">
        <f t="shared" si="1399"/>
        <v>0</v>
      </c>
      <c r="AQ3530" s="2">
        <f t="shared" si="1400"/>
        <v>1</v>
      </c>
      <c r="AR3530" s="2">
        <f t="shared" si="1401"/>
        <v>1</v>
      </c>
      <c r="AS3530" s="27">
        <f t="shared" si="1402"/>
        <v>0</v>
      </c>
      <c r="AU3530" s="3">
        <v>0</v>
      </c>
      <c r="AV3530">
        <v>0.76383086515768939</v>
      </c>
      <c r="AX3530" s="1">
        <v>11244</v>
      </c>
      <c r="AY3530">
        <v>66146</v>
      </c>
      <c r="AZ3530">
        <v>128</v>
      </c>
      <c r="BA3530">
        <v>2</v>
      </c>
      <c r="BB3530" s="2">
        <v>0</v>
      </c>
      <c r="BC3530" s="2">
        <v>1</v>
      </c>
      <c r="BD3530" s="2">
        <v>0</v>
      </c>
      <c r="BE3530" s="10">
        <v>1</v>
      </c>
      <c r="BF3530" s="25">
        <v>0</v>
      </c>
      <c r="BG3530" s="2">
        <v>0</v>
      </c>
      <c r="BH3530">
        <v>1</v>
      </c>
      <c r="BI3530">
        <v>0</v>
      </c>
      <c r="BJ3530">
        <v>0</v>
      </c>
      <c r="BK3530" s="11">
        <v>0</v>
      </c>
      <c r="BL3530">
        <v>66146</v>
      </c>
    </row>
    <row r="3531" spans="1:64">
      <c r="A3531" t="s">
        <v>19</v>
      </c>
      <c r="B3531" t="s">
        <v>78</v>
      </c>
      <c r="C3531" t="s">
        <v>13</v>
      </c>
      <c r="D3531" t="s">
        <v>25</v>
      </c>
      <c r="E3531" t="s">
        <v>27</v>
      </c>
      <c r="F3531" t="s">
        <v>36</v>
      </c>
      <c r="G3531" t="s">
        <v>17</v>
      </c>
      <c r="H3531" s="2" t="s">
        <v>9173</v>
      </c>
      <c r="I3531" s="2" t="s">
        <v>9172</v>
      </c>
      <c r="J3531" s="2" t="s">
        <v>9172</v>
      </c>
      <c r="K3531" s="6" t="s">
        <v>9173</v>
      </c>
      <c r="L3531" s="8" t="s">
        <v>1127</v>
      </c>
      <c r="M3531" s="1">
        <v>3436</v>
      </c>
      <c r="N3531">
        <v>30817</v>
      </c>
      <c r="O3531">
        <f t="shared" si="1378"/>
        <v>1</v>
      </c>
      <c r="P3531">
        <v>50</v>
      </c>
      <c r="Q3531">
        <v>78</v>
      </c>
      <c r="R3531">
        <v>25</v>
      </c>
      <c r="S3531" s="2">
        <f t="shared" si="1379"/>
        <v>1</v>
      </c>
      <c r="T3531" s="2">
        <f t="shared" si="1380"/>
        <v>0</v>
      </c>
      <c r="U3531" s="2">
        <f t="shared" si="1380"/>
        <v>0</v>
      </c>
      <c r="V3531" s="10">
        <f t="shared" si="1380"/>
        <v>1</v>
      </c>
      <c r="W3531">
        <f t="shared" si="1381"/>
        <v>1</v>
      </c>
      <c r="X3531" s="11">
        <f t="shared" si="1382"/>
        <v>0</v>
      </c>
      <c r="Y3531">
        <f t="shared" si="1383"/>
        <v>0</v>
      </c>
      <c r="Z3531">
        <f t="shared" si="1384"/>
        <v>0</v>
      </c>
      <c r="AA3531">
        <f t="shared" si="1385"/>
        <v>0</v>
      </c>
      <c r="AB3531" s="11">
        <f t="shared" si="1386"/>
        <v>1</v>
      </c>
      <c r="AC3531">
        <f t="shared" si="1387"/>
        <v>1</v>
      </c>
      <c r="AD3531">
        <f t="shared" si="1388"/>
        <v>0</v>
      </c>
      <c r="AE3531">
        <f t="shared" si="1389"/>
        <v>0</v>
      </c>
      <c r="AF3531" s="11">
        <f t="shared" si="1390"/>
        <v>0</v>
      </c>
      <c r="AG3531">
        <f t="shared" si="1391"/>
        <v>0</v>
      </c>
      <c r="AH3531" s="11">
        <f t="shared" si="1392"/>
        <v>1</v>
      </c>
      <c r="AI3531">
        <f t="shared" si="1393"/>
        <v>0</v>
      </c>
      <c r="AJ3531" s="11">
        <f t="shared" si="1394"/>
        <v>1</v>
      </c>
      <c r="AK3531" s="2">
        <f t="shared" si="1395"/>
        <v>1</v>
      </c>
      <c r="AL3531" s="10">
        <f t="shared" si="1396"/>
        <v>0</v>
      </c>
      <c r="AN3531" s="25">
        <f t="shared" si="1397"/>
        <v>0</v>
      </c>
      <c r="AO3531" s="2">
        <f t="shared" si="1398"/>
        <v>0</v>
      </c>
      <c r="AP3531" s="2">
        <f t="shared" si="1399"/>
        <v>0</v>
      </c>
      <c r="AQ3531" s="2">
        <f t="shared" si="1400"/>
        <v>0</v>
      </c>
      <c r="AR3531" s="2">
        <f t="shared" si="1401"/>
        <v>0</v>
      </c>
      <c r="AS3531" s="27">
        <f t="shared" si="1402"/>
        <v>0</v>
      </c>
      <c r="AU3531" s="3">
        <v>0</v>
      </c>
      <c r="AV3531">
        <v>0.76406188810433351</v>
      </c>
      <c r="AX3531" s="1">
        <v>3436</v>
      </c>
      <c r="AY3531">
        <v>30817</v>
      </c>
      <c r="AZ3531">
        <v>78</v>
      </c>
      <c r="BA3531">
        <v>25</v>
      </c>
      <c r="BB3531" s="2">
        <v>1</v>
      </c>
      <c r="BC3531" s="2">
        <v>0</v>
      </c>
      <c r="BD3531" s="2">
        <v>0</v>
      </c>
      <c r="BE3531" s="10">
        <v>1</v>
      </c>
      <c r="BF3531" s="25">
        <v>0</v>
      </c>
      <c r="BG3531" s="2">
        <v>0</v>
      </c>
      <c r="BH3531">
        <v>0</v>
      </c>
      <c r="BI3531">
        <v>0</v>
      </c>
      <c r="BJ3531">
        <v>0</v>
      </c>
      <c r="BK3531" s="11">
        <v>1</v>
      </c>
      <c r="BL3531">
        <v>30817</v>
      </c>
    </row>
    <row r="3532" spans="1:64">
      <c r="A3532" t="s">
        <v>19</v>
      </c>
      <c r="B3532" t="s">
        <v>12</v>
      </c>
      <c r="C3532" t="s">
        <v>13</v>
      </c>
      <c r="D3532" t="s">
        <v>25</v>
      </c>
      <c r="E3532" t="s">
        <v>33</v>
      </c>
      <c r="F3532" t="s">
        <v>16</v>
      </c>
      <c r="G3532" t="s">
        <v>39</v>
      </c>
      <c r="H3532" s="2" t="s">
        <v>9172</v>
      </c>
      <c r="I3532" s="2" t="s">
        <v>9173</v>
      </c>
      <c r="J3532" s="2" t="s">
        <v>9173</v>
      </c>
      <c r="K3532" s="6" t="s">
        <v>9173</v>
      </c>
      <c r="L3532" s="8" t="s">
        <v>6298</v>
      </c>
      <c r="M3532" s="1">
        <v>3076</v>
      </c>
      <c r="N3532">
        <v>65017</v>
      </c>
      <c r="O3532">
        <f t="shared" si="1378"/>
        <v>1</v>
      </c>
      <c r="P3532">
        <v>31</v>
      </c>
      <c r="Q3532">
        <v>121</v>
      </c>
      <c r="R3532">
        <v>8</v>
      </c>
      <c r="S3532" s="2">
        <f t="shared" si="1379"/>
        <v>0</v>
      </c>
      <c r="T3532" s="2">
        <f t="shared" si="1380"/>
        <v>1</v>
      </c>
      <c r="U3532" s="2">
        <f t="shared" si="1380"/>
        <v>1</v>
      </c>
      <c r="V3532" s="10">
        <f t="shared" si="1380"/>
        <v>1</v>
      </c>
      <c r="W3532">
        <f t="shared" si="1381"/>
        <v>1</v>
      </c>
      <c r="X3532" s="11">
        <f t="shared" si="1382"/>
        <v>0</v>
      </c>
      <c r="Y3532">
        <f t="shared" si="1383"/>
        <v>0</v>
      </c>
      <c r="Z3532">
        <f t="shared" si="1384"/>
        <v>1</v>
      </c>
      <c r="AA3532">
        <f t="shared" si="1385"/>
        <v>0</v>
      </c>
      <c r="AB3532" s="11">
        <f t="shared" si="1386"/>
        <v>0</v>
      </c>
      <c r="AC3532">
        <f t="shared" si="1387"/>
        <v>1</v>
      </c>
      <c r="AD3532">
        <f t="shared" si="1388"/>
        <v>0</v>
      </c>
      <c r="AE3532">
        <f t="shared" si="1389"/>
        <v>0</v>
      </c>
      <c r="AF3532" s="11">
        <f t="shared" si="1390"/>
        <v>0</v>
      </c>
      <c r="AG3532">
        <f t="shared" si="1391"/>
        <v>0</v>
      </c>
      <c r="AH3532" s="11">
        <f t="shared" si="1392"/>
        <v>0</v>
      </c>
      <c r="AI3532">
        <f t="shared" si="1393"/>
        <v>1</v>
      </c>
      <c r="AJ3532" s="11">
        <f t="shared" si="1394"/>
        <v>0</v>
      </c>
      <c r="AK3532" s="2">
        <f t="shared" si="1395"/>
        <v>0</v>
      </c>
      <c r="AL3532" s="10">
        <f t="shared" si="1396"/>
        <v>0</v>
      </c>
      <c r="AN3532" s="25">
        <f t="shared" si="1397"/>
        <v>0</v>
      </c>
      <c r="AO3532" s="2">
        <f t="shared" si="1398"/>
        <v>0</v>
      </c>
      <c r="AP3532" s="2">
        <f t="shared" si="1399"/>
        <v>0</v>
      </c>
      <c r="AQ3532" s="2">
        <f t="shared" si="1400"/>
        <v>1</v>
      </c>
      <c r="AR3532" s="2">
        <f t="shared" si="1401"/>
        <v>0</v>
      </c>
      <c r="AS3532" s="27">
        <f t="shared" si="1402"/>
        <v>1</v>
      </c>
      <c r="AU3532" s="3">
        <v>0</v>
      </c>
      <c r="AV3532">
        <v>0.76414966618835445</v>
      </c>
      <c r="AX3532" s="1">
        <v>3076</v>
      </c>
      <c r="AY3532">
        <v>65017</v>
      </c>
      <c r="AZ3532">
        <v>121</v>
      </c>
      <c r="BA3532">
        <v>8</v>
      </c>
      <c r="BB3532" s="2">
        <v>0</v>
      </c>
      <c r="BC3532" s="2">
        <v>1</v>
      </c>
      <c r="BD3532" s="2">
        <v>1</v>
      </c>
      <c r="BE3532" s="10">
        <v>1</v>
      </c>
      <c r="BF3532" s="25">
        <v>0</v>
      </c>
      <c r="BG3532" s="2">
        <v>0</v>
      </c>
      <c r="BH3532">
        <v>0</v>
      </c>
      <c r="BI3532">
        <v>1</v>
      </c>
      <c r="BJ3532">
        <v>0</v>
      </c>
      <c r="BK3532" s="11">
        <v>0</v>
      </c>
      <c r="BL3532">
        <v>65017</v>
      </c>
    </row>
    <row r="3533" spans="1:64">
      <c r="A3533" t="s">
        <v>11</v>
      </c>
      <c r="B3533" t="s">
        <v>30</v>
      </c>
      <c r="C3533" t="s">
        <v>20</v>
      </c>
      <c r="D3533" t="s">
        <v>25</v>
      </c>
      <c r="E3533" t="s">
        <v>15</v>
      </c>
      <c r="F3533" t="s">
        <v>21</v>
      </c>
      <c r="G3533" t="s">
        <v>17</v>
      </c>
      <c r="H3533" s="2" t="s">
        <v>9173</v>
      </c>
      <c r="I3533" s="2" t="s">
        <v>9173</v>
      </c>
      <c r="J3533" s="2" t="s">
        <v>9172</v>
      </c>
      <c r="K3533" s="6" t="s">
        <v>9173</v>
      </c>
      <c r="L3533" s="8" t="s">
        <v>1660</v>
      </c>
      <c r="M3533" s="1">
        <v>12767</v>
      </c>
      <c r="N3533">
        <v>0</v>
      </c>
      <c r="O3533">
        <f t="shared" si="1378"/>
        <v>1</v>
      </c>
      <c r="P3533">
        <v>44</v>
      </c>
      <c r="Q3533">
        <v>193</v>
      </c>
      <c r="R3533">
        <v>28</v>
      </c>
      <c r="S3533" s="2">
        <f t="shared" si="1379"/>
        <v>1</v>
      </c>
      <c r="T3533" s="2">
        <f t="shared" si="1380"/>
        <v>1</v>
      </c>
      <c r="U3533" s="2">
        <f t="shared" si="1380"/>
        <v>0</v>
      </c>
      <c r="V3533" s="10">
        <f t="shared" si="1380"/>
        <v>1</v>
      </c>
      <c r="W3533">
        <f t="shared" si="1381"/>
        <v>0</v>
      </c>
      <c r="X3533" s="11">
        <f t="shared" si="1382"/>
        <v>0</v>
      </c>
      <c r="Y3533">
        <f t="shared" si="1383"/>
        <v>1</v>
      </c>
      <c r="Z3533">
        <f t="shared" si="1384"/>
        <v>0</v>
      </c>
      <c r="AA3533">
        <f t="shared" si="1385"/>
        <v>0</v>
      </c>
      <c r="AB3533" s="11">
        <f t="shared" si="1386"/>
        <v>0</v>
      </c>
      <c r="AC3533">
        <f t="shared" si="1387"/>
        <v>0</v>
      </c>
      <c r="AD3533">
        <f t="shared" si="1388"/>
        <v>0</v>
      </c>
      <c r="AE3533">
        <f t="shared" si="1389"/>
        <v>0</v>
      </c>
      <c r="AF3533" s="11">
        <f t="shared" si="1390"/>
        <v>0</v>
      </c>
      <c r="AG3533">
        <f t="shared" si="1391"/>
        <v>1</v>
      </c>
      <c r="AH3533" s="11">
        <f t="shared" si="1392"/>
        <v>0</v>
      </c>
      <c r="AI3533">
        <f t="shared" si="1393"/>
        <v>0</v>
      </c>
      <c r="AJ3533" s="11">
        <f t="shared" si="1394"/>
        <v>0</v>
      </c>
      <c r="AK3533" s="2">
        <f t="shared" si="1395"/>
        <v>1</v>
      </c>
      <c r="AL3533" s="10">
        <f t="shared" si="1396"/>
        <v>0</v>
      </c>
      <c r="AN3533" s="25">
        <f t="shared" si="1397"/>
        <v>1</v>
      </c>
      <c r="AO3533" s="2">
        <f t="shared" si="1398"/>
        <v>0</v>
      </c>
      <c r="AP3533" s="2">
        <f t="shared" si="1399"/>
        <v>1</v>
      </c>
      <c r="AQ3533" s="2">
        <f t="shared" si="1400"/>
        <v>0</v>
      </c>
      <c r="AR3533" s="2">
        <f t="shared" si="1401"/>
        <v>1</v>
      </c>
      <c r="AS3533" s="27">
        <f t="shared" si="1402"/>
        <v>0</v>
      </c>
      <c r="AU3533" s="3">
        <v>0</v>
      </c>
      <c r="AV3533">
        <v>0.76438862074370895</v>
      </c>
      <c r="AX3533" s="1">
        <v>12767</v>
      </c>
      <c r="AY3533">
        <v>0</v>
      </c>
      <c r="AZ3533">
        <v>193</v>
      </c>
      <c r="BA3533">
        <v>28</v>
      </c>
      <c r="BB3533" s="2">
        <v>1</v>
      </c>
      <c r="BC3533" s="2">
        <v>1</v>
      </c>
      <c r="BD3533" s="2">
        <v>0</v>
      </c>
      <c r="BE3533" s="10">
        <v>1</v>
      </c>
      <c r="BF3533" s="25">
        <v>1</v>
      </c>
      <c r="BG3533" s="2">
        <v>1</v>
      </c>
      <c r="BH3533">
        <v>1</v>
      </c>
      <c r="BI3533">
        <v>0</v>
      </c>
      <c r="BJ3533">
        <v>0</v>
      </c>
      <c r="BK3533" s="11">
        <v>0</v>
      </c>
      <c r="BL3533">
        <v>0</v>
      </c>
    </row>
    <row r="3534" spans="1:64">
      <c r="A3534" t="s">
        <v>11</v>
      </c>
      <c r="B3534" t="s">
        <v>12</v>
      </c>
      <c r="C3534" t="s">
        <v>13</v>
      </c>
      <c r="D3534" t="s">
        <v>25</v>
      </c>
      <c r="E3534" t="s">
        <v>33</v>
      </c>
      <c r="F3534" t="s">
        <v>16</v>
      </c>
      <c r="G3534" t="s">
        <v>17</v>
      </c>
      <c r="H3534" s="2" t="s">
        <v>9173</v>
      </c>
      <c r="I3534" s="2" t="s">
        <v>9173</v>
      </c>
      <c r="J3534" s="2" t="s">
        <v>9172</v>
      </c>
      <c r="K3534" s="6" t="s">
        <v>9173</v>
      </c>
      <c r="L3534" s="8" t="s">
        <v>5310</v>
      </c>
      <c r="M3534" s="1">
        <v>4089</v>
      </c>
      <c r="N3534">
        <v>43177</v>
      </c>
      <c r="O3534">
        <f t="shared" si="1378"/>
        <v>1</v>
      </c>
      <c r="P3534">
        <v>50</v>
      </c>
      <c r="Q3534">
        <v>71</v>
      </c>
      <c r="R3534">
        <v>34</v>
      </c>
      <c r="S3534" s="2">
        <f t="shared" si="1379"/>
        <v>1</v>
      </c>
      <c r="T3534" s="2">
        <f t="shared" si="1380"/>
        <v>1</v>
      </c>
      <c r="U3534" s="2">
        <f t="shared" si="1380"/>
        <v>0</v>
      </c>
      <c r="V3534" s="10">
        <f t="shared" si="1380"/>
        <v>1</v>
      </c>
      <c r="W3534">
        <f t="shared" si="1381"/>
        <v>0</v>
      </c>
      <c r="X3534" s="11">
        <f t="shared" si="1382"/>
        <v>0</v>
      </c>
      <c r="Y3534">
        <f t="shared" si="1383"/>
        <v>0</v>
      </c>
      <c r="Z3534">
        <f t="shared" si="1384"/>
        <v>1</v>
      </c>
      <c r="AA3534">
        <f t="shared" si="1385"/>
        <v>0</v>
      </c>
      <c r="AB3534" s="11">
        <f t="shared" si="1386"/>
        <v>0</v>
      </c>
      <c r="AC3534">
        <f t="shared" si="1387"/>
        <v>1</v>
      </c>
      <c r="AD3534">
        <f t="shared" si="1388"/>
        <v>0</v>
      </c>
      <c r="AE3534">
        <f t="shared" si="1389"/>
        <v>0</v>
      </c>
      <c r="AF3534" s="11">
        <f t="shared" si="1390"/>
        <v>0</v>
      </c>
      <c r="AG3534">
        <f t="shared" si="1391"/>
        <v>0</v>
      </c>
      <c r="AH3534" s="11">
        <f t="shared" si="1392"/>
        <v>0</v>
      </c>
      <c r="AI3534">
        <f t="shared" si="1393"/>
        <v>1</v>
      </c>
      <c r="AJ3534" s="11">
        <f t="shared" si="1394"/>
        <v>0</v>
      </c>
      <c r="AK3534" s="2">
        <f t="shared" si="1395"/>
        <v>1</v>
      </c>
      <c r="AL3534" s="10">
        <f t="shared" si="1396"/>
        <v>0</v>
      </c>
      <c r="AN3534" s="25">
        <f t="shared" si="1397"/>
        <v>1</v>
      </c>
      <c r="AO3534" s="2">
        <f t="shared" si="1398"/>
        <v>0</v>
      </c>
      <c r="AP3534" s="2">
        <f t="shared" si="1399"/>
        <v>0</v>
      </c>
      <c r="AQ3534" s="2">
        <f t="shared" si="1400"/>
        <v>1</v>
      </c>
      <c r="AR3534" s="2">
        <f t="shared" si="1401"/>
        <v>0</v>
      </c>
      <c r="AS3534" s="27">
        <f t="shared" si="1402"/>
        <v>0</v>
      </c>
      <c r="AU3534" s="3">
        <v>0</v>
      </c>
      <c r="AV3534">
        <v>0.76440949214827714</v>
      </c>
      <c r="AX3534" s="1">
        <v>4089</v>
      </c>
      <c r="AY3534">
        <v>43177</v>
      </c>
      <c r="AZ3534">
        <v>71</v>
      </c>
      <c r="BA3534">
        <v>34</v>
      </c>
      <c r="BB3534" s="2">
        <v>1</v>
      </c>
      <c r="BC3534" s="2">
        <v>1</v>
      </c>
      <c r="BD3534" s="2">
        <v>0</v>
      </c>
      <c r="BE3534" s="10">
        <v>1</v>
      </c>
      <c r="BF3534" s="25">
        <v>1</v>
      </c>
      <c r="BG3534" s="2">
        <v>0</v>
      </c>
      <c r="BH3534">
        <v>0</v>
      </c>
      <c r="BI3534">
        <v>1</v>
      </c>
      <c r="BJ3534">
        <v>0</v>
      </c>
      <c r="BK3534" s="11">
        <v>0</v>
      </c>
      <c r="BL3534">
        <v>43177</v>
      </c>
    </row>
    <row r="3535" spans="1:64">
      <c r="A3535" t="s">
        <v>11</v>
      </c>
      <c r="B3535" t="s">
        <v>32</v>
      </c>
      <c r="C3535" t="s">
        <v>20</v>
      </c>
      <c r="D3535" t="s">
        <v>25</v>
      </c>
      <c r="E3535" t="s">
        <v>15</v>
      </c>
      <c r="F3535" t="s">
        <v>16</v>
      </c>
      <c r="G3535" t="s">
        <v>39</v>
      </c>
      <c r="H3535" s="2" t="s">
        <v>9172</v>
      </c>
      <c r="I3535" s="2" t="s">
        <v>9173</v>
      </c>
      <c r="J3535" s="2" t="s">
        <v>9172</v>
      </c>
      <c r="K3535" s="6" t="s">
        <v>9173</v>
      </c>
      <c r="L3535" s="8" t="s">
        <v>6606</v>
      </c>
      <c r="M3535" s="1">
        <v>14050</v>
      </c>
      <c r="N3535">
        <v>0</v>
      </c>
      <c r="O3535">
        <f t="shared" si="1378"/>
        <v>1</v>
      </c>
      <c r="P3535">
        <v>24</v>
      </c>
      <c r="Q3535">
        <v>107</v>
      </c>
      <c r="R3535">
        <v>8</v>
      </c>
      <c r="S3535" s="2">
        <f t="shared" si="1379"/>
        <v>0</v>
      </c>
      <c r="T3535" s="2">
        <f t="shared" si="1380"/>
        <v>1</v>
      </c>
      <c r="U3535" s="2">
        <f t="shared" si="1380"/>
        <v>0</v>
      </c>
      <c r="V3535" s="10">
        <f t="shared" si="1380"/>
        <v>1</v>
      </c>
      <c r="W3535">
        <f t="shared" si="1381"/>
        <v>0</v>
      </c>
      <c r="X3535" s="11">
        <f t="shared" si="1382"/>
        <v>0</v>
      </c>
      <c r="Y3535">
        <f t="shared" si="1383"/>
        <v>0</v>
      </c>
      <c r="Z3535">
        <f t="shared" si="1384"/>
        <v>0</v>
      </c>
      <c r="AA3535">
        <f t="shared" si="1385"/>
        <v>1</v>
      </c>
      <c r="AB3535" s="11">
        <f t="shared" si="1386"/>
        <v>0</v>
      </c>
      <c r="AC3535">
        <f t="shared" si="1387"/>
        <v>0</v>
      </c>
      <c r="AD3535">
        <f t="shared" si="1388"/>
        <v>0</v>
      </c>
      <c r="AE3535">
        <f t="shared" si="1389"/>
        <v>0</v>
      </c>
      <c r="AF3535" s="11">
        <f t="shared" si="1390"/>
        <v>0</v>
      </c>
      <c r="AG3535">
        <f t="shared" si="1391"/>
        <v>1</v>
      </c>
      <c r="AH3535" s="11">
        <f t="shared" si="1392"/>
        <v>0</v>
      </c>
      <c r="AI3535">
        <f t="shared" si="1393"/>
        <v>1</v>
      </c>
      <c r="AJ3535" s="11">
        <f t="shared" si="1394"/>
        <v>0</v>
      </c>
      <c r="AK3535" s="2">
        <f t="shared" si="1395"/>
        <v>0</v>
      </c>
      <c r="AL3535" s="10">
        <f t="shared" si="1396"/>
        <v>0</v>
      </c>
      <c r="AN3535" s="25">
        <f t="shared" si="1397"/>
        <v>1</v>
      </c>
      <c r="AO3535" s="2">
        <f t="shared" si="1398"/>
        <v>0</v>
      </c>
      <c r="AP3535" s="2">
        <f t="shared" si="1399"/>
        <v>1</v>
      </c>
      <c r="AQ3535" s="2">
        <f t="shared" si="1400"/>
        <v>0</v>
      </c>
      <c r="AR3535" s="2">
        <f t="shared" si="1401"/>
        <v>0</v>
      </c>
      <c r="AS3535" s="27">
        <f t="shared" si="1402"/>
        <v>1</v>
      </c>
      <c r="AU3535" s="3">
        <v>0</v>
      </c>
      <c r="AV3535">
        <v>0.76521666849274961</v>
      </c>
      <c r="AX3535" s="1">
        <v>14050</v>
      </c>
      <c r="AY3535">
        <v>0</v>
      </c>
      <c r="AZ3535">
        <v>107</v>
      </c>
      <c r="BA3535">
        <v>8</v>
      </c>
      <c r="BB3535" s="2">
        <v>0</v>
      </c>
      <c r="BC3535" s="2">
        <v>1</v>
      </c>
      <c r="BD3535" s="2">
        <v>0</v>
      </c>
      <c r="BE3535" s="10">
        <v>1</v>
      </c>
      <c r="BF3535" s="25">
        <v>1</v>
      </c>
      <c r="BG3535" s="2">
        <v>1</v>
      </c>
      <c r="BH3535">
        <v>0</v>
      </c>
      <c r="BI3535">
        <v>0</v>
      </c>
      <c r="BJ3535">
        <v>1</v>
      </c>
      <c r="BK3535" s="11">
        <v>0</v>
      </c>
      <c r="BL3535">
        <v>0</v>
      </c>
    </row>
    <row r="3536" spans="1:64">
      <c r="A3536" t="s">
        <v>19</v>
      </c>
      <c r="B3536" t="s">
        <v>12</v>
      </c>
      <c r="C3536" t="s">
        <v>13</v>
      </c>
      <c r="D3536" t="s">
        <v>25</v>
      </c>
      <c r="E3536" t="s">
        <v>15</v>
      </c>
      <c r="F3536" t="s">
        <v>16</v>
      </c>
      <c r="G3536" t="s">
        <v>17</v>
      </c>
      <c r="H3536" s="2" t="s">
        <v>9173</v>
      </c>
      <c r="I3536" s="2" t="s">
        <v>9173</v>
      </c>
      <c r="J3536" s="2" t="s">
        <v>9172</v>
      </c>
      <c r="K3536" s="6" t="s">
        <v>9173</v>
      </c>
      <c r="L3536" s="8" t="s">
        <v>4980</v>
      </c>
      <c r="M3536" s="1">
        <v>7298</v>
      </c>
      <c r="N3536">
        <v>24672</v>
      </c>
      <c r="O3536">
        <f t="shared" si="1378"/>
        <v>1</v>
      </c>
      <c r="P3536">
        <v>27</v>
      </c>
      <c r="Q3536">
        <v>109</v>
      </c>
      <c r="R3536">
        <v>9</v>
      </c>
      <c r="S3536" s="2">
        <f t="shared" si="1379"/>
        <v>1</v>
      </c>
      <c r="T3536" s="2">
        <f t="shared" si="1380"/>
        <v>1</v>
      </c>
      <c r="U3536" s="2">
        <f t="shared" si="1380"/>
        <v>0</v>
      </c>
      <c r="V3536" s="10">
        <f t="shared" si="1380"/>
        <v>1</v>
      </c>
      <c r="W3536">
        <f t="shared" si="1381"/>
        <v>1</v>
      </c>
      <c r="X3536" s="11">
        <f t="shared" si="1382"/>
        <v>0</v>
      </c>
      <c r="Y3536">
        <f t="shared" si="1383"/>
        <v>0</v>
      </c>
      <c r="Z3536">
        <f t="shared" si="1384"/>
        <v>1</v>
      </c>
      <c r="AA3536">
        <f t="shared" si="1385"/>
        <v>0</v>
      </c>
      <c r="AB3536" s="11">
        <f t="shared" si="1386"/>
        <v>0</v>
      </c>
      <c r="AC3536">
        <f t="shared" si="1387"/>
        <v>1</v>
      </c>
      <c r="AD3536">
        <f t="shared" si="1388"/>
        <v>0</v>
      </c>
      <c r="AE3536">
        <f t="shared" si="1389"/>
        <v>0</v>
      </c>
      <c r="AF3536" s="11">
        <f t="shared" si="1390"/>
        <v>0</v>
      </c>
      <c r="AG3536">
        <f t="shared" si="1391"/>
        <v>1</v>
      </c>
      <c r="AH3536" s="11">
        <f t="shared" si="1392"/>
        <v>0</v>
      </c>
      <c r="AI3536">
        <f t="shared" si="1393"/>
        <v>1</v>
      </c>
      <c r="AJ3536" s="11">
        <f t="shared" si="1394"/>
        <v>0</v>
      </c>
      <c r="AK3536" s="2">
        <f t="shared" si="1395"/>
        <v>1</v>
      </c>
      <c r="AL3536" s="10">
        <f t="shared" si="1396"/>
        <v>0</v>
      </c>
      <c r="AN3536" s="25">
        <f t="shared" si="1397"/>
        <v>0</v>
      </c>
      <c r="AO3536" s="2">
        <f t="shared" si="1398"/>
        <v>0</v>
      </c>
      <c r="AP3536" s="2">
        <f t="shared" si="1399"/>
        <v>0</v>
      </c>
      <c r="AQ3536" s="2">
        <f t="shared" si="1400"/>
        <v>0</v>
      </c>
      <c r="AR3536" s="2">
        <f t="shared" si="1401"/>
        <v>0</v>
      </c>
      <c r="AS3536" s="27">
        <f t="shared" si="1402"/>
        <v>0</v>
      </c>
      <c r="AU3536" s="3">
        <v>0</v>
      </c>
      <c r="AV3536">
        <v>0.76586011646588337</v>
      </c>
      <c r="AX3536" s="1">
        <v>7298</v>
      </c>
      <c r="AY3536">
        <v>24672</v>
      </c>
      <c r="AZ3536">
        <v>109</v>
      </c>
      <c r="BA3536">
        <v>9</v>
      </c>
      <c r="BB3536" s="2">
        <v>1</v>
      </c>
      <c r="BC3536" s="2">
        <v>1</v>
      </c>
      <c r="BD3536" s="2">
        <v>0</v>
      </c>
      <c r="BE3536" s="10">
        <v>1</v>
      </c>
      <c r="BF3536" s="25">
        <v>0</v>
      </c>
      <c r="BG3536" s="2">
        <v>0</v>
      </c>
      <c r="BH3536">
        <v>0</v>
      </c>
      <c r="BI3536">
        <v>1</v>
      </c>
      <c r="BJ3536">
        <v>0</v>
      </c>
      <c r="BK3536" s="11">
        <v>0</v>
      </c>
      <c r="BL3536">
        <v>24672</v>
      </c>
    </row>
    <row r="3537" spans="1:64">
      <c r="A3537" t="s">
        <v>11</v>
      </c>
      <c r="B3537" t="s">
        <v>30</v>
      </c>
      <c r="C3537" t="s">
        <v>13</v>
      </c>
      <c r="D3537" t="s">
        <v>25</v>
      </c>
      <c r="E3537" t="s">
        <v>27</v>
      </c>
      <c r="F3537" t="s">
        <v>16</v>
      </c>
      <c r="G3537" t="s">
        <v>17</v>
      </c>
      <c r="H3537" s="2" t="s">
        <v>9172</v>
      </c>
      <c r="I3537" s="2" t="s">
        <v>9173</v>
      </c>
      <c r="J3537" s="2" t="s">
        <v>9172</v>
      </c>
      <c r="K3537" s="6" t="s">
        <v>9173</v>
      </c>
      <c r="L3537" s="8" t="s">
        <v>3547</v>
      </c>
      <c r="M3537" s="1">
        <v>8365</v>
      </c>
      <c r="N3537">
        <v>72117</v>
      </c>
      <c r="O3537">
        <f t="shared" si="1378"/>
        <v>1</v>
      </c>
      <c r="P3537">
        <v>26</v>
      </c>
      <c r="Q3537">
        <v>116</v>
      </c>
      <c r="R3537">
        <v>1</v>
      </c>
      <c r="S3537" s="2">
        <f t="shared" si="1379"/>
        <v>0</v>
      </c>
      <c r="T3537" s="2">
        <f t="shared" si="1380"/>
        <v>1</v>
      </c>
      <c r="U3537" s="2">
        <f t="shared" si="1380"/>
        <v>0</v>
      </c>
      <c r="V3537" s="10">
        <f t="shared" si="1380"/>
        <v>1</v>
      </c>
      <c r="W3537">
        <f t="shared" si="1381"/>
        <v>0</v>
      </c>
      <c r="X3537" s="11">
        <f t="shared" si="1382"/>
        <v>0</v>
      </c>
      <c r="Y3537">
        <f t="shared" si="1383"/>
        <v>1</v>
      </c>
      <c r="Z3537">
        <f t="shared" si="1384"/>
        <v>0</v>
      </c>
      <c r="AA3537">
        <f t="shared" si="1385"/>
        <v>0</v>
      </c>
      <c r="AB3537" s="11">
        <f t="shared" si="1386"/>
        <v>0</v>
      </c>
      <c r="AC3537">
        <f t="shared" si="1387"/>
        <v>1</v>
      </c>
      <c r="AD3537">
        <f t="shared" si="1388"/>
        <v>0</v>
      </c>
      <c r="AE3537">
        <f t="shared" si="1389"/>
        <v>0</v>
      </c>
      <c r="AF3537" s="11">
        <f t="shared" si="1390"/>
        <v>0</v>
      </c>
      <c r="AG3537">
        <f t="shared" si="1391"/>
        <v>0</v>
      </c>
      <c r="AH3537" s="11">
        <f t="shared" si="1392"/>
        <v>1</v>
      </c>
      <c r="AI3537">
        <f t="shared" si="1393"/>
        <v>1</v>
      </c>
      <c r="AJ3537" s="11">
        <f t="shared" si="1394"/>
        <v>0</v>
      </c>
      <c r="AK3537" s="2">
        <f t="shared" si="1395"/>
        <v>1</v>
      </c>
      <c r="AL3537" s="10">
        <f t="shared" si="1396"/>
        <v>0</v>
      </c>
      <c r="AN3537" s="25">
        <f t="shared" si="1397"/>
        <v>1</v>
      </c>
      <c r="AO3537" s="2">
        <f t="shared" si="1398"/>
        <v>0</v>
      </c>
      <c r="AP3537" s="2">
        <f t="shared" si="1399"/>
        <v>0</v>
      </c>
      <c r="AQ3537" s="2">
        <f t="shared" si="1400"/>
        <v>0</v>
      </c>
      <c r="AR3537" s="2">
        <f t="shared" si="1401"/>
        <v>0</v>
      </c>
      <c r="AS3537" s="27">
        <f t="shared" si="1402"/>
        <v>0</v>
      </c>
      <c r="AU3537" s="3">
        <v>0</v>
      </c>
      <c r="AV3537">
        <v>0.76586396562208603</v>
      </c>
      <c r="AX3537" s="1">
        <v>8365</v>
      </c>
      <c r="AY3537">
        <v>72117</v>
      </c>
      <c r="AZ3537">
        <v>116</v>
      </c>
      <c r="BA3537">
        <v>1</v>
      </c>
      <c r="BB3537" s="2">
        <v>0</v>
      </c>
      <c r="BC3537" s="2">
        <v>1</v>
      </c>
      <c r="BD3537" s="2">
        <v>0</v>
      </c>
      <c r="BE3537" s="10">
        <v>1</v>
      </c>
      <c r="BF3537" s="25">
        <v>1</v>
      </c>
      <c r="BG3537" s="2">
        <v>0</v>
      </c>
      <c r="BH3537">
        <v>1</v>
      </c>
      <c r="BI3537">
        <v>0</v>
      </c>
      <c r="BJ3537">
        <v>0</v>
      </c>
      <c r="BK3537" s="11">
        <v>0</v>
      </c>
      <c r="BL3537">
        <v>72117</v>
      </c>
    </row>
    <row r="3538" spans="1:64">
      <c r="A3538" t="s">
        <v>11</v>
      </c>
      <c r="B3538" t="s">
        <v>43</v>
      </c>
      <c r="C3538" t="s">
        <v>13</v>
      </c>
      <c r="D3538" t="s">
        <v>25</v>
      </c>
      <c r="E3538" t="s">
        <v>15</v>
      </c>
      <c r="F3538" t="s">
        <v>16</v>
      </c>
      <c r="G3538" t="s">
        <v>17</v>
      </c>
      <c r="H3538" s="2" t="s">
        <v>9173</v>
      </c>
      <c r="I3538" s="2" t="s">
        <v>9173</v>
      </c>
      <c r="J3538" s="2" t="s">
        <v>9172</v>
      </c>
      <c r="K3538" s="6" t="s">
        <v>9173</v>
      </c>
      <c r="L3538" s="8" t="s">
        <v>119</v>
      </c>
      <c r="M3538" s="1">
        <v>7703</v>
      </c>
      <c r="N3538">
        <v>36765</v>
      </c>
      <c r="O3538">
        <f t="shared" si="1378"/>
        <v>1</v>
      </c>
      <c r="P3538">
        <v>41</v>
      </c>
      <c r="Q3538">
        <v>98</v>
      </c>
      <c r="R3538">
        <v>15</v>
      </c>
      <c r="S3538" s="2">
        <f t="shared" si="1379"/>
        <v>1</v>
      </c>
      <c r="T3538" s="2">
        <f t="shared" si="1380"/>
        <v>1</v>
      </c>
      <c r="U3538" s="2">
        <f t="shared" si="1380"/>
        <v>0</v>
      </c>
      <c r="V3538" s="10">
        <f t="shared" si="1380"/>
        <v>1</v>
      </c>
      <c r="W3538">
        <f t="shared" si="1381"/>
        <v>0</v>
      </c>
      <c r="X3538" s="11">
        <f t="shared" si="1382"/>
        <v>0</v>
      </c>
      <c r="Y3538">
        <f t="shared" si="1383"/>
        <v>0</v>
      </c>
      <c r="Z3538">
        <f t="shared" si="1384"/>
        <v>0</v>
      </c>
      <c r="AA3538">
        <f t="shared" si="1385"/>
        <v>0</v>
      </c>
      <c r="AB3538" s="11">
        <f t="shared" si="1386"/>
        <v>0</v>
      </c>
      <c r="AC3538">
        <f t="shared" si="1387"/>
        <v>1</v>
      </c>
      <c r="AD3538">
        <f t="shared" si="1388"/>
        <v>0</v>
      </c>
      <c r="AE3538">
        <f t="shared" si="1389"/>
        <v>0</v>
      </c>
      <c r="AF3538" s="11">
        <f t="shared" si="1390"/>
        <v>0</v>
      </c>
      <c r="AG3538">
        <f t="shared" si="1391"/>
        <v>1</v>
      </c>
      <c r="AH3538" s="11">
        <f t="shared" si="1392"/>
        <v>0</v>
      </c>
      <c r="AI3538">
        <f t="shared" si="1393"/>
        <v>1</v>
      </c>
      <c r="AJ3538" s="11">
        <f t="shared" si="1394"/>
        <v>0</v>
      </c>
      <c r="AK3538" s="2">
        <f t="shared" si="1395"/>
        <v>1</v>
      </c>
      <c r="AL3538" s="10">
        <f t="shared" si="1396"/>
        <v>0</v>
      </c>
      <c r="AN3538" s="25">
        <f t="shared" si="1397"/>
        <v>1</v>
      </c>
      <c r="AO3538" s="2">
        <f t="shared" si="1398"/>
        <v>1</v>
      </c>
      <c r="AP3538" s="2">
        <f t="shared" si="1399"/>
        <v>0</v>
      </c>
      <c r="AQ3538" s="2">
        <f t="shared" si="1400"/>
        <v>0</v>
      </c>
      <c r="AR3538" s="2">
        <f t="shared" si="1401"/>
        <v>0</v>
      </c>
      <c r="AS3538" s="27">
        <f t="shared" si="1402"/>
        <v>0</v>
      </c>
      <c r="AU3538" s="3">
        <v>0</v>
      </c>
      <c r="AV3538">
        <v>0.76650697820191593</v>
      </c>
      <c r="AX3538" s="1">
        <v>7703</v>
      </c>
      <c r="AY3538">
        <v>36765</v>
      </c>
      <c r="AZ3538">
        <v>98</v>
      </c>
      <c r="BA3538">
        <v>15</v>
      </c>
      <c r="BB3538" s="2">
        <v>1</v>
      </c>
      <c r="BC3538" s="2">
        <v>1</v>
      </c>
      <c r="BD3538" s="2">
        <v>0</v>
      </c>
      <c r="BE3538" s="10">
        <v>1</v>
      </c>
      <c r="BF3538" s="25">
        <v>1</v>
      </c>
      <c r="BG3538" s="2">
        <v>0</v>
      </c>
      <c r="BH3538">
        <v>0</v>
      </c>
      <c r="BI3538">
        <v>0</v>
      </c>
      <c r="BJ3538">
        <v>0</v>
      </c>
      <c r="BK3538" s="11">
        <v>0</v>
      </c>
      <c r="BL3538">
        <v>36765</v>
      </c>
    </row>
    <row r="3539" spans="1:64">
      <c r="A3539" t="s">
        <v>11</v>
      </c>
      <c r="B3539" t="s">
        <v>12</v>
      </c>
      <c r="C3539" t="s">
        <v>13</v>
      </c>
      <c r="D3539" t="s">
        <v>25</v>
      </c>
      <c r="E3539" t="s">
        <v>27</v>
      </c>
      <c r="F3539" t="s">
        <v>16</v>
      </c>
      <c r="G3539" t="s">
        <v>17</v>
      </c>
      <c r="H3539" s="2" t="s">
        <v>9172</v>
      </c>
      <c r="I3539" s="2" t="s">
        <v>9173</v>
      </c>
      <c r="J3539" s="2" t="s">
        <v>9172</v>
      </c>
      <c r="K3539" s="6" t="s">
        <v>9173</v>
      </c>
      <c r="L3539" s="8" t="s">
        <v>4873</v>
      </c>
      <c r="M3539" s="1">
        <v>4985</v>
      </c>
      <c r="N3539">
        <v>86305</v>
      </c>
      <c r="O3539">
        <f t="shared" si="1378"/>
        <v>1</v>
      </c>
      <c r="P3539">
        <v>28</v>
      </c>
      <c r="Q3539">
        <v>108</v>
      </c>
      <c r="R3539">
        <v>1</v>
      </c>
      <c r="S3539" s="2">
        <f t="shared" si="1379"/>
        <v>0</v>
      </c>
      <c r="T3539" s="2">
        <f t="shared" si="1380"/>
        <v>1</v>
      </c>
      <c r="U3539" s="2">
        <f t="shared" si="1380"/>
        <v>0</v>
      </c>
      <c r="V3539" s="10">
        <f t="shared" si="1380"/>
        <v>1</v>
      </c>
      <c r="W3539">
        <f t="shared" si="1381"/>
        <v>0</v>
      </c>
      <c r="X3539" s="11">
        <f t="shared" si="1382"/>
        <v>0</v>
      </c>
      <c r="Y3539">
        <f t="shared" si="1383"/>
        <v>0</v>
      </c>
      <c r="Z3539">
        <f t="shared" si="1384"/>
        <v>1</v>
      </c>
      <c r="AA3539">
        <f t="shared" si="1385"/>
        <v>0</v>
      </c>
      <c r="AB3539" s="11">
        <f t="shared" si="1386"/>
        <v>0</v>
      </c>
      <c r="AC3539">
        <f t="shared" si="1387"/>
        <v>1</v>
      </c>
      <c r="AD3539">
        <f t="shared" si="1388"/>
        <v>0</v>
      </c>
      <c r="AE3539">
        <f t="shared" si="1389"/>
        <v>0</v>
      </c>
      <c r="AF3539" s="11">
        <f t="shared" si="1390"/>
        <v>0</v>
      </c>
      <c r="AG3539">
        <f t="shared" si="1391"/>
        <v>0</v>
      </c>
      <c r="AH3539" s="11">
        <f t="shared" si="1392"/>
        <v>1</v>
      </c>
      <c r="AI3539">
        <f t="shared" si="1393"/>
        <v>1</v>
      </c>
      <c r="AJ3539" s="11">
        <f t="shared" si="1394"/>
        <v>0</v>
      </c>
      <c r="AK3539" s="2">
        <f t="shared" si="1395"/>
        <v>1</v>
      </c>
      <c r="AL3539" s="10">
        <f t="shared" si="1396"/>
        <v>0</v>
      </c>
      <c r="AN3539" s="25">
        <f t="shared" si="1397"/>
        <v>1</v>
      </c>
      <c r="AO3539" s="2">
        <f t="shared" si="1398"/>
        <v>0</v>
      </c>
      <c r="AP3539" s="2">
        <f t="shared" si="1399"/>
        <v>0</v>
      </c>
      <c r="AQ3539" s="2">
        <f t="shared" si="1400"/>
        <v>0</v>
      </c>
      <c r="AR3539" s="2">
        <f t="shared" si="1401"/>
        <v>0</v>
      </c>
      <c r="AS3539" s="27">
        <f t="shared" si="1402"/>
        <v>0</v>
      </c>
      <c r="AU3539" s="3">
        <v>0</v>
      </c>
      <c r="AV3539">
        <v>0.76656719286300579</v>
      </c>
      <c r="AX3539" s="1">
        <v>4985</v>
      </c>
      <c r="AY3539">
        <v>86305</v>
      </c>
      <c r="AZ3539">
        <v>108</v>
      </c>
      <c r="BA3539">
        <v>1</v>
      </c>
      <c r="BB3539" s="2">
        <v>0</v>
      </c>
      <c r="BC3539" s="2">
        <v>1</v>
      </c>
      <c r="BD3539" s="2">
        <v>0</v>
      </c>
      <c r="BE3539" s="10">
        <v>1</v>
      </c>
      <c r="BF3539" s="25">
        <v>1</v>
      </c>
      <c r="BG3539" s="2">
        <v>0</v>
      </c>
      <c r="BH3539">
        <v>0</v>
      </c>
      <c r="BI3539">
        <v>1</v>
      </c>
      <c r="BJ3539">
        <v>0</v>
      </c>
      <c r="BK3539" s="11">
        <v>0</v>
      </c>
      <c r="BL3539">
        <v>86305</v>
      </c>
    </row>
    <row r="3540" spans="1:64">
      <c r="A3540" t="s">
        <v>23</v>
      </c>
      <c r="B3540" t="s">
        <v>43</v>
      </c>
      <c r="C3540" t="s">
        <v>13</v>
      </c>
      <c r="D3540" t="s">
        <v>25</v>
      </c>
      <c r="E3540" t="s">
        <v>27</v>
      </c>
      <c r="F3540" t="s">
        <v>36</v>
      </c>
      <c r="G3540" t="s">
        <v>17</v>
      </c>
      <c r="H3540" s="2" t="s">
        <v>9173</v>
      </c>
      <c r="I3540" s="2" t="s">
        <v>9173</v>
      </c>
      <c r="J3540" s="2" t="s">
        <v>9173</v>
      </c>
      <c r="K3540" s="6" t="s">
        <v>9173</v>
      </c>
      <c r="L3540" s="8" t="s">
        <v>7146</v>
      </c>
      <c r="M3540" s="1">
        <v>5927</v>
      </c>
      <c r="N3540">
        <v>33561</v>
      </c>
      <c r="O3540">
        <f t="shared" si="1378"/>
        <v>1</v>
      </c>
      <c r="P3540">
        <v>17</v>
      </c>
      <c r="Q3540">
        <v>166</v>
      </c>
      <c r="R3540">
        <v>6</v>
      </c>
      <c r="S3540" s="2">
        <f t="shared" si="1379"/>
        <v>1</v>
      </c>
      <c r="T3540" s="2">
        <f t="shared" si="1380"/>
        <v>1</v>
      </c>
      <c r="U3540" s="2">
        <f t="shared" si="1380"/>
        <v>1</v>
      </c>
      <c r="V3540" s="10">
        <f t="shared" si="1380"/>
        <v>1</v>
      </c>
      <c r="W3540">
        <f t="shared" si="1381"/>
        <v>0</v>
      </c>
      <c r="X3540" s="11">
        <f t="shared" si="1382"/>
        <v>1</v>
      </c>
      <c r="Y3540">
        <f t="shared" si="1383"/>
        <v>0</v>
      </c>
      <c r="Z3540">
        <f t="shared" si="1384"/>
        <v>0</v>
      </c>
      <c r="AA3540">
        <f t="shared" si="1385"/>
        <v>0</v>
      </c>
      <c r="AB3540" s="11">
        <f t="shared" si="1386"/>
        <v>0</v>
      </c>
      <c r="AC3540">
        <f t="shared" si="1387"/>
        <v>1</v>
      </c>
      <c r="AD3540">
        <f t="shared" si="1388"/>
        <v>0</v>
      </c>
      <c r="AE3540">
        <f t="shared" si="1389"/>
        <v>0</v>
      </c>
      <c r="AF3540" s="11">
        <f t="shared" si="1390"/>
        <v>0</v>
      </c>
      <c r="AG3540">
        <f t="shared" si="1391"/>
        <v>0</v>
      </c>
      <c r="AH3540" s="11">
        <f t="shared" si="1392"/>
        <v>1</v>
      </c>
      <c r="AI3540">
        <f t="shared" si="1393"/>
        <v>0</v>
      </c>
      <c r="AJ3540" s="11">
        <f t="shared" si="1394"/>
        <v>1</v>
      </c>
      <c r="AK3540" s="2">
        <f t="shared" si="1395"/>
        <v>1</v>
      </c>
      <c r="AL3540" s="10">
        <f t="shared" si="1396"/>
        <v>0</v>
      </c>
      <c r="AN3540" s="25">
        <f t="shared" si="1397"/>
        <v>0</v>
      </c>
      <c r="AO3540" s="2">
        <f t="shared" si="1398"/>
        <v>1</v>
      </c>
      <c r="AP3540" s="2">
        <f t="shared" si="1399"/>
        <v>0</v>
      </c>
      <c r="AQ3540" s="2">
        <f t="shared" si="1400"/>
        <v>0</v>
      </c>
      <c r="AR3540" s="2">
        <f t="shared" si="1401"/>
        <v>0</v>
      </c>
      <c r="AS3540" s="27">
        <f t="shared" si="1402"/>
        <v>0</v>
      </c>
      <c r="AU3540" s="3">
        <v>0</v>
      </c>
      <c r="AV3540">
        <v>0.76691345254281229</v>
      </c>
      <c r="AX3540" s="1">
        <v>5927</v>
      </c>
      <c r="AY3540">
        <v>33561</v>
      </c>
      <c r="AZ3540">
        <v>166</v>
      </c>
      <c r="BA3540">
        <v>6</v>
      </c>
      <c r="BB3540" s="2">
        <v>1</v>
      </c>
      <c r="BC3540" s="2">
        <v>1</v>
      </c>
      <c r="BD3540" s="2">
        <v>1</v>
      </c>
      <c r="BE3540" s="10">
        <v>1</v>
      </c>
      <c r="BF3540" s="25">
        <v>0</v>
      </c>
      <c r="BG3540" s="2">
        <v>0</v>
      </c>
      <c r="BH3540">
        <v>0</v>
      </c>
      <c r="BI3540">
        <v>0</v>
      </c>
      <c r="BJ3540">
        <v>0</v>
      </c>
      <c r="BK3540" s="11">
        <v>0</v>
      </c>
      <c r="BL3540">
        <v>33561</v>
      </c>
    </row>
    <row r="3541" spans="1:64">
      <c r="A3541" t="s">
        <v>19</v>
      </c>
      <c r="B3541" t="s">
        <v>43</v>
      </c>
      <c r="C3541" t="s">
        <v>13</v>
      </c>
      <c r="D3541" t="s">
        <v>25</v>
      </c>
      <c r="E3541" t="s">
        <v>33</v>
      </c>
      <c r="F3541" t="s">
        <v>16</v>
      </c>
      <c r="G3541" t="s">
        <v>57</v>
      </c>
      <c r="H3541" s="2" t="s">
        <v>9172</v>
      </c>
      <c r="I3541" s="2" t="s">
        <v>9173</v>
      </c>
      <c r="J3541" s="2" t="s">
        <v>9172</v>
      </c>
      <c r="K3541" s="6" t="s">
        <v>9173</v>
      </c>
      <c r="L3541" s="8" t="s">
        <v>325</v>
      </c>
      <c r="M3541" s="1">
        <v>7289</v>
      </c>
      <c r="N3541">
        <v>79494</v>
      </c>
      <c r="O3541">
        <f t="shared" si="1378"/>
        <v>1</v>
      </c>
      <c r="P3541">
        <v>46</v>
      </c>
      <c r="Q3541">
        <v>117</v>
      </c>
      <c r="R3541">
        <v>19</v>
      </c>
      <c r="S3541" s="2">
        <f t="shared" si="1379"/>
        <v>0</v>
      </c>
      <c r="T3541" s="2">
        <f t="shared" si="1380"/>
        <v>1</v>
      </c>
      <c r="U3541" s="2">
        <f t="shared" si="1380"/>
        <v>0</v>
      </c>
      <c r="V3541" s="10">
        <f t="shared" si="1380"/>
        <v>1</v>
      </c>
      <c r="W3541">
        <f t="shared" si="1381"/>
        <v>1</v>
      </c>
      <c r="X3541" s="11">
        <f t="shared" si="1382"/>
        <v>0</v>
      </c>
      <c r="Y3541">
        <f t="shared" si="1383"/>
        <v>0</v>
      </c>
      <c r="Z3541">
        <f t="shared" si="1384"/>
        <v>0</v>
      </c>
      <c r="AA3541">
        <f t="shared" si="1385"/>
        <v>0</v>
      </c>
      <c r="AB3541" s="11">
        <f t="shared" si="1386"/>
        <v>0</v>
      </c>
      <c r="AC3541">
        <f t="shared" si="1387"/>
        <v>1</v>
      </c>
      <c r="AD3541">
        <f t="shared" si="1388"/>
        <v>0</v>
      </c>
      <c r="AE3541">
        <f t="shared" si="1389"/>
        <v>0</v>
      </c>
      <c r="AF3541" s="11">
        <f t="shared" si="1390"/>
        <v>0</v>
      </c>
      <c r="AG3541">
        <f t="shared" si="1391"/>
        <v>0</v>
      </c>
      <c r="AH3541" s="11">
        <f t="shared" si="1392"/>
        <v>0</v>
      </c>
      <c r="AI3541">
        <f t="shared" si="1393"/>
        <v>1</v>
      </c>
      <c r="AJ3541" s="11">
        <f t="shared" si="1394"/>
        <v>0</v>
      </c>
      <c r="AK3541" s="2">
        <f t="shared" si="1395"/>
        <v>0</v>
      </c>
      <c r="AL3541" s="10">
        <f t="shared" si="1396"/>
        <v>1</v>
      </c>
      <c r="AN3541" s="25">
        <f t="shared" si="1397"/>
        <v>0</v>
      </c>
      <c r="AO3541" s="2">
        <f t="shared" si="1398"/>
        <v>1</v>
      </c>
      <c r="AP3541" s="2">
        <f t="shared" si="1399"/>
        <v>0</v>
      </c>
      <c r="AQ3541" s="2">
        <f t="shared" si="1400"/>
        <v>1</v>
      </c>
      <c r="AR3541" s="2">
        <f t="shared" si="1401"/>
        <v>0</v>
      </c>
      <c r="AS3541" s="27">
        <f t="shared" si="1402"/>
        <v>0</v>
      </c>
      <c r="AU3541" s="3">
        <v>0</v>
      </c>
      <c r="AV3541">
        <v>0.7670158258485682</v>
      </c>
      <c r="AX3541" s="1">
        <v>7289</v>
      </c>
      <c r="AY3541">
        <v>79494</v>
      </c>
      <c r="AZ3541">
        <v>117</v>
      </c>
      <c r="BA3541">
        <v>19</v>
      </c>
      <c r="BB3541" s="2">
        <v>0</v>
      </c>
      <c r="BC3541" s="2">
        <v>1</v>
      </c>
      <c r="BD3541" s="2">
        <v>0</v>
      </c>
      <c r="BE3541" s="10">
        <v>1</v>
      </c>
      <c r="BF3541" s="25">
        <v>0</v>
      </c>
      <c r="BG3541" s="2">
        <v>0</v>
      </c>
      <c r="BH3541">
        <v>0</v>
      </c>
      <c r="BI3541">
        <v>0</v>
      </c>
      <c r="BJ3541">
        <v>0</v>
      </c>
      <c r="BK3541" s="11">
        <v>0</v>
      </c>
      <c r="BL3541">
        <v>79494</v>
      </c>
    </row>
    <row r="3542" spans="1:64">
      <c r="A3542" t="s">
        <v>19</v>
      </c>
      <c r="B3542" t="s">
        <v>30</v>
      </c>
      <c r="C3542" t="s">
        <v>94</v>
      </c>
      <c r="D3542" t="s">
        <v>25</v>
      </c>
      <c r="E3542" t="s">
        <v>15</v>
      </c>
      <c r="F3542" t="s">
        <v>36</v>
      </c>
      <c r="G3542" t="s">
        <v>39</v>
      </c>
      <c r="H3542" s="2" t="s">
        <v>9172</v>
      </c>
      <c r="I3542" s="2" t="s">
        <v>9173</v>
      </c>
      <c r="J3542" s="2" t="s">
        <v>9172</v>
      </c>
      <c r="K3542" s="6" t="s">
        <v>9173</v>
      </c>
      <c r="L3542" s="8" t="s">
        <v>2836</v>
      </c>
      <c r="M3542" s="1">
        <v>22647</v>
      </c>
      <c r="N3542">
        <v>27504</v>
      </c>
      <c r="O3542">
        <f t="shared" si="1378"/>
        <v>1</v>
      </c>
      <c r="P3542">
        <v>33</v>
      </c>
      <c r="Q3542">
        <v>91</v>
      </c>
      <c r="R3542">
        <v>26</v>
      </c>
      <c r="S3542" s="2">
        <f t="shared" si="1379"/>
        <v>0</v>
      </c>
      <c r="T3542" s="2">
        <f t="shared" si="1380"/>
        <v>1</v>
      </c>
      <c r="U3542" s="2">
        <f t="shared" si="1380"/>
        <v>0</v>
      </c>
      <c r="V3542" s="10">
        <f t="shared" si="1380"/>
        <v>1</v>
      </c>
      <c r="W3542">
        <f t="shared" si="1381"/>
        <v>1</v>
      </c>
      <c r="X3542" s="11">
        <f t="shared" si="1382"/>
        <v>0</v>
      </c>
      <c r="Y3542">
        <f t="shared" si="1383"/>
        <v>1</v>
      </c>
      <c r="Z3542">
        <f t="shared" si="1384"/>
        <v>0</v>
      </c>
      <c r="AA3542">
        <f t="shared" si="1385"/>
        <v>0</v>
      </c>
      <c r="AB3542" s="11">
        <f t="shared" si="1386"/>
        <v>0</v>
      </c>
      <c r="AC3542">
        <f t="shared" si="1387"/>
        <v>0</v>
      </c>
      <c r="AD3542">
        <f t="shared" si="1388"/>
        <v>0</v>
      </c>
      <c r="AE3542">
        <f t="shared" si="1389"/>
        <v>1</v>
      </c>
      <c r="AF3542" s="11">
        <f t="shared" si="1390"/>
        <v>0</v>
      </c>
      <c r="AG3542">
        <f t="shared" si="1391"/>
        <v>1</v>
      </c>
      <c r="AH3542" s="11">
        <f t="shared" si="1392"/>
        <v>0</v>
      </c>
      <c r="AI3542">
        <f t="shared" si="1393"/>
        <v>0</v>
      </c>
      <c r="AJ3542" s="11">
        <f t="shared" si="1394"/>
        <v>1</v>
      </c>
      <c r="AK3542" s="2">
        <f t="shared" si="1395"/>
        <v>0</v>
      </c>
      <c r="AL3542" s="10">
        <f t="shared" si="1396"/>
        <v>0</v>
      </c>
      <c r="AN3542" s="25">
        <f t="shared" si="1397"/>
        <v>0</v>
      </c>
      <c r="AO3542" s="2">
        <f t="shared" si="1398"/>
        <v>0</v>
      </c>
      <c r="AP3542" s="2">
        <f t="shared" si="1399"/>
        <v>0</v>
      </c>
      <c r="AQ3542" s="2">
        <f t="shared" si="1400"/>
        <v>0</v>
      </c>
      <c r="AR3542" s="2">
        <f t="shared" si="1401"/>
        <v>0</v>
      </c>
      <c r="AS3542" s="27">
        <f t="shared" si="1402"/>
        <v>1</v>
      </c>
      <c r="AU3542" s="3">
        <v>0</v>
      </c>
      <c r="AV3542">
        <v>0.76709676290261408</v>
      </c>
      <c r="AX3542" s="1">
        <v>22647</v>
      </c>
      <c r="AY3542">
        <v>27504</v>
      </c>
      <c r="AZ3542">
        <v>91</v>
      </c>
      <c r="BA3542">
        <v>26</v>
      </c>
      <c r="BB3542" s="2">
        <v>0</v>
      </c>
      <c r="BC3542" s="2">
        <v>1</v>
      </c>
      <c r="BD3542" s="2">
        <v>0</v>
      </c>
      <c r="BE3542" s="10">
        <v>1</v>
      </c>
      <c r="BF3542" s="25">
        <v>0</v>
      </c>
      <c r="BG3542" s="2">
        <v>0</v>
      </c>
      <c r="BH3542">
        <v>1</v>
      </c>
      <c r="BI3542">
        <v>0</v>
      </c>
      <c r="BJ3542">
        <v>0</v>
      </c>
      <c r="BK3542" s="11">
        <v>0</v>
      </c>
      <c r="BL3542">
        <v>27504</v>
      </c>
    </row>
    <row r="3543" spans="1:64">
      <c r="A3543" t="s">
        <v>11</v>
      </c>
      <c r="B3543" t="s">
        <v>43</v>
      </c>
      <c r="C3543" t="s">
        <v>13</v>
      </c>
      <c r="D3543" t="s">
        <v>25</v>
      </c>
      <c r="E3543" t="s">
        <v>15</v>
      </c>
      <c r="F3543" t="s">
        <v>16</v>
      </c>
      <c r="G3543" t="s">
        <v>17</v>
      </c>
      <c r="H3543" s="2" t="s">
        <v>9173</v>
      </c>
      <c r="I3543" s="2" t="s">
        <v>9172</v>
      </c>
      <c r="J3543" s="2" t="s">
        <v>9172</v>
      </c>
      <c r="K3543" s="6" t="s">
        <v>9173</v>
      </c>
      <c r="L3543" s="8" t="s">
        <v>3166</v>
      </c>
      <c r="M3543" s="1">
        <v>18522</v>
      </c>
      <c r="N3543">
        <v>65903</v>
      </c>
      <c r="O3543">
        <f t="shared" si="1378"/>
        <v>1</v>
      </c>
      <c r="P3543">
        <v>22</v>
      </c>
      <c r="Q3543">
        <v>98</v>
      </c>
      <c r="R3543">
        <v>4</v>
      </c>
      <c r="S3543" s="2">
        <f t="shared" si="1379"/>
        <v>1</v>
      </c>
      <c r="T3543" s="2">
        <f t="shared" si="1380"/>
        <v>0</v>
      </c>
      <c r="U3543" s="2">
        <f t="shared" si="1380"/>
        <v>0</v>
      </c>
      <c r="V3543" s="10">
        <f t="shared" si="1380"/>
        <v>1</v>
      </c>
      <c r="W3543">
        <f t="shared" si="1381"/>
        <v>0</v>
      </c>
      <c r="X3543" s="11">
        <f t="shared" si="1382"/>
        <v>0</v>
      </c>
      <c r="Y3543">
        <f t="shared" si="1383"/>
        <v>0</v>
      </c>
      <c r="Z3543">
        <f t="shared" si="1384"/>
        <v>0</v>
      </c>
      <c r="AA3543">
        <f t="shared" si="1385"/>
        <v>0</v>
      </c>
      <c r="AB3543" s="11">
        <f t="shared" si="1386"/>
        <v>0</v>
      </c>
      <c r="AC3543">
        <f t="shared" si="1387"/>
        <v>1</v>
      </c>
      <c r="AD3543">
        <f t="shared" si="1388"/>
        <v>0</v>
      </c>
      <c r="AE3543">
        <f t="shared" si="1389"/>
        <v>0</v>
      </c>
      <c r="AF3543" s="11">
        <f t="shared" si="1390"/>
        <v>0</v>
      </c>
      <c r="AG3543">
        <f t="shared" si="1391"/>
        <v>1</v>
      </c>
      <c r="AH3543" s="11">
        <f t="shared" si="1392"/>
        <v>0</v>
      </c>
      <c r="AI3543">
        <f t="shared" si="1393"/>
        <v>1</v>
      </c>
      <c r="AJ3543" s="11">
        <f t="shared" si="1394"/>
        <v>0</v>
      </c>
      <c r="AK3543" s="2">
        <f t="shared" si="1395"/>
        <v>1</v>
      </c>
      <c r="AL3543" s="10">
        <f t="shared" si="1396"/>
        <v>0</v>
      </c>
      <c r="AN3543" s="25">
        <f t="shared" si="1397"/>
        <v>1</v>
      </c>
      <c r="AO3543" s="2">
        <f t="shared" si="1398"/>
        <v>1</v>
      </c>
      <c r="AP3543" s="2">
        <f t="shared" si="1399"/>
        <v>0</v>
      </c>
      <c r="AQ3543" s="2">
        <f t="shared" si="1400"/>
        <v>0</v>
      </c>
      <c r="AR3543" s="2">
        <f t="shared" si="1401"/>
        <v>0</v>
      </c>
      <c r="AS3543" s="27">
        <f t="shared" si="1402"/>
        <v>0</v>
      </c>
      <c r="AU3543" s="3">
        <v>0</v>
      </c>
      <c r="AV3543">
        <v>0.76738543704496021</v>
      </c>
      <c r="AX3543" s="1">
        <v>18522</v>
      </c>
      <c r="AY3543">
        <v>65903</v>
      </c>
      <c r="AZ3543">
        <v>98</v>
      </c>
      <c r="BA3543">
        <v>4</v>
      </c>
      <c r="BB3543" s="2">
        <v>1</v>
      </c>
      <c r="BC3543" s="2">
        <v>0</v>
      </c>
      <c r="BD3543" s="2">
        <v>0</v>
      </c>
      <c r="BE3543" s="10">
        <v>1</v>
      </c>
      <c r="BF3543" s="25">
        <v>1</v>
      </c>
      <c r="BG3543" s="2">
        <v>0</v>
      </c>
      <c r="BH3543">
        <v>0</v>
      </c>
      <c r="BI3543">
        <v>0</v>
      </c>
      <c r="BJ3543">
        <v>0</v>
      </c>
      <c r="BK3543" s="11">
        <v>0</v>
      </c>
      <c r="BL3543">
        <v>65903</v>
      </c>
    </row>
    <row r="3544" spans="1:64">
      <c r="A3544" t="s">
        <v>23</v>
      </c>
      <c r="B3544" t="s">
        <v>12</v>
      </c>
      <c r="C3544" t="s">
        <v>94</v>
      </c>
      <c r="D3544" t="s">
        <v>25</v>
      </c>
      <c r="E3544" t="s">
        <v>15</v>
      </c>
      <c r="F3544" t="s">
        <v>36</v>
      </c>
      <c r="G3544" t="s">
        <v>17</v>
      </c>
      <c r="H3544" s="2" t="s">
        <v>9173</v>
      </c>
      <c r="I3544" s="2" t="s">
        <v>9173</v>
      </c>
      <c r="J3544" s="2" t="s">
        <v>9172</v>
      </c>
      <c r="K3544" s="6" t="s">
        <v>9173</v>
      </c>
      <c r="L3544" s="8" t="s">
        <v>1635</v>
      </c>
      <c r="M3544" s="1">
        <v>8366</v>
      </c>
      <c r="N3544">
        <v>26630</v>
      </c>
      <c r="O3544">
        <f t="shared" si="1378"/>
        <v>1</v>
      </c>
      <c r="P3544">
        <v>36</v>
      </c>
      <c r="Q3544">
        <v>122</v>
      </c>
      <c r="R3544">
        <v>19</v>
      </c>
      <c r="S3544" s="2">
        <f t="shared" si="1379"/>
        <v>1</v>
      </c>
      <c r="T3544" s="2">
        <f t="shared" si="1380"/>
        <v>1</v>
      </c>
      <c r="U3544" s="2">
        <f t="shared" si="1380"/>
        <v>0</v>
      </c>
      <c r="V3544" s="10">
        <f t="shared" si="1380"/>
        <v>1</v>
      </c>
      <c r="W3544">
        <f t="shared" si="1381"/>
        <v>0</v>
      </c>
      <c r="X3544" s="11">
        <f t="shared" si="1382"/>
        <v>1</v>
      </c>
      <c r="Y3544">
        <f t="shared" si="1383"/>
        <v>0</v>
      </c>
      <c r="Z3544">
        <f t="shared" si="1384"/>
        <v>1</v>
      </c>
      <c r="AA3544">
        <f t="shared" si="1385"/>
        <v>0</v>
      </c>
      <c r="AB3544" s="11">
        <f t="shared" si="1386"/>
        <v>0</v>
      </c>
      <c r="AC3544">
        <f t="shared" si="1387"/>
        <v>0</v>
      </c>
      <c r="AD3544">
        <f t="shared" si="1388"/>
        <v>0</v>
      </c>
      <c r="AE3544">
        <f t="shared" si="1389"/>
        <v>1</v>
      </c>
      <c r="AF3544" s="11">
        <f t="shared" si="1390"/>
        <v>0</v>
      </c>
      <c r="AG3544">
        <f t="shared" si="1391"/>
        <v>1</v>
      </c>
      <c r="AH3544" s="11">
        <f t="shared" si="1392"/>
        <v>0</v>
      </c>
      <c r="AI3544">
        <f t="shared" si="1393"/>
        <v>0</v>
      </c>
      <c r="AJ3544" s="11">
        <f t="shared" si="1394"/>
        <v>1</v>
      </c>
      <c r="AK3544" s="2">
        <f t="shared" si="1395"/>
        <v>1</v>
      </c>
      <c r="AL3544" s="10">
        <f t="shared" si="1396"/>
        <v>0</v>
      </c>
      <c r="AN3544" s="25">
        <f t="shared" si="1397"/>
        <v>0</v>
      </c>
      <c r="AO3544" s="2">
        <f t="shared" si="1398"/>
        <v>0</v>
      </c>
      <c r="AP3544" s="2">
        <f t="shared" si="1399"/>
        <v>0</v>
      </c>
      <c r="AQ3544" s="2">
        <f t="shared" si="1400"/>
        <v>0</v>
      </c>
      <c r="AR3544" s="2">
        <f t="shared" si="1401"/>
        <v>0</v>
      </c>
      <c r="AS3544" s="27">
        <f t="shared" si="1402"/>
        <v>0</v>
      </c>
      <c r="AU3544" s="3">
        <v>0</v>
      </c>
      <c r="AV3544">
        <v>0.76795538550613229</v>
      </c>
      <c r="AX3544" s="1">
        <v>8366</v>
      </c>
      <c r="AY3544">
        <v>26630</v>
      </c>
      <c r="AZ3544">
        <v>122</v>
      </c>
      <c r="BA3544">
        <v>19</v>
      </c>
      <c r="BB3544" s="2">
        <v>1</v>
      </c>
      <c r="BC3544" s="2">
        <v>1</v>
      </c>
      <c r="BD3544" s="2">
        <v>0</v>
      </c>
      <c r="BE3544" s="10">
        <v>1</v>
      </c>
      <c r="BF3544" s="25">
        <v>0</v>
      </c>
      <c r="BG3544" s="2">
        <v>0</v>
      </c>
      <c r="BH3544">
        <v>0</v>
      </c>
      <c r="BI3544">
        <v>1</v>
      </c>
      <c r="BJ3544">
        <v>0</v>
      </c>
      <c r="BK3544" s="11">
        <v>0</v>
      </c>
      <c r="BL3544">
        <v>26630</v>
      </c>
    </row>
    <row r="3545" spans="1:64">
      <c r="A3545" t="s">
        <v>19</v>
      </c>
      <c r="B3545" t="s">
        <v>12</v>
      </c>
      <c r="C3545" t="s">
        <v>52</v>
      </c>
      <c r="D3545" t="s">
        <v>25</v>
      </c>
      <c r="E3545" t="s">
        <v>15</v>
      </c>
      <c r="F3545" t="s">
        <v>36</v>
      </c>
      <c r="G3545" t="s">
        <v>39</v>
      </c>
      <c r="H3545" s="2" t="s">
        <v>9173</v>
      </c>
      <c r="I3545" s="2" t="s">
        <v>9173</v>
      </c>
      <c r="J3545" s="2" t="s">
        <v>9172</v>
      </c>
      <c r="K3545" s="6" t="s">
        <v>9173</v>
      </c>
      <c r="L3545" s="8" t="s">
        <v>8464</v>
      </c>
      <c r="M3545" s="1">
        <v>16460</v>
      </c>
      <c r="N3545">
        <v>16869</v>
      </c>
      <c r="O3545">
        <f t="shared" si="1378"/>
        <v>1</v>
      </c>
      <c r="P3545">
        <v>55</v>
      </c>
      <c r="Q3545">
        <v>214</v>
      </c>
      <c r="R3545">
        <v>28</v>
      </c>
      <c r="S3545" s="2">
        <f t="shared" si="1379"/>
        <v>1</v>
      </c>
      <c r="T3545" s="2">
        <f t="shared" si="1380"/>
        <v>1</v>
      </c>
      <c r="U3545" s="2">
        <f t="shared" si="1380"/>
        <v>0</v>
      </c>
      <c r="V3545" s="10">
        <f t="shared" si="1380"/>
        <v>1</v>
      </c>
      <c r="W3545">
        <f t="shared" si="1381"/>
        <v>1</v>
      </c>
      <c r="X3545" s="11">
        <f t="shared" si="1382"/>
        <v>0</v>
      </c>
      <c r="Y3545">
        <f t="shared" si="1383"/>
        <v>0</v>
      </c>
      <c r="Z3545">
        <f t="shared" si="1384"/>
        <v>1</v>
      </c>
      <c r="AA3545">
        <f t="shared" si="1385"/>
        <v>0</v>
      </c>
      <c r="AB3545" s="11">
        <f t="shared" si="1386"/>
        <v>0</v>
      </c>
      <c r="AC3545">
        <f t="shared" si="1387"/>
        <v>0</v>
      </c>
      <c r="AD3545">
        <f t="shared" si="1388"/>
        <v>0</v>
      </c>
      <c r="AE3545">
        <f t="shared" si="1389"/>
        <v>0</v>
      </c>
      <c r="AF3545" s="11">
        <f t="shared" si="1390"/>
        <v>1</v>
      </c>
      <c r="AG3545">
        <f t="shared" si="1391"/>
        <v>1</v>
      </c>
      <c r="AH3545" s="11">
        <f t="shared" si="1392"/>
        <v>0</v>
      </c>
      <c r="AI3545">
        <f t="shared" si="1393"/>
        <v>0</v>
      </c>
      <c r="AJ3545" s="11">
        <f t="shared" si="1394"/>
        <v>1</v>
      </c>
      <c r="AK3545" s="2">
        <f t="shared" si="1395"/>
        <v>0</v>
      </c>
      <c r="AL3545" s="10">
        <f t="shared" si="1396"/>
        <v>0</v>
      </c>
      <c r="AN3545" s="25">
        <f t="shared" si="1397"/>
        <v>0</v>
      </c>
      <c r="AO3545" s="2">
        <f t="shared" si="1398"/>
        <v>0</v>
      </c>
      <c r="AP3545" s="2">
        <f t="shared" si="1399"/>
        <v>0</v>
      </c>
      <c r="AQ3545" s="2">
        <f t="shared" si="1400"/>
        <v>0</v>
      </c>
      <c r="AR3545" s="2">
        <f t="shared" si="1401"/>
        <v>0</v>
      </c>
      <c r="AS3545" s="27">
        <f t="shared" si="1402"/>
        <v>1</v>
      </c>
      <c r="AU3545" s="3">
        <v>0</v>
      </c>
      <c r="AV3545">
        <v>0.76853764325777896</v>
      </c>
      <c r="AX3545" s="1">
        <v>16460</v>
      </c>
      <c r="AY3545">
        <v>16869</v>
      </c>
      <c r="AZ3545">
        <v>214</v>
      </c>
      <c r="BA3545">
        <v>28</v>
      </c>
      <c r="BB3545" s="2">
        <v>1</v>
      </c>
      <c r="BC3545" s="2">
        <v>1</v>
      </c>
      <c r="BD3545" s="2">
        <v>0</v>
      </c>
      <c r="BE3545" s="10">
        <v>1</v>
      </c>
      <c r="BF3545" s="25">
        <v>0</v>
      </c>
      <c r="BG3545" s="2">
        <v>0</v>
      </c>
      <c r="BH3545">
        <v>0</v>
      </c>
      <c r="BI3545">
        <v>1</v>
      </c>
      <c r="BJ3545">
        <v>0</v>
      </c>
      <c r="BK3545" s="11">
        <v>0</v>
      </c>
      <c r="BL3545">
        <v>16869</v>
      </c>
    </row>
    <row r="3546" spans="1:64">
      <c r="A3546" t="s">
        <v>11</v>
      </c>
      <c r="B3546" t="s">
        <v>43</v>
      </c>
      <c r="C3546" t="s">
        <v>13</v>
      </c>
      <c r="D3546" t="s">
        <v>25</v>
      </c>
      <c r="E3546" t="s">
        <v>15</v>
      </c>
      <c r="F3546" t="s">
        <v>16</v>
      </c>
      <c r="G3546" t="s">
        <v>39</v>
      </c>
      <c r="H3546" s="2" t="s">
        <v>9173</v>
      </c>
      <c r="I3546" s="2" t="s">
        <v>9172</v>
      </c>
      <c r="J3546" s="2" t="s">
        <v>9172</v>
      </c>
      <c r="K3546" s="6" t="s">
        <v>9173</v>
      </c>
      <c r="L3546" s="8" t="s">
        <v>7426</v>
      </c>
      <c r="M3546" s="1">
        <v>4474</v>
      </c>
      <c r="N3546">
        <v>84927</v>
      </c>
      <c r="O3546">
        <f t="shared" si="1378"/>
        <v>1</v>
      </c>
      <c r="P3546">
        <v>46</v>
      </c>
      <c r="Q3546">
        <v>112</v>
      </c>
      <c r="R3546">
        <v>27</v>
      </c>
      <c r="S3546" s="2">
        <f t="shared" si="1379"/>
        <v>1</v>
      </c>
      <c r="T3546" s="2">
        <f t="shared" si="1380"/>
        <v>0</v>
      </c>
      <c r="U3546" s="2">
        <f t="shared" si="1380"/>
        <v>0</v>
      </c>
      <c r="V3546" s="10">
        <f t="shared" si="1380"/>
        <v>1</v>
      </c>
      <c r="W3546">
        <f t="shared" si="1381"/>
        <v>0</v>
      </c>
      <c r="X3546" s="11">
        <f t="shared" si="1382"/>
        <v>0</v>
      </c>
      <c r="Y3546">
        <f t="shared" si="1383"/>
        <v>0</v>
      </c>
      <c r="Z3546">
        <f t="shared" si="1384"/>
        <v>0</v>
      </c>
      <c r="AA3546">
        <f t="shared" si="1385"/>
        <v>0</v>
      </c>
      <c r="AB3546" s="11">
        <f t="shared" si="1386"/>
        <v>0</v>
      </c>
      <c r="AC3546">
        <f t="shared" si="1387"/>
        <v>1</v>
      </c>
      <c r="AD3546">
        <f t="shared" si="1388"/>
        <v>0</v>
      </c>
      <c r="AE3546">
        <f t="shared" si="1389"/>
        <v>0</v>
      </c>
      <c r="AF3546" s="11">
        <f t="shared" si="1390"/>
        <v>0</v>
      </c>
      <c r="AG3546">
        <f t="shared" si="1391"/>
        <v>1</v>
      </c>
      <c r="AH3546" s="11">
        <f t="shared" si="1392"/>
        <v>0</v>
      </c>
      <c r="AI3546">
        <f t="shared" si="1393"/>
        <v>1</v>
      </c>
      <c r="AJ3546" s="11">
        <f t="shared" si="1394"/>
        <v>0</v>
      </c>
      <c r="AK3546" s="2">
        <f t="shared" si="1395"/>
        <v>0</v>
      </c>
      <c r="AL3546" s="10">
        <f t="shared" si="1396"/>
        <v>0</v>
      </c>
      <c r="AN3546" s="25">
        <f t="shared" si="1397"/>
        <v>1</v>
      </c>
      <c r="AO3546" s="2">
        <f t="shared" si="1398"/>
        <v>1</v>
      </c>
      <c r="AP3546" s="2">
        <f t="shared" si="1399"/>
        <v>0</v>
      </c>
      <c r="AQ3546" s="2">
        <f t="shared" si="1400"/>
        <v>0</v>
      </c>
      <c r="AR3546" s="2">
        <f t="shared" si="1401"/>
        <v>0</v>
      </c>
      <c r="AS3546" s="27">
        <f t="shared" si="1402"/>
        <v>1</v>
      </c>
      <c r="AU3546" s="3">
        <v>0</v>
      </c>
      <c r="AV3546">
        <v>0.76902142947959784</v>
      </c>
      <c r="AX3546" s="1">
        <v>4474</v>
      </c>
      <c r="AY3546">
        <v>84927</v>
      </c>
      <c r="AZ3546">
        <v>112</v>
      </c>
      <c r="BA3546">
        <v>27</v>
      </c>
      <c r="BB3546" s="2">
        <v>1</v>
      </c>
      <c r="BC3546" s="2">
        <v>0</v>
      </c>
      <c r="BD3546" s="2">
        <v>0</v>
      </c>
      <c r="BE3546" s="10">
        <v>1</v>
      </c>
      <c r="BF3546" s="25">
        <v>1</v>
      </c>
      <c r="BG3546" s="2">
        <v>0</v>
      </c>
      <c r="BH3546">
        <v>0</v>
      </c>
      <c r="BI3546">
        <v>0</v>
      </c>
      <c r="BJ3546">
        <v>0</v>
      </c>
      <c r="BK3546" s="11">
        <v>0</v>
      </c>
      <c r="BL3546">
        <v>84927</v>
      </c>
    </row>
    <row r="3547" spans="1:64">
      <c r="A3547" t="s">
        <v>23</v>
      </c>
      <c r="B3547" t="s">
        <v>30</v>
      </c>
      <c r="C3547" t="s">
        <v>94</v>
      </c>
      <c r="D3547" t="s">
        <v>25</v>
      </c>
      <c r="E3547" t="s">
        <v>15</v>
      </c>
      <c r="F3547" t="s">
        <v>36</v>
      </c>
      <c r="G3547" t="s">
        <v>39</v>
      </c>
      <c r="H3547" s="2" t="s">
        <v>9172</v>
      </c>
      <c r="I3547" s="2" t="s">
        <v>9173</v>
      </c>
      <c r="J3547" s="2" t="s">
        <v>9172</v>
      </c>
      <c r="K3547" s="6" t="s">
        <v>9173</v>
      </c>
      <c r="L3547" s="8" t="s">
        <v>6216</v>
      </c>
      <c r="M3547" s="1">
        <v>17790</v>
      </c>
      <c r="N3547">
        <v>26000</v>
      </c>
      <c r="O3547">
        <f t="shared" si="1378"/>
        <v>1</v>
      </c>
      <c r="P3547">
        <v>56</v>
      </c>
      <c r="Q3547">
        <v>238</v>
      </c>
      <c r="R3547">
        <v>34</v>
      </c>
      <c r="S3547" s="2">
        <f t="shared" si="1379"/>
        <v>0</v>
      </c>
      <c r="T3547" s="2">
        <f t="shared" si="1380"/>
        <v>1</v>
      </c>
      <c r="U3547" s="2">
        <f t="shared" si="1380"/>
        <v>0</v>
      </c>
      <c r="V3547" s="10">
        <f t="shared" si="1380"/>
        <v>1</v>
      </c>
      <c r="W3547">
        <f t="shared" si="1381"/>
        <v>0</v>
      </c>
      <c r="X3547" s="11">
        <f t="shared" si="1382"/>
        <v>1</v>
      </c>
      <c r="Y3547">
        <f t="shared" si="1383"/>
        <v>1</v>
      </c>
      <c r="Z3547">
        <f t="shared" si="1384"/>
        <v>0</v>
      </c>
      <c r="AA3547">
        <f t="shared" si="1385"/>
        <v>0</v>
      </c>
      <c r="AB3547" s="11">
        <f t="shared" si="1386"/>
        <v>0</v>
      </c>
      <c r="AC3547">
        <f t="shared" si="1387"/>
        <v>0</v>
      </c>
      <c r="AD3547">
        <f t="shared" si="1388"/>
        <v>0</v>
      </c>
      <c r="AE3547">
        <f t="shared" si="1389"/>
        <v>1</v>
      </c>
      <c r="AF3547" s="11">
        <f t="shared" si="1390"/>
        <v>0</v>
      </c>
      <c r="AG3547">
        <f t="shared" si="1391"/>
        <v>1</v>
      </c>
      <c r="AH3547" s="11">
        <f t="shared" si="1392"/>
        <v>0</v>
      </c>
      <c r="AI3547">
        <f t="shared" si="1393"/>
        <v>0</v>
      </c>
      <c r="AJ3547" s="11">
        <f t="shared" si="1394"/>
        <v>1</v>
      </c>
      <c r="AK3547" s="2">
        <f t="shared" si="1395"/>
        <v>0</v>
      </c>
      <c r="AL3547" s="10">
        <f t="shared" si="1396"/>
        <v>0</v>
      </c>
      <c r="AN3547" s="25">
        <f t="shared" si="1397"/>
        <v>0</v>
      </c>
      <c r="AO3547" s="2">
        <f t="shared" si="1398"/>
        <v>0</v>
      </c>
      <c r="AP3547" s="2">
        <f t="shared" si="1399"/>
        <v>0</v>
      </c>
      <c r="AQ3547" s="2">
        <f t="shared" si="1400"/>
        <v>0</v>
      </c>
      <c r="AR3547" s="2">
        <f t="shared" si="1401"/>
        <v>0</v>
      </c>
      <c r="AS3547" s="27">
        <f t="shared" si="1402"/>
        <v>1</v>
      </c>
      <c r="AU3547" s="3">
        <v>0</v>
      </c>
      <c r="AV3547">
        <v>0.7697741416142202</v>
      </c>
      <c r="AX3547" s="1">
        <v>17790</v>
      </c>
      <c r="AY3547">
        <v>26000</v>
      </c>
      <c r="AZ3547">
        <v>238</v>
      </c>
      <c r="BA3547">
        <v>34</v>
      </c>
      <c r="BB3547" s="2">
        <v>0</v>
      </c>
      <c r="BC3547" s="2">
        <v>1</v>
      </c>
      <c r="BD3547" s="2">
        <v>0</v>
      </c>
      <c r="BE3547" s="10">
        <v>1</v>
      </c>
      <c r="BF3547" s="25">
        <v>0</v>
      </c>
      <c r="BG3547" s="2">
        <v>0</v>
      </c>
      <c r="BH3547">
        <v>1</v>
      </c>
      <c r="BI3547">
        <v>0</v>
      </c>
      <c r="BJ3547">
        <v>0</v>
      </c>
      <c r="BK3547" s="11">
        <v>0</v>
      </c>
      <c r="BL3547">
        <v>26000</v>
      </c>
    </row>
    <row r="3548" spans="1:64">
      <c r="A3548" t="s">
        <v>23</v>
      </c>
      <c r="B3548" t="s">
        <v>43</v>
      </c>
      <c r="C3548" t="s">
        <v>20</v>
      </c>
      <c r="D3548" t="s">
        <v>25</v>
      </c>
      <c r="E3548" t="s">
        <v>15</v>
      </c>
      <c r="F3548" t="s">
        <v>21</v>
      </c>
      <c r="G3548" t="s">
        <v>57</v>
      </c>
      <c r="H3548" s="2" t="s">
        <v>9172</v>
      </c>
      <c r="I3548" s="2" t="s">
        <v>9173</v>
      </c>
      <c r="J3548" s="2" t="s">
        <v>9172</v>
      </c>
      <c r="K3548" s="6" t="s">
        <v>9173</v>
      </c>
      <c r="L3548" s="8" t="s">
        <v>8171</v>
      </c>
      <c r="M3548" s="1">
        <v>10866</v>
      </c>
      <c r="N3548">
        <v>0</v>
      </c>
      <c r="O3548">
        <f t="shared" si="1378"/>
        <v>1</v>
      </c>
      <c r="P3548">
        <v>46</v>
      </c>
      <c r="Q3548">
        <v>86</v>
      </c>
      <c r="R3548">
        <v>27</v>
      </c>
      <c r="S3548" s="2">
        <f t="shared" si="1379"/>
        <v>0</v>
      </c>
      <c r="T3548" s="2">
        <f t="shared" si="1380"/>
        <v>1</v>
      </c>
      <c r="U3548" s="2">
        <f t="shared" si="1380"/>
        <v>0</v>
      </c>
      <c r="V3548" s="10">
        <f t="shared" si="1380"/>
        <v>1</v>
      </c>
      <c r="W3548">
        <f t="shared" si="1381"/>
        <v>0</v>
      </c>
      <c r="X3548" s="11">
        <f t="shared" si="1382"/>
        <v>1</v>
      </c>
      <c r="Y3548">
        <f t="shared" si="1383"/>
        <v>0</v>
      </c>
      <c r="Z3548">
        <f t="shared" si="1384"/>
        <v>0</v>
      </c>
      <c r="AA3548">
        <f t="shared" si="1385"/>
        <v>0</v>
      </c>
      <c r="AB3548" s="11">
        <f t="shared" si="1386"/>
        <v>0</v>
      </c>
      <c r="AC3548">
        <f t="shared" si="1387"/>
        <v>0</v>
      </c>
      <c r="AD3548">
        <f t="shared" si="1388"/>
        <v>0</v>
      </c>
      <c r="AE3548">
        <f t="shared" si="1389"/>
        <v>0</v>
      </c>
      <c r="AF3548" s="11">
        <f t="shared" si="1390"/>
        <v>0</v>
      </c>
      <c r="AG3548">
        <f t="shared" si="1391"/>
        <v>1</v>
      </c>
      <c r="AH3548" s="11">
        <f t="shared" si="1392"/>
        <v>0</v>
      </c>
      <c r="AI3548">
        <f t="shared" si="1393"/>
        <v>0</v>
      </c>
      <c r="AJ3548" s="11">
        <f t="shared" si="1394"/>
        <v>0</v>
      </c>
      <c r="AK3548" s="2">
        <f t="shared" si="1395"/>
        <v>0</v>
      </c>
      <c r="AL3548" s="10">
        <f t="shared" si="1396"/>
        <v>1</v>
      </c>
      <c r="AN3548" s="25">
        <f t="shared" si="1397"/>
        <v>0</v>
      </c>
      <c r="AO3548" s="2">
        <f t="shared" si="1398"/>
        <v>1</v>
      </c>
      <c r="AP3548" s="2">
        <f t="shared" si="1399"/>
        <v>1</v>
      </c>
      <c r="AQ3548" s="2">
        <f t="shared" si="1400"/>
        <v>0</v>
      </c>
      <c r="AR3548" s="2">
        <f t="shared" si="1401"/>
        <v>1</v>
      </c>
      <c r="AS3548" s="27">
        <f t="shared" si="1402"/>
        <v>0</v>
      </c>
      <c r="AU3548" s="3">
        <v>0</v>
      </c>
      <c r="AV3548">
        <v>0.76981655544127181</v>
      </c>
      <c r="AX3548" s="1">
        <v>10866</v>
      </c>
      <c r="AY3548">
        <v>0</v>
      </c>
      <c r="AZ3548">
        <v>86</v>
      </c>
      <c r="BA3548">
        <v>27</v>
      </c>
      <c r="BB3548" s="2">
        <v>0</v>
      </c>
      <c r="BC3548" s="2">
        <v>1</v>
      </c>
      <c r="BD3548" s="2">
        <v>0</v>
      </c>
      <c r="BE3548" s="10">
        <v>1</v>
      </c>
      <c r="BF3548" s="25">
        <v>0</v>
      </c>
      <c r="BG3548" s="2">
        <v>1</v>
      </c>
      <c r="BH3548">
        <v>0</v>
      </c>
      <c r="BI3548">
        <v>0</v>
      </c>
      <c r="BJ3548">
        <v>0</v>
      </c>
      <c r="BK3548" s="11">
        <v>0</v>
      </c>
      <c r="BL3548">
        <v>0</v>
      </c>
    </row>
    <row r="3549" spans="1:64">
      <c r="A3549" t="s">
        <v>11</v>
      </c>
      <c r="B3549" t="s">
        <v>30</v>
      </c>
      <c r="C3549" t="s">
        <v>13</v>
      </c>
      <c r="D3549" t="s">
        <v>25</v>
      </c>
      <c r="E3549" t="s">
        <v>27</v>
      </c>
      <c r="F3549" t="s">
        <v>16</v>
      </c>
      <c r="G3549" t="s">
        <v>17</v>
      </c>
      <c r="H3549" s="2" t="s">
        <v>9173</v>
      </c>
      <c r="I3549" s="2" t="s">
        <v>9172</v>
      </c>
      <c r="J3549" s="2" t="s">
        <v>9172</v>
      </c>
      <c r="K3549" s="6" t="s">
        <v>9173</v>
      </c>
      <c r="L3549" s="8" t="s">
        <v>6078</v>
      </c>
      <c r="M3549" s="1">
        <v>9817</v>
      </c>
      <c r="N3549">
        <v>37256</v>
      </c>
      <c r="O3549">
        <f t="shared" si="1378"/>
        <v>1</v>
      </c>
      <c r="P3549">
        <v>22</v>
      </c>
      <c r="Q3549">
        <v>84</v>
      </c>
      <c r="R3549">
        <v>15</v>
      </c>
      <c r="S3549" s="2">
        <f t="shared" si="1379"/>
        <v>1</v>
      </c>
      <c r="T3549" s="2">
        <f t="shared" si="1380"/>
        <v>0</v>
      </c>
      <c r="U3549" s="2">
        <f t="shared" si="1380"/>
        <v>0</v>
      </c>
      <c r="V3549" s="10">
        <f t="shared" si="1380"/>
        <v>1</v>
      </c>
      <c r="W3549">
        <f t="shared" si="1381"/>
        <v>0</v>
      </c>
      <c r="X3549" s="11">
        <f t="shared" si="1382"/>
        <v>0</v>
      </c>
      <c r="Y3549">
        <f t="shared" si="1383"/>
        <v>1</v>
      </c>
      <c r="Z3549">
        <f t="shared" si="1384"/>
        <v>0</v>
      </c>
      <c r="AA3549">
        <f t="shared" si="1385"/>
        <v>0</v>
      </c>
      <c r="AB3549" s="11">
        <f t="shared" si="1386"/>
        <v>0</v>
      </c>
      <c r="AC3549">
        <f t="shared" si="1387"/>
        <v>1</v>
      </c>
      <c r="AD3549">
        <f t="shared" si="1388"/>
        <v>0</v>
      </c>
      <c r="AE3549">
        <f t="shared" si="1389"/>
        <v>0</v>
      </c>
      <c r="AF3549" s="11">
        <f t="shared" si="1390"/>
        <v>0</v>
      </c>
      <c r="AG3549">
        <f t="shared" si="1391"/>
        <v>0</v>
      </c>
      <c r="AH3549" s="11">
        <f t="shared" si="1392"/>
        <v>1</v>
      </c>
      <c r="AI3549">
        <f t="shared" si="1393"/>
        <v>1</v>
      </c>
      <c r="AJ3549" s="11">
        <f t="shared" si="1394"/>
        <v>0</v>
      </c>
      <c r="AK3549" s="2">
        <f t="shared" si="1395"/>
        <v>1</v>
      </c>
      <c r="AL3549" s="10">
        <f t="shared" si="1396"/>
        <v>0</v>
      </c>
      <c r="AN3549" s="25">
        <f t="shared" si="1397"/>
        <v>1</v>
      </c>
      <c r="AO3549" s="2">
        <f t="shared" si="1398"/>
        <v>0</v>
      </c>
      <c r="AP3549" s="2">
        <f t="shared" si="1399"/>
        <v>0</v>
      </c>
      <c r="AQ3549" s="2">
        <f t="shared" si="1400"/>
        <v>0</v>
      </c>
      <c r="AR3549" s="2">
        <f t="shared" si="1401"/>
        <v>0</v>
      </c>
      <c r="AS3549" s="27">
        <f t="shared" si="1402"/>
        <v>0</v>
      </c>
      <c r="AU3549" s="3">
        <v>0</v>
      </c>
      <c r="AV3549">
        <v>0.77000667097512943</v>
      </c>
      <c r="AX3549" s="1">
        <v>9817</v>
      </c>
      <c r="AY3549">
        <v>37256</v>
      </c>
      <c r="AZ3549">
        <v>84</v>
      </c>
      <c r="BA3549">
        <v>15</v>
      </c>
      <c r="BB3549" s="2">
        <v>1</v>
      </c>
      <c r="BC3549" s="2">
        <v>0</v>
      </c>
      <c r="BD3549" s="2">
        <v>0</v>
      </c>
      <c r="BE3549" s="10">
        <v>1</v>
      </c>
      <c r="BF3549" s="25">
        <v>1</v>
      </c>
      <c r="BG3549" s="2">
        <v>0</v>
      </c>
      <c r="BH3549">
        <v>1</v>
      </c>
      <c r="BI3549">
        <v>0</v>
      </c>
      <c r="BJ3549">
        <v>0</v>
      </c>
      <c r="BK3549" s="11">
        <v>0</v>
      </c>
      <c r="BL3549">
        <v>37256</v>
      </c>
    </row>
    <row r="3550" spans="1:64">
      <c r="A3550" t="s">
        <v>11</v>
      </c>
      <c r="B3550" t="s">
        <v>12</v>
      </c>
      <c r="C3550" t="s">
        <v>13</v>
      </c>
      <c r="D3550" t="s">
        <v>25</v>
      </c>
      <c r="E3550" t="s">
        <v>15</v>
      </c>
      <c r="F3550" t="s">
        <v>16</v>
      </c>
      <c r="G3550" t="s">
        <v>39</v>
      </c>
      <c r="H3550" s="2" t="s">
        <v>9172</v>
      </c>
      <c r="I3550" s="2" t="s">
        <v>9173</v>
      </c>
      <c r="J3550" s="2" t="s">
        <v>9172</v>
      </c>
      <c r="K3550" s="6" t="s">
        <v>9173</v>
      </c>
      <c r="L3550" s="8" t="s">
        <v>269</v>
      </c>
      <c r="M3550" s="1">
        <v>5913</v>
      </c>
      <c r="N3550">
        <v>72208</v>
      </c>
      <c r="O3550">
        <f t="shared" si="1378"/>
        <v>1</v>
      </c>
      <c r="P3550">
        <v>18</v>
      </c>
      <c r="Q3550">
        <v>101</v>
      </c>
      <c r="R3550">
        <v>3</v>
      </c>
      <c r="S3550" s="2">
        <f t="shared" si="1379"/>
        <v>0</v>
      </c>
      <c r="T3550" s="2">
        <f t="shared" si="1380"/>
        <v>1</v>
      </c>
      <c r="U3550" s="2">
        <f t="shared" si="1380"/>
        <v>0</v>
      </c>
      <c r="V3550" s="10">
        <f t="shared" si="1380"/>
        <v>1</v>
      </c>
      <c r="W3550">
        <f t="shared" si="1381"/>
        <v>0</v>
      </c>
      <c r="X3550" s="11">
        <f t="shared" si="1382"/>
        <v>0</v>
      </c>
      <c r="Y3550">
        <f t="shared" si="1383"/>
        <v>0</v>
      </c>
      <c r="Z3550">
        <f t="shared" si="1384"/>
        <v>1</v>
      </c>
      <c r="AA3550">
        <f t="shared" si="1385"/>
        <v>0</v>
      </c>
      <c r="AB3550" s="11">
        <f t="shared" si="1386"/>
        <v>0</v>
      </c>
      <c r="AC3550">
        <f t="shared" si="1387"/>
        <v>1</v>
      </c>
      <c r="AD3550">
        <f t="shared" si="1388"/>
        <v>0</v>
      </c>
      <c r="AE3550">
        <f t="shared" si="1389"/>
        <v>0</v>
      </c>
      <c r="AF3550" s="11">
        <f t="shared" si="1390"/>
        <v>0</v>
      </c>
      <c r="AG3550">
        <f t="shared" si="1391"/>
        <v>1</v>
      </c>
      <c r="AH3550" s="11">
        <f t="shared" si="1392"/>
        <v>0</v>
      </c>
      <c r="AI3550">
        <f t="shared" si="1393"/>
        <v>1</v>
      </c>
      <c r="AJ3550" s="11">
        <f t="shared" si="1394"/>
        <v>0</v>
      </c>
      <c r="AK3550" s="2">
        <f t="shared" si="1395"/>
        <v>0</v>
      </c>
      <c r="AL3550" s="10">
        <f t="shared" si="1396"/>
        <v>0</v>
      </c>
      <c r="AN3550" s="25">
        <f t="shared" si="1397"/>
        <v>1</v>
      </c>
      <c r="AO3550" s="2">
        <f t="shared" si="1398"/>
        <v>0</v>
      </c>
      <c r="AP3550" s="2">
        <f t="shared" si="1399"/>
        <v>0</v>
      </c>
      <c r="AQ3550" s="2">
        <f t="shared" si="1400"/>
        <v>0</v>
      </c>
      <c r="AR3550" s="2">
        <f t="shared" si="1401"/>
        <v>0</v>
      </c>
      <c r="AS3550" s="27">
        <f t="shared" si="1402"/>
        <v>1</v>
      </c>
      <c r="AU3550" s="3">
        <v>0</v>
      </c>
      <c r="AV3550">
        <v>0.77017326456037039</v>
      </c>
      <c r="AX3550" s="1">
        <v>5913</v>
      </c>
      <c r="AY3550">
        <v>72208</v>
      </c>
      <c r="AZ3550">
        <v>101</v>
      </c>
      <c r="BA3550">
        <v>3</v>
      </c>
      <c r="BB3550" s="2">
        <v>0</v>
      </c>
      <c r="BC3550" s="2">
        <v>1</v>
      </c>
      <c r="BD3550" s="2">
        <v>0</v>
      </c>
      <c r="BE3550" s="10">
        <v>1</v>
      </c>
      <c r="BF3550" s="25">
        <v>1</v>
      </c>
      <c r="BG3550" s="2">
        <v>0</v>
      </c>
      <c r="BH3550">
        <v>0</v>
      </c>
      <c r="BI3550">
        <v>1</v>
      </c>
      <c r="BJ3550">
        <v>0</v>
      </c>
      <c r="BK3550" s="11">
        <v>0</v>
      </c>
      <c r="BL3550">
        <v>72208</v>
      </c>
    </row>
    <row r="3551" spans="1:64">
      <c r="A3551" t="s">
        <v>11</v>
      </c>
      <c r="B3551" t="s">
        <v>78</v>
      </c>
      <c r="C3551" t="s">
        <v>13</v>
      </c>
      <c r="D3551" t="s">
        <v>25</v>
      </c>
      <c r="E3551" t="s">
        <v>15</v>
      </c>
      <c r="F3551" t="s">
        <v>21</v>
      </c>
      <c r="G3551" t="s">
        <v>17</v>
      </c>
      <c r="H3551" s="2" t="s">
        <v>9172</v>
      </c>
      <c r="I3551" s="2" t="s">
        <v>9173</v>
      </c>
      <c r="J3551" s="2" t="s">
        <v>9172</v>
      </c>
      <c r="K3551" s="6" t="s">
        <v>9173</v>
      </c>
      <c r="L3551" s="8" t="s">
        <v>5134</v>
      </c>
      <c r="M3551" s="1">
        <v>2886</v>
      </c>
      <c r="N3551">
        <v>52972</v>
      </c>
      <c r="O3551">
        <f t="shared" si="1378"/>
        <v>1</v>
      </c>
      <c r="P3551">
        <v>17</v>
      </c>
      <c r="Q3551">
        <v>120</v>
      </c>
      <c r="R3551">
        <v>3</v>
      </c>
      <c r="S3551" s="2">
        <f t="shared" si="1379"/>
        <v>0</v>
      </c>
      <c r="T3551" s="2">
        <f t="shared" si="1380"/>
        <v>1</v>
      </c>
      <c r="U3551" s="2">
        <f t="shared" si="1380"/>
        <v>0</v>
      </c>
      <c r="V3551" s="10">
        <f t="shared" si="1380"/>
        <v>1</v>
      </c>
      <c r="W3551">
        <f t="shared" si="1381"/>
        <v>0</v>
      </c>
      <c r="X3551" s="11">
        <f t="shared" si="1382"/>
        <v>0</v>
      </c>
      <c r="Y3551">
        <f t="shared" si="1383"/>
        <v>0</v>
      </c>
      <c r="Z3551">
        <f t="shared" si="1384"/>
        <v>0</v>
      </c>
      <c r="AA3551">
        <f t="shared" si="1385"/>
        <v>0</v>
      </c>
      <c r="AB3551" s="11">
        <f t="shared" si="1386"/>
        <v>1</v>
      </c>
      <c r="AC3551">
        <f t="shared" si="1387"/>
        <v>1</v>
      </c>
      <c r="AD3551">
        <f t="shared" si="1388"/>
        <v>0</v>
      </c>
      <c r="AE3551">
        <f t="shared" si="1389"/>
        <v>0</v>
      </c>
      <c r="AF3551" s="11">
        <f t="shared" si="1390"/>
        <v>0</v>
      </c>
      <c r="AG3551">
        <f t="shared" si="1391"/>
        <v>1</v>
      </c>
      <c r="AH3551" s="11">
        <f t="shared" si="1392"/>
        <v>0</v>
      </c>
      <c r="AI3551">
        <f t="shared" si="1393"/>
        <v>0</v>
      </c>
      <c r="AJ3551" s="11">
        <f t="shared" si="1394"/>
        <v>0</v>
      </c>
      <c r="AK3551" s="2">
        <f t="shared" si="1395"/>
        <v>1</v>
      </c>
      <c r="AL3551" s="10">
        <f t="shared" si="1396"/>
        <v>0</v>
      </c>
      <c r="AN3551" s="25">
        <f t="shared" si="1397"/>
        <v>1</v>
      </c>
      <c r="AO3551" s="2">
        <f t="shared" si="1398"/>
        <v>0</v>
      </c>
      <c r="AP3551" s="2">
        <f t="shared" si="1399"/>
        <v>0</v>
      </c>
      <c r="AQ3551" s="2">
        <f t="shared" si="1400"/>
        <v>0</v>
      </c>
      <c r="AR3551" s="2">
        <f t="shared" si="1401"/>
        <v>1</v>
      </c>
      <c r="AS3551" s="27">
        <f t="shared" si="1402"/>
        <v>0</v>
      </c>
      <c r="AU3551" s="3">
        <v>0</v>
      </c>
      <c r="AV3551">
        <v>0.77032947715852851</v>
      </c>
      <c r="AX3551" s="1">
        <v>2886</v>
      </c>
      <c r="AY3551">
        <v>52972</v>
      </c>
      <c r="AZ3551">
        <v>120</v>
      </c>
      <c r="BA3551">
        <v>3</v>
      </c>
      <c r="BB3551" s="2">
        <v>0</v>
      </c>
      <c r="BC3551" s="2">
        <v>1</v>
      </c>
      <c r="BD3551" s="2">
        <v>0</v>
      </c>
      <c r="BE3551" s="10">
        <v>1</v>
      </c>
      <c r="BF3551" s="25">
        <v>1</v>
      </c>
      <c r="BG3551" s="2">
        <v>0</v>
      </c>
      <c r="BH3551">
        <v>0</v>
      </c>
      <c r="BI3551">
        <v>0</v>
      </c>
      <c r="BJ3551">
        <v>0</v>
      </c>
      <c r="BK3551" s="11">
        <v>1</v>
      </c>
      <c r="BL3551">
        <v>52972</v>
      </c>
    </row>
    <row r="3552" spans="1:64">
      <c r="A3552" t="s">
        <v>11</v>
      </c>
      <c r="B3552" t="s">
        <v>43</v>
      </c>
      <c r="C3552" t="s">
        <v>13</v>
      </c>
      <c r="D3552" t="s">
        <v>25</v>
      </c>
      <c r="E3552" t="s">
        <v>27</v>
      </c>
      <c r="F3552" t="s">
        <v>16</v>
      </c>
      <c r="G3552" t="s">
        <v>17</v>
      </c>
      <c r="H3552" s="2" t="s">
        <v>9172</v>
      </c>
      <c r="I3552" s="2" t="s">
        <v>9172</v>
      </c>
      <c r="J3552" s="2" t="s">
        <v>9172</v>
      </c>
      <c r="K3552" s="6" t="s">
        <v>9173</v>
      </c>
      <c r="L3552" s="8" t="s">
        <v>2961</v>
      </c>
      <c r="M3552" s="1">
        <v>5891</v>
      </c>
      <c r="N3552">
        <v>76875</v>
      </c>
      <c r="O3552">
        <f t="shared" si="1378"/>
        <v>1</v>
      </c>
      <c r="P3552">
        <v>41</v>
      </c>
      <c r="Q3552">
        <v>71</v>
      </c>
      <c r="R3552">
        <v>21</v>
      </c>
      <c r="S3552" s="2">
        <f t="shared" si="1379"/>
        <v>0</v>
      </c>
      <c r="T3552" s="2">
        <f t="shared" si="1380"/>
        <v>0</v>
      </c>
      <c r="U3552" s="2">
        <f t="shared" si="1380"/>
        <v>0</v>
      </c>
      <c r="V3552" s="10">
        <f t="shared" si="1380"/>
        <v>1</v>
      </c>
      <c r="W3552">
        <f t="shared" si="1381"/>
        <v>0</v>
      </c>
      <c r="X3552" s="11">
        <f t="shared" si="1382"/>
        <v>0</v>
      </c>
      <c r="Y3552">
        <f t="shared" si="1383"/>
        <v>0</v>
      </c>
      <c r="Z3552">
        <f t="shared" si="1384"/>
        <v>0</v>
      </c>
      <c r="AA3552">
        <f t="shared" si="1385"/>
        <v>0</v>
      </c>
      <c r="AB3552" s="11">
        <f t="shared" si="1386"/>
        <v>0</v>
      </c>
      <c r="AC3552">
        <f t="shared" si="1387"/>
        <v>1</v>
      </c>
      <c r="AD3552">
        <f t="shared" si="1388"/>
        <v>0</v>
      </c>
      <c r="AE3552">
        <f t="shared" si="1389"/>
        <v>0</v>
      </c>
      <c r="AF3552" s="11">
        <f t="shared" si="1390"/>
        <v>0</v>
      </c>
      <c r="AG3552">
        <f t="shared" si="1391"/>
        <v>0</v>
      </c>
      <c r="AH3552" s="11">
        <f t="shared" si="1392"/>
        <v>1</v>
      </c>
      <c r="AI3552">
        <f t="shared" si="1393"/>
        <v>1</v>
      </c>
      <c r="AJ3552" s="11">
        <f t="shared" si="1394"/>
        <v>0</v>
      </c>
      <c r="AK3552" s="2">
        <f t="shared" si="1395"/>
        <v>1</v>
      </c>
      <c r="AL3552" s="10">
        <f t="shared" si="1396"/>
        <v>0</v>
      </c>
      <c r="AN3552" s="25">
        <f t="shared" si="1397"/>
        <v>1</v>
      </c>
      <c r="AO3552" s="2">
        <f t="shared" si="1398"/>
        <v>1</v>
      </c>
      <c r="AP3552" s="2">
        <f t="shared" si="1399"/>
        <v>0</v>
      </c>
      <c r="AQ3552" s="2">
        <f t="shared" si="1400"/>
        <v>0</v>
      </c>
      <c r="AR3552" s="2">
        <f t="shared" si="1401"/>
        <v>0</v>
      </c>
      <c r="AS3552" s="27">
        <f t="shared" si="1402"/>
        <v>0</v>
      </c>
      <c r="AU3552" s="3">
        <v>0</v>
      </c>
      <c r="AV3552">
        <v>0.77090862103314539</v>
      </c>
      <c r="AX3552" s="1">
        <v>5891</v>
      </c>
      <c r="AY3552">
        <v>76875</v>
      </c>
      <c r="AZ3552">
        <v>71</v>
      </c>
      <c r="BA3552">
        <v>21</v>
      </c>
      <c r="BB3552" s="2">
        <v>0</v>
      </c>
      <c r="BC3552" s="2">
        <v>0</v>
      </c>
      <c r="BD3552" s="2">
        <v>0</v>
      </c>
      <c r="BE3552" s="10">
        <v>1</v>
      </c>
      <c r="BF3552" s="25">
        <v>1</v>
      </c>
      <c r="BG3552" s="2">
        <v>0</v>
      </c>
      <c r="BH3552">
        <v>0</v>
      </c>
      <c r="BI3552">
        <v>0</v>
      </c>
      <c r="BJ3552">
        <v>0</v>
      </c>
      <c r="BK3552" s="11">
        <v>0</v>
      </c>
      <c r="BL3552">
        <v>76875</v>
      </c>
    </row>
    <row r="3553" spans="1:64">
      <c r="A3553" t="s">
        <v>19</v>
      </c>
      <c r="B3553" t="s">
        <v>43</v>
      </c>
      <c r="C3553" t="s">
        <v>13</v>
      </c>
      <c r="D3553" t="s">
        <v>25</v>
      </c>
      <c r="E3553" t="s">
        <v>15</v>
      </c>
      <c r="F3553" t="s">
        <v>21</v>
      </c>
      <c r="G3553" t="s">
        <v>39</v>
      </c>
      <c r="H3553" s="2" t="s">
        <v>9173</v>
      </c>
      <c r="I3553" s="2" t="s">
        <v>9173</v>
      </c>
      <c r="J3553" s="2" t="s">
        <v>9172</v>
      </c>
      <c r="K3553" s="6" t="s">
        <v>9173</v>
      </c>
      <c r="L3553" s="8" t="s">
        <v>3509</v>
      </c>
      <c r="M3553" s="1">
        <v>9367</v>
      </c>
      <c r="N3553">
        <v>60613</v>
      </c>
      <c r="O3553">
        <f t="shared" si="1378"/>
        <v>1</v>
      </c>
      <c r="P3553">
        <v>17</v>
      </c>
      <c r="Q3553">
        <v>286</v>
      </c>
      <c r="R3553">
        <v>3</v>
      </c>
      <c r="S3553" s="2">
        <f t="shared" si="1379"/>
        <v>1</v>
      </c>
      <c r="T3553" s="2">
        <f t="shared" si="1380"/>
        <v>1</v>
      </c>
      <c r="U3553" s="2">
        <f t="shared" si="1380"/>
        <v>0</v>
      </c>
      <c r="V3553" s="10">
        <f t="shared" si="1380"/>
        <v>1</v>
      </c>
      <c r="W3553">
        <f t="shared" si="1381"/>
        <v>1</v>
      </c>
      <c r="X3553" s="11">
        <f t="shared" si="1382"/>
        <v>0</v>
      </c>
      <c r="Y3553">
        <f t="shared" si="1383"/>
        <v>0</v>
      </c>
      <c r="Z3553">
        <f t="shared" si="1384"/>
        <v>0</v>
      </c>
      <c r="AA3553">
        <f t="shared" si="1385"/>
        <v>0</v>
      </c>
      <c r="AB3553" s="11">
        <f t="shared" si="1386"/>
        <v>0</v>
      </c>
      <c r="AC3553">
        <f t="shared" si="1387"/>
        <v>1</v>
      </c>
      <c r="AD3553">
        <f t="shared" si="1388"/>
        <v>0</v>
      </c>
      <c r="AE3553">
        <f t="shared" si="1389"/>
        <v>0</v>
      </c>
      <c r="AF3553" s="11">
        <f t="shared" si="1390"/>
        <v>0</v>
      </c>
      <c r="AG3553">
        <f t="shared" si="1391"/>
        <v>1</v>
      </c>
      <c r="AH3553" s="11">
        <f t="shared" si="1392"/>
        <v>0</v>
      </c>
      <c r="AI3553">
        <f t="shared" si="1393"/>
        <v>0</v>
      </c>
      <c r="AJ3553" s="11">
        <f t="shared" si="1394"/>
        <v>0</v>
      </c>
      <c r="AK3553" s="2">
        <f t="shared" si="1395"/>
        <v>0</v>
      </c>
      <c r="AL3553" s="10">
        <f t="shared" si="1396"/>
        <v>0</v>
      </c>
      <c r="AN3553" s="25">
        <f t="shared" si="1397"/>
        <v>0</v>
      </c>
      <c r="AO3553" s="2">
        <f t="shared" si="1398"/>
        <v>1</v>
      </c>
      <c r="AP3553" s="2">
        <f t="shared" si="1399"/>
        <v>0</v>
      </c>
      <c r="AQ3553" s="2">
        <f t="shared" si="1400"/>
        <v>0</v>
      </c>
      <c r="AR3553" s="2">
        <f t="shared" si="1401"/>
        <v>1</v>
      </c>
      <c r="AS3553" s="27">
        <f t="shared" si="1402"/>
        <v>1</v>
      </c>
      <c r="AU3553" s="3">
        <v>0</v>
      </c>
      <c r="AV3553">
        <v>0.77106653981426099</v>
      </c>
      <c r="AX3553" s="1">
        <v>9367</v>
      </c>
      <c r="AY3553">
        <v>60613</v>
      </c>
      <c r="AZ3553">
        <v>286</v>
      </c>
      <c r="BA3553">
        <v>3</v>
      </c>
      <c r="BB3553" s="2">
        <v>1</v>
      </c>
      <c r="BC3553" s="2">
        <v>1</v>
      </c>
      <c r="BD3553" s="2">
        <v>0</v>
      </c>
      <c r="BE3553" s="10">
        <v>1</v>
      </c>
      <c r="BF3553" s="25">
        <v>0</v>
      </c>
      <c r="BG3553" s="2">
        <v>0</v>
      </c>
      <c r="BH3553">
        <v>0</v>
      </c>
      <c r="BI3553">
        <v>0</v>
      </c>
      <c r="BJ3553">
        <v>0</v>
      </c>
      <c r="BK3553" s="11">
        <v>0</v>
      </c>
      <c r="BL3553">
        <v>60613</v>
      </c>
    </row>
    <row r="3554" spans="1:64">
      <c r="A3554" t="s">
        <v>11</v>
      </c>
      <c r="B3554" t="s">
        <v>43</v>
      </c>
      <c r="C3554" t="s">
        <v>13</v>
      </c>
      <c r="D3554" t="s">
        <v>25</v>
      </c>
      <c r="E3554" t="s">
        <v>27</v>
      </c>
      <c r="F3554" t="s">
        <v>16</v>
      </c>
      <c r="G3554" t="s">
        <v>17</v>
      </c>
      <c r="H3554" s="2" t="s">
        <v>9172</v>
      </c>
      <c r="I3554" s="2" t="s">
        <v>9173</v>
      </c>
      <c r="J3554" s="2" t="s">
        <v>9172</v>
      </c>
      <c r="K3554" s="6" t="s">
        <v>9173</v>
      </c>
      <c r="L3554" s="8" t="s">
        <v>8744</v>
      </c>
      <c r="M3554" s="1">
        <v>5387</v>
      </c>
      <c r="N3554">
        <v>93893</v>
      </c>
      <c r="O3554">
        <f t="shared" si="1378"/>
        <v>1</v>
      </c>
      <c r="P3554">
        <v>33</v>
      </c>
      <c r="Q3554">
        <v>97</v>
      </c>
      <c r="R3554">
        <v>16</v>
      </c>
      <c r="S3554" s="2">
        <f t="shared" si="1379"/>
        <v>0</v>
      </c>
      <c r="T3554" s="2">
        <f t="shared" si="1380"/>
        <v>1</v>
      </c>
      <c r="U3554" s="2">
        <f t="shared" si="1380"/>
        <v>0</v>
      </c>
      <c r="V3554" s="10">
        <f t="shared" si="1380"/>
        <v>1</v>
      </c>
      <c r="W3554">
        <f t="shared" si="1381"/>
        <v>0</v>
      </c>
      <c r="X3554" s="11">
        <f t="shared" si="1382"/>
        <v>0</v>
      </c>
      <c r="Y3554">
        <f t="shared" si="1383"/>
        <v>0</v>
      </c>
      <c r="Z3554">
        <f t="shared" si="1384"/>
        <v>0</v>
      </c>
      <c r="AA3554">
        <f t="shared" si="1385"/>
        <v>0</v>
      </c>
      <c r="AB3554" s="11">
        <f t="shared" si="1386"/>
        <v>0</v>
      </c>
      <c r="AC3554">
        <f t="shared" si="1387"/>
        <v>1</v>
      </c>
      <c r="AD3554">
        <f t="shared" si="1388"/>
        <v>0</v>
      </c>
      <c r="AE3554">
        <f t="shared" si="1389"/>
        <v>0</v>
      </c>
      <c r="AF3554" s="11">
        <f t="shared" si="1390"/>
        <v>0</v>
      </c>
      <c r="AG3554">
        <f t="shared" si="1391"/>
        <v>0</v>
      </c>
      <c r="AH3554" s="11">
        <f t="shared" si="1392"/>
        <v>1</v>
      </c>
      <c r="AI3554">
        <f t="shared" si="1393"/>
        <v>1</v>
      </c>
      <c r="AJ3554" s="11">
        <f t="shared" si="1394"/>
        <v>0</v>
      </c>
      <c r="AK3554" s="2">
        <f t="shared" si="1395"/>
        <v>1</v>
      </c>
      <c r="AL3554" s="10">
        <f t="shared" si="1396"/>
        <v>0</v>
      </c>
      <c r="AN3554" s="25">
        <f t="shared" si="1397"/>
        <v>1</v>
      </c>
      <c r="AO3554" s="2">
        <f t="shared" si="1398"/>
        <v>1</v>
      </c>
      <c r="AP3554" s="2">
        <f t="shared" si="1399"/>
        <v>0</v>
      </c>
      <c r="AQ3554" s="2">
        <f t="shared" si="1400"/>
        <v>0</v>
      </c>
      <c r="AR3554" s="2">
        <f t="shared" si="1401"/>
        <v>0</v>
      </c>
      <c r="AS3554" s="27">
        <f t="shared" si="1402"/>
        <v>0</v>
      </c>
      <c r="AU3554" s="3">
        <v>0</v>
      </c>
      <c r="AV3554">
        <v>0.77161617054213594</v>
      </c>
      <c r="AX3554" s="1">
        <v>5387</v>
      </c>
      <c r="AY3554">
        <v>93893</v>
      </c>
      <c r="AZ3554">
        <v>97</v>
      </c>
      <c r="BA3554">
        <v>16</v>
      </c>
      <c r="BB3554" s="2">
        <v>0</v>
      </c>
      <c r="BC3554" s="2">
        <v>1</v>
      </c>
      <c r="BD3554" s="2">
        <v>0</v>
      </c>
      <c r="BE3554" s="10">
        <v>1</v>
      </c>
      <c r="BF3554" s="25">
        <v>1</v>
      </c>
      <c r="BG3554" s="2">
        <v>0</v>
      </c>
      <c r="BH3554">
        <v>0</v>
      </c>
      <c r="BI3554">
        <v>0</v>
      </c>
      <c r="BJ3554">
        <v>0</v>
      </c>
      <c r="BK3554" s="11">
        <v>0</v>
      </c>
      <c r="BL3554">
        <v>93893</v>
      </c>
    </row>
    <row r="3555" spans="1:64">
      <c r="A3555" t="s">
        <v>11</v>
      </c>
      <c r="B3555" t="s">
        <v>30</v>
      </c>
      <c r="C3555" t="s">
        <v>20</v>
      </c>
      <c r="D3555" t="s">
        <v>25</v>
      </c>
      <c r="E3555" t="s">
        <v>15</v>
      </c>
      <c r="F3555" t="s">
        <v>21</v>
      </c>
      <c r="G3555" t="s">
        <v>17</v>
      </c>
      <c r="H3555" s="2" t="s">
        <v>9172</v>
      </c>
      <c r="I3555" s="2" t="s">
        <v>9173</v>
      </c>
      <c r="J3555" s="2" t="s">
        <v>9172</v>
      </c>
      <c r="K3555" s="6" t="s">
        <v>9173</v>
      </c>
      <c r="L3555" s="8" t="s">
        <v>2614</v>
      </c>
      <c r="M3555" s="1">
        <v>4547</v>
      </c>
      <c r="N3555">
        <v>0</v>
      </c>
      <c r="O3555">
        <f t="shared" si="1378"/>
        <v>1</v>
      </c>
      <c r="P3555">
        <v>43</v>
      </c>
      <c r="Q3555">
        <v>49</v>
      </c>
      <c r="R3555">
        <v>26</v>
      </c>
      <c r="S3555" s="2">
        <f t="shared" si="1379"/>
        <v>0</v>
      </c>
      <c r="T3555" s="2">
        <f t="shared" si="1380"/>
        <v>1</v>
      </c>
      <c r="U3555" s="2">
        <f t="shared" si="1380"/>
        <v>0</v>
      </c>
      <c r="V3555" s="10">
        <f t="shared" si="1380"/>
        <v>1</v>
      </c>
      <c r="W3555">
        <f t="shared" si="1381"/>
        <v>0</v>
      </c>
      <c r="X3555" s="11">
        <f t="shared" si="1382"/>
        <v>0</v>
      </c>
      <c r="Y3555">
        <f t="shared" si="1383"/>
        <v>1</v>
      </c>
      <c r="Z3555">
        <f t="shared" si="1384"/>
        <v>0</v>
      </c>
      <c r="AA3555">
        <f t="shared" si="1385"/>
        <v>0</v>
      </c>
      <c r="AB3555" s="11">
        <f t="shared" si="1386"/>
        <v>0</v>
      </c>
      <c r="AC3555">
        <f t="shared" si="1387"/>
        <v>0</v>
      </c>
      <c r="AD3555">
        <f t="shared" si="1388"/>
        <v>0</v>
      </c>
      <c r="AE3555">
        <f t="shared" si="1389"/>
        <v>0</v>
      </c>
      <c r="AF3555" s="11">
        <f t="shared" si="1390"/>
        <v>0</v>
      </c>
      <c r="AG3555">
        <f t="shared" si="1391"/>
        <v>1</v>
      </c>
      <c r="AH3555" s="11">
        <f t="shared" si="1392"/>
        <v>0</v>
      </c>
      <c r="AI3555">
        <f t="shared" si="1393"/>
        <v>0</v>
      </c>
      <c r="AJ3555" s="11">
        <f t="shared" si="1394"/>
        <v>0</v>
      </c>
      <c r="AK3555" s="2">
        <f t="shared" si="1395"/>
        <v>1</v>
      </c>
      <c r="AL3555" s="10">
        <f t="shared" si="1396"/>
        <v>0</v>
      </c>
      <c r="AN3555" s="25">
        <f t="shared" si="1397"/>
        <v>1</v>
      </c>
      <c r="AO3555" s="2">
        <f t="shared" si="1398"/>
        <v>0</v>
      </c>
      <c r="AP3555" s="2">
        <f t="shared" si="1399"/>
        <v>1</v>
      </c>
      <c r="AQ3555" s="2">
        <f t="shared" si="1400"/>
        <v>0</v>
      </c>
      <c r="AR3555" s="2">
        <f t="shared" si="1401"/>
        <v>1</v>
      </c>
      <c r="AS3555" s="27">
        <f t="shared" si="1402"/>
        <v>0</v>
      </c>
      <c r="AU3555" s="3">
        <v>0</v>
      </c>
      <c r="AV3555">
        <v>0.77163580747863081</v>
      </c>
      <c r="AX3555" s="1">
        <v>4547</v>
      </c>
      <c r="AY3555">
        <v>0</v>
      </c>
      <c r="AZ3555">
        <v>49</v>
      </c>
      <c r="BA3555">
        <v>26</v>
      </c>
      <c r="BB3555" s="2">
        <v>0</v>
      </c>
      <c r="BC3555" s="2">
        <v>1</v>
      </c>
      <c r="BD3555" s="2">
        <v>0</v>
      </c>
      <c r="BE3555" s="10">
        <v>1</v>
      </c>
      <c r="BF3555" s="25">
        <v>1</v>
      </c>
      <c r="BG3555" s="2">
        <v>1</v>
      </c>
      <c r="BH3555">
        <v>1</v>
      </c>
      <c r="BI3555">
        <v>0</v>
      </c>
      <c r="BJ3555">
        <v>0</v>
      </c>
      <c r="BK3555" s="11">
        <v>0</v>
      </c>
      <c r="BL3555">
        <v>0</v>
      </c>
    </row>
    <row r="3556" spans="1:64">
      <c r="A3556" t="s">
        <v>11</v>
      </c>
      <c r="B3556" t="s">
        <v>30</v>
      </c>
      <c r="C3556" t="s">
        <v>20</v>
      </c>
      <c r="D3556" t="s">
        <v>25</v>
      </c>
      <c r="E3556" t="s">
        <v>15</v>
      </c>
      <c r="F3556" t="s">
        <v>21</v>
      </c>
      <c r="G3556" t="s">
        <v>17</v>
      </c>
      <c r="H3556" s="2" t="s">
        <v>9172</v>
      </c>
      <c r="I3556" s="2" t="s">
        <v>9173</v>
      </c>
      <c r="J3556" s="2" t="s">
        <v>9172</v>
      </c>
      <c r="K3556" s="6" t="s">
        <v>9173</v>
      </c>
      <c r="L3556" s="8" t="s">
        <v>2972</v>
      </c>
      <c r="M3556" s="1">
        <v>5885</v>
      </c>
      <c r="N3556">
        <v>0</v>
      </c>
      <c r="O3556">
        <f t="shared" si="1378"/>
        <v>1</v>
      </c>
      <c r="P3556">
        <v>34</v>
      </c>
      <c r="Q3556">
        <v>111</v>
      </c>
      <c r="R3556">
        <v>9</v>
      </c>
      <c r="S3556" s="2">
        <f t="shared" si="1379"/>
        <v>0</v>
      </c>
      <c r="T3556" s="2">
        <f t="shared" si="1380"/>
        <v>1</v>
      </c>
      <c r="U3556" s="2">
        <f t="shared" si="1380"/>
        <v>0</v>
      </c>
      <c r="V3556" s="10">
        <f t="shared" si="1380"/>
        <v>1</v>
      </c>
      <c r="W3556">
        <f t="shared" si="1381"/>
        <v>0</v>
      </c>
      <c r="X3556" s="11">
        <f t="shared" si="1382"/>
        <v>0</v>
      </c>
      <c r="Y3556">
        <f t="shared" si="1383"/>
        <v>1</v>
      </c>
      <c r="Z3556">
        <f t="shared" si="1384"/>
        <v>0</v>
      </c>
      <c r="AA3556">
        <f t="shared" si="1385"/>
        <v>0</v>
      </c>
      <c r="AB3556" s="11">
        <f t="shared" si="1386"/>
        <v>0</v>
      </c>
      <c r="AC3556">
        <f t="shared" si="1387"/>
        <v>0</v>
      </c>
      <c r="AD3556">
        <f t="shared" si="1388"/>
        <v>0</v>
      </c>
      <c r="AE3556">
        <f t="shared" si="1389"/>
        <v>0</v>
      </c>
      <c r="AF3556" s="11">
        <f t="shared" si="1390"/>
        <v>0</v>
      </c>
      <c r="AG3556">
        <f t="shared" si="1391"/>
        <v>1</v>
      </c>
      <c r="AH3556" s="11">
        <f t="shared" si="1392"/>
        <v>0</v>
      </c>
      <c r="AI3556">
        <f t="shared" si="1393"/>
        <v>0</v>
      </c>
      <c r="AJ3556" s="11">
        <f t="shared" si="1394"/>
        <v>0</v>
      </c>
      <c r="AK3556" s="2">
        <f t="shared" si="1395"/>
        <v>1</v>
      </c>
      <c r="AL3556" s="10">
        <f t="shared" si="1396"/>
        <v>0</v>
      </c>
      <c r="AN3556" s="25">
        <f t="shared" si="1397"/>
        <v>1</v>
      </c>
      <c r="AO3556" s="2">
        <f t="shared" si="1398"/>
        <v>0</v>
      </c>
      <c r="AP3556" s="2">
        <f t="shared" si="1399"/>
        <v>1</v>
      </c>
      <c r="AQ3556" s="2">
        <f t="shared" si="1400"/>
        <v>0</v>
      </c>
      <c r="AR3556" s="2">
        <f t="shared" si="1401"/>
        <v>1</v>
      </c>
      <c r="AS3556" s="27">
        <f t="shared" si="1402"/>
        <v>0</v>
      </c>
      <c r="AU3556" s="3">
        <v>0</v>
      </c>
      <c r="AV3556">
        <v>0.77233461605959319</v>
      </c>
      <c r="AX3556" s="1">
        <v>5885</v>
      </c>
      <c r="AY3556">
        <v>0</v>
      </c>
      <c r="AZ3556">
        <v>111</v>
      </c>
      <c r="BA3556">
        <v>9</v>
      </c>
      <c r="BB3556" s="2">
        <v>0</v>
      </c>
      <c r="BC3556" s="2">
        <v>1</v>
      </c>
      <c r="BD3556" s="2">
        <v>0</v>
      </c>
      <c r="BE3556" s="10">
        <v>1</v>
      </c>
      <c r="BF3556" s="25">
        <v>1</v>
      </c>
      <c r="BG3556" s="2">
        <v>1</v>
      </c>
      <c r="BH3556">
        <v>1</v>
      </c>
      <c r="BI3556">
        <v>0</v>
      </c>
      <c r="BJ3556">
        <v>0</v>
      </c>
      <c r="BK3556" s="11">
        <v>0</v>
      </c>
      <c r="BL3556">
        <v>0</v>
      </c>
    </row>
    <row r="3557" spans="1:64">
      <c r="A3557" t="s">
        <v>23</v>
      </c>
      <c r="B3557" t="s">
        <v>43</v>
      </c>
      <c r="C3557" t="s">
        <v>13</v>
      </c>
      <c r="D3557" t="s">
        <v>25</v>
      </c>
      <c r="E3557" t="s">
        <v>15</v>
      </c>
      <c r="F3557" t="s">
        <v>36</v>
      </c>
      <c r="G3557" t="s">
        <v>17</v>
      </c>
      <c r="H3557" s="2" t="s">
        <v>9173</v>
      </c>
      <c r="I3557" s="2" t="s">
        <v>9173</v>
      </c>
      <c r="J3557" s="2" t="s">
        <v>9172</v>
      </c>
      <c r="K3557" s="6" t="s">
        <v>9172</v>
      </c>
      <c r="L3557" s="8" t="s">
        <v>1432</v>
      </c>
      <c r="M3557" s="1">
        <v>13919</v>
      </c>
      <c r="N3557">
        <v>64113</v>
      </c>
      <c r="O3557">
        <f t="shared" si="1378"/>
        <v>1</v>
      </c>
      <c r="P3557">
        <v>49</v>
      </c>
      <c r="Q3557">
        <v>95</v>
      </c>
      <c r="R3557">
        <v>24</v>
      </c>
      <c r="S3557" s="2">
        <f t="shared" si="1379"/>
        <v>1</v>
      </c>
      <c r="T3557" s="2">
        <f t="shared" si="1380"/>
        <v>1</v>
      </c>
      <c r="U3557" s="2">
        <f t="shared" si="1380"/>
        <v>0</v>
      </c>
      <c r="V3557" s="10">
        <f t="shared" si="1380"/>
        <v>0</v>
      </c>
      <c r="W3557">
        <f t="shared" si="1381"/>
        <v>0</v>
      </c>
      <c r="X3557" s="11">
        <f t="shared" si="1382"/>
        <v>1</v>
      </c>
      <c r="Y3557">
        <f t="shared" si="1383"/>
        <v>0</v>
      </c>
      <c r="Z3557">
        <f t="shared" si="1384"/>
        <v>0</v>
      </c>
      <c r="AA3557">
        <f t="shared" si="1385"/>
        <v>0</v>
      </c>
      <c r="AB3557" s="11">
        <f t="shared" si="1386"/>
        <v>0</v>
      </c>
      <c r="AC3557">
        <f t="shared" si="1387"/>
        <v>1</v>
      </c>
      <c r="AD3557">
        <f t="shared" si="1388"/>
        <v>0</v>
      </c>
      <c r="AE3557">
        <f t="shared" si="1389"/>
        <v>0</v>
      </c>
      <c r="AF3557" s="11">
        <f t="shared" si="1390"/>
        <v>0</v>
      </c>
      <c r="AG3557">
        <f t="shared" si="1391"/>
        <v>1</v>
      </c>
      <c r="AH3557" s="11">
        <f t="shared" si="1392"/>
        <v>0</v>
      </c>
      <c r="AI3557">
        <f t="shared" si="1393"/>
        <v>0</v>
      </c>
      <c r="AJ3557" s="11">
        <f t="shared" si="1394"/>
        <v>1</v>
      </c>
      <c r="AK3557" s="2">
        <f t="shared" si="1395"/>
        <v>1</v>
      </c>
      <c r="AL3557" s="10">
        <f t="shared" si="1396"/>
        <v>0</v>
      </c>
      <c r="AN3557" s="25">
        <f t="shared" si="1397"/>
        <v>0</v>
      </c>
      <c r="AO3557" s="2">
        <f t="shared" si="1398"/>
        <v>1</v>
      </c>
      <c r="AP3557" s="2">
        <f t="shared" si="1399"/>
        <v>0</v>
      </c>
      <c r="AQ3557" s="2">
        <f t="shared" si="1400"/>
        <v>0</v>
      </c>
      <c r="AR3557" s="2">
        <f t="shared" si="1401"/>
        <v>0</v>
      </c>
      <c r="AS3557" s="27">
        <f t="shared" si="1402"/>
        <v>0</v>
      </c>
      <c r="AU3557" s="3">
        <v>0</v>
      </c>
      <c r="AV3557">
        <v>0.77244098241088954</v>
      </c>
      <c r="AX3557" s="1">
        <v>13919</v>
      </c>
      <c r="AY3557">
        <v>64113</v>
      </c>
      <c r="AZ3557">
        <v>95</v>
      </c>
      <c r="BA3557">
        <v>24</v>
      </c>
      <c r="BB3557" s="2">
        <v>1</v>
      </c>
      <c r="BC3557" s="2">
        <v>1</v>
      </c>
      <c r="BD3557" s="2">
        <v>0</v>
      </c>
      <c r="BE3557" s="10">
        <v>0</v>
      </c>
      <c r="BF3557" s="25">
        <v>0</v>
      </c>
      <c r="BG3557" s="2">
        <v>0</v>
      </c>
      <c r="BH3557">
        <v>0</v>
      </c>
      <c r="BI3557">
        <v>0</v>
      </c>
      <c r="BJ3557">
        <v>0</v>
      </c>
      <c r="BK3557" s="11">
        <v>0</v>
      </c>
      <c r="BL3557">
        <v>64113</v>
      </c>
    </row>
    <row r="3558" spans="1:64">
      <c r="A3558" t="s">
        <v>19</v>
      </c>
      <c r="B3558" t="s">
        <v>43</v>
      </c>
      <c r="C3558" t="s">
        <v>13</v>
      </c>
      <c r="D3558" t="s">
        <v>25</v>
      </c>
      <c r="E3558" t="s">
        <v>15</v>
      </c>
      <c r="F3558" t="s">
        <v>36</v>
      </c>
      <c r="G3558" t="s">
        <v>17</v>
      </c>
      <c r="H3558" s="2" t="s">
        <v>9172</v>
      </c>
      <c r="I3558" s="2" t="s">
        <v>9173</v>
      </c>
      <c r="J3558" s="2" t="s">
        <v>9172</v>
      </c>
      <c r="K3558" s="6" t="s">
        <v>9173</v>
      </c>
      <c r="L3558" s="8" t="s">
        <v>6109</v>
      </c>
      <c r="M3558" s="1">
        <v>6243</v>
      </c>
      <c r="N3558">
        <v>57734</v>
      </c>
      <c r="O3558">
        <f t="shared" si="1378"/>
        <v>1</v>
      </c>
      <c r="P3558">
        <v>17</v>
      </c>
      <c r="Q3558">
        <v>124</v>
      </c>
      <c r="R3558">
        <v>2</v>
      </c>
      <c r="S3558" s="2">
        <f t="shared" si="1379"/>
        <v>0</v>
      </c>
      <c r="T3558" s="2">
        <f t="shared" si="1380"/>
        <v>1</v>
      </c>
      <c r="U3558" s="2">
        <f t="shared" si="1380"/>
        <v>0</v>
      </c>
      <c r="V3558" s="10">
        <f t="shared" si="1380"/>
        <v>1</v>
      </c>
      <c r="W3558">
        <f t="shared" si="1381"/>
        <v>1</v>
      </c>
      <c r="X3558" s="11">
        <f t="shared" si="1382"/>
        <v>0</v>
      </c>
      <c r="Y3558">
        <f t="shared" si="1383"/>
        <v>0</v>
      </c>
      <c r="Z3558">
        <f t="shared" si="1384"/>
        <v>0</v>
      </c>
      <c r="AA3558">
        <f t="shared" si="1385"/>
        <v>0</v>
      </c>
      <c r="AB3558" s="11">
        <f t="shared" si="1386"/>
        <v>0</v>
      </c>
      <c r="AC3558">
        <f t="shared" si="1387"/>
        <v>1</v>
      </c>
      <c r="AD3558">
        <f t="shared" si="1388"/>
        <v>0</v>
      </c>
      <c r="AE3558">
        <f t="shared" si="1389"/>
        <v>0</v>
      </c>
      <c r="AF3558" s="11">
        <f t="shared" si="1390"/>
        <v>0</v>
      </c>
      <c r="AG3558">
        <f t="shared" si="1391"/>
        <v>1</v>
      </c>
      <c r="AH3558" s="11">
        <f t="shared" si="1392"/>
        <v>0</v>
      </c>
      <c r="AI3558">
        <f t="shared" si="1393"/>
        <v>0</v>
      </c>
      <c r="AJ3558" s="11">
        <f t="shared" si="1394"/>
        <v>1</v>
      </c>
      <c r="AK3558" s="2">
        <f t="shared" si="1395"/>
        <v>1</v>
      </c>
      <c r="AL3558" s="10">
        <f t="shared" si="1396"/>
        <v>0</v>
      </c>
      <c r="AN3558" s="25">
        <f t="shared" si="1397"/>
        <v>0</v>
      </c>
      <c r="AO3558" s="2">
        <f t="shared" si="1398"/>
        <v>1</v>
      </c>
      <c r="AP3558" s="2">
        <f t="shared" si="1399"/>
        <v>0</v>
      </c>
      <c r="AQ3558" s="2">
        <f t="shared" si="1400"/>
        <v>0</v>
      </c>
      <c r="AR3558" s="2">
        <f t="shared" si="1401"/>
        <v>0</v>
      </c>
      <c r="AS3558" s="27">
        <f t="shared" si="1402"/>
        <v>0</v>
      </c>
      <c r="AU3558" s="3">
        <v>0</v>
      </c>
      <c r="AV3558">
        <v>0.77325663705042402</v>
      </c>
      <c r="AX3558" s="1">
        <v>6243</v>
      </c>
      <c r="AY3558">
        <v>57734</v>
      </c>
      <c r="AZ3558">
        <v>124</v>
      </c>
      <c r="BA3558">
        <v>2</v>
      </c>
      <c r="BB3558" s="2">
        <v>0</v>
      </c>
      <c r="BC3558" s="2">
        <v>1</v>
      </c>
      <c r="BD3558" s="2">
        <v>0</v>
      </c>
      <c r="BE3558" s="10">
        <v>1</v>
      </c>
      <c r="BF3558" s="25">
        <v>0</v>
      </c>
      <c r="BG3558" s="2">
        <v>0</v>
      </c>
      <c r="BH3558">
        <v>0</v>
      </c>
      <c r="BI3558">
        <v>0</v>
      </c>
      <c r="BJ3558">
        <v>0</v>
      </c>
      <c r="BK3558" s="11">
        <v>0</v>
      </c>
      <c r="BL3558">
        <v>57734</v>
      </c>
    </row>
    <row r="3559" spans="1:64">
      <c r="A3559" t="s">
        <v>19</v>
      </c>
      <c r="B3559" t="s">
        <v>32</v>
      </c>
      <c r="C3559" t="s">
        <v>13</v>
      </c>
      <c r="D3559" t="s">
        <v>25</v>
      </c>
      <c r="E3559" t="s">
        <v>27</v>
      </c>
      <c r="F3559" t="s">
        <v>16</v>
      </c>
      <c r="G3559" t="s">
        <v>39</v>
      </c>
      <c r="H3559" s="2" t="s">
        <v>9173</v>
      </c>
      <c r="I3559" s="2" t="s">
        <v>9173</v>
      </c>
      <c r="J3559" s="2" t="s">
        <v>9172</v>
      </c>
      <c r="K3559" s="6" t="s">
        <v>9173</v>
      </c>
      <c r="L3559" s="8" t="s">
        <v>764</v>
      </c>
      <c r="M3559" s="1">
        <v>10552</v>
      </c>
      <c r="N3559">
        <v>47761</v>
      </c>
      <c r="O3559">
        <f t="shared" si="1378"/>
        <v>1</v>
      </c>
      <c r="P3559">
        <v>24</v>
      </c>
      <c r="Q3559">
        <v>173</v>
      </c>
      <c r="R3559">
        <v>2</v>
      </c>
      <c r="S3559" s="2">
        <f t="shared" si="1379"/>
        <v>1</v>
      </c>
      <c r="T3559" s="2">
        <f t="shared" si="1380"/>
        <v>1</v>
      </c>
      <c r="U3559" s="2">
        <f t="shared" si="1380"/>
        <v>0</v>
      </c>
      <c r="V3559" s="10">
        <f t="shared" si="1380"/>
        <v>1</v>
      </c>
      <c r="W3559">
        <f t="shared" si="1381"/>
        <v>1</v>
      </c>
      <c r="X3559" s="11">
        <f t="shared" si="1382"/>
        <v>0</v>
      </c>
      <c r="Y3559">
        <f t="shared" si="1383"/>
        <v>0</v>
      </c>
      <c r="Z3559">
        <f t="shared" si="1384"/>
        <v>0</v>
      </c>
      <c r="AA3559">
        <f t="shared" si="1385"/>
        <v>1</v>
      </c>
      <c r="AB3559" s="11">
        <f t="shared" si="1386"/>
        <v>0</v>
      </c>
      <c r="AC3559">
        <f t="shared" si="1387"/>
        <v>1</v>
      </c>
      <c r="AD3559">
        <f t="shared" si="1388"/>
        <v>0</v>
      </c>
      <c r="AE3559">
        <f t="shared" si="1389"/>
        <v>0</v>
      </c>
      <c r="AF3559" s="11">
        <f t="shared" si="1390"/>
        <v>0</v>
      </c>
      <c r="AG3559">
        <f t="shared" si="1391"/>
        <v>0</v>
      </c>
      <c r="AH3559" s="11">
        <f t="shared" si="1392"/>
        <v>1</v>
      </c>
      <c r="AI3559">
        <f t="shared" si="1393"/>
        <v>1</v>
      </c>
      <c r="AJ3559" s="11">
        <f t="shared" si="1394"/>
        <v>0</v>
      </c>
      <c r="AK3559" s="2">
        <f t="shared" si="1395"/>
        <v>0</v>
      </c>
      <c r="AL3559" s="10">
        <f t="shared" si="1396"/>
        <v>0</v>
      </c>
      <c r="AN3559" s="25">
        <f t="shared" si="1397"/>
        <v>0</v>
      </c>
      <c r="AO3559" s="2">
        <f t="shared" si="1398"/>
        <v>0</v>
      </c>
      <c r="AP3559" s="2">
        <f t="shared" si="1399"/>
        <v>0</v>
      </c>
      <c r="AQ3559" s="2">
        <f t="shared" si="1400"/>
        <v>0</v>
      </c>
      <c r="AR3559" s="2">
        <f t="shared" si="1401"/>
        <v>0</v>
      </c>
      <c r="AS3559" s="27">
        <f t="shared" si="1402"/>
        <v>1</v>
      </c>
      <c r="AU3559" s="3">
        <v>0</v>
      </c>
      <c r="AV3559">
        <v>0.774043901718242</v>
      </c>
      <c r="AX3559" s="1">
        <v>10552</v>
      </c>
      <c r="AY3559">
        <v>47761</v>
      </c>
      <c r="AZ3559">
        <v>173</v>
      </c>
      <c r="BA3559">
        <v>2</v>
      </c>
      <c r="BB3559" s="2">
        <v>1</v>
      </c>
      <c r="BC3559" s="2">
        <v>1</v>
      </c>
      <c r="BD3559" s="2">
        <v>0</v>
      </c>
      <c r="BE3559" s="10">
        <v>1</v>
      </c>
      <c r="BF3559" s="25">
        <v>0</v>
      </c>
      <c r="BG3559" s="2">
        <v>0</v>
      </c>
      <c r="BH3559">
        <v>0</v>
      </c>
      <c r="BI3559">
        <v>0</v>
      </c>
      <c r="BJ3559">
        <v>1</v>
      </c>
      <c r="BK3559" s="11">
        <v>0</v>
      </c>
      <c r="BL3559">
        <v>47761</v>
      </c>
    </row>
    <row r="3560" spans="1:64">
      <c r="A3560" t="s">
        <v>11</v>
      </c>
      <c r="B3560" t="s">
        <v>43</v>
      </c>
      <c r="C3560" t="s">
        <v>13</v>
      </c>
      <c r="D3560" t="s">
        <v>25</v>
      </c>
      <c r="E3560" t="s">
        <v>15</v>
      </c>
      <c r="F3560" t="s">
        <v>16</v>
      </c>
      <c r="G3560" t="s">
        <v>57</v>
      </c>
      <c r="H3560" s="2" t="s">
        <v>9173</v>
      </c>
      <c r="I3560" s="2" t="s">
        <v>9173</v>
      </c>
      <c r="J3560" s="2" t="s">
        <v>9173</v>
      </c>
      <c r="K3560" s="6" t="s">
        <v>9173</v>
      </c>
      <c r="L3560" s="8" t="s">
        <v>2445</v>
      </c>
      <c r="M3560" s="1">
        <v>4540</v>
      </c>
      <c r="N3560">
        <v>59556</v>
      </c>
      <c r="O3560">
        <f t="shared" si="1378"/>
        <v>1</v>
      </c>
      <c r="P3560">
        <v>21</v>
      </c>
      <c r="Q3560">
        <v>135</v>
      </c>
      <c r="R3560">
        <v>11</v>
      </c>
      <c r="S3560" s="2">
        <f t="shared" si="1379"/>
        <v>1</v>
      </c>
      <c r="T3560" s="2">
        <f t="shared" si="1380"/>
        <v>1</v>
      </c>
      <c r="U3560" s="2">
        <f t="shared" si="1380"/>
        <v>1</v>
      </c>
      <c r="V3560" s="10">
        <f t="shared" si="1380"/>
        <v>1</v>
      </c>
      <c r="W3560">
        <f t="shared" si="1381"/>
        <v>0</v>
      </c>
      <c r="X3560" s="11">
        <f t="shared" si="1382"/>
        <v>0</v>
      </c>
      <c r="Y3560">
        <f t="shared" si="1383"/>
        <v>0</v>
      </c>
      <c r="Z3560">
        <f t="shared" si="1384"/>
        <v>0</v>
      </c>
      <c r="AA3560">
        <f t="shared" si="1385"/>
        <v>0</v>
      </c>
      <c r="AB3560" s="11">
        <f t="shared" si="1386"/>
        <v>0</v>
      </c>
      <c r="AC3560">
        <f t="shared" si="1387"/>
        <v>1</v>
      </c>
      <c r="AD3560">
        <f t="shared" si="1388"/>
        <v>0</v>
      </c>
      <c r="AE3560">
        <f t="shared" si="1389"/>
        <v>0</v>
      </c>
      <c r="AF3560" s="11">
        <f t="shared" si="1390"/>
        <v>0</v>
      </c>
      <c r="AG3560">
        <f t="shared" si="1391"/>
        <v>1</v>
      </c>
      <c r="AH3560" s="11">
        <f t="shared" si="1392"/>
        <v>0</v>
      </c>
      <c r="AI3560">
        <f t="shared" si="1393"/>
        <v>1</v>
      </c>
      <c r="AJ3560" s="11">
        <f t="shared" si="1394"/>
        <v>0</v>
      </c>
      <c r="AK3560" s="2">
        <f t="shared" si="1395"/>
        <v>0</v>
      </c>
      <c r="AL3560" s="10">
        <f t="shared" si="1396"/>
        <v>1</v>
      </c>
      <c r="AN3560" s="25">
        <f t="shared" si="1397"/>
        <v>1</v>
      </c>
      <c r="AO3560" s="2">
        <f t="shared" si="1398"/>
        <v>1</v>
      </c>
      <c r="AP3560" s="2">
        <f t="shared" si="1399"/>
        <v>0</v>
      </c>
      <c r="AQ3560" s="2">
        <f t="shared" si="1400"/>
        <v>0</v>
      </c>
      <c r="AR3560" s="2">
        <f t="shared" si="1401"/>
        <v>0</v>
      </c>
      <c r="AS3560" s="27">
        <f t="shared" si="1402"/>
        <v>0</v>
      </c>
      <c r="AU3560" s="3">
        <v>0</v>
      </c>
      <c r="AV3560">
        <v>0.77469912067740188</v>
      </c>
      <c r="AX3560" s="1">
        <v>4540</v>
      </c>
      <c r="AY3560">
        <v>59556</v>
      </c>
      <c r="AZ3560">
        <v>135</v>
      </c>
      <c r="BA3560">
        <v>11</v>
      </c>
      <c r="BB3560" s="2">
        <v>1</v>
      </c>
      <c r="BC3560" s="2">
        <v>1</v>
      </c>
      <c r="BD3560" s="2">
        <v>1</v>
      </c>
      <c r="BE3560" s="10">
        <v>1</v>
      </c>
      <c r="BF3560" s="25">
        <v>1</v>
      </c>
      <c r="BG3560" s="2">
        <v>0</v>
      </c>
      <c r="BH3560">
        <v>0</v>
      </c>
      <c r="BI3560">
        <v>0</v>
      </c>
      <c r="BJ3560">
        <v>0</v>
      </c>
      <c r="BK3560" s="11">
        <v>0</v>
      </c>
      <c r="BL3560">
        <v>59556</v>
      </c>
    </row>
    <row r="3561" spans="1:64">
      <c r="A3561" t="s">
        <v>23</v>
      </c>
      <c r="B3561" t="s">
        <v>43</v>
      </c>
      <c r="C3561" t="s">
        <v>13</v>
      </c>
      <c r="D3561" t="s">
        <v>25</v>
      </c>
      <c r="E3561" t="s">
        <v>15</v>
      </c>
      <c r="F3561" t="s">
        <v>16</v>
      </c>
      <c r="G3561" t="s">
        <v>17</v>
      </c>
      <c r="H3561" s="2" t="s">
        <v>9173</v>
      </c>
      <c r="I3561" s="2" t="s">
        <v>9173</v>
      </c>
      <c r="J3561" s="2" t="s">
        <v>9173</v>
      </c>
      <c r="K3561" s="6" t="s">
        <v>9173</v>
      </c>
      <c r="L3561" s="8" t="s">
        <v>6320</v>
      </c>
      <c r="M3561" s="1">
        <v>13056</v>
      </c>
      <c r="N3561">
        <v>58684</v>
      </c>
      <c r="O3561">
        <f t="shared" si="1378"/>
        <v>1</v>
      </c>
      <c r="P3561">
        <v>30</v>
      </c>
      <c r="Q3561">
        <v>180</v>
      </c>
      <c r="R3561">
        <v>4</v>
      </c>
      <c r="S3561" s="2">
        <f t="shared" si="1379"/>
        <v>1</v>
      </c>
      <c r="T3561" s="2">
        <f t="shared" si="1380"/>
        <v>1</v>
      </c>
      <c r="U3561" s="2">
        <f t="shared" si="1380"/>
        <v>1</v>
      </c>
      <c r="V3561" s="10">
        <f t="shared" si="1380"/>
        <v>1</v>
      </c>
      <c r="W3561">
        <f t="shared" si="1381"/>
        <v>0</v>
      </c>
      <c r="X3561" s="11">
        <f t="shared" si="1382"/>
        <v>1</v>
      </c>
      <c r="Y3561">
        <f t="shared" si="1383"/>
        <v>0</v>
      </c>
      <c r="Z3561">
        <f t="shared" si="1384"/>
        <v>0</v>
      </c>
      <c r="AA3561">
        <f t="shared" si="1385"/>
        <v>0</v>
      </c>
      <c r="AB3561" s="11">
        <f t="shared" si="1386"/>
        <v>0</v>
      </c>
      <c r="AC3561">
        <f t="shared" si="1387"/>
        <v>1</v>
      </c>
      <c r="AD3561">
        <f t="shared" si="1388"/>
        <v>0</v>
      </c>
      <c r="AE3561">
        <f t="shared" si="1389"/>
        <v>0</v>
      </c>
      <c r="AF3561" s="11">
        <f t="shared" si="1390"/>
        <v>0</v>
      </c>
      <c r="AG3561">
        <f t="shared" si="1391"/>
        <v>1</v>
      </c>
      <c r="AH3561" s="11">
        <f t="shared" si="1392"/>
        <v>0</v>
      </c>
      <c r="AI3561">
        <f t="shared" si="1393"/>
        <v>1</v>
      </c>
      <c r="AJ3561" s="11">
        <f t="shared" si="1394"/>
        <v>0</v>
      </c>
      <c r="AK3561" s="2">
        <f t="shared" si="1395"/>
        <v>1</v>
      </c>
      <c r="AL3561" s="10">
        <f t="shared" si="1396"/>
        <v>0</v>
      </c>
      <c r="AN3561" s="25">
        <f t="shared" si="1397"/>
        <v>0</v>
      </c>
      <c r="AO3561" s="2">
        <f t="shared" si="1398"/>
        <v>1</v>
      </c>
      <c r="AP3561" s="2">
        <f t="shared" si="1399"/>
        <v>0</v>
      </c>
      <c r="AQ3561" s="2">
        <f t="shared" si="1400"/>
        <v>0</v>
      </c>
      <c r="AR3561" s="2">
        <f t="shared" si="1401"/>
        <v>0</v>
      </c>
      <c r="AS3561" s="27">
        <f t="shared" si="1402"/>
        <v>0</v>
      </c>
      <c r="AU3561" s="3">
        <v>0</v>
      </c>
      <c r="AV3561">
        <v>0.77486294218099816</v>
      </c>
      <c r="AX3561" s="1">
        <v>13056</v>
      </c>
      <c r="AY3561">
        <v>58684</v>
      </c>
      <c r="AZ3561">
        <v>180</v>
      </c>
      <c r="BA3561">
        <v>4</v>
      </c>
      <c r="BB3561" s="2">
        <v>1</v>
      </c>
      <c r="BC3561" s="2">
        <v>1</v>
      </c>
      <c r="BD3561" s="2">
        <v>1</v>
      </c>
      <c r="BE3561" s="10">
        <v>1</v>
      </c>
      <c r="BF3561" s="25">
        <v>0</v>
      </c>
      <c r="BG3561" s="2">
        <v>0</v>
      </c>
      <c r="BH3561">
        <v>0</v>
      </c>
      <c r="BI3561">
        <v>0</v>
      </c>
      <c r="BJ3561">
        <v>0</v>
      </c>
      <c r="BK3561" s="11">
        <v>0</v>
      </c>
      <c r="BL3561">
        <v>58684</v>
      </c>
    </row>
    <row r="3562" spans="1:64">
      <c r="A3562" t="s">
        <v>11</v>
      </c>
      <c r="B3562" t="s">
        <v>43</v>
      </c>
      <c r="C3562" t="s">
        <v>52</v>
      </c>
      <c r="D3562" t="s">
        <v>25</v>
      </c>
      <c r="E3562" t="s">
        <v>33</v>
      </c>
      <c r="F3562" t="s">
        <v>21</v>
      </c>
      <c r="G3562" t="s">
        <v>17</v>
      </c>
      <c r="H3562" s="2" t="s">
        <v>9172</v>
      </c>
      <c r="I3562" s="2" t="s">
        <v>9173</v>
      </c>
      <c r="J3562" s="2" t="s">
        <v>9172</v>
      </c>
      <c r="K3562" s="6" t="s">
        <v>9173</v>
      </c>
      <c r="L3562" s="8" t="s">
        <v>2713</v>
      </c>
      <c r="M3562" s="1">
        <v>2242</v>
      </c>
      <c r="N3562">
        <v>12131</v>
      </c>
      <c r="O3562">
        <f t="shared" si="1378"/>
        <v>1</v>
      </c>
      <c r="P3562">
        <v>39</v>
      </c>
      <c r="Q3562">
        <v>54</v>
      </c>
      <c r="R3562">
        <v>32</v>
      </c>
      <c r="S3562" s="2">
        <f t="shared" si="1379"/>
        <v>0</v>
      </c>
      <c r="T3562" s="2">
        <f t="shared" si="1380"/>
        <v>1</v>
      </c>
      <c r="U3562" s="2">
        <f t="shared" si="1380"/>
        <v>0</v>
      </c>
      <c r="V3562" s="10">
        <f t="shared" si="1380"/>
        <v>1</v>
      </c>
      <c r="W3562">
        <f t="shared" si="1381"/>
        <v>0</v>
      </c>
      <c r="X3562" s="11">
        <f t="shared" si="1382"/>
        <v>0</v>
      </c>
      <c r="Y3562">
        <f t="shared" si="1383"/>
        <v>0</v>
      </c>
      <c r="Z3562">
        <f t="shared" si="1384"/>
        <v>0</v>
      </c>
      <c r="AA3562">
        <f t="shared" si="1385"/>
        <v>0</v>
      </c>
      <c r="AB3562" s="11">
        <f t="shared" si="1386"/>
        <v>0</v>
      </c>
      <c r="AC3562">
        <f t="shared" si="1387"/>
        <v>0</v>
      </c>
      <c r="AD3562">
        <f t="shared" si="1388"/>
        <v>0</v>
      </c>
      <c r="AE3562">
        <f t="shared" si="1389"/>
        <v>0</v>
      </c>
      <c r="AF3562" s="11">
        <f t="shared" si="1390"/>
        <v>1</v>
      </c>
      <c r="AG3562">
        <f t="shared" si="1391"/>
        <v>0</v>
      </c>
      <c r="AH3562" s="11">
        <f t="shared" si="1392"/>
        <v>0</v>
      </c>
      <c r="AI3562">
        <f t="shared" si="1393"/>
        <v>0</v>
      </c>
      <c r="AJ3562" s="11">
        <f t="shared" si="1394"/>
        <v>0</v>
      </c>
      <c r="AK3562" s="2">
        <f t="shared" si="1395"/>
        <v>1</v>
      </c>
      <c r="AL3562" s="10">
        <f t="shared" si="1396"/>
        <v>0</v>
      </c>
      <c r="AN3562" s="25">
        <f t="shared" si="1397"/>
        <v>1</v>
      </c>
      <c r="AO3562" s="2">
        <f t="shared" si="1398"/>
        <v>1</v>
      </c>
      <c r="AP3562" s="2">
        <f t="shared" si="1399"/>
        <v>0</v>
      </c>
      <c r="AQ3562" s="2">
        <f t="shared" si="1400"/>
        <v>1</v>
      </c>
      <c r="AR3562" s="2">
        <f t="shared" si="1401"/>
        <v>1</v>
      </c>
      <c r="AS3562" s="27">
        <f t="shared" si="1402"/>
        <v>0</v>
      </c>
      <c r="AU3562" s="3">
        <v>0</v>
      </c>
      <c r="AV3562">
        <v>0.77497972816926419</v>
      </c>
      <c r="AX3562" s="1">
        <v>2242</v>
      </c>
      <c r="AY3562">
        <v>12131</v>
      </c>
      <c r="AZ3562">
        <v>54</v>
      </c>
      <c r="BA3562">
        <v>32</v>
      </c>
      <c r="BB3562" s="2">
        <v>0</v>
      </c>
      <c r="BC3562" s="2">
        <v>1</v>
      </c>
      <c r="BD3562" s="2">
        <v>0</v>
      </c>
      <c r="BE3562" s="10">
        <v>1</v>
      </c>
      <c r="BF3562" s="25">
        <v>1</v>
      </c>
      <c r="BG3562" s="2">
        <v>0</v>
      </c>
      <c r="BH3562">
        <v>0</v>
      </c>
      <c r="BI3562">
        <v>0</v>
      </c>
      <c r="BJ3562">
        <v>0</v>
      </c>
      <c r="BK3562" s="11">
        <v>0</v>
      </c>
      <c r="BL3562">
        <v>12131</v>
      </c>
    </row>
    <row r="3563" spans="1:64">
      <c r="A3563" t="s">
        <v>11</v>
      </c>
      <c r="B3563" t="s">
        <v>43</v>
      </c>
      <c r="C3563" t="s">
        <v>13</v>
      </c>
      <c r="D3563" t="s">
        <v>25</v>
      </c>
      <c r="E3563" t="s">
        <v>15</v>
      </c>
      <c r="F3563" t="s">
        <v>21</v>
      </c>
      <c r="G3563" t="s">
        <v>39</v>
      </c>
      <c r="H3563" s="2" t="s">
        <v>9172</v>
      </c>
      <c r="I3563" s="2" t="s">
        <v>9173</v>
      </c>
      <c r="J3563" s="2" t="s">
        <v>9172</v>
      </c>
      <c r="K3563" s="6" t="s">
        <v>9173</v>
      </c>
      <c r="L3563" s="8" t="s">
        <v>2206</v>
      </c>
      <c r="M3563" s="1">
        <v>2375</v>
      </c>
      <c r="N3563">
        <v>57338</v>
      </c>
      <c r="O3563">
        <f t="shared" si="1378"/>
        <v>1</v>
      </c>
      <c r="P3563">
        <v>34</v>
      </c>
      <c r="Q3563">
        <v>77</v>
      </c>
      <c r="R3563">
        <v>8</v>
      </c>
      <c r="S3563" s="2">
        <f t="shared" si="1379"/>
        <v>0</v>
      </c>
      <c r="T3563" s="2">
        <f t="shared" si="1380"/>
        <v>1</v>
      </c>
      <c r="U3563" s="2">
        <f t="shared" si="1380"/>
        <v>0</v>
      </c>
      <c r="V3563" s="10">
        <f t="shared" si="1380"/>
        <v>1</v>
      </c>
      <c r="W3563">
        <f t="shared" si="1381"/>
        <v>0</v>
      </c>
      <c r="X3563" s="11">
        <f t="shared" si="1382"/>
        <v>0</v>
      </c>
      <c r="Y3563">
        <f t="shared" si="1383"/>
        <v>0</v>
      </c>
      <c r="Z3563">
        <f t="shared" si="1384"/>
        <v>0</v>
      </c>
      <c r="AA3563">
        <f t="shared" si="1385"/>
        <v>0</v>
      </c>
      <c r="AB3563" s="11">
        <f t="shared" si="1386"/>
        <v>0</v>
      </c>
      <c r="AC3563">
        <f t="shared" si="1387"/>
        <v>1</v>
      </c>
      <c r="AD3563">
        <f t="shared" si="1388"/>
        <v>0</v>
      </c>
      <c r="AE3563">
        <f t="shared" si="1389"/>
        <v>0</v>
      </c>
      <c r="AF3563" s="11">
        <f t="shared" si="1390"/>
        <v>0</v>
      </c>
      <c r="AG3563">
        <f t="shared" si="1391"/>
        <v>1</v>
      </c>
      <c r="AH3563" s="11">
        <f t="shared" si="1392"/>
        <v>0</v>
      </c>
      <c r="AI3563">
        <f t="shared" si="1393"/>
        <v>0</v>
      </c>
      <c r="AJ3563" s="11">
        <f t="shared" si="1394"/>
        <v>0</v>
      </c>
      <c r="AK3563" s="2">
        <f t="shared" si="1395"/>
        <v>0</v>
      </c>
      <c r="AL3563" s="10">
        <f t="shared" si="1396"/>
        <v>0</v>
      </c>
      <c r="AN3563" s="25">
        <f t="shared" si="1397"/>
        <v>1</v>
      </c>
      <c r="AO3563" s="2">
        <f t="shared" si="1398"/>
        <v>1</v>
      </c>
      <c r="AP3563" s="2">
        <f t="shared" si="1399"/>
        <v>0</v>
      </c>
      <c r="AQ3563" s="2">
        <f t="shared" si="1400"/>
        <v>0</v>
      </c>
      <c r="AR3563" s="2">
        <f t="shared" si="1401"/>
        <v>1</v>
      </c>
      <c r="AS3563" s="27">
        <f t="shared" si="1402"/>
        <v>1</v>
      </c>
      <c r="AU3563" s="3">
        <v>0</v>
      </c>
      <c r="AV3563">
        <v>0.77530480677974634</v>
      </c>
      <c r="AX3563" s="1">
        <v>2375</v>
      </c>
      <c r="AY3563">
        <v>57338</v>
      </c>
      <c r="AZ3563">
        <v>77</v>
      </c>
      <c r="BA3563">
        <v>8</v>
      </c>
      <c r="BB3563" s="2">
        <v>0</v>
      </c>
      <c r="BC3563" s="2">
        <v>1</v>
      </c>
      <c r="BD3563" s="2">
        <v>0</v>
      </c>
      <c r="BE3563" s="10">
        <v>1</v>
      </c>
      <c r="BF3563" s="25">
        <v>1</v>
      </c>
      <c r="BG3563" s="2">
        <v>0</v>
      </c>
      <c r="BH3563">
        <v>0</v>
      </c>
      <c r="BI3563">
        <v>0</v>
      </c>
      <c r="BJ3563">
        <v>0</v>
      </c>
      <c r="BK3563" s="11">
        <v>0</v>
      </c>
      <c r="BL3563">
        <v>57338</v>
      </c>
    </row>
    <row r="3564" spans="1:64">
      <c r="A3564" t="s">
        <v>19</v>
      </c>
      <c r="B3564" t="s">
        <v>12</v>
      </c>
      <c r="C3564" t="s">
        <v>20</v>
      </c>
      <c r="D3564" t="s">
        <v>25</v>
      </c>
      <c r="E3564" t="s">
        <v>15</v>
      </c>
      <c r="F3564" t="s">
        <v>16</v>
      </c>
      <c r="G3564" t="s">
        <v>57</v>
      </c>
      <c r="H3564" s="2" t="s">
        <v>9172</v>
      </c>
      <c r="I3564" s="2" t="s">
        <v>9173</v>
      </c>
      <c r="J3564" s="2" t="s">
        <v>9172</v>
      </c>
      <c r="K3564" s="6" t="s">
        <v>9173</v>
      </c>
      <c r="L3564" s="8" t="s">
        <v>3266</v>
      </c>
      <c r="M3564" s="1">
        <v>8681</v>
      </c>
      <c r="N3564">
        <v>0</v>
      </c>
      <c r="O3564">
        <f t="shared" si="1378"/>
        <v>1</v>
      </c>
      <c r="P3564">
        <v>31</v>
      </c>
      <c r="Q3564">
        <v>132</v>
      </c>
      <c r="R3564">
        <v>6</v>
      </c>
      <c r="S3564" s="2">
        <f t="shared" si="1379"/>
        <v>0</v>
      </c>
      <c r="T3564" s="2">
        <f t="shared" si="1380"/>
        <v>1</v>
      </c>
      <c r="U3564" s="2">
        <f t="shared" si="1380"/>
        <v>0</v>
      </c>
      <c r="V3564" s="10">
        <f t="shared" si="1380"/>
        <v>1</v>
      </c>
      <c r="W3564">
        <f t="shared" si="1381"/>
        <v>1</v>
      </c>
      <c r="X3564" s="11">
        <f t="shared" si="1382"/>
        <v>0</v>
      </c>
      <c r="Y3564">
        <f t="shared" si="1383"/>
        <v>0</v>
      </c>
      <c r="Z3564">
        <f t="shared" si="1384"/>
        <v>1</v>
      </c>
      <c r="AA3564">
        <f t="shared" si="1385"/>
        <v>0</v>
      </c>
      <c r="AB3564" s="11">
        <f t="shared" si="1386"/>
        <v>0</v>
      </c>
      <c r="AC3564">
        <f t="shared" si="1387"/>
        <v>0</v>
      </c>
      <c r="AD3564">
        <f t="shared" si="1388"/>
        <v>0</v>
      </c>
      <c r="AE3564">
        <f t="shared" si="1389"/>
        <v>0</v>
      </c>
      <c r="AF3564" s="11">
        <f t="shared" si="1390"/>
        <v>0</v>
      </c>
      <c r="AG3564">
        <f t="shared" si="1391"/>
        <v>1</v>
      </c>
      <c r="AH3564" s="11">
        <f t="shared" si="1392"/>
        <v>0</v>
      </c>
      <c r="AI3564">
        <f t="shared" si="1393"/>
        <v>1</v>
      </c>
      <c r="AJ3564" s="11">
        <f t="shared" si="1394"/>
        <v>0</v>
      </c>
      <c r="AK3564" s="2">
        <f t="shared" si="1395"/>
        <v>0</v>
      </c>
      <c r="AL3564" s="10">
        <f t="shared" si="1396"/>
        <v>1</v>
      </c>
      <c r="AN3564" s="25">
        <f t="shared" si="1397"/>
        <v>0</v>
      </c>
      <c r="AO3564" s="2">
        <f t="shared" si="1398"/>
        <v>0</v>
      </c>
      <c r="AP3564" s="2">
        <f t="shared" si="1399"/>
        <v>1</v>
      </c>
      <c r="AQ3564" s="2">
        <f t="shared" si="1400"/>
        <v>0</v>
      </c>
      <c r="AR3564" s="2">
        <f t="shared" si="1401"/>
        <v>0</v>
      </c>
      <c r="AS3564" s="27">
        <f t="shared" si="1402"/>
        <v>0</v>
      </c>
      <c r="AU3564" s="3">
        <v>0</v>
      </c>
      <c r="AV3564">
        <v>0.77577080194641412</v>
      </c>
      <c r="AX3564" s="1">
        <v>8681</v>
      </c>
      <c r="AY3564">
        <v>0</v>
      </c>
      <c r="AZ3564">
        <v>132</v>
      </c>
      <c r="BA3564">
        <v>6</v>
      </c>
      <c r="BB3564" s="2">
        <v>0</v>
      </c>
      <c r="BC3564" s="2">
        <v>1</v>
      </c>
      <c r="BD3564" s="2">
        <v>0</v>
      </c>
      <c r="BE3564" s="10">
        <v>1</v>
      </c>
      <c r="BF3564" s="25">
        <v>0</v>
      </c>
      <c r="BG3564" s="2">
        <v>1</v>
      </c>
      <c r="BH3564">
        <v>0</v>
      </c>
      <c r="BI3564">
        <v>1</v>
      </c>
      <c r="BJ3564">
        <v>0</v>
      </c>
      <c r="BK3564" s="11">
        <v>0</v>
      </c>
      <c r="BL3564">
        <v>0</v>
      </c>
    </row>
    <row r="3565" spans="1:64">
      <c r="A3565" t="s">
        <v>19</v>
      </c>
      <c r="B3565" t="s">
        <v>30</v>
      </c>
      <c r="C3565" t="s">
        <v>13</v>
      </c>
      <c r="D3565" t="s">
        <v>25</v>
      </c>
      <c r="E3565" t="s">
        <v>15</v>
      </c>
      <c r="F3565" t="s">
        <v>16</v>
      </c>
      <c r="G3565" t="s">
        <v>39</v>
      </c>
      <c r="H3565" s="2" t="s">
        <v>9172</v>
      </c>
      <c r="I3565" s="2" t="s">
        <v>9173</v>
      </c>
      <c r="J3565" s="2" t="s">
        <v>9172</v>
      </c>
      <c r="K3565" s="6" t="s">
        <v>9173</v>
      </c>
      <c r="L3565" s="8" t="s">
        <v>133</v>
      </c>
      <c r="M3565" s="1">
        <v>6066</v>
      </c>
      <c r="N3565">
        <v>32627</v>
      </c>
      <c r="O3565">
        <f t="shared" si="1378"/>
        <v>1</v>
      </c>
      <c r="P3565">
        <v>21</v>
      </c>
      <c r="Q3565">
        <v>82</v>
      </c>
      <c r="R3565">
        <v>11</v>
      </c>
      <c r="S3565" s="2">
        <f t="shared" si="1379"/>
        <v>0</v>
      </c>
      <c r="T3565" s="2">
        <f t="shared" si="1380"/>
        <v>1</v>
      </c>
      <c r="U3565" s="2">
        <f t="shared" si="1380"/>
        <v>0</v>
      </c>
      <c r="V3565" s="10">
        <f t="shared" si="1380"/>
        <v>1</v>
      </c>
      <c r="W3565">
        <f t="shared" si="1381"/>
        <v>1</v>
      </c>
      <c r="X3565" s="11">
        <f t="shared" si="1382"/>
        <v>0</v>
      </c>
      <c r="Y3565">
        <f t="shared" si="1383"/>
        <v>1</v>
      </c>
      <c r="Z3565">
        <f t="shared" si="1384"/>
        <v>0</v>
      </c>
      <c r="AA3565">
        <f t="shared" si="1385"/>
        <v>0</v>
      </c>
      <c r="AB3565" s="11">
        <f t="shared" si="1386"/>
        <v>0</v>
      </c>
      <c r="AC3565">
        <f t="shared" si="1387"/>
        <v>1</v>
      </c>
      <c r="AD3565">
        <f t="shared" si="1388"/>
        <v>0</v>
      </c>
      <c r="AE3565">
        <f t="shared" si="1389"/>
        <v>0</v>
      </c>
      <c r="AF3565" s="11">
        <f t="shared" si="1390"/>
        <v>0</v>
      </c>
      <c r="AG3565">
        <f t="shared" si="1391"/>
        <v>1</v>
      </c>
      <c r="AH3565" s="11">
        <f t="shared" si="1392"/>
        <v>0</v>
      </c>
      <c r="AI3565">
        <f t="shared" si="1393"/>
        <v>1</v>
      </c>
      <c r="AJ3565" s="11">
        <f t="shared" si="1394"/>
        <v>0</v>
      </c>
      <c r="AK3565" s="2">
        <f t="shared" si="1395"/>
        <v>0</v>
      </c>
      <c r="AL3565" s="10">
        <f t="shared" si="1396"/>
        <v>0</v>
      </c>
      <c r="AN3565" s="25">
        <f t="shared" si="1397"/>
        <v>0</v>
      </c>
      <c r="AO3565" s="2">
        <f t="shared" si="1398"/>
        <v>0</v>
      </c>
      <c r="AP3565" s="2">
        <f t="shared" si="1399"/>
        <v>0</v>
      </c>
      <c r="AQ3565" s="2">
        <f t="shared" si="1400"/>
        <v>0</v>
      </c>
      <c r="AR3565" s="2">
        <f t="shared" si="1401"/>
        <v>0</v>
      </c>
      <c r="AS3565" s="27">
        <f t="shared" si="1402"/>
        <v>1</v>
      </c>
      <c r="AU3565" s="3">
        <v>0</v>
      </c>
      <c r="AV3565">
        <v>0.775937931507797</v>
      </c>
      <c r="AX3565" s="1">
        <v>6066</v>
      </c>
      <c r="AY3565">
        <v>32627</v>
      </c>
      <c r="AZ3565">
        <v>82</v>
      </c>
      <c r="BA3565">
        <v>11</v>
      </c>
      <c r="BB3565" s="2">
        <v>0</v>
      </c>
      <c r="BC3565" s="2">
        <v>1</v>
      </c>
      <c r="BD3565" s="2">
        <v>0</v>
      </c>
      <c r="BE3565" s="10">
        <v>1</v>
      </c>
      <c r="BF3565" s="25">
        <v>0</v>
      </c>
      <c r="BG3565" s="2">
        <v>0</v>
      </c>
      <c r="BH3565">
        <v>1</v>
      </c>
      <c r="BI3565">
        <v>0</v>
      </c>
      <c r="BJ3565">
        <v>0</v>
      </c>
      <c r="BK3565" s="11">
        <v>0</v>
      </c>
      <c r="BL3565">
        <v>32627</v>
      </c>
    </row>
    <row r="3566" spans="1:64">
      <c r="A3566" t="s">
        <v>11</v>
      </c>
      <c r="B3566" t="s">
        <v>30</v>
      </c>
      <c r="C3566" t="s">
        <v>13</v>
      </c>
      <c r="D3566" t="s">
        <v>25</v>
      </c>
      <c r="E3566" t="s">
        <v>15</v>
      </c>
      <c r="F3566" t="s">
        <v>16</v>
      </c>
      <c r="G3566" t="s">
        <v>17</v>
      </c>
      <c r="H3566" s="2" t="s">
        <v>9173</v>
      </c>
      <c r="I3566" s="2" t="s">
        <v>9173</v>
      </c>
      <c r="J3566" s="2" t="s">
        <v>9172</v>
      </c>
      <c r="K3566" s="6" t="s">
        <v>9173</v>
      </c>
      <c r="L3566" s="8" t="s">
        <v>5182</v>
      </c>
      <c r="M3566" s="1">
        <v>22235</v>
      </c>
      <c r="N3566">
        <v>80355</v>
      </c>
      <c r="O3566">
        <f t="shared" si="1378"/>
        <v>1</v>
      </c>
      <c r="P3566">
        <v>50</v>
      </c>
      <c r="Q3566">
        <v>191</v>
      </c>
      <c r="R3566">
        <v>24</v>
      </c>
      <c r="S3566" s="2">
        <f t="shared" si="1379"/>
        <v>1</v>
      </c>
      <c r="T3566" s="2">
        <f t="shared" si="1380"/>
        <v>1</v>
      </c>
      <c r="U3566" s="2">
        <f t="shared" si="1380"/>
        <v>0</v>
      </c>
      <c r="V3566" s="10">
        <f t="shared" si="1380"/>
        <v>1</v>
      </c>
      <c r="W3566">
        <f t="shared" si="1381"/>
        <v>0</v>
      </c>
      <c r="X3566" s="11">
        <f t="shared" si="1382"/>
        <v>0</v>
      </c>
      <c r="Y3566">
        <f t="shared" si="1383"/>
        <v>1</v>
      </c>
      <c r="Z3566">
        <f t="shared" si="1384"/>
        <v>0</v>
      </c>
      <c r="AA3566">
        <f t="shared" si="1385"/>
        <v>0</v>
      </c>
      <c r="AB3566" s="11">
        <f t="shared" si="1386"/>
        <v>0</v>
      </c>
      <c r="AC3566">
        <f t="shared" si="1387"/>
        <v>1</v>
      </c>
      <c r="AD3566">
        <f t="shared" si="1388"/>
        <v>0</v>
      </c>
      <c r="AE3566">
        <f t="shared" si="1389"/>
        <v>0</v>
      </c>
      <c r="AF3566" s="11">
        <f t="shared" si="1390"/>
        <v>0</v>
      </c>
      <c r="AG3566">
        <f t="shared" si="1391"/>
        <v>1</v>
      </c>
      <c r="AH3566" s="11">
        <f t="shared" si="1392"/>
        <v>0</v>
      </c>
      <c r="AI3566">
        <f t="shared" si="1393"/>
        <v>1</v>
      </c>
      <c r="AJ3566" s="11">
        <f t="shared" si="1394"/>
        <v>0</v>
      </c>
      <c r="AK3566" s="2">
        <f t="shared" si="1395"/>
        <v>1</v>
      </c>
      <c r="AL3566" s="10">
        <f t="shared" si="1396"/>
        <v>0</v>
      </c>
      <c r="AN3566" s="25">
        <f t="shared" si="1397"/>
        <v>1</v>
      </c>
      <c r="AO3566" s="2">
        <f t="shared" si="1398"/>
        <v>0</v>
      </c>
      <c r="AP3566" s="2">
        <f t="shared" si="1399"/>
        <v>0</v>
      </c>
      <c r="AQ3566" s="2">
        <f t="shared" si="1400"/>
        <v>0</v>
      </c>
      <c r="AR3566" s="2">
        <f t="shared" si="1401"/>
        <v>0</v>
      </c>
      <c r="AS3566" s="27">
        <f t="shared" si="1402"/>
        <v>0</v>
      </c>
      <c r="AU3566" s="3">
        <v>0</v>
      </c>
      <c r="AV3566">
        <v>0.77660778480423975</v>
      </c>
      <c r="AX3566" s="1">
        <v>22235</v>
      </c>
      <c r="AY3566">
        <v>80355</v>
      </c>
      <c r="AZ3566">
        <v>191</v>
      </c>
      <c r="BA3566">
        <v>24</v>
      </c>
      <c r="BB3566" s="2">
        <v>1</v>
      </c>
      <c r="BC3566" s="2">
        <v>1</v>
      </c>
      <c r="BD3566" s="2">
        <v>0</v>
      </c>
      <c r="BE3566" s="10">
        <v>1</v>
      </c>
      <c r="BF3566" s="25">
        <v>1</v>
      </c>
      <c r="BG3566" s="2">
        <v>0</v>
      </c>
      <c r="BH3566">
        <v>1</v>
      </c>
      <c r="BI3566">
        <v>0</v>
      </c>
      <c r="BJ3566">
        <v>0</v>
      </c>
      <c r="BK3566" s="11">
        <v>0</v>
      </c>
      <c r="BL3566">
        <v>80355</v>
      </c>
    </row>
    <row r="3567" spans="1:64">
      <c r="A3567" t="s">
        <v>19</v>
      </c>
      <c r="B3567" t="s">
        <v>12</v>
      </c>
      <c r="C3567" t="s">
        <v>13</v>
      </c>
      <c r="D3567" t="s">
        <v>25</v>
      </c>
      <c r="E3567" t="s">
        <v>15</v>
      </c>
      <c r="F3567" t="s">
        <v>21</v>
      </c>
      <c r="G3567" t="s">
        <v>17</v>
      </c>
      <c r="H3567" s="2" t="s">
        <v>9173</v>
      </c>
      <c r="I3567" s="2" t="s">
        <v>9173</v>
      </c>
      <c r="J3567" s="2" t="s">
        <v>9172</v>
      </c>
      <c r="K3567" s="6" t="s">
        <v>9173</v>
      </c>
      <c r="L3567" s="8" t="s">
        <v>5110</v>
      </c>
      <c r="M3567" s="1">
        <v>10303</v>
      </c>
      <c r="N3567">
        <v>21839</v>
      </c>
      <c r="O3567">
        <f t="shared" si="1378"/>
        <v>1</v>
      </c>
      <c r="P3567">
        <v>17</v>
      </c>
      <c r="Q3567">
        <v>173</v>
      </c>
      <c r="R3567">
        <v>2</v>
      </c>
      <c r="S3567" s="2">
        <f t="shared" si="1379"/>
        <v>1</v>
      </c>
      <c r="T3567" s="2">
        <f t="shared" si="1380"/>
        <v>1</v>
      </c>
      <c r="U3567" s="2">
        <f t="shared" si="1380"/>
        <v>0</v>
      </c>
      <c r="V3567" s="10">
        <f t="shared" si="1380"/>
        <v>1</v>
      </c>
      <c r="W3567">
        <f t="shared" si="1381"/>
        <v>1</v>
      </c>
      <c r="X3567" s="11">
        <f t="shared" si="1382"/>
        <v>0</v>
      </c>
      <c r="Y3567">
        <f t="shared" si="1383"/>
        <v>0</v>
      </c>
      <c r="Z3567">
        <f t="shared" si="1384"/>
        <v>1</v>
      </c>
      <c r="AA3567">
        <f t="shared" si="1385"/>
        <v>0</v>
      </c>
      <c r="AB3567" s="11">
        <f t="shared" si="1386"/>
        <v>0</v>
      </c>
      <c r="AC3567">
        <f t="shared" si="1387"/>
        <v>1</v>
      </c>
      <c r="AD3567">
        <f t="shared" si="1388"/>
        <v>0</v>
      </c>
      <c r="AE3567">
        <f t="shared" si="1389"/>
        <v>0</v>
      </c>
      <c r="AF3567" s="11">
        <f t="shared" si="1390"/>
        <v>0</v>
      </c>
      <c r="AG3567">
        <f t="shared" si="1391"/>
        <v>1</v>
      </c>
      <c r="AH3567" s="11">
        <f t="shared" si="1392"/>
        <v>0</v>
      </c>
      <c r="AI3567">
        <f t="shared" si="1393"/>
        <v>0</v>
      </c>
      <c r="AJ3567" s="11">
        <f t="shared" si="1394"/>
        <v>0</v>
      </c>
      <c r="AK3567" s="2">
        <f t="shared" si="1395"/>
        <v>1</v>
      </c>
      <c r="AL3567" s="10">
        <f t="shared" si="1396"/>
        <v>0</v>
      </c>
      <c r="AN3567" s="25">
        <f t="shared" si="1397"/>
        <v>0</v>
      </c>
      <c r="AO3567" s="2">
        <f t="shared" si="1398"/>
        <v>0</v>
      </c>
      <c r="AP3567" s="2">
        <f t="shared" si="1399"/>
        <v>0</v>
      </c>
      <c r="AQ3567" s="2">
        <f t="shared" si="1400"/>
        <v>0</v>
      </c>
      <c r="AR3567" s="2">
        <f t="shared" si="1401"/>
        <v>1</v>
      </c>
      <c r="AS3567" s="27">
        <f t="shared" si="1402"/>
        <v>0</v>
      </c>
      <c r="AU3567" s="3">
        <v>0</v>
      </c>
      <c r="AV3567">
        <v>0.77668257838891941</v>
      </c>
      <c r="AX3567" s="1">
        <v>10303</v>
      </c>
      <c r="AY3567">
        <v>21839</v>
      </c>
      <c r="AZ3567">
        <v>173</v>
      </c>
      <c r="BA3567">
        <v>2</v>
      </c>
      <c r="BB3567" s="2">
        <v>1</v>
      </c>
      <c r="BC3567" s="2">
        <v>1</v>
      </c>
      <c r="BD3567" s="2">
        <v>0</v>
      </c>
      <c r="BE3567" s="10">
        <v>1</v>
      </c>
      <c r="BF3567" s="25">
        <v>0</v>
      </c>
      <c r="BG3567" s="2">
        <v>0</v>
      </c>
      <c r="BH3567">
        <v>0</v>
      </c>
      <c r="BI3567">
        <v>1</v>
      </c>
      <c r="BJ3567">
        <v>0</v>
      </c>
      <c r="BK3567" s="11">
        <v>0</v>
      </c>
      <c r="BL3567">
        <v>21839</v>
      </c>
    </row>
    <row r="3568" spans="1:64">
      <c r="A3568" t="s">
        <v>11</v>
      </c>
      <c r="B3568" t="s">
        <v>43</v>
      </c>
      <c r="C3568" t="s">
        <v>13</v>
      </c>
      <c r="D3568" t="s">
        <v>25</v>
      </c>
      <c r="E3568" t="s">
        <v>27</v>
      </c>
      <c r="F3568" t="s">
        <v>16</v>
      </c>
      <c r="G3568" t="s">
        <v>17</v>
      </c>
      <c r="H3568" s="2" t="s">
        <v>9172</v>
      </c>
      <c r="I3568" s="2" t="s">
        <v>9173</v>
      </c>
      <c r="J3568" s="2" t="s">
        <v>9172</v>
      </c>
      <c r="K3568" s="6" t="s">
        <v>9173</v>
      </c>
      <c r="L3568" s="8" t="s">
        <v>6463</v>
      </c>
      <c r="M3568" s="1">
        <v>2698</v>
      </c>
      <c r="N3568">
        <v>95399</v>
      </c>
      <c r="O3568">
        <f t="shared" si="1378"/>
        <v>1</v>
      </c>
      <c r="P3568">
        <v>17</v>
      </c>
      <c r="Q3568">
        <v>114</v>
      </c>
      <c r="R3568">
        <v>1</v>
      </c>
      <c r="S3568" s="2">
        <f t="shared" si="1379"/>
        <v>0</v>
      </c>
      <c r="T3568" s="2">
        <f t="shared" si="1380"/>
        <v>1</v>
      </c>
      <c r="U3568" s="2">
        <f t="shared" si="1380"/>
        <v>0</v>
      </c>
      <c r="V3568" s="10">
        <f t="shared" si="1380"/>
        <v>1</v>
      </c>
      <c r="W3568">
        <f t="shared" si="1381"/>
        <v>0</v>
      </c>
      <c r="X3568" s="11">
        <f t="shared" si="1382"/>
        <v>0</v>
      </c>
      <c r="Y3568">
        <f t="shared" si="1383"/>
        <v>0</v>
      </c>
      <c r="Z3568">
        <f t="shared" si="1384"/>
        <v>0</v>
      </c>
      <c r="AA3568">
        <f t="shared" si="1385"/>
        <v>0</v>
      </c>
      <c r="AB3568" s="11">
        <f t="shared" si="1386"/>
        <v>0</v>
      </c>
      <c r="AC3568">
        <f t="shared" si="1387"/>
        <v>1</v>
      </c>
      <c r="AD3568">
        <f t="shared" si="1388"/>
        <v>0</v>
      </c>
      <c r="AE3568">
        <f t="shared" si="1389"/>
        <v>0</v>
      </c>
      <c r="AF3568" s="11">
        <f t="shared" si="1390"/>
        <v>0</v>
      </c>
      <c r="AG3568">
        <f t="shared" si="1391"/>
        <v>0</v>
      </c>
      <c r="AH3568" s="11">
        <f t="shared" si="1392"/>
        <v>1</v>
      </c>
      <c r="AI3568">
        <f t="shared" si="1393"/>
        <v>1</v>
      </c>
      <c r="AJ3568" s="11">
        <f t="shared" si="1394"/>
        <v>0</v>
      </c>
      <c r="AK3568" s="2">
        <f t="shared" si="1395"/>
        <v>1</v>
      </c>
      <c r="AL3568" s="10">
        <f t="shared" si="1396"/>
        <v>0</v>
      </c>
      <c r="AN3568" s="25">
        <f t="shared" si="1397"/>
        <v>1</v>
      </c>
      <c r="AO3568" s="2">
        <f t="shared" si="1398"/>
        <v>1</v>
      </c>
      <c r="AP3568" s="2">
        <f t="shared" si="1399"/>
        <v>0</v>
      </c>
      <c r="AQ3568" s="2">
        <f t="shared" si="1400"/>
        <v>0</v>
      </c>
      <c r="AR3568" s="2">
        <f t="shared" si="1401"/>
        <v>0</v>
      </c>
      <c r="AS3568" s="27">
        <f t="shared" si="1402"/>
        <v>0</v>
      </c>
      <c r="AU3568" s="3">
        <v>0</v>
      </c>
      <c r="AV3568">
        <v>0.77680793114789204</v>
      </c>
      <c r="AX3568" s="1">
        <v>2698</v>
      </c>
      <c r="AY3568">
        <v>95399</v>
      </c>
      <c r="AZ3568">
        <v>114</v>
      </c>
      <c r="BA3568">
        <v>1</v>
      </c>
      <c r="BB3568" s="2">
        <v>0</v>
      </c>
      <c r="BC3568" s="2">
        <v>1</v>
      </c>
      <c r="BD3568" s="2">
        <v>0</v>
      </c>
      <c r="BE3568" s="10">
        <v>1</v>
      </c>
      <c r="BF3568" s="25">
        <v>1</v>
      </c>
      <c r="BG3568" s="2">
        <v>0</v>
      </c>
      <c r="BH3568">
        <v>0</v>
      </c>
      <c r="BI3568">
        <v>0</v>
      </c>
      <c r="BJ3568">
        <v>0</v>
      </c>
      <c r="BK3568" s="11">
        <v>0</v>
      </c>
      <c r="BL3568">
        <v>95399</v>
      </c>
    </row>
    <row r="3569" spans="1:64">
      <c r="A3569" t="s">
        <v>11</v>
      </c>
      <c r="B3569" t="s">
        <v>30</v>
      </c>
      <c r="C3569" t="s">
        <v>13</v>
      </c>
      <c r="D3569" t="s">
        <v>25</v>
      </c>
      <c r="E3569" t="s">
        <v>15</v>
      </c>
      <c r="F3569" t="s">
        <v>16</v>
      </c>
      <c r="G3569" t="s">
        <v>17</v>
      </c>
      <c r="H3569" s="2" t="s">
        <v>9172</v>
      </c>
      <c r="I3569" s="2" t="s">
        <v>9173</v>
      </c>
      <c r="J3569" s="2" t="s">
        <v>9172</v>
      </c>
      <c r="K3569" s="6" t="s">
        <v>9172</v>
      </c>
      <c r="L3569" s="8" t="s">
        <v>5539</v>
      </c>
      <c r="M3569" s="1">
        <v>9095</v>
      </c>
      <c r="N3569">
        <v>37937</v>
      </c>
      <c r="O3569">
        <f t="shared" si="1378"/>
        <v>1</v>
      </c>
      <c r="P3569">
        <v>21</v>
      </c>
      <c r="Q3569">
        <v>140</v>
      </c>
      <c r="R3569">
        <v>11</v>
      </c>
      <c r="S3569" s="2">
        <f t="shared" si="1379"/>
        <v>0</v>
      </c>
      <c r="T3569" s="2">
        <f t="shared" si="1380"/>
        <v>1</v>
      </c>
      <c r="U3569" s="2">
        <f t="shared" si="1380"/>
        <v>0</v>
      </c>
      <c r="V3569" s="10">
        <f t="shared" si="1380"/>
        <v>0</v>
      </c>
      <c r="W3569">
        <f t="shared" si="1381"/>
        <v>0</v>
      </c>
      <c r="X3569" s="11">
        <f t="shared" si="1382"/>
        <v>0</v>
      </c>
      <c r="Y3569">
        <f t="shared" si="1383"/>
        <v>1</v>
      </c>
      <c r="Z3569">
        <f t="shared" si="1384"/>
        <v>0</v>
      </c>
      <c r="AA3569">
        <f t="shared" si="1385"/>
        <v>0</v>
      </c>
      <c r="AB3569" s="11">
        <f t="shared" si="1386"/>
        <v>0</v>
      </c>
      <c r="AC3569">
        <f t="shared" si="1387"/>
        <v>1</v>
      </c>
      <c r="AD3569">
        <f t="shared" si="1388"/>
        <v>0</v>
      </c>
      <c r="AE3569">
        <f t="shared" si="1389"/>
        <v>0</v>
      </c>
      <c r="AF3569" s="11">
        <f t="shared" si="1390"/>
        <v>0</v>
      </c>
      <c r="AG3569">
        <f t="shared" si="1391"/>
        <v>1</v>
      </c>
      <c r="AH3569" s="11">
        <f t="shared" si="1392"/>
        <v>0</v>
      </c>
      <c r="AI3569">
        <f t="shared" si="1393"/>
        <v>1</v>
      </c>
      <c r="AJ3569" s="11">
        <f t="shared" si="1394"/>
        <v>0</v>
      </c>
      <c r="AK3569" s="2">
        <f t="shared" si="1395"/>
        <v>1</v>
      </c>
      <c r="AL3569" s="10">
        <f t="shared" si="1396"/>
        <v>0</v>
      </c>
      <c r="AN3569" s="25">
        <f t="shared" si="1397"/>
        <v>1</v>
      </c>
      <c r="AO3569" s="2">
        <f t="shared" si="1398"/>
        <v>0</v>
      </c>
      <c r="AP3569" s="2">
        <f t="shared" si="1399"/>
        <v>0</v>
      </c>
      <c r="AQ3569" s="2">
        <f t="shared" si="1400"/>
        <v>0</v>
      </c>
      <c r="AR3569" s="2">
        <f t="shared" si="1401"/>
        <v>0</v>
      </c>
      <c r="AS3569" s="27">
        <f t="shared" si="1402"/>
        <v>0</v>
      </c>
      <c r="AU3569" s="3">
        <v>0</v>
      </c>
      <c r="AV3569">
        <v>0.77690030856844983</v>
      </c>
      <c r="AX3569" s="1">
        <v>9095</v>
      </c>
      <c r="AY3569">
        <v>37937</v>
      </c>
      <c r="AZ3569">
        <v>140</v>
      </c>
      <c r="BA3569">
        <v>11</v>
      </c>
      <c r="BB3569" s="2">
        <v>0</v>
      </c>
      <c r="BC3569" s="2">
        <v>1</v>
      </c>
      <c r="BD3569" s="2">
        <v>0</v>
      </c>
      <c r="BE3569" s="10">
        <v>0</v>
      </c>
      <c r="BF3569" s="25">
        <v>1</v>
      </c>
      <c r="BG3569" s="2">
        <v>0</v>
      </c>
      <c r="BH3569">
        <v>1</v>
      </c>
      <c r="BI3569">
        <v>0</v>
      </c>
      <c r="BJ3569">
        <v>0</v>
      </c>
      <c r="BK3569" s="11">
        <v>0</v>
      </c>
      <c r="BL3569">
        <v>37937</v>
      </c>
    </row>
    <row r="3570" spans="1:64">
      <c r="A3570" t="s">
        <v>11</v>
      </c>
      <c r="B3570" t="s">
        <v>43</v>
      </c>
      <c r="C3570" t="s">
        <v>13</v>
      </c>
      <c r="D3570" t="s">
        <v>25</v>
      </c>
      <c r="E3570" t="s">
        <v>15</v>
      </c>
      <c r="F3570" t="s">
        <v>16</v>
      </c>
      <c r="G3570" t="s">
        <v>39</v>
      </c>
      <c r="H3570" s="2" t="s">
        <v>9173</v>
      </c>
      <c r="I3570" s="2" t="s">
        <v>9172</v>
      </c>
      <c r="J3570" s="2" t="s">
        <v>9172</v>
      </c>
      <c r="K3570" s="6" t="s">
        <v>9173</v>
      </c>
      <c r="L3570" s="8" t="s">
        <v>4947</v>
      </c>
      <c r="M3570" s="1">
        <v>8112</v>
      </c>
      <c r="N3570">
        <v>30622</v>
      </c>
      <c r="O3570">
        <f t="shared" si="1378"/>
        <v>1</v>
      </c>
      <c r="P3570">
        <v>45</v>
      </c>
      <c r="Q3570">
        <v>74</v>
      </c>
      <c r="R3570">
        <v>22</v>
      </c>
      <c r="S3570" s="2">
        <f t="shared" si="1379"/>
        <v>1</v>
      </c>
      <c r="T3570" s="2">
        <f t="shared" si="1380"/>
        <v>0</v>
      </c>
      <c r="U3570" s="2">
        <f t="shared" si="1380"/>
        <v>0</v>
      </c>
      <c r="V3570" s="10">
        <f t="shared" si="1380"/>
        <v>1</v>
      </c>
      <c r="W3570">
        <f t="shared" si="1381"/>
        <v>0</v>
      </c>
      <c r="X3570" s="11">
        <f t="shared" si="1382"/>
        <v>0</v>
      </c>
      <c r="Y3570">
        <f t="shared" si="1383"/>
        <v>0</v>
      </c>
      <c r="Z3570">
        <f t="shared" si="1384"/>
        <v>0</v>
      </c>
      <c r="AA3570">
        <f t="shared" si="1385"/>
        <v>0</v>
      </c>
      <c r="AB3570" s="11">
        <f t="shared" si="1386"/>
        <v>0</v>
      </c>
      <c r="AC3570">
        <f t="shared" si="1387"/>
        <v>1</v>
      </c>
      <c r="AD3570">
        <f t="shared" si="1388"/>
        <v>0</v>
      </c>
      <c r="AE3570">
        <f t="shared" si="1389"/>
        <v>0</v>
      </c>
      <c r="AF3570" s="11">
        <f t="shared" si="1390"/>
        <v>0</v>
      </c>
      <c r="AG3570">
        <f t="shared" si="1391"/>
        <v>1</v>
      </c>
      <c r="AH3570" s="11">
        <f t="shared" si="1392"/>
        <v>0</v>
      </c>
      <c r="AI3570">
        <f t="shared" si="1393"/>
        <v>1</v>
      </c>
      <c r="AJ3570" s="11">
        <f t="shared" si="1394"/>
        <v>0</v>
      </c>
      <c r="AK3570" s="2">
        <f t="shared" si="1395"/>
        <v>0</v>
      </c>
      <c r="AL3570" s="10">
        <f t="shared" si="1396"/>
        <v>0</v>
      </c>
      <c r="AN3570" s="25">
        <f t="shared" si="1397"/>
        <v>1</v>
      </c>
      <c r="AO3570" s="2">
        <f t="shared" si="1398"/>
        <v>1</v>
      </c>
      <c r="AP3570" s="2">
        <f t="shared" si="1399"/>
        <v>0</v>
      </c>
      <c r="AQ3570" s="2">
        <f t="shared" si="1400"/>
        <v>0</v>
      </c>
      <c r="AR3570" s="2">
        <f t="shared" si="1401"/>
        <v>0</v>
      </c>
      <c r="AS3570" s="27">
        <f t="shared" si="1402"/>
        <v>1</v>
      </c>
      <c r="AU3570" s="3">
        <v>0</v>
      </c>
      <c r="AV3570">
        <v>0.77727893217340061</v>
      </c>
      <c r="AX3570" s="1">
        <v>8112</v>
      </c>
      <c r="AY3570">
        <v>30622</v>
      </c>
      <c r="AZ3570">
        <v>74</v>
      </c>
      <c r="BA3570">
        <v>22</v>
      </c>
      <c r="BB3570" s="2">
        <v>1</v>
      </c>
      <c r="BC3570" s="2">
        <v>0</v>
      </c>
      <c r="BD3570" s="2">
        <v>0</v>
      </c>
      <c r="BE3570" s="10">
        <v>1</v>
      </c>
      <c r="BF3570" s="25">
        <v>1</v>
      </c>
      <c r="BG3570" s="2">
        <v>0</v>
      </c>
      <c r="BH3570">
        <v>0</v>
      </c>
      <c r="BI3570">
        <v>0</v>
      </c>
      <c r="BJ3570">
        <v>0</v>
      </c>
      <c r="BK3570" s="11">
        <v>0</v>
      </c>
      <c r="BL3570">
        <v>30622</v>
      </c>
    </row>
    <row r="3571" spans="1:64">
      <c r="A3571" t="s">
        <v>11</v>
      </c>
      <c r="B3571" t="s">
        <v>30</v>
      </c>
      <c r="C3571" t="s">
        <v>13</v>
      </c>
      <c r="D3571" t="s">
        <v>25</v>
      </c>
      <c r="E3571" t="s">
        <v>15</v>
      </c>
      <c r="F3571" t="s">
        <v>16</v>
      </c>
      <c r="G3571" t="s">
        <v>39</v>
      </c>
      <c r="H3571" s="2" t="s">
        <v>9173</v>
      </c>
      <c r="I3571" s="2" t="s">
        <v>9173</v>
      </c>
      <c r="J3571" s="2" t="s">
        <v>9172</v>
      </c>
      <c r="K3571" s="6" t="s">
        <v>9173</v>
      </c>
      <c r="L3571" s="8" t="s">
        <v>6987</v>
      </c>
      <c r="M3571" s="1">
        <v>8667</v>
      </c>
      <c r="N3571">
        <v>31354</v>
      </c>
      <c r="O3571">
        <f t="shared" si="1378"/>
        <v>1</v>
      </c>
      <c r="P3571">
        <v>27</v>
      </c>
      <c r="Q3571">
        <v>151</v>
      </c>
      <c r="R3571">
        <v>11</v>
      </c>
      <c r="S3571" s="2">
        <f t="shared" si="1379"/>
        <v>1</v>
      </c>
      <c r="T3571" s="2">
        <f t="shared" si="1380"/>
        <v>1</v>
      </c>
      <c r="U3571" s="2">
        <f t="shared" si="1380"/>
        <v>0</v>
      </c>
      <c r="V3571" s="10">
        <f t="shared" si="1380"/>
        <v>1</v>
      </c>
      <c r="W3571">
        <f t="shared" si="1381"/>
        <v>0</v>
      </c>
      <c r="X3571" s="11">
        <f t="shared" si="1382"/>
        <v>0</v>
      </c>
      <c r="Y3571">
        <f t="shared" si="1383"/>
        <v>1</v>
      </c>
      <c r="Z3571">
        <f t="shared" si="1384"/>
        <v>0</v>
      </c>
      <c r="AA3571">
        <f t="shared" si="1385"/>
        <v>0</v>
      </c>
      <c r="AB3571" s="11">
        <f t="shared" si="1386"/>
        <v>0</v>
      </c>
      <c r="AC3571">
        <f t="shared" si="1387"/>
        <v>1</v>
      </c>
      <c r="AD3571">
        <f t="shared" si="1388"/>
        <v>0</v>
      </c>
      <c r="AE3571">
        <f t="shared" si="1389"/>
        <v>0</v>
      </c>
      <c r="AF3571" s="11">
        <f t="shared" si="1390"/>
        <v>0</v>
      </c>
      <c r="AG3571">
        <f t="shared" si="1391"/>
        <v>1</v>
      </c>
      <c r="AH3571" s="11">
        <f t="shared" si="1392"/>
        <v>0</v>
      </c>
      <c r="AI3571">
        <f t="shared" si="1393"/>
        <v>1</v>
      </c>
      <c r="AJ3571" s="11">
        <f t="shared" si="1394"/>
        <v>0</v>
      </c>
      <c r="AK3571" s="2">
        <f t="shared" si="1395"/>
        <v>0</v>
      </c>
      <c r="AL3571" s="10">
        <f t="shared" si="1396"/>
        <v>0</v>
      </c>
      <c r="AN3571" s="25">
        <f t="shared" si="1397"/>
        <v>1</v>
      </c>
      <c r="AO3571" s="2">
        <f t="shared" si="1398"/>
        <v>0</v>
      </c>
      <c r="AP3571" s="2">
        <f t="shared" si="1399"/>
        <v>0</v>
      </c>
      <c r="AQ3571" s="2">
        <f t="shared" si="1400"/>
        <v>0</v>
      </c>
      <c r="AR3571" s="2">
        <f t="shared" si="1401"/>
        <v>0</v>
      </c>
      <c r="AS3571" s="27">
        <f t="shared" si="1402"/>
        <v>1</v>
      </c>
      <c r="AU3571" s="3">
        <v>0</v>
      </c>
      <c r="AV3571">
        <v>0.7774302618472978</v>
      </c>
      <c r="AX3571" s="1">
        <v>8667</v>
      </c>
      <c r="AY3571">
        <v>31354</v>
      </c>
      <c r="AZ3571">
        <v>151</v>
      </c>
      <c r="BA3571">
        <v>11</v>
      </c>
      <c r="BB3571" s="2">
        <v>1</v>
      </c>
      <c r="BC3571" s="2">
        <v>1</v>
      </c>
      <c r="BD3571" s="2">
        <v>0</v>
      </c>
      <c r="BE3571" s="10">
        <v>1</v>
      </c>
      <c r="BF3571" s="25">
        <v>1</v>
      </c>
      <c r="BG3571" s="2">
        <v>0</v>
      </c>
      <c r="BH3571">
        <v>1</v>
      </c>
      <c r="BI3571">
        <v>0</v>
      </c>
      <c r="BJ3571">
        <v>0</v>
      </c>
      <c r="BK3571" s="11">
        <v>0</v>
      </c>
      <c r="BL3571">
        <v>31354</v>
      </c>
    </row>
    <row r="3572" spans="1:64">
      <c r="A3572" t="s">
        <v>11</v>
      </c>
      <c r="B3572" t="s">
        <v>43</v>
      </c>
      <c r="C3572" t="s">
        <v>52</v>
      </c>
      <c r="D3572" t="s">
        <v>25</v>
      </c>
      <c r="E3572" t="s">
        <v>15</v>
      </c>
      <c r="F3572" t="s">
        <v>16</v>
      </c>
      <c r="G3572" t="s">
        <v>39</v>
      </c>
      <c r="H3572" s="2" t="s">
        <v>9173</v>
      </c>
      <c r="I3572" s="2" t="s">
        <v>9172</v>
      </c>
      <c r="J3572" s="2" t="s">
        <v>9173</v>
      </c>
      <c r="K3572" s="6" t="s">
        <v>9173</v>
      </c>
      <c r="L3572" s="8" t="s">
        <v>1174</v>
      </c>
      <c r="M3572" s="1">
        <v>11432</v>
      </c>
      <c r="N3572">
        <v>28657</v>
      </c>
      <c r="O3572">
        <f t="shared" si="1378"/>
        <v>1</v>
      </c>
      <c r="P3572">
        <v>25</v>
      </c>
      <c r="Q3572">
        <v>138</v>
      </c>
      <c r="R3572">
        <v>4</v>
      </c>
      <c r="S3572" s="2">
        <f t="shared" si="1379"/>
        <v>1</v>
      </c>
      <c r="T3572" s="2">
        <f t="shared" si="1380"/>
        <v>0</v>
      </c>
      <c r="U3572" s="2">
        <f t="shared" si="1380"/>
        <v>1</v>
      </c>
      <c r="V3572" s="10">
        <f t="shared" si="1380"/>
        <v>1</v>
      </c>
      <c r="W3572">
        <f t="shared" si="1381"/>
        <v>0</v>
      </c>
      <c r="X3572" s="11">
        <f t="shared" si="1382"/>
        <v>0</v>
      </c>
      <c r="Y3572">
        <f t="shared" si="1383"/>
        <v>0</v>
      </c>
      <c r="Z3572">
        <f t="shared" si="1384"/>
        <v>0</v>
      </c>
      <c r="AA3572">
        <f t="shared" si="1385"/>
        <v>0</v>
      </c>
      <c r="AB3572" s="11">
        <f t="shared" si="1386"/>
        <v>0</v>
      </c>
      <c r="AC3572">
        <f t="shared" si="1387"/>
        <v>0</v>
      </c>
      <c r="AD3572">
        <f t="shared" si="1388"/>
        <v>0</v>
      </c>
      <c r="AE3572">
        <f t="shared" si="1389"/>
        <v>0</v>
      </c>
      <c r="AF3572" s="11">
        <f t="shared" si="1390"/>
        <v>1</v>
      </c>
      <c r="AG3572">
        <f t="shared" si="1391"/>
        <v>1</v>
      </c>
      <c r="AH3572" s="11">
        <f t="shared" si="1392"/>
        <v>0</v>
      </c>
      <c r="AI3572">
        <f t="shared" si="1393"/>
        <v>1</v>
      </c>
      <c r="AJ3572" s="11">
        <f t="shared" si="1394"/>
        <v>0</v>
      </c>
      <c r="AK3572" s="2">
        <f t="shared" si="1395"/>
        <v>0</v>
      </c>
      <c r="AL3572" s="10">
        <f t="shared" si="1396"/>
        <v>0</v>
      </c>
      <c r="AN3572" s="25">
        <f t="shared" si="1397"/>
        <v>1</v>
      </c>
      <c r="AO3572" s="2">
        <f t="shared" si="1398"/>
        <v>1</v>
      </c>
      <c r="AP3572" s="2">
        <f t="shared" si="1399"/>
        <v>0</v>
      </c>
      <c r="AQ3572" s="2">
        <f t="shared" si="1400"/>
        <v>0</v>
      </c>
      <c r="AR3572" s="2">
        <f t="shared" si="1401"/>
        <v>0</v>
      </c>
      <c r="AS3572" s="27">
        <f t="shared" si="1402"/>
        <v>1</v>
      </c>
      <c r="AU3572" s="3">
        <v>0</v>
      </c>
      <c r="AV3572">
        <v>0.77803104220797825</v>
      </c>
      <c r="AX3572" s="1">
        <v>11432</v>
      </c>
      <c r="AY3572">
        <v>28657</v>
      </c>
      <c r="AZ3572">
        <v>138</v>
      </c>
      <c r="BA3572">
        <v>4</v>
      </c>
      <c r="BB3572" s="2">
        <v>1</v>
      </c>
      <c r="BC3572" s="2">
        <v>0</v>
      </c>
      <c r="BD3572" s="2">
        <v>1</v>
      </c>
      <c r="BE3572" s="10">
        <v>1</v>
      </c>
      <c r="BF3572" s="25">
        <v>1</v>
      </c>
      <c r="BG3572" s="2">
        <v>0</v>
      </c>
      <c r="BH3572">
        <v>0</v>
      </c>
      <c r="BI3572">
        <v>0</v>
      </c>
      <c r="BJ3572">
        <v>0</v>
      </c>
      <c r="BK3572" s="11">
        <v>0</v>
      </c>
      <c r="BL3572">
        <v>28657</v>
      </c>
    </row>
    <row r="3573" spans="1:64">
      <c r="A3573" t="s">
        <v>11</v>
      </c>
      <c r="B3573" t="s">
        <v>43</v>
      </c>
      <c r="C3573" t="s">
        <v>13</v>
      </c>
      <c r="D3573" t="s">
        <v>25</v>
      </c>
      <c r="E3573" t="s">
        <v>27</v>
      </c>
      <c r="F3573" t="s">
        <v>16</v>
      </c>
      <c r="G3573" t="s">
        <v>17</v>
      </c>
      <c r="H3573" s="2" t="s">
        <v>9173</v>
      </c>
      <c r="I3573" s="2" t="s">
        <v>9173</v>
      </c>
      <c r="J3573" s="2" t="s">
        <v>9172</v>
      </c>
      <c r="K3573" s="6" t="s">
        <v>9173</v>
      </c>
      <c r="L3573" s="8" t="s">
        <v>7963</v>
      </c>
      <c r="M3573" s="1">
        <v>7233</v>
      </c>
      <c r="N3573">
        <v>46621</v>
      </c>
      <c r="O3573">
        <f t="shared" si="1378"/>
        <v>1</v>
      </c>
      <c r="P3573">
        <v>40</v>
      </c>
      <c r="Q3573">
        <v>53</v>
      </c>
      <c r="R3573">
        <v>20</v>
      </c>
      <c r="S3573" s="2">
        <f t="shared" si="1379"/>
        <v>1</v>
      </c>
      <c r="T3573" s="2">
        <f t="shared" si="1380"/>
        <v>1</v>
      </c>
      <c r="U3573" s="2">
        <f t="shared" si="1380"/>
        <v>0</v>
      </c>
      <c r="V3573" s="10">
        <f t="shared" si="1380"/>
        <v>1</v>
      </c>
      <c r="W3573">
        <f t="shared" si="1381"/>
        <v>0</v>
      </c>
      <c r="X3573" s="11">
        <f t="shared" si="1382"/>
        <v>0</v>
      </c>
      <c r="Y3573">
        <f t="shared" si="1383"/>
        <v>0</v>
      </c>
      <c r="Z3573">
        <f t="shared" si="1384"/>
        <v>0</v>
      </c>
      <c r="AA3573">
        <f t="shared" si="1385"/>
        <v>0</v>
      </c>
      <c r="AB3573" s="11">
        <f t="shared" si="1386"/>
        <v>0</v>
      </c>
      <c r="AC3573">
        <f t="shared" si="1387"/>
        <v>1</v>
      </c>
      <c r="AD3573">
        <f t="shared" si="1388"/>
        <v>0</v>
      </c>
      <c r="AE3573">
        <f t="shared" si="1389"/>
        <v>0</v>
      </c>
      <c r="AF3573" s="11">
        <f t="shared" si="1390"/>
        <v>0</v>
      </c>
      <c r="AG3573">
        <f t="shared" si="1391"/>
        <v>0</v>
      </c>
      <c r="AH3573" s="11">
        <f t="shared" si="1392"/>
        <v>1</v>
      </c>
      <c r="AI3573">
        <f t="shared" si="1393"/>
        <v>1</v>
      </c>
      <c r="AJ3573" s="11">
        <f t="shared" si="1394"/>
        <v>0</v>
      </c>
      <c r="AK3573" s="2">
        <f t="shared" si="1395"/>
        <v>1</v>
      </c>
      <c r="AL3573" s="10">
        <f t="shared" si="1396"/>
        <v>0</v>
      </c>
      <c r="AN3573" s="25">
        <f t="shared" si="1397"/>
        <v>1</v>
      </c>
      <c r="AO3573" s="2">
        <f t="shared" si="1398"/>
        <v>1</v>
      </c>
      <c r="AP3573" s="2">
        <f t="shared" si="1399"/>
        <v>0</v>
      </c>
      <c r="AQ3573" s="2">
        <f t="shared" si="1400"/>
        <v>0</v>
      </c>
      <c r="AR3573" s="2">
        <f t="shared" si="1401"/>
        <v>0</v>
      </c>
      <c r="AS3573" s="27">
        <f t="shared" si="1402"/>
        <v>0</v>
      </c>
      <c r="AU3573" s="3">
        <v>0</v>
      </c>
      <c r="AV3573">
        <v>0.77810182132669814</v>
      </c>
      <c r="AX3573" s="1">
        <v>7233</v>
      </c>
      <c r="AY3573">
        <v>46621</v>
      </c>
      <c r="AZ3573">
        <v>53</v>
      </c>
      <c r="BA3573">
        <v>20</v>
      </c>
      <c r="BB3573" s="2">
        <v>1</v>
      </c>
      <c r="BC3573" s="2">
        <v>1</v>
      </c>
      <c r="BD3573" s="2">
        <v>0</v>
      </c>
      <c r="BE3573" s="10">
        <v>1</v>
      </c>
      <c r="BF3573" s="25">
        <v>1</v>
      </c>
      <c r="BG3573" s="2">
        <v>0</v>
      </c>
      <c r="BH3573">
        <v>0</v>
      </c>
      <c r="BI3573">
        <v>0</v>
      </c>
      <c r="BJ3573">
        <v>0</v>
      </c>
      <c r="BK3573" s="11">
        <v>0</v>
      </c>
      <c r="BL3573">
        <v>46621</v>
      </c>
    </row>
    <row r="3574" spans="1:64">
      <c r="A3574" t="s">
        <v>23</v>
      </c>
      <c r="B3574" t="s">
        <v>30</v>
      </c>
      <c r="C3574" t="s">
        <v>20</v>
      </c>
      <c r="D3574" t="s">
        <v>25</v>
      </c>
      <c r="E3574" t="s">
        <v>15</v>
      </c>
      <c r="F3574" t="s">
        <v>16</v>
      </c>
      <c r="G3574" t="s">
        <v>39</v>
      </c>
      <c r="H3574" s="2" t="s">
        <v>9172</v>
      </c>
      <c r="I3574" s="2" t="s">
        <v>9172</v>
      </c>
      <c r="J3574" s="2" t="s">
        <v>9172</v>
      </c>
      <c r="K3574" s="6" t="s">
        <v>9172</v>
      </c>
      <c r="L3574" s="8" t="s">
        <v>4374</v>
      </c>
      <c r="M3574" s="1">
        <v>3173</v>
      </c>
      <c r="N3574">
        <v>0</v>
      </c>
      <c r="O3574">
        <f t="shared" si="1378"/>
        <v>1</v>
      </c>
      <c r="P3574">
        <v>55</v>
      </c>
      <c r="Q3574">
        <v>93</v>
      </c>
      <c r="R3574">
        <v>34</v>
      </c>
      <c r="S3574" s="2">
        <f t="shared" si="1379"/>
        <v>0</v>
      </c>
      <c r="T3574" s="2">
        <f t="shared" si="1380"/>
        <v>0</v>
      </c>
      <c r="U3574" s="2">
        <f t="shared" si="1380"/>
        <v>0</v>
      </c>
      <c r="V3574" s="10">
        <f t="shared" si="1380"/>
        <v>0</v>
      </c>
      <c r="W3574">
        <f t="shared" si="1381"/>
        <v>0</v>
      </c>
      <c r="X3574" s="11">
        <f t="shared" si="1382"/>
        <v>1</v>
      </c>
      <c r="Y3574">
        <f t="shared" si="1383"/>
        <v>1</v>
      </c>
      <c r="Z3574">
        <f t="shared" si="1384"/>
        <v>0</v>
      </c>
      <c r="AA3574">
        <f t="shared" si="1385"/>
        <v>0</v>
      </c>
      <c r="AB3574" s="11">
        <f t="shared" si="1386"/>
        <v>0</v>
      </c>
      <c r="AC3574">
        <f t="shared" si="1387"/>
        <v>0</v>
      </c>
      <c r="AD3574">
        <f t="shared" si="1388"/>
        <v>0</v>
      </c>
      <c r="AE3574">
        <f t="shared" si="1389"/>
        <v>0</v>
      </c>
      <c r="AF3574" s="11">
        <f t="shared" si="1390"/>
        <v>0</v>
      </c>
      <c r="AG3574">
        <f t="shared" si="1391"/>
        <v>1</v>
      </c>
      <c r="AH3574" s="11">
        <f t="shared" si="1392"/>
        <v>0</v>
      </c>
      <c r="AI3574">
        <f t="shared" si="1393"/>
        <v>1</v>
      </c>
      <c r="AJ3574" s="11">
        <f t="shared" si="1394"/>
        <v>0</v>
      </c>
      <c r="AK3574" s="2">
        <f t="shared" si="1395"/>
        <v>0</v>
      </c>
      <c r="AL3574" s="10">
        <f t="shared" si="1396"/>
        <v>0</v>
      </c>
      <c r="AN3574" s="25">
        <f t="shared" si="1397"/>
        <v>0</v>
      </c>
      <c r="AO3574" s="2">
        <f t="shared" si="1398"/>
        <v>0</v>
      </c>
      <c r="AP3574" s="2">
        <f t="shared" si="1399"/>
        <v>1</v>
      </c>
      <c r="AQ3574" s="2">
        <f t="shared" si="1400"/>
        <v>0</v>
      </c>
      <c r="AR3574" s="2">
        <f t="shared" si="1401"/>
        <v>0</v>
      </c>
      <c r="AS3574" s="27">
        <f t="shared" si="1402"/>
        <v>1</v>
      </c>
      <c r="AU3574" s="3">
        <v>0</v>
      </c>
      <c r="AV3574">
        <v>0.77828886349605808</v>
      </c>
      <c r="AX3574" s="1">
        <v>3173</v>
      </c>
      <c r="AY3574">
        <v>0</v>
      </c>
      <c r="AZ3574">
        <v>93</v>
      </c>
      <c r="BA3574">
        <v>34</v>
      </c>
      <c r="BB3574" s="2">
        <v>0</v>
      </c>
      <c r="BC3574" s="2">
        <v>0</v>
      </c>
      <c r="BD3574" s="2">
        <v>0</v>
      </c>
      <c r="BE3574" s="10">
        <v>0</v>
      </c>
      <c r="BF3574" s="25">
        <v>0</v>
      </c>
      <c r="BG3574" s="2">
        <v>1</v>
      </c>
      <c r="BH3574">
        <v>1</v>
      </c>
      <c r="BI3574">
        <v>0</v>
      </c>
      <c r="BJ3574">
        <v>0</v>
      </c>
      <c r="BK3574" s="11">
        <v>0</v>
      </c>
      <c r="BL3574">
        <v>0</v>
      </c>
    </row>
    <row r="3575" spans="1:64">
      <c r="A3575" t="s">
        <v>11</v>
      </c>
      <c r="B3575" t="s">
        <v>32</v>
      </c>
      <c r="C3575" t="s">
        <v>13</v>
      </c>
      <c r="D3575" t="s">
        <v>25</v>
      </c>
      <c r="E3575" t="s">
        <v>33</v>
      </c>
      <c r="F3575" t="s">
        <v>16</v>
      </c>
      <c r="G3575" t="s">
        <v>17</v>
      </c>
      <c r="H3575" s="2" t="s">
        <v>9173</v>
      </c>
      <c r="I3575" s="2" t="s">
        <v>9173</v>
      </c>
      <c r="J3575" s="2" t="s">
        <v>9172</v>
      </c>
      <c r="K3575" s="6" t="s">
        <v>9173</v>
      </c>
      <c r="L3575" s="8" t="s">
        <v>9152</v>
      </c>
      <c r="M3575" s="1">
        <v>9424</v>
      </c>
      <c r="N3575">
        <v>46897</v>
      </c>
      <c r="O3575">
        <f t="shared" si="1378"/>
        <v>1</v>
      </c>
      <c r="P3575">
        <v>26</v>
      </c>
      <c r="Q3575">
        <v>130</v>
      </c>
      <c r="R3575">
        <v>13</v>
      </c>
      <c r="S3575" s="2">
        <f t="shared" si="1379"/>
        <v>1</v>
      </c>
      <c r="T3575" s="2">
        <f t="shared" si="1380"/>
        <v>1</v>
      </c>
      <c r="U3575" s="2">
        <f t="shared" si="1380"/>
        <v>0</v>
      </c>
      <c r="V3575" s="10">
        <f t="shared" si="1380"/>
        <v>1</v>
      </c>
      <c r="W3575">
        <f t="shared" si="1381"/>
        <v>0</v>
      </c>
      <c r="X3575" s="11">
        <f t="shared" si="1382"/>
        <v>0</v>
      </c>
      <c r="Y3575">
        <f t="shared" si="1383"/>
        <v>0</v>
      </c>
      <c r="Z3575">
        <f t="shared" si="1384"/>
        <v>0</v>
      </c>
      <c r="AA3575">
        <f t="shared" si="1385"/>
        <v>1</v>
      </c>
      <c r="AB3575" s="11">
        <f t="shared" si="1386"/>
        <v>0</v>
      </c>
      <c r="AC3575">
        <f t="shared" si="1387"/>
        <v>1</v>
      </c>
      <c r="AD3575">
        <f t="shared" si="1388"/>
        <v>0</v>
      </c>
      <c r="AE3575">
        <f t="shared" si="1389"/>
        <v>0</v>
      </c>
      <c r="AF3575" s="11">
        <f t="shared" si="1390"/>
        <v>0</v>
      </c>
      <c r="AG3575">
        <f t="shared" si="1391"/>
        <v>0</v>
      </c>
      <c r="AH3575" s="11">
        <f t="shared" si="1392"/>
        <v>0</v>
      </c>
      <c r="AI3575">
        <f t="shared" si="1393"/>
        <v>1</v>
      </c>
      <c r="AJ3575" s="11">
        <f t="shared" si="1394"/>
        <v>0</v>
      </c>
      <c r="AK3575" s="2">
        <f t="shared" si="1395"/>
        <v>1</v>
      </c>
      <c r="AL3575" s="10">
        <f t="shared" si="1396"/>
        <v>0</v>
      </c>
      <c r="AN3575" s="25">
        <f t="shared" si="1397"/>
        <v>1</v>
      </c>
      <c r="AO3575" s="2">
        <f t="shared" si="1398"/>
        <v>0</v>
      </c>
      <c r="AP3575" s="2">
        <f t="shared" si="1399"/>
        <v>0</v>
      </c>
      <c r="AQ3575" s="2">
        <f t="shared" si="1400"/>
        <v>1</v>
      </c>
      <c r="AR3575" s="2">
        <f t="shared" si="1401"/>
        <v>0</v>
      </c>
      <c r="AS3575" s="27">
        <f t="shared" si="1402"/>
        <v>0</v>
      </c>
      <c r="AU3575" s="3">
        <v>0</v>
      </c>
      <c r="AV3575">
        <v>0.77840257425718129</v>
      </c>
      <c r="AX3575" s="1">
        <v>9424</v>
      </c>
      <c r="AY3575">
        <v>46897</v>
      </c>
      <c r="AZ3575">
        <v>130</v>
      </c>
      <c r="BA3575">
        <v>13</v>
      </c>
      <c r="BB3575" s="2">
        <v>1</v>
      </c>
      <c r="BC3575" s="2">
        <v>1</v>
      </c>
      <c r="BD3575" s="2">
        <v>0</v>
      </c>
      <c r="BE3575" s="10">
        <v>1</v>
      </c>
      <c r="BF3575" s="25">
        <v>1</v>
      </c>
      <c r="BG3575" s="2">
        <v>0</v>
      </c>
      <c r="BH3575">
        <v>0</v>
      </c>
      <c r="BI3575">
        <v>0</v>
      </c>
      <c r="BJ3575">
        <v>1</v>
      </c>
      <c r="BK3575" s="11">
        <v>0</v>
      </c>
      <c r="BL3575">
        <v>46897</v>
      </c>
    </row>
    <row r="3576" spans="1:64">
      <c r="A3576" t="s">
        <v>23</v>
      </c>
      <c r="B3576" t="s">
        <v>30</v>
      </c>
      <c r="C3576" t="s">
        <v>13</v>
      </c>
      <c r="D3576" t="s">
        <v>25</v>
      </c>
      <c r="E3576" t="s">
        <v>15</v>
      </c>
      <c r="F3576" t="s">
        <v>16</v>
      </c>
      <c r="G3576" t="s">
        <v>39</v>
      </c>
      <c r="H3576" s="2" t="s">
        <v>9172</v>
      </c>
      <c r="I3576" s="2" t="s">
        <v>9172</v>
      </c>
      <c r="J3576" s="2" t="s">
        <v>9173</v>
      </c>
      <c r="K3576" s="6" t="s">
        <v>9172</v>
      </c>
      <c r="L3576" s="8" t="s">
        <v>7231</v>
      </c>
      <c r="M3576" s="1">
        <v>9264</v>
      </c>
      <c r="N3576">
        <v>69063</v>
      </c>
      <c r="O3576">
        <f t="shared" si="1378"/>
        <v>1</v>
      </c>
      <c r="P3576">
        <v>23</v>
      </c>
      <c r="Q3576">
        <v>127</v>
      </c>
      <c r="R3576">
        <v>12</v>
      </c>
      <c r="S3576" s="2">
        <f t="shared" si="1379"/>
        <v>0</v>
      </c>
      <c r="T3576" s="2">
        <f t="shared" si="1380"/>
        <v>0</v>
      </c>
      <c r="U3576" s="2">
        <f t="shared" si="1380"/>
        <v>1</v>
      </c>
      <c r="V3576" s="10">
        <f t="shared" si="1380"/>
        <v>0</v>
      </c>
      <c r="W3576">
        <f t="shared" si="1381"/>
        <v>0</v>
      </c>
      <c r="X3576" s="11">
        <f t="shared" si="1382"/>
        <v>1</v>
      </c>
      <c r="Y3576">
        <f t="shared" si="1383"/>
        <v>1</v>
      </c>
      <c r="Z3576">
        <f t="shared" si="1384"/>
        <v>0</v>
      </c>
      <c r="AA3576">
        <f t="shared" si="1385"/>
        <v>0</v>
      </c>
      <c r="AB3576" s="11">
        <f t="shared" si="1386"/>
        <v>0</v>
      </c>
      <c r="AC3576">
        <f t="shared" si="1387"/>
        <v>1</v>
      </c>
      <c r="AD3576">
        <f t="shared" si="1388"/>
        <v>0</v>
      </c>
      <c r="AE3576">
        <f t="shared" si="1389"/>
        <v>0</v>
      </c>
      <c r="AF3576" s="11">
        <f t="shared" si="1390"/>
        <v>0</v>
      </c>
      <c r="AG3576">
        <f t="shared" si="1391"/>
        <v>1</v>
      </c>
      <c r="AH3576" s="11">
        <f t="shared" si="1392"/>
        <v>0</v>
      </c>
      <c r="AI3576">
        <f t="shared" si="1393"/>
        <v>1</v>
      </c>
      <c r="AJ3576" s="11">
        <f t="shared" si="1394"/>
        <v>0</v>
      </c>
      <c r="AK3576" s="2">
        <f t="shared" si="1395"/>
        <v>0</v>
      </c>
      <c r="AL3576" s="10">
        <f t="shared" si="1396"/>
        <v>0</v>
      </c>
      <c r="AN3576" s="25">
        <f t="shared" si="1397"/>
        <v>0</v>
      </c>
      <c r="AO3576" s="2">
        <f t="shared" si="1398"/>
        <v>0</v>
      </c>
      <c r="AP3576" s="2">
        <f t="shared" si="1399"/>
        <v>0</v>
      </c>
      <c r="AQ3576" s="2">
        <f t="shared" si="1400"/>
        <v>0</v>
      </c>
      <c r="AR3576" s="2">
        <f t="shared" si="1401"/>
        <v>0</v>
      </c>
      <c r="AS3576" s="27">
        <f t="shared" si="1402"/>
        <v>1</v>
      </c>
      <c r="AU3576" s="3">
        <v>0</v>
      </c>
      <c r="AV3576">
        <v>0.77914548329037869</v>
      </c>
      <c r="AX3576" s="1">
        <v>9264</v>
      </c>
      <c r="AY3576">
        <v>69063</v>
      </c>
      <c r="AZ3576">
        <v>127</v>
      </c>
      <c r="BA3576">
        <v>12</v>
      </c>
      <c r="BB3576" s="2">
        <v>0</v>
      </c>
      <c r="BC3576" s="2">
        <v>0</v>
      </c>
      <c r="BD3576" s="2">
        <v>1</v>
      </c>
      <c r="BE3576" s="10">
        <v>0</v>
      </c>
      <c r="BF3576" s="25">
        <v>0</v>
      </c>
      <c r="BG3576" s="2">
        <v>0</v>
      </c>
      <c r="BH3576">
        <v>1</v>
      </c>
      <c r="BI3576">
        <v>0</v>
      </c>
      <c r="BJ3576">
        <v>0</v>
      </c>
      <c r="BK3576" s="11">
        <v>0</v>
      </c>
      <c r="BL3576">
        <v>69063</v>
      </c>
    </row>
    <row r="3577" spans="1:64">
      <c r="A3577" t="s">
        <v>11</v>
      </c>
      <c r="B3577" t="s">
        <v>12</v>
      </c>
      <c r="C3577" t="s">
        <v>13</v>
      </c>
      <c r="D3577" t="s">
        <v>25</v>
      </c>
      <c r="E3577" t="s">
        <v>15</v>
      </c>
      <c r="F3577" t="s">
        <v>16</v>
      </c>
      <c r="G3577" t="s">
        <v>39</v>
      </c>
      <c r="H3577" s="2" t="s">
        <v>9172</v>
      </c>
      <c r="I3577" s="2" t="s">
        <v>9173</v>
      </c>
      <c r="J3577" s="2" t="s">
        <v>9172</v>
      </c>
      <c r="K3577" s="6" t="s">
        <v>9173</v>
      </c>
      <c r="L3577" s="8" t="s">
        <v>582</v>
      </c>
      <c r="M3577" s="1">
        <v>5130</v>
      </c>
      <c r="N3577">
        <v>86148</v>
      </c>
      <c r="O3577">
        <f t="shared" si="1378"/>
        <v>1</v>
      </c>
      <c r="P3577">
        <v>26</v>
      </c>
      <c r="Q3577">
        <v>91</v>
      </c>
      <c r="R3577">
        <v>19</v>
      </c>
      <c r="S3577" s="2">
        <f t="shared" si="1379"/>
        <v>0</v>
      </c>
      <c r="T3577" s="2">
        <f t="shared" si="1380"/>
        <v>1</v>
      </c>
      <c r="U3577" s="2">
        <f t="shared" si="1380"/>
        <v>0</v>
      </c>
      <c r="V3577" s="10">
        <f t="shared" si="1380"/>
        <v>1</v>
      </c>
      <c r="W3577">
        <f t="shared" si="1381"/>
        <v>0</v>
      </c>
      <c r="X3577" s="11">
        <f t="shared" si="1382"/>
        <v>0</v>
      </c>
      <c r="Y3577">
        <f t="shared" si="1383"/>
        <v>0</v>
      </c>
      <c r="Z3577">
        <f t="shared" si="1384"/>
        <v>1</v>
      </c>
      <c r="AA3577">
        <f t="shared" si="1385"/>
        <v>0</v>
      </c>
      <c r="AB3577" s="11">
        <f t="shared" si="1386"/>
        <v>0</v>
      </c>
      <c r="AC3577">
        <f t="shared" si="1387"/>
        <v>1</v>
      </c>
      <c r="AD3577">
        <f t="shared" si="1388"/>
        <v>0</v>
      </c>
      <c r="AE3577">
        <f t="shared" si="1389"/>
        <v>0</v>
      </c>
      <c r="AF3577" s="11">
        <f t="shared" si="1390"/>
        <v>0</v>
      </c>
      <c r="AG3577">
        <f t="shared" si="1391"/>
        <v>1</v>
      </c>
      <c r="AH3577" s="11">
        <f t="shared" si="1392"/>
        <v>0</v>
      </c>
      <c r="AI3577">
        <f t="shared" si="1393"/>
        <v>1</v>
      </c>
      <c r="AJ3577" s="11">
        <f t="shared" si="1394"/>
        <v>0</v>
      </c>
      <c r="AK3577" s="2">
        <f t="shared" si="1395"/>
        <v>0</v>
      </c>
      <c r="AL3577" s="10">
        <f t="shared" si="1396"/>
        <v>0</v>
      </c>
      <c r="AN3577" s="25">
        <f t="shared" si="1397"/>
        <v>1</v>
      </c>
      <c r="AO3577" s="2">
        <f t="shared" si="1398"/>
        <v>0</v>
      </c>
      <c r="AP3577" s="2">
        <f t="shared" si="1399"/>
        <v>0</v>
      </c>
      <c r="AQ3577" s="2">
        <f t="shared" si="1400"/>
        <v>0</v>
      </c>
      <c r="AR3577" s="2">
        <f t="shared" si="1401"/>
        <v>0</v>
      </c>
      <c r="AS3577" s="27">
        <f t="shared" si="1402"/>
        <v>1</v>
      </c>
      <c r="AU3577" s="3">
        <v>0</v>
      </c>
      <c r="AV3577">
        <v>0.78003731313163294</v>
      </c>
      <c r="AX3577" s="1">
        <v>5130</v>
      </c>
      <c r="AY3577">
        <v>86148</v>
      </c>
      <c r="AZ3577">
        <v>91</v>
      </c>
      <c r="BA3577">
        <v>19</v>
      </c>
      <c r="BB3577" s="2">
        <v>0</v>
      </c>
      <c r="BC3577" s="2">
        <v>1</v>
      </c>
      <c r="BD3577" s="2">
        <v>0</v>
      </c>
      <c r="BE3577" s="10">
        <v>1</v>
      </c>
      <c r="BF3577" s="25">
        <v>1</v>
      </c>
      <c r="BG3577" s="2">
        <v>0</v>
      </c>
      <c r="BH3577">
        <v>0</v>
      </c>
      <c r="BI3577">
        <v>1</v>
      </c>
      <c r="BJ3577">
        <v>0</v>
      </c>
      <c r="BK3577" s="11">
        <v>0</v>
      </c>
      <c r="BL3577">
        <v>86148</v>
      </c>
    </row>
    <row r="3578" spans="1:64">
      <c r="A3578" t="s">
        <v>11</v>
      </c>
      <c r="B3578" t="s">
        <v>30</v>
      </c>
      <c r="C3578" t="s">
        <v>13</v>
      </c>
      <c r="D3578" t="s">
        <v>25</v>
      </c>
      <c r="E3578" t="s">
        <v>15</v>
      </c>
      <c r="F3578" t="s">
        <v>16</v>
      </c>
      <c r="G3578" t="s">
        <v>17</v>
      </c>
      <c r="H3578" s="2" t="s">
        <v>9173</v>
      </c>
      <c r="I3578" s="2" t="s">
        <v>9173</v>
      </c>
      <c r="J3578" s="2" t="s">
        <v>9172</v>
      </c>
      <c r="K3578" s="6" t="s">
        <v>9172</v>
      </c>
      <c r="L3578" s="8" t="s">
        <v>2852</v>
      </c>
      <c r="M3578" s="1">
        <v>8584</v>
      </c>
      <c r="N3578">
        <v>53944</v>
      </c>
      <c r="O3578">
        <f t="shared" si="1378"/>
        <v>1</v>
      </c>
      <c r="P3578">
        <v>40</v>
      </c>
      <c r="Q3578">
        <v>107</v>
      </c>
      <c r="R3578">
        <v>13</v>
      </c>
      <c r="S3578" s="2">
        <f t="shared" si="1379"/>
        <v>1</v>
      </c>
      <c r="T3578" s="2">
        <f t="shared" si="1380"/>
        <v>1</v>
      </c>
      <c r="U3578" s="2">
        <f t="shared" si="1380"/>
        <v>0</v>
      </c>
      <c r="V3578" s="10">
        <f t="shared" si="1380"/>
        <v>0</v>
      </c>
      <c r="W3578">
        <f t="shared" si="1381"/>
        <v>0</v>
      </c>
      <c r="X3578" s="11">
        <f t="shared" si="1382"/>
        <v>0</v>
      </c>
      <c r="Y3578">
        <f t="shared" si="1383"/>
        <v>1</v>
      </c>
      <c r="Z3578">
        <f t="shared" si="1384"/>
        <v>0</v>
      </c>
      <c r="AA3578">
        <f t="shared" si="1385"/>
        <v>0</v>
      </c>
      <c r="AB3578" s="11">
        <f t="shared" si="1386"/>
        <v>0</v>
      </c>
      <c r="AC3578">
        <f t="shared" si="1387"/>
        <v>1</v>
      </c>
      <c r="AD3578">
        <f t="shared" si="1388"/>
        <v>0</v>
      </c>
      <c r="AE3578">
        <f t="shared" si="1389"/>
        <v>0</v>
      </c>
      <c r="AF3578" s="11">
        <f t="shared" si="1390"/>
        <v>0</v>
      </c>
      <c r="AG3578">
        <f t="shared" si="1391"/>
        <v>1</v>
      </c>
      <c r="AH3578" s="11">
        <f t="shared" si="1392"/>
        <v>0</v>
      </c>
      <c r="AI3578">
        <f t="shared" si="1393"/>
        <v>1</v>
      </c>
      <c r="AJ3578" s="11">
        <f t="shared" si="1394"/>
        <v>0</v>
      </c>
      <c r="AK3578" s="2">
        <f t="shared" si="1395"/>
        <v>1</v>
      </c>
      <c r="AL3578" s="10">
        <f t="shared" si="1396"/>
        <v>0</v>
      </c>
      <c r="AN3578" s="25">
        <f t="shared" si="1397"/>
        <v>1</v>
      </c>
      <c r="AO3578" s="2">
        <f t="shared" si="1398"/>
        <v>0</v>
      </c>
      <c r="AP3578" s="2">
        <f t="shared" si="1399"/>
        <v>0</v>
      </c>
      <c r="AQ3578" s="2">
        <f t="shared" si="1400"/>
        <v>0</v>
      </c>
      <c r="AR3578" s="2">
        <f t="shared" si="1401"/>
        <v>0</v>
      </c>
      <c r="AS3578" s="27">
        <f t="shared" si="1402"/>
        <v>0</v>
      </c>
      <c r="AU3578" s="3">
        <v>0</v>
      </c>
      <c r="AV3578">
        <v>0.78017911863521627</v>
      </c>
      <c r="AX3578" s="1">
        <v>8584</v>
      </c>
      <c r="AY3578">
        <v>53944</v>
      </c>
      <c r="AZ3578">
        <v>107</v>
      </c>
      <c r="BA3578">
        <v>13</v>
      </c>
      <c r="BB3578" s="2">
        <v>1</v>
      </c>
      <c r="BC3578" s="2">
        <v>1</v>
      </c>
      <c r="BD3578" s="2">
        <v>0</v>
      </c>
      <c r="BE3578" s="10">
        <v>0</v>
      </c>
      <c r="BF3578" s="25">
        <v>1</v>
      </c>
      <c r="BG3578" s="2">
        <v>0</v>
      </c>
      <c r="BH3578">
        <v>1</v>
      </c>
      <c r="BI3578">
        <v>0</v>
      </c>
      <c r="BJ3578">
        <v>0</v>
      </c>
      <c r="BK3578" s="11">
        <v>0</v>
      </c>
      <c r="BL3578">
        <v>53944</v>
      </c>
    </row>
    <row r="3579" spans="1:64">
      <c r="A3579" t="s">
        <v>11</v>
      </c>
      <c r="B3579" t="s">
        <v>43</v>
      </c>
      <c r="C3579" t="s">
        <v>20</v>
      </c>
      <c r="D3579" t="s">
        <v>25</v>
      </c>
      <c r="E3579" t="s">
        <v>15</v>
      </c>
      <c r="F3579" t="s">
        <v>21</v>
      </c>
      <c r="G3579" t="s">
        <v>57</v>
      </c>
      <c r="H3579" s="2" t="s">
        <v>9173</v>
      </c>
      <c r="I3579" s="2" t="s">
        <v>9172</v>
      </c>
      <c r="J3579" s="2" t="s">
        <v>9172</v>
      </c>
      <c r="K3579" s="6" t="s">
        <v>9173</v>
      </c>
      <c r="L3579" s="8" t="s">
        <v>8605</v>
      </c>
      <c r="M3579" s="1">
        <v>7164</v>
      </c>
      <c r="N3579">
        <v>0</v>
      </c>
      <c r="O3579">
        <f t="shared" si="1378"/>
        <v>1</v>
      </c>
      <c r="P3579">
        <v>39</v>
      </c>
      <c r="Q3579">
        <v>132</v>
      </c>
      <c r="R3579">
        <v>19</v>
      </c>
      <c r="S3579" s="2">
        <f t="shared" si="1379"/>
        <v>1</v>
      </c>
      <c r="T3579" s="2">
        <f t="shared" si="1380"/>
        <v>0</v>
      </c>
      <c r="U3579" s="2">
        <f t="shared" si="1380"/>
        <v>0</v>
      </c>
      <c r="V3579" s="10">
        <f t="shared" si="1380"/>
        <v>1</v>
      </c>
      <c r="W3579">
        <f t="shared" si="1381"/>
        <v>0</v>
      </c>
      <c r="X3579" s="11">
        <f t="shared" si="1382"/>
        <v>0</v>
      </c>
      <c r="Y3579">
        <f t="shared" si="1383"/>
        <v>0</v>
      </c>
      <c r="Z3579">
        <f t="shared" si="1384"/>
        <v>0</v>
      </c>
      <c r="AA3579">
        <f t="shared" si="1385"/>
        <v>0</v>
      </c>
      <c r="AB3579" s="11">
        <f t="shared" si="1386"/>
        <v>0</v>
      </c>
      <c r="AC3579">
        <f t="shared" si="1387"/>
        <v>0</v>
      </c>
      <c r="AD3579">
        <f t="shared" si="1388"/>
        <v>0</v>
      </c>
      <c r="AE3579">
        <f t="shared" si="1389"/>
        <v>0</v>
      </c>
      <c r="AF3579" s="11">
        <f t="shared" si="1390"/>
        <v>0</v>
      </c>
      <c r="AG3579">
        <f t="shared" si="1391"/>
        <v>1</v>
      </c>
      <c r="AH3579" s="11">
        <f t="shared" si="1392"/>
        <v>0</v>
      </c>
      <c r="AI3579">
        <f t="shared" si="1393"/>
        <v>0</v>
      </c>
      <c r="AJ3579" s="11">
        <f t="shared" si="1394"/>
        <v>0</v>
      </c>
      <c r="AK3579" s="2">
        <f t="shared" si="1395"/>
        <v>0</v>
      </c>
      <c r="AL3579" s="10">
        <f t="shared" si="1396"/>
        <v>1</v>
      </c>
      <c r="AN3579" s="25">
        <f t="shared" si="1397"/>
        <v>1</v>
      </c>
      <c r="AO3579" s="2">
        <f t="shared" si="1398"/>
        <v>1</v>
      </c>
      <c r="AP3579" s="2">
        <f t="shared" si="1399"/>
        <v>1</v>
      </c>
      <c r="AQ3579" s="2">
        <f t="shared" si="1400"/>
        <v>0</v>
      </c>
      <c r="AR3579" s="2">
        <f t="shared" si="1401"/>
        <v>1</v>
      </c>
      <c r="AS3579" s="27">
        <f t="shared" si="1402"/>
        <v>0</v>
      </c>
      <c r="AU3579" s="3">
        <v>0</v>
      </c>
      <c r="AV3579">
        <v>0.78034332151540708</v>
      </c>
      <c r="AX3579" s="1">
        <v>7164</v>
      </c>
      <c r="AY3579">
        <v>0</v>
      </c>
      <c r="AZ3579">
        <v>132</v>
      </c>
      <c r="BA3579">
        <v>19</v>
      </c>
      <c r="BB3579" s="2">
        <v>1</v>
      </c>
      <c r="BC3579" s="2">
        <v>0</v>
      </c>
      <c r="BD3579" s="2">
        <v>0</v>
      </c>
      <c r="BE3579" s="10">
        <v>1</v>
      </c>
      <c r="BF3579" s="25">
        <v>1</v>
      </c>
      <c r="BG3579" s="2">
        <v>1</v>
      </c>
      <c r="BH3579">
        <v>0</v>
      </c>
      <c r="BI3579">
        <v>0</v>
      </c>
      <c r="BJ3579">
        <v>0</v>
      </c>
      <c r="BK3579" s="11">
        <v>0</v>
      </c>
      <c r="BL3579">
        <v>0</v>
      </c>
    </row>
    <row r="3580" spans="1:64">
      <c r="A3580" t="s">
        <v>11</v>
      </c>
      <c r="B3580" t="s">
        <v>43</v>
      </c>
      <c r="C3580" t="s">
        <v>20</v>
      </c>
      <c r="D3580" t="s">
        <v>25</v>
      </c>
      <c r="E3580" t="s">
        <v>15</v>
      </c>
      <c r="F3580" t="s">
        <v>21</v>
      </c>
      <c r="G3580" t="s">
        <v>39</v>
      </c>
      <c r="H3580" s="2" t="s">
        <v>9173</v>
      </c>
      <c r="I3580" s="2" t="s">
        <v>9172</v>
      </c>
      <c r="J3580" s="2" t="s">
        <v>9172</v>
      </c>
      <c r="K3580" s="6" t="s">
        <v>9173</v>
      </c>
      <c r="L3580" s="8" t="s">
        <v>6649</v>
      </c>
      <c r="M3580" s="1">
        <v>7261</v>
      </c>
      <c r="N3580">
        <v>0</v>
      </c>
      <c r="O3580">
        <f t="shared" si="1378"/>
        <v>1</v>
      </c>
      <c r="P3580">
        <v>27</v>
      </c>
      <c r="Q3580">
        <v>78</v>
      </c>
      <c r="R3580">
        <v>18</v>
      </c>
      <c r="S3580" s="2">
        <f t="shared" si="1379"/>
        <v>1</v>
      </c>
      <c r="T3580" s="2">
        <f t="shared" si="1380"/>
        <v>0</v>
      </c>
      <c r="U3580" s="2">
        <f t="shared" si="1380"/>
        <v>0</v>
      </c>
      <c r="V3580" s="10">
        <f t="shared" si="1380"/>
        <v>1</v>
      </c>
      <c r="W3580">
        <f t="shared" si="1381"/>
        <v>0</v>
      </c>
      <c r="X3580" s="11">
        <f t="shared" si="1382"/>
        <v>0</v>
      </c>
      <c r="Y3580">
        <f t="shared" si="1383"/>
        <v>0</v>
      </c>
      <c r="Z3580">
        <f t="shared" si="1384"/>
        <v>0</v>
      </c>
      <c r="AA3580">
        <f t="shared" si="1385"/>
        <v>0</v>
      </c>
      <c r="AB3580" s="11">
        <f t="shared" si="1386"/>
        <v>0</v>
      </c>
      <c r="AC3580">
        <f t="shared" si="1387"/>
        <v>0</v>
      </c>
      <c r="AD3580">
        <f t="shared" si="1388"/>
        <v>0</v>
      </c>
      <c r="AE3580">
        <f t="shared" si="1389"/>
        <v>0</v>
      </c>
      <c r="AF3580" s="11">
        <f t="shared" si="1390"/>
        <v>0</v>
      </c>
      <c r="AG3580">
        <f t="shared" si="1391"/>
        <v>1</v>
      </c>
      <c r="AH3580" s="11">
        <f t="shared" si="1392"/>
        <v>0</v>
      </c>
      <c r="AI3580">
        <f t="shared" si="1393"/>
        <v>0</v>
      </c>
      <c r="AJ3580" s="11">
        <f t="shared" si="1394"/>
        <v>0</v>
      </c>
      <c r="AK3580" s="2">
        <f t="shared" si="1395"/>
        <v>0</v>
      </c>
      <c r="AL3580" s="10">
        <f t="shared" si="1396"/>
        <v>0</v>
      </c>
      <c r="AN3580" s="25">
        <f t="shared" si="1397"/>
        <v>1</v>
      </c>
      <c r="AO3580" s="2">
        <f t="shared" si="1398"/>
        <v>1</v>
      </c>
      <c r="AP3580" s="2">
        <f t="shared" si="1399"/>
        <v>1</v>
      </c>
      <c r="AQ3580" s="2">
        <f t="shared" si="1400"/>
        <v>0</v>
      </c>
      <c r="AR3580" s="2">
        <f t="shared" si="1401"/>
        <v>1</v>
      </c>
      <c r="AS3580" s="27">
        <f t="shared" si="1402"/>
        <v>1</v>
      </c>
      <c r="AU3580" s="3">
        <v>0</v>
      </c>
      <c r="AV3580">
        <v>0.78071738396804657</v>
      </c>
      <c r="AX3580" s="1">
        <v>7261</v>
      </c>
      <c r="AY3580">
        <v>0</v>
      </c>
      <c r="AZ3580">
        <v>78</v>
      </c>
      <c r="BA3580">
        <v>18</v>
      </c>
      <c r="BB3580" s="2">
        <v>1</v>
      </c>
      <c r="BC3580" s="2">
        <v>0</v>
      </c>
      <c r="BD3580" s="2">
        <v>0</v>
      </c>
      <c r="BE3580" s="10">
        <v>1</v>
      </c>
      <c r="BF3580" s="25">
        <v>1</v>
      </c>
      <c r="BG3580" s="2">
        <v>1</v>
      </c>
      <c r="BH3580">
        <v>0</v>
      </c>
      <c r="BI3580">
        <v>0</v>
      </c>
      <c r="BJ3580">
        <v>0</v>
      </c>
      <c r="BK3580" s="11">
        <v>0</v>
      </c>
      <c r="BL3580">
        <v>0</v>
      </c>
    </row>
    <row r="3581" spans="1:64">
      <c r="A3581" t="s">
        <v>23</v>
      </c>
      <c r="B3581" t="s">
        <v>30</v>
      </c>
      <c r="C3581" t="s">
        <v>13</v>
      </c>
      <c r="D3581" t="s">
        <v>25</v>
      </c>
      <c r="E3581" t="s">
        <v>15</v>
      </c>
      <c r="F3581" t="s">
        <v>16</v>
      </c>
      <c r="G3581" t="s">
        <v>17</v>
      </c>
      <c r="H3581" s="2" t="s">
        <v>9173</v>
      </c>
      <c r="I3581" s="2" t="s">
        <v>9173</v>
      </c>
      <c r="J3581" s="2" t="s">
        <v>9172</v>
      </c>
      <c r="K3581" s="6" t="s">
        <v>9173</v>
      </c>
      <c r="L3581" s="8" t="s">
        <v>6942</v>
      </c>
      <c r="M3581" s="1">
        <v>4330</v>
      </c>
      <c r="N3581">
        <v>60475</v>
      </c>
      <c r="O3581">
        <f t="shared" si="1378"/>
        <v>1</v>
      </c>
      <c r="P3581">
        <v>33</v>
      </c>
      <c r="Q3581">
        <v>151</v>
      </c>
      <c r="R3581">
        <v>9</v>
      </c>
      <c r="S3581" s="2">
        <f t="shared" si="1379"/>
        <v>1</v>
      </c>
      <c r="T3581" s="2">
        <f t="shared" si="1380"/>
        <v>1</v>
      </c>
      <c r="U3581" s="2">
        <f t="shared" si="1380"/>
        <v>0</v>
      </c>
      <c r="V3581" s="10">
        <f t="shared" si="1380"/>
        <v>1</v>
      </c>
      <c r="W3581">
        <f t="shared" si="1381"/>
        <v>0</v>
      </c>
      <c r="X3581" s="11">
        <f t="shared" si="1382"/>
        <v>1</v>
      </c>
      <c r="Y3581">
        <f t="shared" si="1383"/>
        <v>1</v>
      </c>
      <c r="Z3581">
        <f t="shared" si="1384"/>
        <v>0</v>
      </c>
      <c r="AA3581">
        <f t="shared" si="1385"/>
        <v>0</v>
      </c>
      <c r="AB3581" s="11">
        <f t="shared" si="1386"/>
        <v>0</v>
      </c>
      <c r="AC3581">
        <f t="shared" si="1387"/>
        <v>1</v>
      </c>
      <c r="AD3581">
        <f t="shared" si="1388"/>
        <v>0</v>
      </c>
      <c r="AE3581">
        <f t="shared" si="1389"/>
        <v>0</v>
      </c>
      <c r="AF3581" s="11">
        <f t="shared" si="1390"/>
        <v>0</v>
      </c>
      <c r="AG3581">
        <f t="shared" si="1391"/>
        <v>1</v>
      </c>
      <c r="AH3581" s="11">
        <f t="shared" si="1392"/>
        <v>0</v>
      </c>
      <c r="AI3581">
        <f t="shared" si="1393"/>
        <v>1</v>
      </c>
      <c r="AJ3581" s="11">
        <f t="shared" si="1394"/>
        <v>0</v>
      </c>
      <c r="AK3581" s="2">
        <f t="shared" si="1395"/>
        <v>1</v>
      </c>
      <c r="AL3581" s="10">
        <f t="shared" si="1396"/>
        <v>0</v>
      </c>
      <c r="AN3581" s="25">
        <f t="shared" si="1397"/>
        <v>0</v>
      </c>
      <c r="AO3581" s="2">
        <f t="shared" si="1398"/>
        <v>0</v>
      </c>
      <c r="AP3581" s="2">
        <f t="shared" si="1399"/>
        <v>0</v>
      </c>
      <c r="AQ3581" s="2">
        <f t="shared" si="1400"/>
        <v>0</v>
      </c>
      <c r="AR3581" s="2">
        <f t="shared" si="1401"/>
        <v>0</v>
      </c>
      <c r="AS3581" s="27">
        <f t="shared" si="1402"/>
        <v>0</v>
      </c>
      <c r="AU3581" s="3">
        <v>0</v>
      </c>
      <c r="AV3581">
        <v>0.78087366036180117</v>
      </c>
      <c r="AX3581" s="1">
        <v>4330</v>
      </c>
      <c r="AY3581">
        <v>60475</v>
      </c>
      <c r="AZ3581">
        <v>151</v>
      </c>
      <c r="BA3581">
        <v>9</v>
      </c>
      <c r="BB3581" s="2">
        <v>1</v>
      </c>
      <c r="BC3581" s="2">
        <v>1</v>
      </c>
      <c r="BD3581" s="2">
        <v>0</v>
      </c>
      <c r="BE3581" s="10">
        <v>1</v>
      </c>
      <c r="BF3581" s="25">
        <v>0</v>
      </c>
      <c r="BG3581" s="2">
        <v>0</v>
      </c>
      <c r="BH3581">
        <v>1</v>
      </c>
      <c r="BI3581">
        <v>0</v>
      </c>
      <c r="BJ3581">
        <v>0</v>
      </c>
      <c r="BK3581" s="11">
        <v>0</v>
      </c>
      <c r="BL3581">
        <v>60475</v>
      </c>
    </row>
    <row r="3582" spans="1:64">
      <c r="A3582" t="s">
        <v>19</v>
      </c>
      <c r="B3582" t="s">
        <v>30</v>
      </c>
      <c r="C3582" t="s">
        <v>20</v>
      </c>
      <c r="D3582" t="s">
        <v>25</v>
      </c>
      <c r="E3582" t="s">
        <v>15</v>
      </c>
      <c r="F3582" t="s">
        <v>21</v>
      </c>
      <c r="G3582" t="s">
        <v>17</v>
      </c>
      <c r="H3582" s="2" t="s">
        <v>9173</v>
      </c>
      <c r="I3582" s="2" t="s">
        <v>9173</v>
      </c>
      <c r="J3582" s="2" t="s">
        <v>9172</v>
      </c>
      <c r="K3582" s="6" t="s">
        <v>9173</v>
      </c>
      <c r="L3582" s="8" t="s">
        <v>3336</v>
      </c>
      <c r="M3582" s="1">
        <v>9779</v>
      </c>
      <c r="N3582">
        <v>0</v>
      </c>
      <c r="O3582">
        <f t="shared" si="1378"/>
        <v>1</v>
      </c>
      <c r="P3582">
        <v>21</v>
      </c>
      <c r="Q3582">
        <v>157</v>
      </c>
      <c r="R3582">
        <v>7</v>
      </c>
      <c r="S3582" s="2">
        <f t="shared" si="1379"/>
        <v>1</v>
      </c>
      <c r="T3582" s="2">
        <f t="shared" si="1380"/>
        <v>1</v>
      </c>
      <c r="U3582" s="2">
        <f t="shared" si="1380"/>
        <v>0</v>
      </c>
      <c r="V3582" s="10">
        <f t="shared" si="1380"/>
        <v>1</v>
      </c>
      <c r="W3582">
        <f t="shared" si="1381"/>
        <v>1</v>
      </c>
      <c r="X3582" s="11">
        <f t="shared" si="1382"/>
        <v>0</v>
      </c>
      <c r="Y3582">
        <f t="shared" si="1383"/>
        <v>1</v>
      </c>
      <c r="Z3582">
        <f t="shared" si="1384"/>
        <v>0</v>
      </c>
      <c r="AA3582">
        <f t="shared" si="1385"/>
        <v>0</v>
      </c>
      <c r="AB3582" s="11">
        <f t="shared" si="1386"/>
        <v>0</v>
      </c>
      <c r="AC3582">
        <f t="shared" si="1387"/>
        <v>0</v>
      </c>
      <c r="AD3582">
        <f t="shared" si="1388"/>
        <v>0</v>
      </c>
      <c r="AE3582">
        <f t="shared" si="1389"/>
        <v>0</v>
      </c>
      <c r="AF3582" s="11">
        <f t="shared" si="1390"/>
        <v>0</v>
      </c>
      <c r="AG3582">
        <f t="shared" si="1391"/>
        <v>1</v>
      </c>
      <c r="AH3582" s="11">
        <f t="shared" si="1392"/>
        <v>0</v>
      </c>
      <c r="AI3582">
        <f t="shared" si="1393"/>
        <v>0</v>
      </c>
      <c r="AJ3582" s="11">
        <f t="shared" si="1394"/>
        <v>0</v>
      </c>
      <c r="AK3582" s="2">
        <f t="shared" si="1395"/>
        <v>1</v>
      </c>
      <c r="AL3582" s="10">
        <f t="shared" si="1396"/>
        <v>0</v>
      </c>
      <c r="AN3582" s="25">
        <f t="shared" si="1397"/>
        <v>0</v>
      </c>
      <c r="AO3582" s="2">
        <f t="shared" si="1398"/>
        <v>0</v>
      </c>
      <c r="AP3582" s="2">
        <f t="shared" si="1399"/>
        <v>1</v>
      </c>
      <c r="AQ3582" s="2">
        <f t="shared" si="1400"/>
        <v>0</v>
      </c>
      <c r="AR3582" s="2">
        <f t="shared" si="1401"/>
        <v>1</v>
      </c>
      <c r="AS3582" s="27">
        <f t="shared" si="1402"/>
        <v>0</v>
      </c>
      <c r="AU3582" s="3">
        <v>0</v>
      </c>
      <c r="AV3582">
        <v>0.78161959898733513</v>
      </c>
      <c r="AX3582" s="1">
        <v>9779</v>
      </c>
      <c r="AY3582">
        <v>0</v>
      </c>
      <c r="AZ3582">
        <v>157</v>
      </c>
      <c r="BA3582">
        <v>7</v>
      </c>
      <c r="BB3582" s="2">
        <v>1</v>
      </c>
      <c r="BC3582" s="2">
        <v>1</v>
      </c>
      <c r="BD3582" s="2">
        <v>0</v>
      </c>
      <c r="BE3582" s="10">
        <v>1</v>
      </c>
      <c r="BF3582" s="25">
        <v>0</v>
      </c>
      <c r="BG3582" s="2">
        <v>1</v>
      </c>
      <c r="BH3582">
        <v>1</v>
      </c>
      <c r="BI3582">
        <v>0</v>
      </c>
      <c r="BJ3582">
        <v>0</v>
      </c>
      <c r="BK3582" s="11">
        <v>0</v>
      </c>
      <c r="BL3582">
        <v>0</v>
      </c>
    </row>
    <row r="3583" spans="1:64">
      <c r="A3583" t="s">
        <v>11</v>
      </c>
      <c r="B3583" t="s">
        <v>12</v>
      </c>
      <c r="C3583" t="s">
        <v>20</v>
      </c>
      <c r="D3583" t="s">
        <v>25</v>
      </c>
      <c r="E3583" t="s">
        <v>15</v>
      </c>
      <c r="F3583" t="s">
        <v>36</v>
      </c>
      <c r="G3583" t="s">
        <v>17</v>
      </c>
      <c r="H3583" s="2" t="s">
        <v>9172</v>
      </c>
      <c r="I3583" s="2" t="s">
        <v>9173</v>
      </c>
      <c r="J3583" s="2" t="s">
        <v>9172</v>
      </c>
      <c r="K3583" s="6" t="s">
        <v>9173</v>
      </c>
      <c r="L3583" s="8" t="s">
        <v>8327</v>
      </c>
      <c r="M3583" s="1">
        <v>2435</v>
      </c>
      <c r="N3583">
        <v>0</v>
      </c>
      <c r="O3583">
        <f t="shared" si="1378"/>
        <v>1</v>
      </c>
      <c r="P3583">
        <v>42</v>
      </c>
      <c r="Q3583">
        <v>62</v>
      </c>
      <c r="R3583">
        <v>28</v>
      </c>
      <c r="S3583" s="2">
        <f t="shared" si="1379"/>
        <v>0</v>
      </c>
      <c r="T3583" s="2">
        <f t="shared" si="1380"/>
        <v>1</v>
      </c>
      <c r="U3583" s="2">
        <f t="shared" si="1380"/>
        <v>0</v>
      </c>
      <c r="V3583" s="10">
        <f t="shared" si="1380"/>
        <v>1</v>
      </c>
      <c r="W3583">
        <f t="shared" si="1381"/>
        <v>0</v>
      </c>
      <c r="X3583" s="11">
        <f t="shared" si="1382"/>
        <v>0</v>
      </c>
      <c r="Y3583">
        <f t="shared" si="1383"/>
        <v>0</v>
      </c>
      <c r="Z3583">
        <f t="shared" si="1384"/>
        <v>1</v>
      </c>
      <c r="AA3583">
        <f t="shared" si="1385"/>
        <v>0</v>
      </c>
      <c r="AB3583" s="11">
        <f t="shared" si="1386"/>
        <v>0</v>
      </c>
      <c r="AC3583">
        <f t="shared" si="1387"/>
        <v>0</v>
      </c>
      <c r="AD3583">
        <f t="shared" si="1388"/>
        <v>0</v>
      </c>
      <c r="AE3583">
        <f t="shared" si="1389"/>
        <v>0</v>
      </c>
      <c r="AF3583" s="11">
        <f t="shared" si="1390"/>
        <v>0</v>
      </c>
      <c r="AG3583">
        <f t="shared" si="1391"/>
        <v>1</v>
      </c>
      <c r="AH3583" s="11">
        <f t="shared" si="1392"/>
        <v>0</v>
      </c>
      <c r="AI3583">
        <f t="shared" si="1393"/>
        <v>0</v>
      </c>
      <c r="AJ3583" s="11">
        <f t="shared" si="1394"/>
        <v>1</v>
      </c>
      <c r="AK3583" s="2">
        <f t="shared" si="1395"/>
        <v>1</v>
      </c>
      <c r="AL3583" s="10">
        <f t="shared" si="1396"/>
        <v>0</v>
      </c>
      <c r="AN3583" s="25">
        <f t="shared" si="1397"/>
        <v>1</v>
      </c>
      <c r="AO3583" s="2">
        <f t="shared" si="1398"/>
        <v>0</v>
      </c>
      <c r="AP3583" s="2">
        <f t="shared" si="1399"/>
        <v>1</v>
      </c>
      <c r="AQ3583" s="2">
        <f t="shared" si="1400"/>
        <v>0</v>
      </c>
      <c r="AR3583" s="2">
        <f t="shared" si="1401"/>
        <v>0</v>
      </c>
      <c r="AS3583" s="27">
        <f t="shared" si="1402"/>
        <v>0</v>
      </c>
      <c r="AU3583" s="3">
        <v>0</v>
      </c>
      <c r="AV3583">
        <v>0.78187726660719015</v>
      </c>
      <c r="AX3583" s="1">
        <v>2435</v>
      </c>
      <c r="AY3583">
        <v>0</v>
      </c>
      <c r="AZ3583">
        <v>62</v>
      </c>
      <c r="BA3583">
        <v>28</v>
      </c>
      <c r="BB3583" s="2">
        <v>0</v>
      </c>
      <c r="BC3583" s="2">
        <v>1</v>
      </c>
      <c r="BD3583" s="2">
        <v>0</v>
      </c>
      <c r="BE3583" s="10">
        <v>1</v>
      </c>
      <c r="BF3583" s="25">
        <v>1</v>
      </c>
      <c r="BG3583" s="2">
        <v>1</v>
      </c>
      <c r="BH3583">
        <v>0</v>
      </c>
      <c r="BI3583">
        <v>1</v>
      </c>
      <c r="BJ3583">
        <v>0</v>
      </c>
      <c r="BK3583" s="11">
        <v>0</v>
      </c>
      <c r="BL3583">
        <v>0</v>
      </c>
    </row>
    <row r="3584" spans="1:64">
      <c r="A3584" t="s">
        <v>11</v>
      </c>
      <c r="B3584" t="s">
        <v>32</v>
      </c>
      <c r="C3584" t="s">
        <v>13</v>
      </c>
      <c r="D3584" t="s">
        <v>25</v>
      </c>
      <c r="E3584" t="s">
        <v>15</v>
      </c>
      <c r="F3584" t="s">
        <v>16</v>
      </c>
      <c r="G3584" t="s">
        <v>39</v>
      </c>
      <c r="H3584" s="2" t="s">
        <v>9173</v>
      </c>
      <c r="I3584" s="2" t="s">
        <v>9173</v>
      </c>
      <c r="J3584" s="2" t="s">
        <v>9172</v>
      </c>
      <c r="K3584" s="6" t="s">
        <v>9173</v>
      </c>
      <c r="L3584" s="8" t="s">
        <v>1722</v>
      </c>
      <c r="M3584" s="1">
        <v>2551</v>
      </c>
      <c r="N3584">
        <v>79751</v>
      </c>
      <c r="O3584">
        <f t="shared" si="1378"/>
        <v>1</v>
      </c>
      <c r="P3584">
        <v>36</v>
      </c>
      <c r="Q3584">
        <v>93</v>
      </c>
      <c r="R3584">
        <v>15</v>
      </c>
      <c r="S3584" s="2">
        <f t="shared" si="1379"/>
        <v>1</v>
      </c>
      <c r="T3584" s="2">
        <f t="shared" si="1380"/>
        <v>1</v>
      </c>
      <c r="U3584" s="2">
        <f t="shared" si="1380"/>
        <v>0</v>
      </c>
      <c r="V3584" s="10">
        <f t="shared" si="1380"/>
        <v>1</v>
      </c>
      <c r="W3584">
        <f t="shared" si="1381"/>
        <v>0</v>
      </c>
      <c r="X3584" s="11">
        <f t="shared" si="1382"/>
        <v>0</v>
      </c>
      <c r="Y3584">
        <f t="shared" si="1383"/>
        <v>0</v>
      </c>
      <c r="Z3584">
        <f t="shared" si="1384"/>
        <v>0</v>
      </c>
      <c r="AA3584">
        <f t="shared" si="1385"/>
        <v>1</v>
      </c>
      <c r="AB3584" s="11">
        <f t="shared" si="1386"/>
        <v>0</v>
      </c>
      <c r="AC3584">
        <f t="shared" si="1387"/>
        <v>1</v>
      </c>
      <c r="AD3584">
        <f t="shared" si="1388"/>
        <v>0</v>
      </c>
      <c r="AE3584">
        <f t="shared" si="1389"/>
        <v>0</v>
      </c>
      <c r="AF3584" s="11">
        <f t="shared" si="1390"/>
        <v>0</v>
      </c>
      <c r="AG3584">
        <f t="shared" si="1391"/>
        <v>1</v>
      </c>
      <c r="AH3584" s="11">
        <f t="shared" si="1392"/>
        <v>0</v>
      </c>
      <c r="AI3584">
        <f t="shared" si="1393"/>
        <v>1</v>
      </c>
      <c r="AJ3584" s="11">
        <f t="shared" si="1394"/>
        <v>0</v>
      </c>
      <c r="AK3584" s="2">
        <f t="shared" si="1395"/>
        <v>0</v>
      </c>
      <c r="AL3584" s="10">
        <f t="shared" si="1396"/>
        <v>0</v>
      </c>
      <c r="AN3584" s="25">
        <f t="shared" si="1397"/>
        <v>1</v>
      </c>
      <c r="AO3584" s="2">
        <f t="shared" si="1398"/>
        <v>0</v>
      </c>
      <c r="AP3584" s="2">
        <f t="shared" si="1399"/>
        <v>0</v>
      </c>
      <c r="AQ3584" s="2">
        <f t="shared" si="1400"/>
        <v>0</v>
      </c>
      <c r="AR3584" s="2">
        <f t="shared" si="1401"/>
        <v>0</v>
      </c>
      <c r="AS3584" s="27">
        <f t="shared" si="1402"/>
        <v>1</v>
      </c>
      <c r="AU3584" s="3">
        <v>0</v>
      </c>
      <c r="AV3584">
        <v>0.78207587813123869</v>
      </c>
      <c r="AX3584" s="1">
        <v>2551</v>
      </c>
      <c r="AY3584">
        <v>79751</v>
      </c>
      <c r="AZ3584">
        <v>93</v>
      </c>
      <c r="BA3584">
        <v>15</v>
      </c>
      <c r="BB3584" s="2">
        <v>1</v>
      </c>
      <c r="BC3584" s="2">
        <v>1</v>
      </c>
      <c r="BD3584" s="2">
        <v>0</v>
      </c>
      <c r="BE3584" s="10">
        <v>1</v>
      </c>
      <c r="BF3584" s="25">
        <v>1</v>
      </c>
      <c r="BG3584" s="2">
        <v>0</v>
      </c>
      <c r="BH3584">
        <v>0</v>
      </c>
      <c r="BI3584">
        <v>0</v>
      </c>
      <c r="BJ3584">
        <v>1</v>
      </c>
      <c r="BK3584" s="11">
        <v>0</v>
      </c>
      <c r="BL3584">
        <v>79751</v>
      </c>
    </row>
    <row r="3585" spans="1:64">
      <c r="A3585" t="s">
        <v>23</v>
      </c>
      <c r="B3585" t="s">
        <v>30</v>
      </c>
      <c r="C3585" t="s">
        <v>20</v>
      </c>
      <c r="D3585" t="s">
        <v>25</v>
      </c>
      <c r="E3585" t="s">
        <v>15</v>
      </c>
      <c r="F3585" t="s">
        <v>16</v>
      </c>
      <c r="G3585" t="s">
        <v>17</v>
      </c>
      <c r="H3585" s="2" t="s">
        <v>9173</v>
      </c>
      <c r="I3585" s="2" t="s">
        <v>9173</v>
      </c>
      <c r="J3585" s="2" t="s">
        <v>9172</v>
      </c>
      <c r="K3585" s="6" t="s">
        <v>9173</v>
      </c>
      <c r="L3585" s="8" t="s">
        <v>5925</v>
      </c>
      <c r="M3585" s="1">
        <v>4005</v>
      </c>
      <c r="N3585">
        <v>0</v>
      </c>
      <c r="O3585">
        <f t="shared" si="1378"/>
        <v>1</v>
      </c>
      <c r="P3585">
        <v>48</v>
      </c>
      <c r="Q3585">
        <v>109</v>
      </c>
      <c r="R3585">
        <v>21</v>
      </c>
      <c r="S3585" s="2">
        <f t="shared" si="1379"/>
        <v>1</v>
      </c>
      <c r="T3585" s="2">
        <f t="shared" si="1380"/>
        <v>1</v>
      </c>
      <c r="U3585" s="2">
        <f t="shared" si="1380"/>
        <v>0</v>
      </c>
      <c r="V3585" s="10">
        <f t="shared" si="1380"/>
        <v>1</v>
      </c>
      <c r="W3585">
        <f t="shared" si="1381"/>
        <v>0</v>
      </c>
      <c r="X3585" s="11">
        <f t="shared" si="1382"/>
        <v>1</v>
      </c>
      <c r="Y3585">
        <f t="shared" si="1383"/>
        <v>1</v>
      </c>
      <c r="Z3585">
        <f t="shared" si="1384"/>
        <v>0</v>
      </c>
      <c r="AA3585">
        <f t="shared" si="1385"/>
        <v>0</v>
      </c>
      <c r="AB3585" s="11">
        <f t="shared" si="1386"/>
        <v>0</v>
      </c>
      <c r="AC3585">
        <f t="shared" si="1387"/>
        <v>0</v>
      </c>
      <c r="AD3585">
        <f t="shared" si="1388"/>
        <v>0</v>
      </c>
      <c r="AE3585">
        <f t="shared" si="1389"/>
        <v>0</v>
      </c>
      <c r="AF3585" s="11">
        <f t="shared" si="1390"/>
        <v>0</v>
      </c>
      <c r="AG3585">
        <f t="shared" si="1391"/>
        <v>1</v>
      </c>
      <c r="AH3585" s="11">
        <f t="shared" si="1392"/>
        <v>0</v>
      </c>
      <c r="AI3585">
        <f t="shared" si="1393"/>
        <v>1</v>
      </c>
      <c r="AJ3585" s="11">
        <f t="shared" si="1394"/>
        <v>0</v>
      </c>
      <c r="AK3585" s="2">
        <f t="shared" si="1395"/>
        <v>1</v>
      </c>
      <c r="AL3585" s="10">
        <f t="shared" si="1396"/>
        <v>0</v>
      </c>
      <c r="AN3585" s="25">
        <f t="shared" si="1397"/>
        <v>0</v>
      </c>
      <c r="AO3585" s="2">
        <f t="shared" si="1398"/>
        <v>0</v>
      </c>
      <c r="AP3585" s="2">
        <f t="shared" si="1399"/>
        <v>1</v>
      </c>
      <c r="AQ3585" s="2">
        <f t="shared" si="1400"/>
        <v>0</v>
      </c>
      <c r="AR3585" s="2">
        <f t="shared" si="1401"/>
        <v>0</v>
      </c>
      <c r="AS3585" s="27">
        <f t="shared" si="1402"/>
        <v>0</v>
      </c>
      <c r="AU3585" s="3">
        <v>0</v>
      </c>
      <c r="AV3585">
        <v>0.7827440685512238</v>
      </c>
      <c r="AX3585" s="1">
        <v>4005</v>
      </c>
      <c r="AY3585">
        <v>0</v>
      </c>
      <c r="AZ3585">
        <v>109</v>
      </c>
      <c r="BA3585">
        <v>21</v>
      </c>
      <c r="BB3585" s="2">
        <v>1</v>
      </c>
      <c r="BC3585" s="2">
        <v>1</v>
      </c>
      <c r="BD3585" s="2">
        <v>0</v>
      </c>
      <c r="BE3585" s="10">
        <v>1</v>
      </c>
      <c r="BF3585" s="25">
        <v>0</v>
      </c>
      <c r="BG3585" s="2">
        <v>1</v>
      </c>
      <c r="BH3585">
        <v>1</v>
      </c>
      <c r="BI3585">
        <v>0</v>
      </c>
      <c r="BJ3585">
        <v>0</v>
      </c>
      <c r="BK3585" s="11">
        <v>0</v>
      </c>
      <c r="BL3585">
        <v>0</v>
      </c>
    </row>
    <row r="3586" spans="1:64">
      <c r="A3586" t="s">
        <v>11</v>
      </c>
      <c r="B3586" t="s">
        <v>12</v>
      </c>
      <c r="C3586" t="s">
        <v>13</v>
      </c>
      <c r="D3586" t="s">
        <v>25</v>
      </c>
      <c r="E3586" t="s">
        <v>15</v>
      </c>
      <c r="F3586" t="s">
        <v>36</v>
      </c>
      <c r="G3586" t="s">
        <v>17</v>
      </c>
      <c r="H3586" s="2" t="s">
        <v>9172</v>
      </c>
      <c r="I3586" s="2" t="s">
        <v>9173</v>
      </c>
      <c r="J3586" s="2" t="s">
        <v>9172</v>
      </c>
      <c r="K3586" s="6" t="s">
        <v>9173</v>
      </c>
      <c r="L3586" s="8" t="s">
        <v>7228</v>
      </c>
      <c r="M3586" s="1">
        <v>5291</v>
      </c>
      <c r="N3586">
        <v>36791</v>
      </c>
      <c r="O3586">
        <f t="shared" ref="O3586:O3649" si="1403">IF(D3586="M", 1, 0)</f>
        <v>1</v>
      </c>
      <c r="P3586">
        <v>35</v>
      </c>
      <c r="Q3586">
        <v>52</v>
      </c>
      <c r="R3586">
        <v>26</v>
      </c>
      <c r="S3586" s="2">
        <f t="shared" ref="S3586:S3649" si="1404">IF(H3586="y", 1, 0)</f>
        <v>0</v>
      </c>
      <c r="T3586" s="2">
        <f t="shared" ref="T3586:V3649" si="1405">IF(I3586="y", 1, 0)</f>
        <v>1</v>
      </c>
      <c r="U3586" s="2">
        <f t="shared" si="1405"/>
        <v>0</v>
      </c>
      <c r="V3586" s="10">
        <f t="shared" si="1405"/>
        <v>1</v>
      </c>
      <c r="W3586">
        <f t="shared" ref="W3586:W3649" si="1406">IF(A3586="Extended", 1, 0)</f>
        <v>0</v>
      </c>
      <c r="X3586" s="11">
        <f t="shared" ref="X3586:X3649" si="1407">IF(A3586="Premium", 1, 0)</f>
        <v>0</v>
      </c>
      <c r="Y3586">
        <f t="shared" ref="Y3586:Y3649" si="1408">IF(B3586="College", 1, 0)</f>
        <v>0</v>
      </c>
      <c r="Z3586">
        <f t="shared" ref="Z3586:Z3649" si="1409">IF(B3586="Bachelor", 1, 0)</f>
        <v>1</v>
      </c>
      <c r="AA3586">
        <f t="shared" ref="AA3586:AA3649" si="1410">IF(B3586="Master", 1, 0)</f>
        <v>0</v>
      </c>
      <c r="AB3586" s="11">
        <f t="shared" ref="AB3586:AB3649" si="1411">IF(B3586="Doctor", 1, 0)</f>
        <v>0</v>
      </c>
      <c r="AC3586">
        <f t="shared" ref="AC3586:AC3649" si="1412">IF(C3586="Employed", 1, 0)</f>
        <v>1</v>
      </c>
      <c r="AD3586">
        <f t="shared" ref="AD3586:AD3649" si="1413">IF(C3586="Medical Leave", 1, 0)</f>
        <v>0</v>
      </c>
      <c r="AE3586">
        <f t="shared" ref="AE3586:AE3649" si="1414">IF(C3586="Retired", 1, 0)</f>
        <v>0</v>
      </c>
      <c r="AF3586" s="11">
        <f t="shared" ref="AF3586:AF3649" si="1415">IF(C3586="Disabled", 1, 0)</f>
        <v>0</v>
      </c>
      <c r="AG3586">
        <f t="shared" ref="AG3586:AG3649" si="1416">IF(E3586="Suburban", 1, 0)</f>
        <v>1</v>
      </c>
      <c r="AH3586" s="11">
        <f t="shared" ref="AH3586:AH3649" si="1417">IF(E3586="Rural", 1, 0)</f>
        <v>0</v>
      </c>
      <c r="AI3586">
        <f t="shared" ref="AI3586:AI3649" si="1418">IF(F3586="Married", 1, 0)</f>
        <v>0</v>
      </c>
      <c r="AJ3586" s="11">
        <f t="shared" ref="AJ3586:AJ3649" si="1419">IF(F3586="Divorced", 1, 0)</f>
        <v>1</v>
      </c>
      <c r="AK3586" s="2">
        <f t="shared" ref="AK3586:AK3649" si="1420">IF(G3586="Medsize", 1, 0)</f>
        <v>1</v>
      </c>
      <c r="AL3586" s="10">
        <f t="shared" ref="AL3586:AL3649" si="1421">IF(G3586="Large", 1, 0)</f>
        <v>0</v>
      </c>
      <c r="AN3586" s="25">
        <f t="shared" ref="AN3586:AN3649" si="1422">IF(W3586+X3586=0, 1, 0)</f>
        <v>1</v>
      </c>
      <c r="AO3586" s="2">
        <f t="shared" ref="AO3586:AO3649" si="1423">IF(SUM(Y3586:AB3586)=0,1,0)</f>
        <v>0</v>
      </c>
      <c r="AP3586" s="2">
        <f t="shared" ref="AP3586:AP3649" si="1424">IF(SUM(AC3586:AF3586)=0, 1, 0)</f>
        <v>0</v>
      </c>
      <c r="AQ3586" s="2">
        <f t="shared" si="1400"/>
        <v>0</v>
      </c>
      <c r="AR3586" s="2">
        <f t="shared" si="1401"/>
        <v>0</v>
      </c>
      <c r="AS3586" s="27">
        <f t="shared" si="1402"/>
        <v>0</v>
      </c>
      <c r="AU3586" s="3">
        <v>0</v>
      </c>
      <c r="AV3586">
        <v>0.78344046873200701</v>
      </c>
      <c r="AX3586" s="1">
        <v>5291</v>
      </c>
      <c r="AY3586">
        <v>36791</v>
      </c>
      <c r="AZ3586">
        <v>52</v>
      </c>
      <c r="BA3586">
        <v>26</v>
      </c>
      <c r="BB3586" s="2">
        <v>0</v>
      </c>
      <c r="BC3586" s="2">
        <v>1</v>
      </c>
      <c r="BD3586" s="2">
        <v>0</v>
      </c>
      <c r="BE3586" s="10">
        <v>1</v>
      </c>
      <c r="BF3586" s="25">
        <v>1</v>
      </c>
      <c r="BG3586" s="2">
        <v>0</v>
      </c>
      <c r="BH3586">
        <v>0</v>
      </c>
      <c r="BI3586">
        <v>1</v>
      </c>
      <c r="BJ3586">
        <v>0</v>
      </c>
      <c r="BK3586" s="11">
        <v>0</v>
      </c>
      <c r="BL3586">
        <v>36791</v>
      </c>
    </row>
    <row r="3587" spans="1:64">
      <c r="A3587" t="s">
        <v>23</v>
      </c>
      <c r="B3587" t="s">
        <v>12</v>
      </c>
      <c r="C3587" t="s">
        <v>20</v>
      </c>
      <c r="D3587" t="s">
        <v>25</v>
      </c>
      <c r="E3587" t="s">
        <v>15</v>
      </c>
      <c r="F3587" t="s">
        <v>21</v>
      </c>
      <c r="G3587" t="s">
        <v>17</v>
      </c>
      <c r="H3587" s="2" t="s">
        <v>9173</v>
      </c>
      <c r="I3587" s="2" t="s">
        <v>9173</v>
      </c>
      <c r="J3587" s="2" t="s">
        <v>9173</v>
      </c>
      <c r="K3587" s="6" t="s">
        <v>9173</v>
      </c>
      <c r="L3587" s="8" t="s">
        <v>8228</v>
      </c>
      <c r="M3587" s="1">
        <v>6595</v>
      </c>
      <c r="N3587">
        <v>0</v>
      </c>
      <c r="O3587">
        <f t="shared" si="1403"/>
        <v>1</v>
      </c>
      <c r="P3587">
        <v>23</v>
      </c>
      <c r="Q3587">
        <v>151</v>
      </c>
      <c r="R3587">
        <v>2</v>
      </c>
      <c r="S3587" s="2">
        <f t="shared" si="1404"/>
        <v>1</v>
      </c>
      <c r="T3587" s="2">
        <f t="shared" si="1405"/>
        <v>1</v>
      </c>
      <c r="U3587" s="2">
        <f t="shared" si="1405"/>
        <v>1</v>
      </c>
      <c r="V3587" s="10">
        <f t="shared" si="1405"/>
        <v>1</v>
      </c>
      <c r="W3587">
        <f t="shared" si="1406"/>
        <v>0</v>
      </c>
      <c r="X3587" s="11">
        <f t="shared" si="1407"/>
        <v>1</v>
      </c>
      <c r="Y3587">
        <f t="shared" si="1408"/>
        <v>0</v>
      </c>
      <c r="Z3587">
        <f t="shared" si="1409"/>
        <v>1</v>
      </c>
      <c r="AA3587">
        <f t="shared" si="1410"/>
        <v>0</v>
      </c>
      <c r="AB3587" s="11">
        <f t="shared" si="1411"/>
        <v>0</v>
      </c>
      <c r="AC3587">
        <f t="shared" si="1412"/>
        <v>0</v>
      </c>
      <c r="AD3587">
        <f t="shared" si="1413"/>
        <v>0</v>
      </c>
      <c r="AE3587">
        <f t="shared" si="1414"/>
        <v>0</v>
      </c>
      <c r="AF3587" s="11">
        <f t="shared" si="1415"/>
        <v>0</v>
      </c>
      <c r="AG3587">
        <f t="shared" si="1416"/>
        <v>1</v>
      </c>
      <c r="AH3587" s="11">
        <f t="shared" si="1417"/>
        <v>0</v>
      </c>
      <c r="AI3587">
        <f t="shared" si="1418"/>
        <v>0</v>
      </c>
      <c r="AJ3587" s="11">
        <f t="shared" si="1419"/>
        <v>0</v>
      </c>
      <c r="AK3587" s="2">
        <f t="shared" si="1420"/>
        <v>1</v>
      </c>
      <c r="AL3587" s="10">
        <f t="shared" si="1421"/>
        <v>0</v>
      </c>
      <c r="AN3587" s="25">
        <f t="shared" si="1422"/>
        <v>0</v>
      </c>
      <c r="AO3587" s="2">
        <f t="shared" si="1423"/>
        <v>0</v>
      </c>
      <c r="AP3587" s="2">
        <f t="shared" si="1424"/>
        <v>1</v>
      </c>
      <c r="AQ3587" s="2">
        <f t="shared" ref="AQ3587:AQ3650" si="1425">IF(SUM(AG3587:AH3587)=0, 1, 0)</f>
        <v>0</v>
      </c>
      <c r="AR3587" s="2">
        <f t="shared" ref="AR3587:AR3650" si="1426">IF(SUM(AI3587:AJ3587)=0,1,0)</f>
        <v>1</v>
      </c>
      <c r="AS3587" s="27">
        <f t="shared" ref="AS3587:AS3650" si="1427">IF(SUM(AK3587:AL3587)=0,1,0)</f>
        <v>0</v>
      </c>
      <c r="AU3587" s="3">
        <v>0</v>
      </c>
      <c r="AV3587">
        <v>0.78362832720560405</v>
      </c>
      <c r="AX3587" s="1">
        <v>6595</v>
      </c>
      <c r="AY3587">
        <v>0</v>
      </c>
      <c r="AZ3587">
        <v>151</v>
      </c>
      <c r="BA3587">
        <v>2</v>
      </c>
      <c r="BB3587" s="2">
        <v>1</v>
      </c>
      <c r="BC3587" s="2">
        <v>1</v>
      </c>
      <c r="BD3587" s="2">
        <v>1</v>
      </c>
      <c r="BE3587" s="10">
        <v>1</v>
      </c>
      <c r="BF3587" s="25">
        <v>0</v>
      </c>
      <c r="BG3587" s="2">
        <v>1</v>
      </c>
      <c r="BH3587">
        <v>0</v>
      </c>
      <c r="BI3587">
        <v>1</v>
      </c>
      <c r="BJ3587">
        <v>0</v>
      </c>
      <c r="BK3587" s="11">
        <v>0</v>
      </c>
      <c r="BL3587">
        <v>0</v>
      </c>
    </row>
    <row r="3588" spans="1:64">
      <c r="A3588" t="s">
        <v>11</v>
      </c>
      <c r="B3588" t="s">
        <v>43</v>
      </c>
      <c r="C3588" t="s">
        <v>20</v>
      </c>
      <c r="D3588" t="s">
        <v>25</v>
      </c>
      <c r="E3588" t="s">
        <v>15</v>
      </c>
      <c r="F3588" t="s">
        <v>36</v>
      </c>
      <c r="G3588" t="s">
        <v>17</v>
      </c>
      <c r="H3588" s="2" t="s">
        <v>9173</v>
      </c>
      <c r="I3588" s="2" t="s">
        <v>9173</v>
      </c>
      <c r="J3588" s="2" t="s">
        <v>9172</v>
      </c>
      <c r="K3588" s="6" t="s">
        <v>9172</v>
      </c>
      <c r="L3588" s="8" t="s">
        <v>2030</v>
      </c>
      <c r="M3588" s="1">
        <v>2265</v>
      </c>
      <c r="N3588">
        <v>0</v>
      </c>
      <c r="O3588">
        <f t="shared" si="1403"/>
        <v>1</v>
      </c>
      <c r="P3588">
        <v>31</v>
      </c>
      <c r="Q3588">
        <v>101</v>
      </c>
      <c r="R3588">
        <v>5</v>
      </c>
      <c r="S3588" s="2">
        <f t="shared" si="1404"/>
        <v>1</v>
      </c>
      <c r="T3588" s="2">
        <f t="shared" si="1405"/>
        <v>1</v>
      </c>
      <c r="U3588" s="2">
        <f t="shared" si="1405"/>
        <v>0</v>
      </c>
      <c r="V3588" s="10">
        <f t="shared" si="1405"/>
        <v>0</v>
      </c>
      <c r="W3588">
        <f t="shared" si="1406"/>
        <v>0</v>
      </c>
      <c r="X3588" s="11">
        <f t="shared" si="1407"/>
        <v>0</v>
      </c>
      <c r="Y3588">
        <f t="shared" si="1408"/>
        <v>0</v>
      </c>
      <c r="Z3588">
        <f t="shared" si="1409"/>
        <v>0</v>
      </c>
      <c r="AA3588">
        <f t="shared" si="1410"/>
        <v>0</v>
      </c>
      <c r="AB3588" s="11">
        <f t="shared" si="1411"/>
        <v>0</v>
      </c>
      <c r="AC3588">
        <f t="shared" si="1412"/>
        <v>0</v>
      </c>
      <c r="AD3588">
        <f t="shared" si="1413"/>
        <v>0</v>
      </c>
      <c r="AE3588">
        <f t="shared" si="1414"/>
        <v>0</v>
      </c>
      <c r="AF3588" s="11">
        <f t="shared" si="1415"/>
        <v>0</v>
      </c>
      <c r="AG3588">
        <f t="shared" si="1416"/>
        <v>1</v>
      </c>
      <c r="AH3588" s="11">
        <f t="shared" si="1417"/>
        <v>0</v>
      </c>
      <c r="AI3588">
        <f t="shared" si="1418"/>
        <v>0</v>
      </c>
      <c r="AJ3588" s="11">
        <f t="shared" si="1419"/>
        <v>1</v>
      </c>
      <c r="AK3588" s="2">
        <f t="shared" si="1420"/>
        <v>1</v>
      </c>
      <c r="AL3588" s="10">
        <f t="shared" si="1421"/>
        <v>0</v>
      </c>
      <c r="AN3588" s="25">
        <f t="shared" si="1422"/>
        <v>1</v>
      </c>
      <c r="AO3588" s="2">
        <f t="shared" si="1423"/>
        <v>1</v>
      </c>
      <c r="AP3588" s="2">
        <f t="shared" si="1424"/>
        <v>1</v>
      </c>
      <c r="AQ3588" s="2">
        <f t="shared" si="1425"/>
        <v>0</v>
      </c>
      <c r="AR3588" s="2">
        <f t="shared" si="1426"/>
        <v>0</v>
      </c>
      <c r="AS3588" s="27">
        <f t="shared" si="1427"/>
        <v>0</v>
      </c>
      <c r="AU3588" s="3">
        <v>0</v>
      </c>
      <c r="AV3588">
        <v>0.78392733530324299</v>
      </c>
      <c r="AX3588" s="1">
        <v>2265</v>
      </c>
      <c r="AY3588">
        <v>0</v>
      </c>
      <c r="AZ3588">
        <v>101</v>
      </c>
      <c r="BA3588">
        <v>5</v>
      </c>
      <c r="BB3588" s="2">
        <v>1</v>
      </c>
      <c r="BC3588" s="2">
        <v>1</v>
      </c>
      <c r="BD3588" s="2">
        <v>0</v>
      </c>
      <c r="BE3588" s="10">
        <v>0</v>
      </c>
      <c r="BF3588" s="25">
        <v>1</v>
      </c>
      <c r="BG3588" s="2">
        <v>1</v>
      </c>
      <c r="BH3588">
        <v>0</v>
      </c>
      <c r="BI3588">
        <v>0</v>
      </c>
      <c r="BJ3588">
        <v>0</v>
      </c>
      <c r="BK3588" s="11">
        <v>0</v>
      </c>
      <c r="BL3588">
        <v>0</v>
      </c>
    </row>
    <row r="3589" spans="1:64">
      <c r="A3589" t="s">
        <v>23</v>
      </c>
      <c r="B3589" t="s">
        <v>30</v>
      </c>
      <c r="C3589" t="s">
        <v>20</v>
      </c>
      <c r="D3589" t="s">
        <v>25</v>
      </c>
      <c r="E3589" t="s">
        <v>15</v>
      </c>
      <c r="F3589" t="s">
        <v>16</v>
      </c>
      <c r="G3589" t="s">
        <v>39</v>
      </c>
      <c r="H3589" s="2" t="s">
        <v>9173</v>
      </c>
      <c r="I3589" s="2" t="s">
        <v>9173</v>
      </c>
      <c r="J3589" s="2" t="s">
        <v>9172</v>
      </c>
      <c r="K3589" s="6" t="s">
        <v>9173</v>
      </c>
      <c r="L3589" s="8" t="s">
        <v>3201</v>
      </c>
      <c r="M3589" s="1">
        <v>7521</v>
      </c>
      <c r="N3589">
        <v>0</v>
      </c>
      <c r="O3589">
        <f t="shared" si="1403"/>
        <v>1</v>
      </c>
      <c r="P3589">
        <v>37</v>
      </c>
      <c r="Q3589">
        <v>128</v>
      </c>
      <c r="R3589">
        <v>13</v>
      </c>
      <c r="S3589" s="2">
        <f t="shared" si="1404"/>
        <v>1</v>
      </c>
      <c r="T3589" s="2">
        <f t="shared" si="1405"/>
        <v>1</v>
      </c>
      <c r="U3589" s="2">
        <f t="shared" si="1405"/>
        <v>0</v>
      </c>
      <c r="V3589" s="10">
        <f t="shared" si="1405"/>
        <v>1</v>
      </c>
      <c r="W3589">
        <f t="shared" si="1406"/>
        <v>0</v>
      </c>
      <c r="X3589" s="11">
        <f t="shared" si="1407"/>
        <v>1</v>
      </c>
      <c r="Y3589">
        <f t="shared" si="1408"/>
        <v>1</v>
      </c>
      <c r="Z3589">
        <f t="shared" si="1409"/>
        <v>0</v>
      </c>
      <c r="AA3589">
        <f t="shared" si="1410"/>
        <v>0</v>
      </c>
      <c r="AB3589" s="11">
        <f t="shared" si="1411"/>
        <v>0</v>
      </c>
      <c r="AC3589">
        <f t="shared" si="1412"/>
        <v>0</v>
      </c>
      <c r="AD3589">
        <f t="shared" si="1413"/>
        <v>0</v>
      </c>
      <c r="AE3589">
        <f t="shared" si="1414"/>
        <v>0</v>
      </c>
      <c r="AF3589" s="11">
        <f t="shared" si="1415"/>
        <v>0</v>
      </c>
      <c r="AG3589">
        <f t="shared" si="1416"/>
        <v>1</v>
      </c>
      <c r="AH3589" s="11">
        <f t="shared" si="1417"/>
        <v>0</v>
      </c>
      <c r="AI3589">
        <f t="shared" si="1418"/>
        <v>1</v>
      </c>
      <c r="AJ3589" s="11">
        <f t="shared" si="1419"/>
        <v>0</v>
      </c>
      <c r="AK3589" s="2">
        <f t="shared" si="1420"/>
        <v>0</v>
      </c>
      <c r="AL3589" s="10">
        <f t="shared" si="1421"/>
        <v>0</v>
      </c>
      <c r="AN3589" s="25">
        <f t="shared" si="1422"/>
        <v>0</v>
      </c>
      <c r="AO3589" s="2">
        <f t="shared" si="1423"/>
        <v>0</v>
      </c>
      <c r="AP3589" s="2">
        <f t="shared" si="1424"/>
        <v>1</v>
      </c>
      <c r="AQ3589" s="2">
        <f t="shared" si="1425"/>
        <v>0</v>
      </c>
      <c r="AR3589" s="2">
        <f t="shared" si="1426"/>
        <v>0</v>
      </c>
      <c r="AS3589" s="27">
        <f t="shared" si="1427"/>
        <v>1</v>
      </c>
      <c r="AU3589" s="3">
        <v>0</v>
      </c>
      <c r="AV3589">
        <v>0.78422460415597284</v>
      </c>
      <c r="AX3589" s="1">
        <v>7521</v>
      </c>
      <c r="AY3589">
        <v>0</v>
      </c>
      <c r="AZ3589">
        <v>128</v>
      </c>
      <c r="BA3589">
        <v>13</v>
      </c>
      <c r="BB3589" s="2">
        <v>1</v>
      </c>
      <c r="BC3589" s="2">
        <v>1</v>
      </c>
      <c r="BD3589" s="2">
        <v>0</v>
      </c>
      <c r="BE3589" s="10">
        <v>1</v>
      </c>
      <c r="BF3589" s="25">
        <v>0</v>
      </c>
      <c r="BG3589" s="2">
        <v>1</v>
      </c>
      <c r="BH3589">
        <v>1</v>
      </c>
      <c r="BI3589">
        <v>0</v>
      </c>
      <c r="BJ3589">
        <v>0</v>
      </c>
      <c r="BK3589" s="11">
        <v>0</v>
      </c>
      <c r="BL3589">
        <v>0</v>
      </c>
    </row>
    <row r="3590" spans="1:64">
      <c r="A3590" t="s">
        <v>11</v>
      </c>
      <c r="B3590" t="s">
        <v>12</v>
      </c>
      <c r="C3590" t="s">
        <v>13</v>
      </c>
      <c r="D3590" t="s">
        <v>25</v>
      </c>
      <c r="E3590" t="s">
        <v>27</v>
      </c>
      <c r="F3590" t="s">
        <v>21</v>
      </c>
      <c r="G3590" t="s">
        <v>17</v>
      </c>
      <c r="H3590" s="2" t="s">
        <v>9173</v>
      </c>
      <c r="I3590" s="2" t="s">
        <v>9173</v>
      </c>
      <c r="J3590" s="2" t="s">
        <v>9172</v>
      </c>
      <c r="K3590" s="6" t="s">
        <v>9173</v>
      </c>
      <c r="L3590" s="8" t="s">
        <v>3093</v>
      </c>
      <c r="M3590" s="1">
        <v>5578</v>
      </c>
      <c r="N3590">
        <v>70190</v>
      </c>
      <c r="O3590">
        <f t="shared" si="1403"/>
        <v>1</v>
      </c>
      <c r="P3590">
        <v>37</v>
      </c>
      <c r="Q3590">
        <v>61</v>
      </c>
      <c r="R3590">
        <v>20</v>
      </c>
      <c r="S3590" s="2">
        <f t="shared" si="1404"/>
        <v>1</v>
      </c>
      <c r="T3590" s="2">
        <f t="shared" si="1405"/>
        <v>1</v>
      </c>
      <c r="U3590" s="2">
        <f t="shared" si="1405"/>
        <v>0</v>
      </c>
      <c r="V3590" s="10">
        <f t="shared" si="1405"/>
        <v>1</v>
      </c>
      <c r="W3590">
        <f t="shared" si="1406"/>
        <v>0</v>
      </c>
      <c r="X3590" s="11">
        <f t="shared" si="1407"/>
        <v>0</v>
      </c>
      <c r="Y3590">
        <f t="shared" si="1408"/>
        <v>0</v>
      </c>
      <c r="Z3590">
        <f t="shared" si="1409"/>
        <v>1</v>
      </c>
      <c r="AA3590">
        <f t="shared" si="1410"/>
        <v>0</v>
      </c>
      <c r="AB3590" s="11">
        <f t="shared" si="1411"/>
        <v>0</v>
      </c>
      <c r="AC3590">
        <f t="shared" si="1412"/>
        <v>1</v>
      </c>
      <c r="AD3590">
        <f t="shared" si="1413"/>
        <v>0</v>
      </c>
      <c r="AE3590">
        <f t="shared" si="1414"/>
        <v>0</v>
      </c>
      <c r="AF3590" s="11">
        <f t="shared" si="1415"/>
        <v>0</v>
      </c>
      <c r="AG3590">
        <f t="shared" si="1416"/>
        <v>0</v>
      </c>
      <c r="AH3590" s="11">
        <f t="shared" si="1417"/>
        <v>1</v>
      </c>
      <c r="AI3590">
        <f t="shared" si="1418"/>
        <v>0</v>
      </c>
      <c r="AJ3590" s="11">
        <f t="shared" si="1419"/>
        <v>0</v>
      </c>
      <c r="AK3590" s="2">
        <f t="shared" si="1420"/>
        <v>1</v>
      </c>
      <c r="AL3590" s="10">
        <f t="shared" si="1421"/>
        <v>0</v>
      </c>
      <c r="AN3590" s="25">
        <f t="shared" si="1422"/>
        <v>1</v>
      </c>
      <c r="AO3590" s="2">
        <f t="shared" si="1423"/>
        <v>0</v>
      </c>
      <c r="AP3590" s="2">
        <f t="shared" si="1424"/>
        <v>0</v>
      </c>
      <c r="AQ3590" s="2">
        <f t="shared" si="1425"/>
        <v>0</v>
      </c>
      <c r="AR3590" s="2">
        <f t="shared" si="1426"/>
        <v>1</v>
      </c>
      <c r="AS3590" s="27">
        <f t="shared" si="1427"/>
        <v>0</v>
      </c>
      <c r="AU3590" s="3">
        <v>0</v>
      </c>
      <c r="AV3590">
        <v>0.78504468909699687</v>
      </c>
      <c r="AX3590" s="1">
        <v>5578</v>
      </c>
      <c r="AY3590">
        <v>70190</v>
      </c>
      <c r="AZ3590">
        <v>61</v>
      </c>
      <c r="BA3590">
        <v>20</v>
      </c>
      <c r="BB3590" s="2">
        <v>1</v>
      </c>
      <c r="BC3590" s="2">
        <v>1</v>
      </c>
      <c r="BD3590" s="2">
        <v>0</v>
      </c>
      <c r="BE3590" s="10">
        <v>1</v>
      </c>
      <c r="BF3590" s="25">
        <v>1</v>
      </c>
      <c r="BG3590" s="2">
        <v>0</v>
      </c>
      <c r="BH3590">
        <v>0</v>
      </c>
      <c r="BI3590">
        <v>1</v>
      </c>
      <c r="BJ3590">
        <v>0</v>
      </c>
      <c r="BK3590" s="11">
        <v>0</v>
      </c>
      <c r="BL3590">
        <v>70190</v>
      </c>
    </row>
    <row r="3591" spans="1:64">
      <c r="A3591" t="s">
        <v>19</v>
      </c>
      <c r="B3591" t="s">
        <v>32</v>
      </c>
      <c r="C3591" t="s">
        <v>20</v>
      </c>
      <c r="D3591" t="s">
        <v>25</v>
      </c>
      <c r="E3591" t="s">
        <v>15</v>
      </c>
      <c r="F3591" t="s">
        <v>16</v>
      </c>
      <c r="G3591" t="s">
        <v>17</v>
      </c>
      <c r="H3591" s="2" t="s">
        <v>9173</v>
      </c>
      <c r="I3591" s="2" t="s">
        <v>9172</v>
      </c>
      <c r="J3591" s="2" t="s">
        <v>9172</v>
      </c>
      <c r="K3591" s="6" t="s">
        <v>9173</v>
      </c>
      <c r="L3591" s="8" t="s">
        <v>9065</v>
      </c>
      <c r="M3591" s="1">
        <v>2933</v>
      </c>
      <c r="N3591">
        <v>0</v>
      </c>
      <c r="O3591">
        <f t="shared" si="1403"/>
        <v>1</v>
      </c>
      <c r="P3591">
        <v>44</v>
      </c>
      <c r="Q3591">
        <v>70</v>
      </c>
      <c r="R3591">
        <v>22</v>
      </c>
      <c r="S3591" s="2">
        <f t="shared" si="1404"/>
        <v>1</v>
      </c>
      <c r="T3591" s="2">
        <f t="shared" si="1405"/>
        <v>0</v>
      </c>
      <c r="U3591" s="2">
        <f t="shared" si="1405"/>
        <v>0</v>
      </c>
      <c r="V3591" s="10">
        <f t="shared" si="1405"/>
        <v>1</v>
      </c>
      <c r="W3591">
        <f t="shared" si="1406"/>
        <v>1</v>
      </c>
      <c r="X3591" s="11">
        <f t="shared" si="1407"/>
        <v>0</v>
      </c>
      <c r="Y3591">
        <f t="shared" si="1408"/>
        <v>0</v>
      </c>
      <c r="Z3591">
        <f t="shared" si="1409"/>
        <v>0</v>
      </c>
      <c r="AA3591">
        <f t="shared" si="1410"/>
        <v>1</v>
      </c>
      <c r="AB3591" s="11">
        <f t="shared" si="1411"/>
        <v>0</v>
      </c>
      <c r="AC3591">
        <f t="shared" si="1412"/>
        <v>0</v>
      </c>
      <c r="AD3591">
        <f t="shared" si="1413"/>
        <v>0</v>
      </c>
      <c r="AE3591">
        <f t="shared" si="1414"/>
        <v>0</v>
      </c>
      <c r="AF3591" s="11">
        <f t="shared" si="1415"/>
        <v>0</v>
      </c>
      <c r="AG3591">
        <f t="shared" si="1416"/>
        <v>1</v>
      </c>
      <c r="AH3591" s="11">
        <f t="shared" si="1417"/>
        <v>0</v>
      </c>
      <c r="AI3591">
        <f t="shared" si="1418"/>
        <v>1</v>
      </c>
      <c r="AJ3591" s="11">
        <f t="shared" si="1419"/>
        <v>0</v>
      </c>
      <c r="AK3591" s="2">
        <f t="shared" si="1420"/>
        <v>1</v>
      </c>
      <c r="AL3591" s="10">
        <f t="shared" si="1421"/>
        <v>0</v>
      </c>
      <c r="AN3591" s="25">
        <f t="shared" si="1422"/>
        <v>0</v>
      </c>
      <c r="AO3591" s="2">
        <f t="shared" si="1423"/>
        <v>0</v>
      </c>
      <c r="AP3591" s="2">
        <f t="shared" si="1424"/>
        <v>1</v>
      </c>
      <c r="AQ3591" s="2">
        <f t="shared" si="1425"/>
        <v>0</v>
      </c>
      <c r="AR3591" s="2">
        <f t="shared" si="1426"/>
        <v>0</v>
      </c>
      <c r="AS3591" s="27">
        <f t="shared" si="1427"/>
        <v>0</v>
      </c>
      <c r="AU3591" s="3">
        <v>0</v>
      </c>
      <c r="AV3591">
        <v>0.78504995246652975</v>
      </c>
      <c r="AX3591" s="1">
        <v>2933</v>
      </c>
      <c r="AY3591">
        <v>0</v>
      </c>
      <c r="AZ3591">
        <v>70</v>
      </c>
      <c r="BA3591">
        <v>22</v>
      </c>
      <c r="BB3591" s="2">
        <v>1</v>
      </c>
      <c r="BC3591" s="2">
        <v>0</v>
      </c>
      <c r="BD3591" s="2">
        <v>0</v>
      </c>
      <c r="BE3591" s="10">
        <v>1</v>
      </c>
      <c r="BF3591" s="25">
        <v>0</v>
      </c>
      <c r="BG3591" s="2">
        <v>1</v>
      </c>
      <c r="BH3591">
        <v>0</v>
      </c>
      <c r="BI3591">
        <v>0</v>
      </c>
      <c r="BJ3591">
        <v>1</v>
      </c>
      <c r="BK3591" s="11">
        <v>0</v>
      </c>
      <c r="BL3591">
        <v>0</v>
      </c>
    </row>
    <row r="3592" spans="1:64">
      <c r="A3592" t="s">
        <v>11</v>
      </c>
      <c r="B3592" t="s">
        <v>43</v>
      </c>
      <c r="C3592" t="s">
        <v>13</v>
      </c>
      <c r="D3592" t="s">
        <v>25</v>
      </c>
      <c r="E3592" t="s">
        <v>27</v>
      </c>
      <c r="F3592" t="s">
        <v>16</v>
      </c>
      <c r="G3592" t="s">
        <v>17</v>
      </c>
      <c r="H3592" s="2" t="s">
        <v>9172</v>
      </c>
      <c r="I3592" s="2" t="s">
        <v>9173</v>
      </c>
      <c r="J3592" s="2" t="s">
        <v>9172</v>
      </c>
      <c r="K3592" s="6" t="s">
        <v>9173</v>
      </c>
      <c r="L3592" s="8" t="s">
        <v>1084</v>
      </c>
      <c r="M3592" s="1">
        <v>2600</v>
      </c>
      <c r="N3592">
        <v>51978</v>
      </c>
      <c r="O3592">
        <f t="shared" si="1403"/>
        <v>1</v>
      </c>
      <c r="P3592">
        <v>33</v>
      </c>
      <c r="Q3592">
        <v>56</v>
      </c>
      <c r="R3592">
        <v>18</v>
      </c>
      <c r="S3592" s="2">
        <f t="shared" si="1404"/>
        <v>0</v>
      </c>
      <c r="T3592" s="2">
        <f t="shared" si="1405"/>
        <v>1</v>
      </c>
      <c r="U3592" s="2">
        <f t="shared" si="1405"/>
        <v>0</v>
      </c>
      <c r="V3592" s="10">
        <f t="shared" si="1405"/>
        <v>1</v>
      </c>
      <c r="W3592">
        <f t="shared" si="1406"/>
        <v>0</v>
      </c>
      <c r="X3592" s="11">
        <f t="shared" si="1407"/>
        <v>0</v>
      </c>
      <c r="Y3592">
        <f t="shared" si="1408"/>
        <v>0</v>
      </c>
      <c r="Z3592">
        <f t="shared" si="1409"/>
        <v>0</v>
      </c>
      <c r="AA3592">
        <f t="shared" si="1410"/>
        <v>0</v>
      </c>
      <c r="AB3592" s="11">
        <f t="shared" si="1411"/>
        <v>0</v>
      </c>
      <c r="AC3592">
        <f t="shared" si="1412"/>
        <v>1</v>
      </c>
      <c r="AD3592">
        <f t="shared" si="1413"/>
        <v>0</v>
      </c>
      <c r="AE3592">
        <f t="shared" si="1414"/>
        <v>0</v>
      </c>
      <c r="AF3592" s="11">
        <f t="shared" si="1415"/>
        <v>0</v>
      </c>
      <c r="AG3592">
        <f t="shared" si="1416"/>
        <v>0</v>
      </c>
      <c r="AH3592" s="11">
        <f t="shared" si="1417"/>
        <v>1</v>
      </c>
      <c r="AI3592">
        <f t="shared" si="1418"/>
        <v>1</v>
      </c>
      <c r="AJ3592" s="11">
        <f t="shared" si="1419"/>
        <v>0</v>
      </c>
      <c r="AK3592" s="2">
        <f t="shared" si="1420"/>
        <v>1</v>
      </c>
      <c r="AL3592" s="10">
        <f t="shared" si="1421"/>
        <v>0</v>
      </c>
      <c r="AN3592" s="25">
        <f t="shared" si="1422"/>
        <v>1</v>
      </c>
      <c r="AO3592" s="2">
        <f t="shared" si="1423"/>
        <v>1</v>
      </c>
      <c r="AP3592" s="2">
        <f t="shared" si="1424"/>
        <v>0</v>
      </c>
      <c r="AQ3592" s="2">
        <f t="shared" si="1425"/>
        <v>0</v>
      </c>
      <c r="AR3592" s="2">
        <f t="shared" si="1426"/>
        <v>0</v>
      </c>
      <c r="AS3592" s="27">
        <f t="shared" si="1427"/>
        <v>0</v>
      </c>
      <c r="AU3592" s="3">
        <v>0</v>
      </c>
      <c r="AV3592">
        <v>0.78509855539775386</v>
      </c>
      <c r="AX3592" s="1">
        <v>2600</v>
      </c>
      <c r="AY3592">
        <v>51978</v>
      </c>
      <c r="AZ3592">
        <v>56</v>
      </c>
      <c r="BA3592">
        <v>18</v>
      </c>
      <c r="BB3592" s="2">
        <v>0</v>
      </c>
      <c r="BC3592" s="2">
        <v>1</v>
      </c>
      <c r="BD3592" s="2">
        <v>0</v>
      </c>
      <c r="BE3592" s="10">
        <v>1</v>
      </c>
      <c r="BF3592" s="25">
        <v>1</v>
      </c>
      <c r="BG3592" s="2">
        <v>0</v>
      </c>
      <c r="BH3592">
        <v>0</v>
      </c>
      <c r="BI3592">
        <v>0</v>
      </c>
      <c r="BJ3592">
        <v>0</v>
      </c>
      <c r="BK3592" s="11">
        <v>0</v>
      </c>
      <c r="BL3592">
        <v>51978</v>
      </c>
    </row>
    <row r="3593" spans="1:64">
      <c r="A3593" t="s">
        <v>23</v>
      </c>
      <c r="B3593" t="s">
        <v>30</v>
      </c>
      <c r="C3593" t="s">
        <v>13</v>
      </c>
      <c r="D3593" t="s">
        <v>25</v>
      </c>
      <c r="E3593" t="s">
        <v>15</v>
      </c>
      <c r="F3593" t="s">
        <v>16</v>
      </c>
      <c r="G3593" t="s">
        <v>17</v>
      </c>
      <c r="H3593" s="2" t="s">
        <v>9172</v>
      </c>
      <c r="I3593" s="2" t="s">
        <v>9173</v>
      </c>
      <c r="J3593" s="2" t="s">
        <v>9172</v>
      </c>
      <c r="K3593" s="6" t="s">
        <v>9173</v>
      </c>
      <c r="L3593" s="8" t="s">
        <v>801</v>
      </c>
      <c r="M3593" s="1">
        <v>12281</v>
      </c>
      <c r="N3593">
        <v>88340</v>
      </c>
      <c r="O3593">
        <f t="shared" si="1403"/>
        <v>1</v>
      </c>
      <c r="P3593">
        <v>27</v>
      </c>
      <c r="Q3593">
        <v>130</v>
      </c>
      <c r="R3593">
        <v>16</v>
      </c>
      <c r="S3593" s="2">
        <f t="shared" si="1404"/>
        <v>0</v>
      </c>
      <c r="T3593" s="2">
        <f t="shared" si="1405"/>
        <v>1</v>
      </c>
      <c r="U3593" s="2">
        <f t="shared" si="1405"/>
        <v>0</v>
      </c>
      <c r="V3593" s="10">
        <f t="shared" si="1405"/>
        <v>1</v>
      </c>
      <c r="W3593">
        <f t="shared" si="1406"/>
        <v>0</v>
      </c>
      <c r="X3593" s="11">
        <f t="shared" si="1407"/>
        <v>1</v>
      </c>
      <c r="Y3593">
        <f t="shared" si="1408"/>
        <v>1</v>
      </c>
      <c r="Z3593">
        <f t="shared" si="1409"/>
        <v>0</v>
      </c>
      <c r="AA3593">
        <f t="shared" si="1410"/>
        <v>0</v>
      </c>
      <c r="AB3593" s="11">
        <f t="shared" si="1411"/>
        <v>0</v>
      </c>
      <c r="AC3593">
        <f t="shared" si="1412"/>
        <v>1</v>
      </c>
      <c r="AD3593">
        <f t="shared" si="1413"/>
        <v>0</v>
      </c>
      <c r="AE3593">
        <f t="shared" si="1414"/>
        <v>0</v>
      </c>
      <c r="AF3593" s="11">
        <f t="shared" si="1415"/>
        <v>0</v>
      </c>
      <c r="AG3593">
        <f t="shared" si="1416"/>
        <v>1</v>
      </c>
      <c r="AH3593" s="11">
        <f t="shared" si="1417"/>
        <v>0</v>
      </c>
      <c r="AI3593">
        <f t="shared" si="1418"/>
        <v>1</v>
      </c>
      <c r="AJ3593" s="11">
        <f t="shared" si="1419"/>
        <v>0</v>
      </c>
      <c r="AK3593" s="2">
        <f t="shared" si="1420"/>
        <v>1</v>
      </c>
      <c r="AL3593" s="10">
        <f t="shared" si="1421"/>
        <v>0</v>
      </c>
      <c r="AN3593" s="25">
        <f t="shared" si="1422"/>
        <v>0</v>
      </c>
      <c r="AO3593" s="2">
        <f t="shared" si="1423"/>
        <v>0</v>
      </c>
      <c r="AP3593" s="2">
        <f t="shared" si="1424"/>
        <v>0</v>
      </c>
      <c r="AQ3593" s="2">
        <f t="shared" si="1425"/>
        <v>0</v>
      </c>
      <c r="AR3593" s="2">
        <f t="shared" si="1426"/>
        <v>0</v>
      </c>
      <c r="AS3593" s="27">
        <f t="shared" si="1427"/>
        <v>0</v>
      </c>
      <c r="AU3593" s="3">
        <v>0</v>
      </c>
      <c r="AV3593">
        <v>0.78534906394097448</v>
      </c>
      <c r="AX3593" s="1">
        <v>12281</v>
      </c>
      <c r="AY3593">
        <v>88340</v>
      </c>
      <c r="AZ3593">
        <v>130</v>
      </c>
      <c r="BA3593">
        <v>16</v>
      </c>
      <c r="BB3593" s="2">
        <v>0</v>
      </c>
      <c r="BC3593" s="2">
        <v>1</v>
      </c>
      <c r="BD3593" s="2">
        <v>0</v>
      </c>
      <c r="BE3593" s="10">
        <v>1</v>
      </c>
      <c r="BF3593" s="25">
        <v>0</v>
      </c>
      <c r="BG3593" s="2">
        <v>0</v>
      </c>
      <c r="BH3593">
        <v>1</v>
      </c>
      <c r="BI3593">
        <v>0</v>
      </c>
      <c r="BJ3593">
        <v>0</v>
      </c>
      <c r="BK3593" s="11">
        <v>0</v>
      </c>
      <c r="BL3593">
        <v>88340</v>
      </c>
    </row>
    <row r="3594" spans="1:64">
      <c r="A3594" t="s">
        <v>11</v>
      </c>
      <c r="B3594" t="s">
        <v>12</v>
      </c>
      <c r="C3594" t="s">
        <v>13</v>
      </c>
      <c r="D3594" t="s">
        <v>25</v>
      </c>
      <c r="E3594" t="s">
        <v>33</v>
      </c>
      <c r="F3594" t="s">
        <v>16</v>
      </c>
      <c r="G3594" t="s">
        <v>17</v>
      </c>
      <c r="H3594" s="2" t="s">
        <v>9173</v>
      </c>
      <c r="I3594" s="2" t="s">
        <v>9173</v>
      </c>
      <c r="J3594" s="2" t="s">
        <v>9172</v>
      </c>
      <c r="K3594" s="6" t="s">
        <v>9172</v>
      </c>
      <c r="L3594" s="8" t="s">
        <v>3710</v>
      </c>
      <c r="M3594" s="1">
        <v>7525</v>
      </c>
      <c r="N3594">
        <v>49530</v>
      </c>
      <c r="O3594">
        <f t="shared" si="1403"/>
        <v>1</v>
      </c>
      <c r="P3594">
        <v>35</v>
      </c>
      <c r="Q3594">
        <v>73</v>
      </c>
      <c r="R3594">
        <v>8</v>
      </c>
      <c r="S3594" s="2">
        <f t="shared" si="1404"/>
        <v>1</v>
      </c>
      <c r="T3594" s="2">
        <f t="shared" si="1405"/>
        <v>1</v>
      </c>
      <c r="U3594" s="2">
        <f t="shared" si="1405"/>
        <v>0</v>
      </c>
      <c r="V3594" s="10">
        <f t="shared" si="1405"/>
        <v>0</v>
      </c>
      <c r="W3594">
        <f t="shared" si="1406"/>
        <v>0</v>
      </c>
      <c r="X3594" s="11">
        <f t="shared" si="1407"/>
        <v>0</v>
      </c>
      <c r="Y3594">
        <f t="shared" si="1408"/>
        <v>0</v>
      </c>
      <c r="Z3594">
        <f t="shared" si="1409"/>
        <v>1</v>
      </c>
      <c r="AA3594">
        <f t="shared" si="1410"/>
        <v>0</v>
      </c>
      <c r="AB3594" s="11">
        <f t="shared" si="1411"/>
        <v>0</v>
      </c>
      <c r="AC3594">
        <f t="shared" si="1412"/>
        <v>1</v>
      </c>
      <c r="AD3594">
        <f t="shared" si="1413"/>
        <v>0</v>
      </c>
      <c r="AE3594">
        <f t="shared" si="1414"/>
        <v>0</v>
      </c>
      <c r="AF3594" s="11">
        <f t="shared" si="1415"/>
        <v>0</v>
      </c>
      <c r="AG3594">
        <f t="shared" si="1416"/>
        <v>0</v>
      </c>
      <c r="AH3594" s="11">
        <f t="shared" si="1417"/>
        <v>0</v>
      </c>
      <c r="AI3594">
        <f t="shared" si="1418"/>
        <v>1</v>
      </c>
      <c r="AJ3594" s="11">
        <f t="shared" si="1419"/>
        <v>0</v>
      </c>
      <c r="AK3594" s="2">
        <f t="shared" si="1420"/>
        <v>1</v>
      </c>
      <c r="AL3594" s="10">
        <f t="shared" si="1421"/>
        <v>0</v>
      </c>
      <c r="AN3594" s="25">
        <f t="shared" si="1422"/>
        <v>1</v>
      </c>
      <c r="AO3594" s="2">
        <f t="shared" si="1423"/>
        <v>0</v>
      </c>
      <c r="AP3594" s="2">
        <f t="shared" si="1424"/>
        <v>0</v>
      </c>
      <c r="AQ3594" s="2">
        <f t="shared" si="1425"/>
        <v>1</v>
      </c>
      <c r="AR3594" s="2">
        <f t="shared" si="1426"/>
        <v>0</v>
      </c>
      <c r="AS3594" s="27">
        <f t="shared" si="1427"/>
        <v>0</v>
      </c>
      <c r="AU3594" s="3">
        <v>0</v>
      </c>
      <c r="AV3594">
        <v>0.7859209923939412</v>
      </c>
      <c r="AX3594" s="1">
        <v>7525</v>
      </c>
      <c r="AY3594">
        <v>49530</v>
      </c>
      <c r="AZ3594">
        <v>73</v>
      </c>
      <c r="BA3594">
        <v>8</v>
      </c>
      <c r="BB3594" s="2">
        <v>1</v>
      </c>
      <c r="BC3594" s="2">
        <v>1</v>
      </c>
      <c r="BD3594" s="2">
        <v>0</v>
      </c>
      <c r="BE3594" s="10">
        <v>0</v>
      </c>
      <c r="BF3594" s="25">
        <v>1</v>
      </c>
      <c r="BG3594" s="2">
        <v>0</v>
      </c>
      <c r="BH3594">
        <v>0</v>
      </c>
      <c r="BI3594">
        <v>1</v>
      </c>
      <c r="BJ3594">
        <v>0</v>
      </c>
      <c r="BK3594" s="11">
        <v>0</v>
      </c>
      <c r="BL3594">
        <v>49530</v>
      </c>
    </row>
    <row r="3595" spans="1:64">
      <c r="A3595" t="s">
        <v>11</v>
      </c>
      <c r="B3595" t="s">
        <v>12</v>
      </c>
      <c r="C3595" t="s">
        <v>13</v>
      </c>
      <c r="D3595" t="s">
        <v>25</v>
      </c>
      <c r="E3595" t="s">
        <v>27</v>
      </c>
      <c r="F3595" t="s">
        <v>36</v>
      </c>
      <c r="G3595" t="s">
        <v>17</v>
      </c>
      <c r="H3595" s="2" t="s">
        <v>9173</v>
      </c>
      <c r="I3595" s="2" t="s">
        <v>9173</v>
      </c>
      <c r="J3595" s="2" t="s">
        <v>9172</v>
      </c>
      <c r="K3595" s="6" t="s">
        <v>9173</v>
      </c>
      <c r="L3595" s="8" t="s">
        <v>3669</v>
      </c>
      <c r="M3595" s="1">
        <v>4816</v>
      </c>
      <c r="N3595">
        <v>80355</v>
      </c>
      <c r="O3595">
        <f t="shared" si="1403"/>
        <v>1</v>
      </c>
      <c r="P3595">
        <v>35</v>
      </c>
      <c r="Q3595">
        <v>62</v>
      </c>
      <c r="R3595">
        <v>26</v>
      </c>
      <c r="S3595" s="2">
        <f t="shared" si="1404"/>
        <v>1</v>
      </c>
      <c r="T3595" s="2">
        <f t="shared" si="1405"/>
        <v>1</v>
      </c>
      <c r="U3595" s="2">
        <f t="shared" si="1405"/>
        <v>0</v>
      </c>
      <c r="V3595" s="10">
        <f t="shared" si="1405"/>
        <v>1</v>
      </c>
      <c r="W3595">
        <f t="shared" si="1406"/>
        <v>0</v>
      </c>
      <c r="X3595" s="11">
        <f t="shared" si="1407"/>
        <v>0</v>
      </c>
      <c r="Y3595">
        <f t="shared" si="1408"/>
        <v>0</v>
      </c>
      <c r="Z3595">
        <f t="shared" si="1409"/>
        <v>1</v>
      </c>
      <c r="AA3595">
        <f t="shared" si="1410"/>
        <v>0</v>
      </c>
      <c r="AB3595" s="11">
        <f t="shared" si="1411"/>
        <v>0</v>
      </c>
      <c r="AC3595">
        <f t="shared" si="1412"/>
        <v>1</v>
      </c>
      <c r="AD3595">
        <f t="shared" si="1413"/>
        <v>0</v>
      </c>
      <c r="AE3595">
        <f t="shared" si="1414"/>
        <v>0</v>
      </c>
      <c r="AF3595" s="11">
        <f t="shared" si="1415"/>
        <v>0</v>
      </c>
      <c r="AG3595">
        <f t="shared" si="1416"/>
        <v>0</v>
      </c>
      <c r="AH3595" s="11">
        <f t="shared" si="1417"/>
        <v>1</v>
      </c>
      <c r="AI3595">
        <f t="shared" si="1418"/>
        <v>0</v>
      </c>
      <c r="AJ3595" s="11">
        <f t="shared" si="1419"/>
        <v>1</v>
      </c>
      <c r="AK3595" s="2">
        <f t="shared" si="1420"/>
        <v>1</v>
      </c>
      <c r="AL3595" s="10">
        <f t="shared" si="1421"/>
        <v>0</v>
      </c>
      <c r="AN3595" s="25">
        <f t="shared" si="1422"/>
        <v>1</v>
      </c>
      <c r="AO3595" s="2">
        <f t="shared" si="1423"/>
        <v>0</v>
      </c>
      <c r="AP3595" s="2">
        <f t="shared" si="1424"/>
        <v>0</v>
      </c>
      <c r="AQ3595" s="2">
        <f t="shared" si="1425"/>
        <v>0</v>
      </c>
      <c r="AR3595" s="2">
        <f t="shared" si="1426"/>
        <v>0</v>
      </c>
      <c r="AS3595" s="27">
        <f t="shared" si="1427"/>
        <v>0</v>
      </c>
      <c r="AU3595" s="3">
        <v>0</v>
      </c>
      <c r="AV3595">
        <v>0.78650120589253547</v>
      </c>
      <c r="AX3595" s="1">
        <v>4816</v>
      </c>
      <c r="AY3595">
        <v>80355</v>
      </c>
      <c r="AZ3595">
        <v>62</v>
      </c>
      <c r="BA3595">
        <v>26</v>
      </c>
      <c r="BB3595" s="2">
        <v>1</v>
      </c>
      <c r="BC3595" s="2">
        <v>1</v>
      </c>
      <c r="BD3595" s="2">
        <v>0</v>
      </c>
      <c r="BE3595" s="10">
        <v>1</v>
      </c>
      <c r="BF3595" s="25">
        <v>1</v>
      </c>
      <c r="BG3595" s="2">
        <v>0</v>
      </c>
      <c r="BH3595">
        <v>0</v>
      </c>
      <c r="BI3595">
        <v>1</v>
      </c>
      <c r="BJ3595">
        <v>0</v>
      </c>
      <c r="BK3595" s="11">
        <v>0</v>
      </c>
      <c r="BL3595">
        <v>80355</v>
      </c>
    </row>
    <row r="3596" spans="1:64">
      <c r="A3596" t="s">
        <v>11</v>
      </c>
      <c r="B3596" t="s">
        <v>43</v>
      </c>
      <c r="C3596" t="s">
        <v>13</v>
      </c>
      <c r="D3596" t="s">
        <v>25</v>
      </c>
      <c r="E3596" t="s">
        <v>27</v>
      </c>
      <c r="F3596" t="s">
        <v>16</v>
      </c>
      <c r="G3596" t="s">
        <v>17</v>
      </c>
      <c r="H3596" s="2" t="s">
        <v>9173</v>
      </c>
      <c r="I3596" s="2" t="s">
        <v>9173</v>
      </c>
      <c r="J3596" s="2" t="s">
        <v>9172</v>
      </c>
      <c r="K3596" s="6" t="s">
        <v>9173</v>
      </c>
      <c r="L3596" s="8" t="s">
        <v>6365</v>
      </c>
      <c r="M3596" s="1">
        <v>8605</v>
      </c>
      <c r="N3596">
        <v>47589</v>
      </c>
      <c r="O3596">
        <f t="shared" si="1403"/>
        <v>1</v>
      </c>
      <c r="P3596">
        <v>46</v>
      </c>
      <c r="Q3596">
        <v>83</v>
      </c>
      <c r="R3596">
        <v>35</v>
      </c>
      <c r="S3596" s="2">
        <f t="shared" si="1404"/>
        <v>1</v>
      </c>
      <c r="T3596" s="2">
        <f t="shared" si="1405"/>
        <v>1</v>
      </c>
      <c r="U3596" s="2">
        <f t="shared" si="1405"/>
        <v>0</v>
      </c>
      <c r="V3596" s="10">
        <f t="shared" si="1405"/>
        <v>1</v>
      </c>
      <c r="W3596">
        <f t="shared" si="1406"/>
        <v>0</v>
      </c>
      <c r="X3596" s="11">
        <f t="shared" si="1407"/>
        <v>0</v>
      </c>
      <c r="Y3596">
        <f t="shared" si="1408"/>
        <v>0</v>
      </c>
      <c r="Z3596">
        <f t="shared" si="1409"/>
        <v>0</v>
      </c>
      <c r="AA3596">
        <f t="shared" si="1410"/>
        <v>0</v>
      </c>
      <c r="AB3596" s="11">
        <f t="shared" si="1411"/>
        <v>0</v>
      </c>
      <c r="AC3596">
        <f t="shared" si="1412"/>
        <v>1</v>
      </c>
      <c r="AD3596">
        <f t="shared" si="1413"/>
        <v>0</v>
      </c>
      <c r="AE3596">
        <f t="shared" si="1414"/>
        <v>0</v>
      </c>
      <c r="AF3596" s="11">
        <f t="shared" si="1415"/>
        <v>0</v>
      </c>
      <c r="AG3596">
        <f t="shared" si="1416"/>
        <v>0</v>
      </c>
      <c r="AH3596" s="11">
        <f t="shared" si="1417"/>
        <v>1</v>
      </c>
      <c r="AI3596">
        <f t="shared" si="1418"/>
        <v>1</v>
      </c>
      <c r="AJ3596" s="11">
        <f t="shared" si="1419"/>
        <v>0</v>
      </c>
      <c r="AK3596" s="2">
        <f t="shared" si="1420"/>
        <v>1</v>
      </c>
      <c r="AL3596" s="10">
        <f t="shared" si="1421"/>
        <v>0</v>
      </c>
      <c r="AN3596" s="25">
        <f t="shared" si="1422"/>
        <v>1</v>
      </c>
      <c r="AO3596" s="2">
        <f t="shared" si="1423"/>
        <v>1</v>
      </c>
      <c r="AP3596" s="2">
        <f t="shared" si="1424"/>
        <v>0</v>
      </c>
      <c r="AQ3596" s="2">
        <f t="shared" si="1425"/>
        <v>0</v>
      </c>
      <c r="AR3596" s="2">
        <f t="shared" si="1426"/>
        <v>0</v>
      </c>
      <c r="AS3596" s="27">
        <f t="shared" si="1427"/>
        <v>0</v>
      </c>
      <c r="AU3596" s="3">
        <v>0</v>
      </c>
      <c r="AV3596">
        <v>0.78751596751972841</v>
      </c>
      <c r="AX3596" s="1">
        <v>8605</v>
      </c>
      <c r="AY3596">
        <v>47589</v>
      </c>
      <c r="AZ3596">
        <v>83</v>
      </c>
      <c r="BA3596">
        <v>35</v>
      </c>
      <c r="BB3596" s="2">
        <v>1</v>
      </c>
      <c r="BC3596" s="2">
        <v>1</v>
      </c>
      <c r="BD3596" s="2">
        <v>0</v>
      </c>
      <c r="BE3596" s="10">
        <v>1</v>
      </c>
      <c r="BF3596" s="25">
        <v>1</v>
      </c>
      <c r="BG3596" s="2">
        <v>0</v>
      </c>
      <c r="BH3596">
        <v>0</v>
      </c>
      <c r="BI3596">
        <v>0</v>
      </c>
      <c r="BJ3596">
        <v>0</v>
      </c>
      <c r="BK3596" s="11">
        <v>0</v>
      </c>
      <c r="BL3596">
        <v>47589</v>
      </c>
    </row>
    <row r="3597" spans="1:64">
      <c r="A3597" t="s">
        <v>11</v>
      </c>
      <c r="B3597" t="s">
        <v>78</v>
      </c>
      <c r="C3597" t="s">
        <v>35</v>
      </c>
      <c r="D3597" t="s">
        <v>25</v>
      </c>
      <c r="E3597" t="s">
        <v>15</v>
      </c>
      <c r="F3597" t="s">
        <v>36</v>
      </c>
      <c r="G3597" t="s">
        <v>17</v>
      </c>
      <c r="H3597" s="2" t="s">
        <v>9172</v>
      </c>
      <c r="I3597" s="2" t="s">
        <v>9173</v>
      </c>
      <c r="J3597" s="2" t="s">
        <v>9172</v>
      </c>
      <c r="K3597" s="6" t="s">
        <v>9172</v>
      </c>
      <c r="L3597" s="8" t="s">
        <v>5745</v>
      </c>
      <c r="M3597" s="1">
        <v>8124</v>
      </c>
      <c r="N3597">
        <v>12617</v>
      </c>
      <c r="O3597">
        <f t="shared" si="1403"/>
        <v>1</v>
      </c>
      <c r="P3597">
        <v>30</v>
      </c>
      <c r="Q3597">
        <v>154</v>
      </c>
      <c r="R3597">
        <v>5</v>
      </c>
      <c r="S3597" s="2">
        <f t="shared" si="1404"/>
        <v>0</v>
      </c>
      <c r="T3597" s="2">
        <f t="shared" si="1405"/>
        <v>1</v>
      </c>
      <c r="U3597" s="2">
        <f t="shared" si="1405"/>
        <v>0</v>
      </c>
      <c r="V3597" s="10">
        <f t="shared" si="1405"/>
        <v>0</v>
      </c>
      <c r="W3597">
        <f t="shared" si="1406"/>
        <v>0</v>
      </c>
      <c r="X3597" s="11">
        <f t="shared" si="1407"/>
        <v>0</v>
      </c>
      <c r="Y3597">
        <f t="shared" si="1408"/>
        <v>0</v>
      </c>
      <c r="Z3597">
        <f t="shared" si="1409"/>
        <v>0</v>
      </c>
      <c r="AA3597">
        <f t="shared" si="1410"/>
        <v>0</v>
      </c>
      <c r="AB3597" s="11">
        <f t="shared" si="1411"/>
        <v>1</v>
      </c>
      <c r="AC3597">
        <f t="shared" si="1412"/>
        <v>0</v>
      </c>
      <c r="AD3597">
        <f t="shared" si="1413"/>
        <v>1</v>
      </c>
      <c r="AE3597">
        <f t="shared" si="1414"/>
        <v>0</v>
      </c>
      <c r="AF3597" s="11">
        <f t="shared" si="1415"/>
        <v>0</v>
      </c>
      <c r="AG3597">
        <f t="shared" si="1416"/>
        <v>1</v>
      </c>
      <c r="AH3597" s="11">
        <f t="shared" si="1417"/>
        <v>0</v>
      </c>
      <c r="AI3597">
        <f t="shared" si="1418"/>
        <v>0</v>
      </c>
      <c r="AJ3597" s="11">
        <f t="shared" si="1419"/>
        <v>1</v>
      </c>
      <c r="AK3597" s="2">
        <f t="shared" si="1420"/>
        <v>1</v>
      </c>
      <c r="AL3597" s="10">
        <f t="shared" si="1421"/>
        <v>0</v>
      </c>
      <c r="AN3597" s="25">
        <f t="shared" si="1422"/>
        <v>1</v>
      </c>
      <c r="AO3597" s="2">
        <f t="shared" si="1423"/>
        <v>0</v>
      </c>
      <c r="AP3597" s="2">
        <f t="shared" si="1424"/>
        <v>0</v>
      </c>
      <c r="AQ3597" s="2">
        <f t="shared" si="1425"/>
        <v>0</v>
      </c>
      <c r="AR3597" s="2">
        <f t="shared" si="1426"/>
        <v>0</v>
      </c>
      <c r="AS3597" s="27">
        <f t="shared" si="1427"/>
        <v>0</v>
      </c>
      <c r="AU3597" s="3">
        <v>0</v>
      </c>
      <c r="AV3597">
        <v>0.78763793398981818</v>
      </c>
      <c r="AX3597" s="1">
        <v>8124</v>
      </c>
      <c r="AY3597">
        <v>12617</v>
      </c>
      <c r="AZ3597">
        <v>154</v>
      </c>
      <c r="BA3597">
        <v>5</v>
      </c>
      <c r="BB3597" s="2">
        <v>0</v>
      </c>
      <c r="BC3597" s="2">
        <v>1</v>
      </c>
      <c r="BD3597" s="2">
        <v>0</v>
      </c>
      <c r="BE3597" s="10">
        <v>0</v>
      </c>
      <c r="BF3597" s="25">
        <v>1</v>
      </c>
      <c r="BG3597" s="2">
        <v>0</v>
      </c>
      <c r="BH3597">
        <v>0</v>
      </c>
      <c r="BI3597">
        <v>0</v>
      </c>
      <c r="BJ3597">
        <v>0</v>
      </c>
      <c r="BK3597" s="11">
        <v>1</v>
      </c>
      <c r="BL3597">
        <v>12617</v>
      </c>
    </row>
    <row r="3598" spans="1:64">
      <c r="A3598" t="s">
        <v>19</v>
      </c>
      <c r="B3598" t="s">
        <v>30</v>
      </c>
      <c r="C3598" t="s">
        <v>13</v>
      </c>
      <c r="D3598" t="s">
        <v>25</v>
      </c>
      <c r="E3598" t="s">
        <v>15</v>
      </c>
      <c r="F3598" t="s">
        <v>16</v>
      </c>
      <c r="G3598" t="s">
        <v>39</v>
      </c>
      <c r="H3598" s="2" t="s">
        <v>9173</v>
      </c>
      <c r="I3598" s="2" t="s">
        <v>9173</v>
      </c>
      <c r="J3598" s="2" t="s">
        <v>9172</v>
      </c>
      <c r="K3598" s="6" t="s">
        <v>9173</v>
      </c>
      <c r="L3598" s="8" t="s">
        <v>7761</v>
      </c>
      <c r="M3598" s="1">
        <v>10019</v>
      </c>
      <c r="N3598">
        <v>30720</v>
      </c>
      <c r="O3598">
        <f t="shared" si="1403"/>
        <v>1</v>
      </c>
      <c r="P3598">
        <v>27</v>
      </c>
      <c r="Q3598">
        <v>135</v>
      </c>
      <c r="R3598">
        <v>17</v>
      </c>
      <c r="S3598" s="2">
        <f t="shared" si="1404"/>
        <v>1</v>
      </c>
      <c r="T3598" s="2">
        <f t="shared" si="1405"/>
        <v>1</v>
      </c>
      <c r="U3598" s="2">
        <f t="shared" si="1405"/>
        <v>0</v>
      </c>
      <c r="V3598" s="10">
        <f t="shared" si="1405"/>
        <v>1</v>
      </c>
      <c r="W3598">
        <f t="shared" si="1406"/>
        <v>1</v>
      </c>
      <c r="X3598" s="11">
        <f t="shared" si="1407"/>
        <v>0</v>
      </c>
      <c r="Y3598">
        <f t="shared" si="1408"/>
        <v>1</v>
      </c>
      <c r="Z3598">
        <f t="shared" si="1409"/>
        <v>0</v>
      </c>
      <c r="AA3598">
        <f t="shared" si="1410"/>
        <v>0</v>
      </c>
      <c r="AB3598" s="11">
        <f t="shared" si="1411"/>
        <v>0</v>
      </c>
      <c r="AC3598">
        <f t="shared" si="1412"/>
        <v>1</v>
      </c>
      <c r="AD3598">
        <f t="shared" si="1413"/>
        <v>0</v>
      </c>
      <c r="AE3598">
        <f t="shared" si="1414"/>
        <v>0</v>
      </c>
      <c r="AF3598" s="11">
        <f t="shared" si="1415"/>
        <v>0</v>
      </c>
      <c r="AG3598">
        <f t="shared" si="1416"/>
        <v>1</v>
      </c>
      <c r="AH3598" s="11">
        <f t="shared" si="1417"/>
        <v>0</v>
      </c>
      <c r="AI3598">
        <f t="shared" si="1418"/>
        <v>1</v>
      </c>
      <c r="AJ3598" s="11">
        <f t="shared" si="1419"/>
        <v>0</v>
      </c>
      <c r="AK3598" s="2">
        <f t="shared" si="1420"/>
        <v>0</v>
      </c>
      <c r="AL3598" s="10">
        <f t="shared" si="1421"/>
        <v>0</v>
      </c>
      <c r="AN3598" s="25">
        <f t="shared" si="1422"/>
        <v>0</v>
      </c>
      <c r="AO3598" s="2">
        <f t="shared" si="1423"/>
        <v>0</v>
      </c>
      <c r="AP3598" s="2">
        <f t="shared" si="1424"/>
        <v>0</v>
      </c>
      <c r="AQ3598" s="2">
        <f t="shared" si="1425"/>
        <v>0</v>
      </c>
      <c r="AR3598" s="2">
        <f t="shared" si="1426"/>
        <v>0</v>
      </c>
      <c r="AS3598" s="27">
        <f t="shared" si="1427"/>
        <v>1</v>
      </c>
      <c r="AU3598" s="3">
        <v>0</v>
      </c>
      <c r="AV3598">
        <v>0.78780163581846363</v>
      </c>
      <c r="AX3598" s="1">
        <v>10019</v>
      </c>
      <c r="AY3598">
        <v>30720</v>
      </c>
      <c r="AZ3598">
        <v>135</v>
      </c>
      <c r="BA3598">
        <v>17</v>
      </c>
      <c r="BB3598" s="2">
        <v>1</v>
      </c>
      <c r="BC3598" s="2">
        <v>1</v>
      </c>
      <c r="BD3598" s="2">
        <v>0</v>
      </c>
      <c r="BE3598" s="10">
        <v>1</v>
      </c>
      <c r="BF3598" s="25">
        <v>0</v>
      </c>
      <c r="BG3598" s="2">
        <v>0</v>
      </c>
      <c r="BH3598">
        <v>1</v>
      </c>
      <c r="BI3598">
        <v>0</v>
      </c>
      <c r="BJ3598">
        <v>0</v>
      </c>
      <c r="BK3598" s="11">
        <v>0</v>
      </c>
      <c r="BL3598">
        <v>30720</v>
      </c>
    </row>
    <row r="3599" spans="1:64">
      <c r="A3599" t="s">
        <v>19</v>
      </c>
      <c r="B3599" t="s">
        <v>12</v>
      </c>
      <c r="C3599" t="s">
        <v>13</v>
      </c>
      <c r="D3599" t="s">
        <v>25</v>
      </c>
      <c r="E3599" t="s">
        <v>15</v>
      </c>
      <c r="F3599" t="s">
        <v>36</v>
      </c>
      <c r="G3599" t="s">
        <v>17</v>
      </c>
      <c r="H3599" s="2" t="s">
        <v>9173</v>
      </c>
      <c r="I3599" s="2" t="s">
        <v>9172</v>
      </c>
      <c r="J3599" s="2" t="s">
        <v>9172</v>
      </c>
      <c r="K3599" s="6" t="s">
        <v>9172</v>
      </c>
      <c r="L3599" s="8" t="s">
        <v>8475</v>
      </c>
      <c r="M3599" s="1">
        <v>5953</v>
      </c>
      <c r="N3599">
        <v>20283</v>
      </c>
      <c r="O3599">
        <f t="shared" si="1403"/>
        <v>1</v>
      </c>
      <c r="P3599">
        <v>17</v>
      </c>
      <c r="Q3599">
        <v>121</v>
      </c>
      <c r="R3599">
        <v>7</v>
      </c>
      <c r="S3599" s="2">
        <f t="shared" si="1404"/>
        <v>1</v>
      </c>
      <c r="T3599" s="2">
        <f t="shared" si="1405"/>
        <v>0</v>
      </c>
      <c r="U3599" s="2">
        <f t="shared" si="1405"/>
        <v>0</v>
      </c>
      <c r="V3599" s="10">
        <f t="shared" si="1405"/>
        <v>0</v>
      </c>
      <c r="W3599">
        <f t="shared" si="1406"/>
        <v>1</v>
      </c>
      <c r="X3599" s="11">
        <f t="shared" si="1407"/>
        <v>0</v>
      </c>
      <c r="Y3599">
        <f t="shared" si="1408"/>
        <v>0</v>
      </c>
      <c r="Z3599">
        <f t="shared" si="1409"/>
        <v>1</v>
      </c>
      <c r="AA3599">
        <f t="shared" si="1410"/>
        <v>0</v>
      </c>
      <c r="AB3599" s="11">
        <f t="shared" si="1411"/>
        <v>0</v>
      </c>
      <c r="AC3599">
        <f t="shared" si="1412"/>
        <v>1</v>
      </c>
      <c r="AD3599">
        <f t="shared" si="1413"/>
        <v>0</v>
      </c>
      <c r="AE3599">
        <f t="shared" si="1414"/>
        <v>0</v>
      </c>
      <c r="AF3599" s="11">
        <f t="shared" si="1415"/>
        <v>0</v>
      </c>
      <c r="AG3599">
        <f t="shared" si="1416"/>
        <v>1</v>
      </c>
      <c r="AH3599" s="11">
        <f t="shared" si="1417"/>
        <v>0</v>
      </c>
      <c r="AI3599">
        <f t="shared" si="1418"/>
        <v>0</v>
      </c>
      <c r="AJ3599" s="11">
        <f t="shared" si="1419"/>
        <v>1</v>
      </c>
      <c r="AK3599" s="2">
        <f t="shared" si="1420"/>
        <v>1</v>
      </c>
      <c r="AL3599" s="10">
        <f t="shared" si="1421"/>
        <v>0</v>
      </c>
      <c r="AN3599" s="25">
        <f t="shared" si="1422"/>
        <v>0</v>
      </c>
      <c r="AO3599" s="2">
        <f t="shared" si="1423"/>
        <v>0</v>
      </c>
      <c r="AP3599" s="2">
        <f t="shared" si="1424"/>
        <v>0</v>
      </c>
      <c r="AQ3599" s="2">
        <f t="shared" si="1425"/>
        <v>0</v>
      </c>
      <c r="AR3599" s="2">
        <f t="shared" si="1426"/>
        <v>0</v>
      </c>
      <c r="AS3599" s="27">
        <f t="shared" si="1427"/>
        <v>0</v>
      </c>
      <c r="AU3599" s="3">
        <v>0</v>
      </c>
      <c r="AV3599">
        <v>0.78851245799498282</v>
      </c>
      <c r="AX3599" s="1">
        <v>5953</v>
      </c>
      <c r="AY3599">
        <v>20283</v>
      </c>
      <c r="AZ3599">
        <v>121</v>
      </c>
      <c r="BA3599">
        <v>7</v>
      </c>
      <c r="BB3599" s="2">
        <v>1</v>
      </c>
      <c r="BC3599" s="2">
        <v>0</v>
      </c>
      <c r="BD3599" s="2">
        <v>0</v>
      </c>
      <c r="BE3599" s="10">
        <v>0</v>
      </c>
      <c r="BF3599" s="25">
        <v>0</v>
      </c>
      <c r="BG3599" s="2">
        <v>0</v>
      </c>
      <c r="BH3599">
        <v>0</v>
      </c>
      <c r="BI3599">
        <v>1</v>
      </c>
      <c r="BJ3599">
        <v>0</v>
      </c>
      <c r="BK3599" s="11">
        <v>0</v>
      </c>
      <c r="BL3599">
        <v>20283</v>
      </c>
    </row>
    <row r="3600" spans="1:64">
      <c r="A3600" t="s">
        <v>11</v>
      </c>
      <c r="B3600" t="s">
        <v>30</v>
      </c>
      <c r="C3600" t="s">
        <v>13</v>
      </c>
      <c r="D3600" t="s">
        <v>25</v>
      </c>
      <c r="E3600" t="s">
        <v>15</v>
      </c>
      <c r="F3600" t="s">
        <v>16</v>
      </c>
      <c r="G3600" t="s">
        <v>17</v>
      </c>
      <c r="H3600" s="2" t="s">
        <v>9172</v>
      </c>
      <c r="I3600" s="2" t="s">
        <v>9173</v>
      </c>
      <c r="J3600" s="2" t="s">
        <v>9172</v>
      </c>
      <c r="K3600" s="6" t="s">
        <v>9173</v>
      </c>
      <c r="L3600" s="8" t="s">
        <v>1570</v>
      </c>
      <c r="M3600" s="1">
        <v>2790</v>
      </c>
      <c r="N3600">
        <v>28786</v>
      </c>
      <c r="O3600">
        <f t="shared" si="1403"/>
        <v>1</v>
      </c>
      <c r="P3600">
        <v>40</v>
      </c>
      <c r="Q3600">
        <v>71</v>
      </c>
      <c r="R3600">
        <v>30</v>
      </c>
      <c r="S3600" s="2">
        <f t="shared" si="1404"/>
        <v>0</v>
      </c>
      <c r="T3600" s="2">
        <f t="shared" si="1405"/>
        <v>1</v>
      </c>
      <c r="U3600" s="2">
        <f t="shared" si="1405"/>
        <v>0</v>
      </c>
      <c r="V3600" s="10">
        <f t="shared" si="1405"/>
        <v>1</v>
      </c>
      <c r="W3600">
        <f t="shared" si="1406"/>
        <v>0</v>
      </c>
      <c r="X3600" s="11">
        <f t="shared" si="1407"/>
        <v>0</v>
      </c>
      <c r="Y3600">
        <f t="shared" si="1408"/>
        <v>1</v>
      </c>
      <c r="Z3600">
        <f t="shared" si="1409"/>
        <v>0</v>
      </c>
      <c r="AA3600">
        <f t="shared" si="1410"/>
        <v>0</v>
      </c>
      <c r="AB3600" s="11">
        <f t="shared" si="1411"/>
        <v>0</v>
      </c>
      <c r="AC3600">
        <f t="shared" si="1412"/>
        <v>1</v>
      </c>
      <c r="AD3600">
        <f t="shared" si="1413"/>
        <v>0</v>
      </c>
      <c r="AE3600">
        <f t="shared" si="1414"/>
        <v>0</v>
      </c>
      <c r="AF3600" s="11">
        <f t="shared" si="1415"/>
        <v>0</v>
      </c>
      <c r="AG3600">
        <f t="shared" si="1416"/>
        <v>1</v>
      </c>
      <c r="AH3600" s="11">
        <f t="shared" si="1417"/>
        <v>0</v>
      </c>
      <c r="AI3600">
        <f t="shared" si="1418"/>
        <v>1</v>
      </c>
      <c r="AJ3600" s="11">
        <f t="shared" si="1419"/>
        <v>0</v>
      </c>
      <c r="AK3600" s="2">
        <f t="shared" si="1420"/>
        <v>1</v>
      </c>
      <c r="AL3600" s="10">
        <f t="shared" si="1421"/>
        <v>0</v>
      </c>
      <c r="AN3600" s="25">
        <f t="shared" si="1422"/>
        <v>1</v>
      </c>
      <c r="AO3600" s="2">
        <f t="shared" si="1423"/>
        <v>0</v>
      </c>
      <c r="AP3600" s="2">
        <f t="shared" si="1424"/>
        <v>0</v>
      </c>
      <c r="AQ3600" s="2">
        <f t="shared" si="1425"/>
        <v>0</v>
      </c>
      <c r="AR3600" s="2">
        <f t="shared" si="1426"/>
        <v>0</v>
      </c>
      <c r="AS3600" s="27">
        <f t="shared" si="1427"/>
        <v>0</v>
      </c>
      <c r="AU3600" s="3">
        <v>0</v>
      </c>
      <c r="AV3600">
        <v>0.78932715570057144</v>
      </c>
      <c r="AX3600" s="1">
        <v>2790</v>
      </c>
      <c r="AY3600">
        <v>28786</v>
      </c>
      <c r="AZ3600">
        <v>71</v>
      </c>
      <c r="BA3600">
        <v>30</v>
      </c>
      <c r="BB3600" s="2">
        <v>0</v>
      </c>
      <c r="BC3600" s="2">
        <v>1</v>
      </c>
      <c r="BD3600" s="2">
        <v>0</v>
      </c>
      <c r="BE3600" s="10">
        <v>1</v>
      </c>
      <c r="BF3600" s="25">
        <v>1</v>
      </c>
      <c r="BG3600" s="2">
        <v>0</v>
      </c>
      <c r="BH3600">
        <v>1</v>
      </c>
      <c r="BI3600">
        <v>0</v>
      </c>
      <c r="BJ3600">
        <v>0</v>
      </c>
      <c r="BK3600" s="11">
        <v>0</v>
      </c>
      <c r="BL3600">
        <v>28786</v>
      </c>
    </row>
    <row r="3601" spans="1:64">
      <c r="A3601" t="s">
        <v>11</v>
      </c>
      <c r="B3601" t="s">
        <v>30</v>
      </c>
      <c r="C3601" t="s">
        <v>52</v>
      </c>
      <c r="D3601" t="s">
        <v>25</v>
      </c>
      <c r="E3601" t="s">
        <v>15</v>
      </c>
      <c r="F3601" t="s">
        <v>16</v>
      </c>
      <c r="G3601" t="s">
        <v>17</v>
      </c>
      <c r="H3601" s="2" t="s">
        <v>9172</v>
      </c>
      <c r="I3601" s="2" t="s">
        <v>9173</v>
      </c>
      <c r="J3601" s="2" t="s">
        <v>9173</v>
      </c>
      <c r="K3601" s="6" t="s">
        <v>9173</v>
      </c>
      <c r="L3601" s="8" t="s">
        <v>2667</v>
      </c>
      <c r="M3601" s="1">
        <v>7155</v>
      </c>
      <c r="N3601">
        <v>16916</v>
      </c>
      <c r="O3601">
        <f t="shared" si="1403"/>
        <v>1</v>
      </c>
      <c r="P3601">
        <v>56</v>
      </c>
      <c r="Q3601">
        <v>50</v>
      </c>
      <c r="R3601">
        <v>31</v>
      </c>
      <c r="S3601" s="2">
        <f t="shared" si="1404"/>
        <v>0</v>
      </c>
      <c r="T3601" s="2">
        <f t="shared" si="1405"/>
        <v>1</v>
      </c>
      <c r="U3601" s="2">
        <f t="shared" si="1405"/>
        <v>1</v>
      </c>
      <c r="V3601" s="10">
        <f t="shared" si="1405"/>
        <v>1</v>
      </c>
      <c r="W3601">
        <f t="shared" si="1406"/>
        <v>0</v>
      </c>
      <c r="X3601" s="11">
        <f t="shared" si="1407"/>
        <v>0</v>
      </c>
      <c r="Y3601">
        <f t="shared" si="1408"/>
        <v>1</v>
      </c>
      <c r="Z3601">
        <f t="shared" si="1409"/>
        <v>0</v>
      </c>
      <c r="AA3601">
        <f t="shared" si="1410"/>
        <v>0</v>
      </c>
      <c r="AB3601" s="11">
        <f t="shared" si="1411"/>
        <v>0</v>
      </c>
      <c r="AC3601">
        <f t="shared" si="1412"/>
        <v>0</v>
      </c>
      <c r="AD3601">
        <f t="shared" si="1413"/>
        <v>0</v>
      </c>
      <c r="AE3601">
        <f t="shared" si="1414"/>
        <v>0</v>
      </c>
      <c r="AF3601" s="11">
        <f t="shared" si="1415"/>
        <v>1</v>
      </c>
      <c r="AG3601">
        <f t="shared" si="1416"/>
        <v>1</v>
      </c>
      <c r="AH3601" s="11">
        <f t="shared" si="1417"/>
        <v>0</v>
      </c>
      <c r="AI3601">
        <f t="shared" si="1418"/>
        <v>1</v>
      </c>
      <c r="AJ3601" s="11">
        <f t="shared" si="1419"/>
        <v>0</v>
      </c>
      <c r="AK3601" s="2">
        <f t="shared" si="1420"/>
        <v>1</v>
      </c>
      <c r="AL3601" s="10">
        <f t="shared" si="1421"/>
        <v>0</v>
      </c>
      <c r="AN3601" s="25">
        <f t="shared" si="1422"/>
        <v>1</v>
      </c>
      <c r="AO3601" s="2">
        <f t="shared" si="1423"/>
        <v>0</v>
      </c>
      <c r="AP3601" s="2">
        <f t="shared" si="1424"/>
        <v>0</v>
      </c>
      <c r="AQ3601" s="2">
        <f t="shared" si="1425"/>
        <v>0</v>
      </c>
      <c r="AR3601" s="2">
        <f t="shared" si="1426"/>
        <v>0</v>
      </c>
      <c r="AS3601" s="27">
        <f t="shared" si="1427"/>
        <v>0</v>
      </c>
      <c r="AU3601" s="3">
        <v>0</v>
      </c>
      <c r="AV3601">
        <v>0.78966025253276351</v>
      </c>
      <c r="AX3601" s="1">
        <v>7155</v>
      </c>
      <c r="AY3601">
        <v>16916</v>
      </c>
      <c r="AZ3601">
        <v>50</v>
      </c>
      <c r="BA3601">
        <v>31</v>
      </c>
      <c r="BB3601" s="2">
        <v>0</v>
      </c>
      <c r="BC3601" s="2">
        <v>1</v>
      </c>
      <c r="BD3601" s="2">
        <v>1</v>
      </c>
      <c r="BE3601" s="10">
        <v>1</v>
      </c>
      <c r="BF3601" s="25">
        <v>1</v>
      </c>
      <c r="BG3601" s="2">
        <v>0</v>
      </c>
      <c r="BH3601">
        <v>1</v>
      </c>
      <c r="BI3601">
        <v>0</v>
      </c>
      <c r="BJ3601">
        <v>0</v>
      </c>
      <c r="BK3601" s="11">
        <v>0</v>
      </c>
      <c r="BL3601">
        <v>16916</v>
      </c>
    </row>
    <row r="3602" spans="1:64">
      <c r="A3602" t="s">
        <v>11</v>
      </c>
      <c r="B3602" t="s">
        <v>43</v>
      </c>
      <c r="C3602" t="s">
        <v>13</v>
      </c>
      <c r="D3602" t="s">
        <v>25</v>
      </c>
      <c r="E3602" t="s">
        <v>15</v>
      </c>
      <c r="F3602" t="s">
        <v>16</v>
      </c>
      <c r="G3602" t="s">
        <v>17</v>
      </c>
      <c r="H3602" s="2" t="s">
        <v>9172</v>
      </c>
      <c r="I3602" s="2" t="s">
        <v>9173</v>
      </c>
      <c r="J3602" s="2" t="s">
        <v>9172</v>
      </c>
      <c r="K3602" s="6" t="s">
        <v>9173</v>
      </c>
      <c r="L3602" s="8" t="s">
        <v>5868</v>
      </c>
      <c r="M3602" s="1">
        <v>4328</v>
      </c>
      <c r="N3602">
        <v>72531</v>
      </c>
      <c r="O3602">
        <f t="shared" si="1403"/>
        <v>1</v>
      </c>
      <c r="P3602">
        <v>55</v>
      </c>
      <c r="Q3602">
        <v>75</v>
      </c>
      <c r="R3602">
        <v>35</v>
      </c>
      <c r="S3602" s="2">
        <f t="shared" si="1404"/>
        <v>0</v>
      </c>
      <c r="T3602" s="2">
        <f t="shared" si="1405"/>
        <v>1</v>
      </c>
      <c r="U3602" s="2">
        <f t="shared" si="1405"/>
        <v>0</v>
      </c>
      <c r="V3602" s="10">
        <f t="shared" si="1405"/>
        <v>1</v>
      </c>
      <c r="W3602">
        <f t="shared" si="1406"/>
        <v>0</v>
      </c>
      <c r="X3602" s="11">
        <f t="shared" si="1407"/>
        <v>0</v>
      </c>
      <c r="Y3602">
        <f t="shared" si="1408"/>
        <v>0</v>
      </c>
      <c r="Z3602">
        <f t="shared" si="1409"/>
        <v>0</v>
      </c>
      <c r="AA3602">
        <f t="shared" si="1410"/>
        <v>0</v>
      </c>
      <c r="AB3602" s="11">
        <f t="shared" si="1411"/>
        <v>0</v>
      </c>
      <c r="AC3602">
        <f t="shared" si="1412"/>
        <v>1</v>
      </c>
      <c r="AD3602">
        <f t="shared" si="1413"/>
        <v>0</v>
      </c>
      <c r="AE3602">
        <f t="shared" si="1414"/>
        <v>0</v>
      </c>
      <c r="AF3602" s="11">
        <f t="shared" si="1415"/>
        <v>0</v>
      </c>
      <c r="AG3602">
        <f t="shared" si="1416"/>
        <v>1</v>
      </c>
      <c r="AH3602" s="11">
        <f t="shared" si="1417"/>
        <v>0</v>
      </c>
      <c r="AI3602">
        <f t="shared" si="1418"/>
        <v>1</v>
      </c>
      <c r="AJ3602" s="11">
        <f t="shared" si="1419"/>
        <v>0</v>
      </c>
      <c r="AK3602" s="2">
        <f t="shared" si="1420"/>
        <v>1</v>
      </c>
      <c r="AL3602" s="10">
        <f t="shared" si="1421"/>
        <v>0</v>
      </c>
      <c r="AN3602" s="25">
        <f t="shared" si="1422"/>
        <v>1</v>
      </c>
      <c r="AO3602" s="2">
        <f t="shared" si="1423"/>
        <v>1</v>
      </c>
      <c r="AP3602" s="2">
        <f t="shared" si="1424"/>
        <v>0</v>
      </c>
      <c r="AQ3602" s="2">
        <f t="shared" si="1425"/>
        <v>0</v>
      </c>
      <c r="AR3602" s="2">
        <f t="shared" si="1426"/>
        <v>0</v>
      </c>
      <c r="AS3602" s="27">
        <f t="shared" si="1427"/>
        <v>0</v>
      </c>
      <c r="AU3602" s="3">
        <v>0</v>
      </c>
      <c r="AV3602">
        <v>0.78976120883122147</v>
      </c>
      <c r="AX3602" s="1">
        <v>4328</v>
      </c>
      <c r="AY3602">
        <v>72531</v>
      </c>
      <c r="AZ3602">
        <v>75</v>
      </c>
      <c r="BA3602">
        <v>35</v>
      </c>
      <c r="BB3602" s="2">
        <v>0</v>
      </c>
      <c r="BC3602" s="2">
        <v>1</v>
      </c>
      <c r="BD3602" s="2">
        <v>0</v>
      </c>
      <c r="BE3602" s="10">
        <v>1</v>
      </c>
      <c r="BF3602" s="25">
        <v>1</v>
      </c>
      <c r="BG3602" s="2">
        <v>0</v>
      </c>
      <c r="BH3602">
        <v>0</v>
      </c>
      <c r="BI3602">
        <v>0</v>
      </c>
      <c r="BJ3602">
        <v>0</v>
      </c>
      <c r="BK3602" s="11">
        <v>0</v>
      </c>
      <c r="BL3602">
        <v>72531</v>
      </c>
    </row>
    <row r="3603" spans="1:64">
      <c r="A3603" t="s">
        <v>11</v>
      </c>
      <c r="B3603" t="s">
        <v>43</v>
      </c>
      <c r="C3603" t="s">
        <v>13</v>
      </c>
      <c r="D3603" t="s">
        <v>25</v>
      </c>
      <c r="E3603" t="s">
        <v>15</v>
      </c>
      <c r="F3603" t="s">
        <v>16</v>
      </c>
      <c r="G3603" t="s">
        <v>17</v>
      </c>
      <c r="H3603" s="2" t="s">
        <v>9173</v>
      </c>
      <c r="I3603" s="2" t="s">
        <v>9173</v>
      </c>
      <c r="J3603" s="2" t="s">
        <v>9172</v>
      </c>
      <c r="K3603" s="6" t="s">
        <v>9173</v>
      </c>
      <c r="L3603" s="8" t="s">
        <v>7329</v>
      </c>
      <c r="M3603" s="1">
        <v>8562</v>
      </c>
      <c r="N3603">
        <v>37759</v>
      </c>
      <c r="O3603">
        <f t="shared" si="1403"/>
        <v>1</v>
      </c>
      <c r="P3603">
        <v>32</v>
      </c>
      <c r="Q3603">
        <v>138</v>
      </c>
      <c r="R3603">
        <v>9</v>
      </c>
      <c r="S3603" s="2">
        <f t="shared" si="1404"/>
        <v>1</v>
      </c>
      <c r="T3603" s="2">
        <f t="shared" si="1405"/>
        <v>1</v>
      </c>
      <c r="U3603" s="2">
        <f t="shared" si="1405"/>
        <v>0</v>
      </c>
      <c r="V3603" s="10">
        <f t="shared" si="1405"/>
        <v>1</v>
      </c>
      <c r="W3603">
        <f t="shared" si="1406"/>
        <v>0</v>
      </c>
      <c r="X3603" s="11">
        <f t="shared" si="1407"/>
        <v>0</v>
      </c>
      <c r="Y3603">
        <f t="shared" si="1408"/>
        <v>0</v>
      </c>
      <c r="Z3603">
        <f t="shared" si="1409"/>
        <v>0</v>
      </c>
      <c r="AA3603">
        <f t="shared" si="1410"/>
        <v>0</v>
      </c>
      <c r="AB3603" s="11">
        <f t="shared" si="1411"/>
        <v>0</v>
      </c>
      <c r="AC3603">
        <f t="shared" si="1412"/>
        <v>1</v>
      </c>
      <c r="AD3603">
        <f t="shared" si="1413"/>
        <v>0</v>
      </c>
      <c r="AE3603">
        <f t="shared" si="1414"/>
        <v>0</v>
      </c>
      <c r="AF3603" s="11">
        <f t="shared" si="1415"/>
        <v>0</v>
      </c>
      <c r="AG3603">
        <f t="shared" si="1416"/>
        <v>1</v>
      </c>
      <c r="AH3603" s="11">
        <f t="shared" si="1417"/>
        <v>0</v>
      </c>
      <c r="AI3603">
        <f t="shared" si="1418"/>
        <v>1</v>
      </c>
      <c r="AJ3603" s="11">
        <f t="shared" si="1419"/>
        <v>0</v>
      </c>
      <c r="AK3603" s="2">
        <f t="shared" si="1420"/>
        <v>1</v>
      </c>
      <c r="AL3603" s="10">
        <f t="shared" si="1421"/>
        <v>0</v>
      </c>
      <c r="AN3603" s="25">
        <f t="shared" si="1422"/>
        <v>1</v>
      </c>
      <c r="AO3603" s="2">
        <f t="shared" si="1423"/>
        <v>1</v>
      </c>
      <c r="AP3603" s="2">
        <f t="shared" si="1424"/>
        <v>0</v>
      </c>
      <c r="AQ3603" s="2">
        <f t="shared" si="1425"/>
        <v>0</v>
      </c>
      <c r="AR3603" s="2">
        <f t="shared" si="1426"/>
        <v>0</v>
      </c>
      <c r="AS3603" s="27">
        <f t="shared" si="1427"/>
        <v>0</v>
      </c>
      <c r="AU3603" s="3">
        <v>0</v>
      </c>
      <c r="AV3603">
        <v>0.79056991999529769</v>
      </c>
      <c r="AX3603" s="1">
        <v>8562</v>
      </c>
      <c r="AY3603">
        <v>37759</v>
      </c>
      <c r="AZ3603">
        <v>138</v>
      </c>
      <c r="BA3603">
        <v>9</v>
      </c>
      <c r="BB3603" s="2">
        <v>1</v>
      </c>
      <c r="BC3603" s="2">
        <v>1</v>
      </c>
      <c r="BD3603" s="2">
        <v>0</v>
      </c>
      <c r="BE3603" s="10">
        <v>1</v>
      </c>
      <c r="BF3603" s="25">
        <v>1</v>
      </c>
      <c r="BG3603" s="2">
        <v>0</v>
      </c>
      <c r="BH3603">
        <v>0</v>
      </c>
      <c r="BI3603">
        <v>0</v>
      </c>
      <c r="BJ3603">
        <v>0</v>
      </c>
      <c r="BK3603" s="11">
        <v>0</v>
      </c>
      <c r="BL3603">
        <v>37759</v>
      </c>
    </row>
    <row r="3604" spans="1:64">
      <c r="A3604" t="s">
        <v>19</v>
      </c>
      <c r="B3604" t="s">
        <v>32</v>
      </c>
      <c r="C3604" t="s">
        <v>13</v>
      </c>
      <c r="D3604" t="s">
        <v>25</v>
      </c>
      <c r="E3604" t="s">
        <v>33</v>
      </c>
      <c r="F3604" t="s">
        <v>21</v>
      </c>
      <c r="G3604" t="s">
        <v>57</v>
      </c>
      <c r="H3604" s="2" t="s">
        <v>9173</v>
      </c>
      <c r="I3604" s="2" t="s">
        <v>9172</v>
      </c>
      <c r="J3604" s="2" t="s">
        <v>9173</v>
      </c>
      <c r="K3604" s="6" t="s">
        <v>9173</v>
      </c>
      <c r="L3604" s="8" t="s">
        <v>2889</v>
      </c>
      <c r="M3604" s="1">
        <v>6748</v>
      </c>
      <c r="N3604">
        <v>68423</v>
      </c>
      <c r="O3604">
        <f t="shared" si="1403"/>
        <v>1</v>
      </c>
      <c r="P3604">
        <v>41</v>
      </c>
      <c r="Q3604">
        <v>109</v>
      </c>
      <c r="R3604">
        <v>14</v>
      </c>
      <c r="S3604" s="2">
        <f t="shared" si="1404"/>
        <v>1</v>
      </c>
      <c r="T3604" s="2">
        <f t="shared" si="1405"/>
        <v>0</v>
      </c>
      <c r="U3604" s="2">
        <f t="shared" si="1405"/>
        <v>1</v>
      </c>
      <c r="V3604" s="10">
        <f t="shared" si="1405"/>
        <v>1</v>
      </c>
      <c r="W3604">
        <f t="shared" si="1406"/>
        <v>1</v>
      </c>
      <c r="X3604" s="11">
        <f t="shared" si="1407"/>
        <v>0</v>
      </c>
      <c r="Y3604">
        <f t="shared" si="1408"/>
        <v>0</v>
      </c>
      <c r="Z3604">
        <f t="shared" si="1409"/>
        <v>0</v>
      </c>
      <c r="AA3604">
        <f t="shared" si="1410"/>
        <v>1</v>
      </c>
      <c r="AB3604" s="11">
        <f t="shared" si="1411"/>
        <v>0</v>
      </c>
      <c r="AC3604">
        <f t="shared" si="1412"/>
        <v>1</v>
      </c>
      <c r="AD3604">
        <f t="shared" si="1413"/>
        <v>0</v>
      </c>
      <c r="AE3604">
        <f t="shared" si="1414"/>
        <v>0</v>
      </c>
      <c r="AF3604" s="11">
        <f t="shared" si="1415"/>
        <v>0</v>
      </c>
      <c r="AG3604">
        <f t="shared" si="1416"/>
        <v>0</v>
      </c>
      <c r="AH3604" s="11">
        <f t="shared" si="1417"/>
        <v>0</v>
      </c>
      <c r="AI3604">
        <f t="shared" si="1418"/>
        <v>0</v>
      </c>
      <c r="AJ3604" s="11">
        <f t="shared" si="1419"/>
        <v>0</v>
      </c>
      <c r="AK3604" s="2">
        <f t="shared" si="1420"/>
        <v>0</v>
      </c>
      <c r="AL3604" s="10">
        <f t="shared" si="1421"/>
        <v>1</v>
      </c>
      <c r="AN3604" s="25">
        <f t="shared" si="1422"/>
        <v>0</v>
      </c>
      <c r="AO3604" s="2">
        <f t="shared" si="1423"/>
        <v>0</v>
      </c>
      <c r="AP3604" s="2">
        <f t="shared" si="1424"/>
        <v>0</v>
      </c>
      <c r="AQ3604" s="2">
        <f t="shared" si="1425"/>
        <v>1</v>
      </c>
      <c r="AR3604" s="2">
        <f t="shared" si="1426"/>
        <v>1</v>
      </c>
      <c r="AS3604" s="27">
        <f t="shared" si="1427"/>
        <v>0</v>
      </c>
      <c r="AU3604" s="3">
        <v>0</v>
      </c>
      <c r="AV3604">
        <v>0.79078932841810834</v>
      </c>
      <c r="AX3604" s="1">
        <v>6748</v>
      </c>
      <c r="AY3604">
        <v>68423</v>
      </c>
      <c r="AZ3604">
        <v>109</v>
      </c>
      <c r="BA3604">
        <v>14</v>
      </c>
      <c r="BB3604" s="2">
        <v>1</v>
      </c>
      <c r="BC3604" s="2">
        <v>0</v>
      </c>
      <c r="BD3604" s="2">
        <v>1</v>
      </c>
      <c r="BE3604" s="10">
        <v>1</v>
      </c>
      <c r="BF3604" s="25">
        <v>0</v>
      </c>
      <c r="BG3604" s="2">
        <v>0</v>
      </c>
      <c r="BH3604">
        <v>0</v>
      </c>
      <c r="BI3604">
        <v>0</v>
      </c>
      <c r="BJ3604">
        <v>1</v>
      </c>
      <c r="BK3604" s="11">
        <v>0</v>
      </c>
      <c r="BL3604">
        <v>68423</v>
      </c>
    </row>
    <row r="3605" spans="1:64">
      <c r="A3605" t="s">
        <v>23</v>
      </c>
      <c r="B3605" t="s">
        <v>43</v>
      </c>
      <c r="C3605" t="s">
        <v>13</v>
      </c>
      <c r="D3605" t="s">
        <v>25</v>
      </c>
      <c r="E3605" t="s">
        <v>15</v>
      </c>
      <c r="F3605" t="s">
        <v>16</v>
      </c>
      <c r="G3605" t="s">
        <v>17</v>
      </c>
      <c r="H3605" s="2" t="s">
        <v>9172</v>
      </c>
      <c r="I3605" s="2" t="s">
        <v>9173</v>
      </c>
      <c r="J3605" s="2" t="s">
        <v>9172</v>
      </c>
      <c r="K3605" s="6" t="s">
        <v>9172</v>
      </c>
      <c r="L3605" s="8" t="s">
        <v>1832</v>
      </c>
      <c r="M3605" s="1">
        <v>6804</v>
      </c>
      <c r="N3605">
        <v>43758</v>
      </c>
      <c r="O3605">
        <f t="shared" si="1403"/>
        <v>1</v>
      </c>
      <c r="P3605">
        <v>26</v>
      </c>
      <c r="Q3605">
        <v>167</v>
      </c>
      <c r="R3605">
        <v>16</v>
      </c>
      <c r="S3605" s="2">
        <f t="shared" si="1404"/>
        <v>0</v>
      </c>
      <c r="T3605" s="2">
        <f t="shared" si="1405"/>
        <v>1</v>
      </c>
      <c r="U3605" s="2">
        <f t="shared" si="1405"/>
        <v>0</v>
      </c>
      <c r="V3605" s="10">
        <f t="shared" si="1405"/>
        <v>0</v>
      </c>
      <c r="W3605">
        <f t="shared" si="1406"/>
        <v>0</v>
      </c>
      <c r="X3605" s="11">
        <f t="shared" si="1407"/>
        <v>1</v>
      </c>
      <c r="Y3605">
        <f t="shared" si="1408"/>
        <v>0</v>
      </c>
      <c r="Z3605">
        <f t="shared" si="1409"/>
        <v>0</v>
      </c>
      <c r="AA3605">
        <f t="shared" si="1410"/>
        <v>0</v>
      </c>
      <c r="AB3605" s="11">
        <f t="shared" si="1411"/>
        <v>0</v>
      </c>
      <c r="AC3605">
        <f t="shared" si="1412"/>
        <v>1</v>
      </c>
      <c r="AD3605">
        <f t="shared" si="1413"/>
        <v>0</v>
      </c>
      <c r="AE3605">
        <f t="shared" si="1414"/>
        <v>0</v>
      </c>
      <c r="AF3605" s="11">
        <f t="shared" si="1415"/>
        <v>0</v>
      </c>
      <c r="AG3605">
        <f t="shared" si="1416"/>
        <v>1</v>
      </c>
      <c r="AH3605" s="11">
        <f t="shared" si="1417"/>
        <v>0</v>
      </c>
      <c r="AI3605">
        <f t="shared" si="1418"/>
        <v>1</v>
      </c>
      <c r="AJ3605" s="11">
        <f t="shared" si="1419"/>
        <v>0</v>
      </c>
      <c r="AK3605" s="2">
        <f t="shared" si="1420"/>
        <v>1</v>
      </c>
      <c r="AL3605" s="10">
        <f t="shared" si="1421"/>
        <v>0</v>
      </c>
      <c r="AN3605" s="25">
        <f t="shared" si="1422"/>
        <v>0</v>
      </c>
      <c r="AO3605" s="2">
        <f t="shared" si="1423"/>
        <v>1</v>
      </c>
      <c r="AP3605" s="2">
        <f t="shared" si="1424"/>
        <v>0</v>
      </c>
      <c r="AQ3605" s="2">
        <f t="shared" si="1425"/>
        <v>0</v>
      </c>
      <c r="AR3605" s="2">
        <f t="shared" si="1426"/>
        <v>0</v>
      </c>
      <c r="AS3605" s="27">
        <f t="shared" si="1427"/>
        <v>0</v>
      </c>
      <c r="AU3605" s="3">
        <v>0</v>
      </c>
      <c r="AV3605">
        <v>0.79088782649062939</v>
      </c>
      <c r="AX3605" s="1">
        <v>6804</v>
      </c>
      <c r="AY3605">
        <v>43758</v>
      </c>
      <c r="AZ3605">
        <v>167</v>
      </c>
      <c r="BA3605">
        <v>16</v>
      </c>
      <c r="BB3605" s="2">
        <v>0</v>
      </c>
      <c r="BC3605" s="2">
        <v>1</v>
      </c>
      <c r="BD3605" s="2">
        <v>0</v>
      </c>
      <c r="BE3605" s="10">
        <v>0</v>
      </c>
      <c r="BF3605" s="25">
        <v>0</v>
      </c>
      <c r="BG3605" s="2">
        <v>0</v>
      </c>
      <c r="BH3605">
        <v>0</v>
      </c>
      <c r="BI3605">
        <v>0</v>
      </c>
      <c r="BJ3605">
        <v>0</v>
      </c>
      <c r="BK3605" s="11">
        <v>0</v>
      </c>
      <c r="BL3605">
        <v>43758</v>
      </c>
    </row>
    <row r="3606" spans="1:64">
      <c r="A3606" t="s">
        <v>19</v>
      </c>
      <c r="B3606" t="s">
        <v>30</v>
      </c>
      <c r="C3606" t="s">
        <v>20</v>
      </c>
      <c r="D3606" t="s">
        <v>25</v>
      </c>
      <c r="E3606" t="s">
        <v>15</v>
      </c>
      <c r="F3606" t="s">
        <v>21</v>
      </c>
      <c r="G3606" t="s">
        <v>57</v>
      </c>
      <c r="H3606" s="2" t="s">
        <v>9172</v>
      </c>
      <c r="I3606" s="2" t="s">
        <v>9173</v>
      </c>
      <c r="J3606" s="2" t="s">
        <v>9172</v>
      </c>
      <c r="K3606" s="6" t="s">
        <v>9173</v>
      </c>
      <c r="L3606" s="8" t="s">
        <v>2744</v>
      </c>
      <c r="M3606" s="1">
        <v>9022</v>
      </c>
      <c r="N3606">
        <v>0</v>
      </c>
      <c r="O3606">
        <f t="shared" si="1403"/>
        <v>1</v>
      </c>
      <c r="P3606">
        <v>22</v>
      </c>
      <c r="Q3606">
        <v>145</v>
      </c>
      <c r="R3606">
        <v>7</v>
      </c>
      <c r="S3606" s="2">
        <f t="shared" si="1404"/>
        <v>0</v>
      </c>
      <c r="T3606" s="2">
        <f t="shared" si="1405"/>
        <v>1</v>
      </c>
      <c r="U3606" s="2">
        <f t="shared" si="1405"/>
        <v>0</v>
      </c>
      <c r="V3606" s="10">
        <f t="shared" si="1405"/>
        <v>1</v>
      </c>
      <c r="W3606">
        <f t="shared" si="1406"/>
        <v>1</v>
      </c>
      <c r="X3606" s="11">
        <f t="shared" si="1407"/>
        <v>0</v>
      </c>
      <c r="Y3606">
        <f t="shared" si="1408"/>
        <v>1</v>
      </c>
      <c r="Z3606">
        <f t="shared" si="1409"/>
        <v>0</v>
      </c>
      <c r="AA3606">
        <f t="shared" si="1410"/>
        <v>0</v>
      </c>
      <c r="AB3606" s="11">
        <f t="shared" si="1411"/>
        <v>0</v>
      </c>
      <c r="AC3606">
        <f t="shared" si="1412"/>
        <v>0</v>
      </c>
      <c r="AD3606">
        <f t="shared" si="1413"/>
        <v>0</v>
      </c>
      <c r="AE3606">
        <f t="shared" si="1414"/>
        <v>0</v>
      </c>
      <c r="AF3606" s="11">
        <f t="shared" si="1415"/>
        <v>0</v>
      </c>
      <c r="AG3606">
        <f t="shared" si="1416"/>
        <v>1</v>
      </c>
      <c r="AH3606" s="11">
        <f t="shared" si="1417"/>
        <v>0</v>
      </c>
      <c r="AI3606">
        <f t="shared" si="1418"/>
        <v>0</v>
      </c>
      <c r="AJ3606" s="11">
        <f t="shared" si="1419"/>
        <v>0</v>
      </c>
      <c r="AK3606" s="2">
        <f t="shared" si="1420"/>
        <v>0</v>
      </c>
      <c r="AL3606" s="10">
        <f t="shared" si="1421"/>
        <v>1</v>
      </c>
      <c r="AN3606" s="25">
        <f t="shared" si="1422"/>
        <v>0</v>
      </c>
      <c r="AO3606" s="2">
        <f t="shared" si="1423"/>
        <v>0</v>
      </c>
      <c r="AP3606" s="2">
        <f t="shared" si="1424"/>
        <v>1</v>
      </c>
      <c r="AQ3606" s="2">
        <f t="shared" si="1425"/>
        <v>0</v>
      </c>
      <c r="AR3606" s="2">
        <f t="shared" si="1426"/>
        <v>1</v>
      </c>
      <c r="AS3606" s="27">
        <f t="shared" si="1427"/>
        <v>0</v>
      </c>
      <c r="AU3606" s="3">
        <v>0</v>
      </c>
      <c r="AV3606">
        <v>0.79139994075121356</v>
      </c>
      <c r="AX3606" s="1">
        <v>9022</v>
      </c>
      <c r="AY3606">
        <v>0</v>
      </c>
      <c r="AZ3606">
        <v>145</v>
      </c>
      <c r="BA3606">
        <v>7</v>
      </c>
      <c r="BB3606" s="2">
        <v>0</v>
      </c>
      <c r="BC3606" s="2">
        <v>1</v>
      </c>
      <c r="BD3606" s="2">
        <v>0</v>
      </c>
      <c r="BE3606" s="10">
        <v>1</v>
      </c>
      <c r="BF3606" s="25">
        <v>0</v>
      </c>
      <c r="BG3606" s="2">
        <v>1</v>
      </c>
      <c r="BH3606">
        <v>1</v>
      </c>
      <c r="BI3606">
        <v>0</v>
      </c>
      <c r="BJ3606">
        <v>0</v>
      </c>
      <c r="BK3606" s="11">
        <v>0</v>
      </c>
      <c r="BL3606">
        <v>0</v>
      </c>
    </row>
    <row r="3607" spans="1:64">
      <c r="A3607" t="s">
        <v>19</v>
      </c>
      <c r="B3607" t="s">
        <v>32</v>
      </c>
      <c r="C3607" t="s">
        <v>13</v>
      </c>
      <c r="D3607" t="s">
        <v>25</v>
      </c>
      <c r="E3607" t="s">
        <v>27</v>
      </c>
      <c r="F3607" t="s">
        <v>16</v>
      </c>
      <c r="G3607" t="s">
        <v>17</v>
      </c>
      <c r="H3607" s="2" t="s">
        <v>9173</v>
      </c>
      <c r="I3607" s="2" t="s">
        <v>9173</v>
      </c>
      <c r="J3607" s="2" t="s">
        <v>9173</v>
      </c>
      <c r="K3607" s="6" t="s">
        <v>9173</v>
      </c>
      <c r="L3607" s="8" t="s">
        <v>2329</v>
      </c>
      <c r="M3607" s="1">
        <v>10683</v>
      </c>
      <c r="N3607">
        <v>52965</v>
      </c>
      <c r="O3607">
        <f t="shared" si="1403"/>
        <v>1</v>
      </c>
      <c r="P3607">
        <v>32</v>
      </c>
      <c r="Q3607">
        <v>158</v>
      </c>
      <c r="R3607">
        <v>6</v>
      </c>
      <c r="S3607" s="2">
        <f t="shared" si="1404"/>
        <v>1</v>
      </c>
      <c r="T3607" s="2">
        <f t="shared" si="1405"/>
        <v>1</v>
      </c>
      <c r="U3607" s="2">
        <f t="shared" si="1405"/>
        <v>1</v>
      </c>
      <c r="V3607" s="10">
        <f t="shared" si="1405"/>
        <v>1</v>
      </c>
      <c r="W3607">
        <f t="shared" si="1406"/>
        <v>1</v>
      </c>
      <c r="X3607" s="11">
        <f t="shared" si="1407"/>
        <v>0</v>
      </c>
      <c r="Y3607">
        <f t="shared" si="1408"/>
        <v>0</v>
      </c>
      <c r="Z3607">
        <f t="shared" si="1409"/>
        <v>0</v>
      </c>
      <c r="AA3607">
        <f t="shared" si="1410"/>
        <v>1</v>
      </c>
      <c r="AB3607" s="11">
        <f t="shared" si="1411"/>
        <v>0</v>
      </c>
      <c r="AC3607">
        <f t="shared" si="1412"/>
        <v>1</v>
      </c>
      <c r="AD3607">
        <f t="shared" si="1413"/>
        <v>0</v>
      </c>
      <c r="AE3607">
        <f t="shared" si="1414"/>
        <v>0</v>
      </c>
      <c r="AF3607" s="11">
        <f t="shared" si="1415"/>
        <v>0</v>
      </c>
      <c r="AG3607">
        <f t="shared" si="1416"/>
        <v>0</v>
      </c>
      <c r="AH3607" s="11">
        <f t="shared" si="1417"/>
        <v>1</v>
      </c>
      <c r="AI3607">
        <f t="shared" si="1418"/>
        <v>1</v>
      </c>
      <c r="AJ3607" s="11">
        <f t="shared" si="1419"/>
        <v>0</v>
      </c>
      <c r="AK3607" s="2">
        <f t="shared" si="1420"/>
        <v>1</v>
      </c>
      <c r="AL3607" s="10">
        <f t="shared" si="1421"/>
        <v>0</v>
      </c>
      <c r="AN3607" s="25">
        <f t="shared" si="1422"/>
        <v>0</v>
      </c>
      <c r="AO3607" s="2">
        <f t="shared" si="1423"/>
        <v>0</v>
      </c>
      <c r="AP3607" s="2">
        <f t="shared" si="1424"/>
        <v>0</v>
      </c>
      <c r="AQ3607" s="2">
        <f t="shared" si="1425"/>
        <v>0</v>
      </c>
      <c r="AR3607" s="2">
        <f t="shared" si="1426"/>
        <v>0</v>
      </c>
      <c r="AS3607" s="27">
        <f t="shared" si="1427"/>
        <v>0</v>
      </c>
      <c r="AU3607" s="3">
        <v>0</v>
      </c>
      <c r="AV3607">
        <v>0.79152357335738999</v>
      </c>
      <c r="AX3607" s="1">
        <v>10683</v>
      </c>
      <c r="AY3607">
        <v>52965</v>
      </c>
      <c r="AZ3607">
        <v>158</v>
      </c>
      <c r="BA3607">
        <v>6</v>
      </c>
      <c r="BB3607" s="2">
        <v>1</v>
      </c>
      <c r="BC3607" s="2">
        <v>1</v>
      </c>
      <c r="BD3607" s="2">
        <v>1</v>
      </c>
      <c r="BE3607" s="10">
        <v>1</v>
      </c>
      <c r="BF3607" s="25">
        <v>0</v>
      </c>
      <c r="BG3607" s="2">
        <v>0</v>
      </c>
      <c r="BH3607">
        <v>0</v>
      </c>
      <c r="BI3607">
        <v>0</v>
      </c>
      <c r="BJ3607">
        <v>1</v>
      </c>
      <c r="BK3607" s="11">
        <v>0</v>
      </c>
      <c r="BL3607">
        <v>52965</v>
      </c>
    </row>
    <row r="3608" spans="1:64">
      <c r="A3608" t="s">
        <v>23</v>
      </c>
      <c r="B3608" t="s">
        <v>30</v>
      </c>
      <c r="C3608" t="s">
        <v>13</v>
      </c>
      <c r="D3608" t="s">
        <v>25</v>
      </c>
      <c r="E3608" t="s">
        <v>15</v>
      </c>
      <c r="F3608" t="s">
        <v>36</v>
      </c>
      <c r="G3608" t="s">
        <v>39</v>
      </c>
      <c r="H3608" s="2" t="s">
        <v>9172</v>
      </c>
      <c r="I3608" s="2" t="s">
        <v>9172</v>
      </c>
      <c r="J3608" s="2" t="s">
        <v>9173</v>
      </c>
      <c r="K3608" s="6" t="s">
        <v>9172</v>
      </c>
      <c r="L3608" s="8" t="s">
        <v>2035</v>
      </c>
      <c r="M3608" s="1">
        <v>11927</v>
      </c>
      <c r="N3608">
        <v>50234</v>
      </c>
      <c r="O3608">
        <f t="shared" si="1403"/>
        <v>1</v>
      </c>
      <c r="P3608">
        <v>30</v>
      </c>
      <c r="Q3608">
        <v>135</v>
      </c>
      <c r="R3608">
        <v>12</v>
      </c>
      <c r="S3608" s="2">
        <f t="shared" si="1404"/>
        <v>0</v>
      </c>
      <c r="T3608" s="2">
        <f t="shared" si="1405"/>
        <v>0</v>
      </c>
      <c r="U3608" s="2">
        <f t="shared" si="1405"/>
        <v>1</v>
      </c>
      <c r="V3608" s="10">
        <f t="shared" si="1405"/>
        <v>0</v>
      </c>
      <c r="W3608">
        <f t="shared" si="1406"/>
        <v>0</v>
      </c>
      <c r="X3608" s="11">
        <f t="shared" si="1407"/>
        <v>1</v>
      </c>
      <c r="Y3608">
        <f t="shared" si="1408"/>
        <v>1</v>
      </c>
      <c r="Z3608">
        <f t="shared" si="1409"/>
        <v>0</v>
      </c>
      <c r="AA3608">
        <f t="shared" si="1410"/>
        <v>0</v>
      </c>
      <c r="AB3608" s="11">
        <f t="shared" si="1411"/>
        <v>0</v>
      </c>
      <c r="AC3608">
        <f t="shared" si="1412"/>
        <v>1</v>
      </c>
      <c r="AD3608">
        <f t="shared" si="1413"/>
        <v>0</v>
      </c>
      <c r="AE3608">
        <f t="shared" si="1414"/>
        <v>0</v>
      </c>
      <c r="AF3608" s="11">
        <f t="shared" si="1415"/>
        <v>0</v>
      </c>
      <c r="AG3608">
        <f t="shared" si="1416"/>
        <v>1</v>
      </c>
      <c r="AH3608" s="11">
        <f t="shared" si="1417"/>
        <v>0</v>
      </c>
      <c r="AI3608">
        <f t="shared" si="1418"/>
        <v>0</v>
      </c>
      <c r="AJ3608" s="11">
        <f t="shared" si="1419"/>
        <v>1</v>
      </c>
      <c r="AK3608" s="2">
        <f t="shared" si="1420"/>
        <v>0</v>
      </c>
      <c r="AL3608" s="10">
        <f t="shared" si="1421"/>
        <v>0</v>
      </c>
      <c r="AN3608" s="25">
        <f t="shared" si="1422"/>
        <v>0</v>
      </c>
      <c r="AO3608" s="2">
        <f t="shared" si="1423"/>
        <v>0</v>
      </c>
      <c r="AP3608" s="2">
        <f t="shared" si="1424"/>
        <v>0</v>
      </c>
      <c r="AQ3608" s="2">
        <f t="shared" si="1425"/>
        <v>0</v>
      </c>
      <c r="AR3608" s="2">
        <f t="shared" si="1426"/>
        <v>0</v>
      </c>
      <c r="AS3608" s="27">
        <f t="shared" si="1427"/>
        <v>1</v>
      </c>
      <c r="AU3608" s="3">
        <v>0</v>
      </c>
      <c r="AV3608">
        <v>0.79154450576358681</v>
      </c>
      <c r="AX3608" s="1">
        <v>11927</v>
      </c>
      <c r="AY3608">
        <v>50234</v>
      </c>
      <c r="AZ3608">
        <v>135</v>
      </c>
      <c r="BA3608">
        <v>12</v>
      </c>
      <c r="BB3608" s="2">
        <v>0</v>
      </c>
      <c r="BC3608" s="2">
        <v>0</v>
      </c>
      <c r="BD3608" s="2">
        <v>1</v>
      </c>
      <c r="BE3608" s="10">
        <v>0</v>
      </c>
      <c r="BF3608" s="25">
        <v>0</v>
      </c>
      <c r="BG3608" s="2">
        <v>0</v>
      </c>
      <c r="BH3608">
        <v>1</v>
      </c>
      <c r="BI3608">
        <v>0</v>
      </c>
      <c r="BJ3608">
        <v>0</v>
      </c>
      <c r="BK3608" s="11">
        <v>0</v>
      </c>
      <c r="BL3608">
        <v>50234</v>
      </c>
    </row>
    <row r="3609" spans="1:64">
      <c r="A3609" t="s">
        <v>11</v>
      </c>
      <c r="B3609" t="s">
        <v>12</v>
      </c>
      <c r="C3609" t="s">
        <v>13</v>
      </c>
      <c r="D3609" t="s">
        <v>25</v>
      </c>
      <c r="E3609" t="s">
        <v>15</v>
      </c>
      <c r="F3609" t="s">
        <v>16</v>
      </c>
      <c r="G3609" t="s">
        <v>17</v>
      </c>
      <c r="H3609" s="2" t="s">
        <v>9172</v>
      </c>
      <c r="I3609" s="2" t="s">
        <v>9173</v>
      </c>
      <c r="J3609" s="2" t="s">
        <v>9173</v>
      </c>
      <c r="K3609" s="6" t="s">
        <v>9173</v>
      </c>
      <c r="L3609" s="8" t="s">
        <v>621</v>
      </c>
      <c r="M3609" s="1">
        <v>2390</v>
      </c>
      <c r="N3609">
        <v>27615</v>
      </c>
      <c r="O3609">
        <f t="shared" si="1403"/>
        <v>1</v>
      </c>
      <c r="P3609">
        <v>37</v>
      </c>
      <c r="Q3609">
        <v>72</v>
      </c>
      <c r="R3609">
        <v>19</v>
      </c>
      <c r="S3609" s="2">
        <f t="shared" si="1404"/>
        <v>0</v>
      </c>
      <c r="T3609" s="2">
        <f t="shared" si="1405"/>
        <v>1</v>
      </c>
      <c r="U3609" s="2">
        <f t="shared" si="1405"/>
        <v>1</v>
      </c>
      <c r="V3609" s="10">
        <f t="shared" si="1405"/>
        <v>1</v>
      </c>
      <c r="W3609">
        <f t="shared" si="1406"/>
        <v>0</v>
      </c>
      <c r="X3609" s="11">
        <f t="shared" si="1407"/>
        <v>0</v>
      </c>
      <c r="Y3609">
        <f t="shared" si="1408"/>
        <v>0</v>
      </c>
      <c r="Z3609">
        <f t="shared" si="1409"/>
        <v>1</v>
      </c>
      <c r="AA3609">
        <f t="shared" si="1410"/>
        <v>0</v>
      </c>
      <c r="AB3609" s="11">
        <f t="shared" si="1411"/>
        <v>0</v>
      </c>
      <c r="AC3609">
        <f t="shared" si="1412"/>
        <v>1</v>
      </c>
      <c r="AD3609">
        <f t="shared" si="1413"/>
        <v>0</v>
      </c>
      <c r="AE3609">
        <f t="shared" si="1414"/>
        <v>0</v>
      </c>
      <c r="AF3609" s="11">
        <f t="shared" si="1415"/>
        <v>0</v>
      </c>
      <c r="AG3609">
        <f t="shared" si="1416"/>
        <v>1</v>
      </c>
      <c r="AH3609" s="11">
        <f t="shared" si="1417"/>
        <v>0</v>
      </c>
      <c r="AI3609">
        <f t="shared" si="1418"/>
        <v>1</v>
      </c>
      <c r="AJ3609" s="11">
        <f t="shared" si="1419"/>
        <v>0</v>
      </c>
      <c r="AK3609" s="2">
        <f t="shared" si="1420"/>
        <v>1</v>
      </c>
      <c r="AL3609" s="10">
        <f t="shared" si="1421"/>
        <v>0</v>
      </c>
      <c r="AN3609" s="25">
        <f t="shared" si="1422"/>
        <v>1</v>
      </c>
      <c r="AO3609" s="2">
        <f t="shared" si="1423"/>
        <v>0</v>
      </c>
      <c r="AP3609" s="2">
        <f t="shared" si="1424"/>
        <v>0</v>
      </c>
      <c r="AQ3609" s="2">
        <f t="shared" si="1425"/>
        <v>0</v>
      </c>
      <c r="AR3609" s="2">
        <f t="shared" si="1426"/>
        <v>0</v>
      </c>
      <c r="AS3609" s="27">
        <f t="shared" si="1427"/>
        <v>0</v>
      </c>
      <c r="AU3609" s="3">
        <v>0</v>
      </c>
      <c r="AV3609">
        <v>0.79161816872266033</v>
      </c>
      <c r="AX3609" s="1">
        <v>2390</v>
      </c>
      <c r="AY3609">
        <v>27615</v>
      </c>
      <c r="AZ3609">
        <v>72</v>
      </c>
      <c r="BA3609">
        <v>19</v>
      </c>
      <c r="BB3609" s="2">
        <v>0</v>
      </c>
      <c r="BC3609" s="2">
        <v>1</v>
      </c>
      <c r="BD3609" s="2">
        <v>1</v>
      </c>
      <c r="BE3609" s="10">
        <v>1</v>
      </c>
      <c r="BF3609" s="25">
        <v>1</v>
      </c>
      <c r="BG3609" s="2">
        <v>0</v>
      </c>
      <c r="BH3609">
        <v>0</v>
      </c>
      <c r="BI3609">
        <v>1</v>
      </c>
      <c r="BJ3609">
        <v>0</v>
      </c>
      <c r="BK3609" s="11">
        <v>0</v>
      </c>
      <c r="BL3609">
        <v>27615</v>
      </c>
    </row>
    <row r="3610" spans="1:64">
      <c r="A3610" t="s">
        <v>19</v>
      </c>
      <c r="B3610" t="s">
        <v>43</v>
      </c>
      <c r="C3610" t="s">
        <v>13</v>
      </c>
      <c r="D3610" t="s">
        <v>25</v>
      </c>
      <c r="E3610" t="s">
        <v>33</v>
      </c>
      <c r="F3610" t="s">
        <v>16</v>
      </c>
      <c r="G3610" t="s">
        <v>17</v>
      </c>
      <c r="H3610" s="2" t="s">
        <v>9173</v>
      </c>
      <c r="I3610" s="2" t="s">
        <v>9172</v>
      </c>
      <c r="J3610" s="2" t="s">
        <v>9172</v>
      </c>
      <c r="K3610" s="6" t="s">
        <v>9173</v>
      </c>
      <c r="L3610" s="8" t="s">
        <v>948</v>
      </c>
      <c r="M3610" s="1">
        <v>31163</v>
      </c>
      <c r="N3610">
        <v>83170</v>
      </c>
      <c r="O3610">
        <f t="shared" si="1403"/>
        <v>1</v>
      </c>
      <c r="P3610">
        <v>17</v>
      </c>
      <c r="Q3610">
        <v>143</v>
      </c>
      <c r="R3610">
        <v>0</v>
      </c>
      <c r="S3610" s="2">
        <f t="shared" si="1404"/>
        <v>1</v>
      </c>
      <c r="T3610" s="2">
        <f t="shared" si="1405"/>
        <v>0</v>
      </c>
      <c r="U3610" s="2">
        <f t="shared" si="1405"/>
        <v>0</v>
      </c>
      <c r="V3610" s="10">
        <f t="shared" si="1405"/>
        <v>1</v>
      </c>
      <c r="W3610">
        <f t="shared" si="1406"/>
        <v>1</v>
      </c>
      <c r="X3610" s="11">
        <f t="shared" si="1407"/>
        <v>0</v>
      </c>
      <c r="Y3610">
        <f t="shared" si="1408"/>
        <v>0</v>
      </c>
      <c r="Z3610">
        <f t="shared" si="1409"/>
        <v>0</v>
      </c>
      <c r="AA3610">
        <f t="shared" si="1410"/>
        <v>0</v>
      </c>
      <c r="AB3610" s="11">
        <f t="shared" si="1411"/>
        <v>0</v>
      </c>
      <c r="AC3610">
        <f t="shared" si="1412"/>
        <v>1</v>
      </c>
      <c r="AD3610">
        <f t="shared" si="1413"/>
        <v>0</v>
      </c>
      <c r="AE3610">
        <f t="shared" si="1414"/>
        <v>0</v>
      </c>
      <c r="AF3610" s="11">
        <f t="shared" si="1415"/>
        <v>0</v>
      </c>
      <c r="AG3610">
        <f t="shared" si="1416"/>
        <v>0</v>
      </c>
      <c r="AH3610" s="11">
        <f t="shared" si="1417"/>
        <v>0</v>
      </c>
      <c r="AI3610">
        <f t="shared" si="1418"/>
        <v>1</v>
      </c>
      <c r="AJ3610" s="11">
        <f t="shared" si="1419"/>
        <v>0</v>
      </c>
      <c r="AK3610" s="2">
        <f t="shared" si="1420"/>
        <v>1</v>
      </c>
      <c r="AL3610" s="10">
        <f t="shared" si="1421"/>
        <v>0</v>
      </c>
      <c r="AN3610" s="25">
        <f t="shared" si="1422"/>
        <v>0</v>
      </c>
      <c r="AO3610" s="2">
        <f t="shared" si="1423"/>
        <v>1</v>
      </c>
      <c r="AP3610" s="2">
        <f t="shared" si="1424"/>
        <v>0</v>
      </c>
      <c r="AQ3610" s="2">
        <f t="shared" si="1425"/>
        <v>1</v>
      </c>
      <c r="AR3610" s="2">
        <f t="shared" si="1426"/>
        <v>0</v>
      </c>
      <c r="AS3610" s="27">
        <f t="shared" si="1427"/>
        <v>0</v>
      </c>
      <c r="AU3610" s="3">
        <v>0</v>
      </c>
      <c r="AV3610">
        <v>0.79194439518821635</v>
      </c>
      <c r="AX3610" s="1">
        <v>31163</v>
      </c>
      <c r="AY3610">
        <v>83170</v>
      </c>
      <c r="AZ3610">
        <v>143</v>
      </c>
      <c r="BA3610">
        <v>0</v>
      </c>
      <c r="BB3610" s="2">
        <v>1</v>
      </c>
      <c r="BC3610" s="2">
        <v>0</v>
      </c>
      <c r="BD3610" s="2">
        <v>0</v>
      </c>
      <c r="BE3610" s="10">
        <v>1</v>
      </c>
      <c r="BF3610" s="25">
        <v>0</v>
      </c>
      <c r="BG3610" s="2">
        <v>0</v>
      </c>
      <c r="BH3610">
        <v>0</v>
      </c>
      <c r="BI3610">
        <v>0</v>
      </c>
      <c r="BJ3610">
        <v>0</v>
      </c>
      <c r="BK3610" s="11">
        <v>0</v>
      </c>
      <c r="BL3610">
        <v>83170</v>
      </c>
    </row>
    <row r="3611" spans="1:64">
      <c r="A3611" t="s">
        <v>19</v>
      </c>
      <c r="B3611" t="s">
        <v>12</v>
      </c>
      <c r="C3611" t="s">
        <v>13</v>
      </c>
      <c r="D3611" t="s">
        <v>25</v>
      </c>
      <c r="E3611" t="s">
        <v>15</v>
      </c>
      <c r="F3611" t="s">
        <v>36</v>
      </c>
      <c r="G3611" t="s">
        <v>17</v>
      </c>
      <c r="H3611" s="2" t="s">
        <v>9173</v>
      </c>
      <c r="I3611" s="2" t="s">
        <v>9173</v>
      </c>
      <c r="J3611" s="2" t="s">
        <v>9172</v>
      </c>
      <c r="K3611" s="6" t="s">
        <v>9173</v>
      </c>
      <c r="L3611" s="8" t="s">
        <v>2290</v>
      </c>
      <c r="M3611" s="1">
        <v>6876</v>
      </c>
      <c r="N3611">
        <v>81957</v>
      </c>
      <c r="O3611">
        <f t="shared" si="1403"/>
        <v>1</v>
      </c>
      <c r="P3611">
        <v>50</v>
      </c>
      <c r="Q3611">
        <v>102</v>
      </c>
      <c r="R3611">
        <v>23</v>
      </c>
      <c r="S3611" s="2">
        <f t="shared" si="1404"/>
        <v>1</v>
      </c>
      <c r="T3611" s="2">
        <f t="shared" si="1405"/>
        <v>1</v>
      </c>
      <c r="U3611" s="2">
        <f t="shared" si="1405"/>
        <v>0</v>
      </c>
      <c r="V3611" s="10">
        <f t="shared" si="1405"/>
        <v>1</v>
      </c>
      <c r="W3611">
        <f t="shared" si="1406"/>
        <v>1</v>
      </c>
      <c r="X3611" s="11">
        <f t="shared" si="1407"/>
        <v>0</v>
      </c>
      <c r="Y3611">
        <f t="shared" si="1408"/>
        <v>0</v>
      </c>
      <c r="Z3611">
        <f t="shared" si="1409"/>
        <v>1</v>
      </c>
      <c r="AA3611">
        <f t="shared" si="1410"/>
        <v>0</v>
      </c>
      <c r="AB3611" s="11">
        <f t="shared" si="1411"/>
        <v>0</v>
      </c>
      <c r="AC3611">
        <f t="shared" si="1412"/>
        <v>1</v>
      </c>
      <c r="AD3611">
        <f t="shared" si="1413"/>
        <v>0</v>
      </c>
      <c r="AE3611">
        <f t="shared" si="1414"/>
        <v>0</v>
      </c>
      <c r="AF3611" s="11">
        <f t="shared" si="1415"/>
        <v>0</v>
      </c>
      <c r="AG3611">
        <f t="shared" si="1416"/>
        <v>1</v>
      </c>
      <c r="AH3611" s="11">
        <f t="shared" si="1417"/>
        <v>0</v>
      </c>
      <c r="AI3611">
        <f t="shared" si="1418"/>
        <v>0</v>
      </c>
      <c r="AJ3611" s="11">
        <f t="shared" si="1419"/>
        <v>1</v>
      </c>
      <c r="AK3611" s="2">
        <f t="shared" si="1420"/>
        <v>1</v>
      </c>
      <c r="AL3611" s="10">
        <f t="shared" si="1421"/>
        <v>0</v>
      </c>
      <c r="AN3611" s="25">
        <f t="shared" si="1422"/>
        <v>0</v>
      </c>
      <c r="AO3611" s="2">
        <f t="shared" si="1423"/>
        <v>0</v>
      </c>
      <c r="AP3611" s="2">
        <f t="shared" si="1424"/>
        <v>0</v>
      </c>
      <c r="AQ3611" s="2">
        <f t="shared" si="1425"/>
        <v>0</v>
      </c>
      <c r="AR3611" s="2">
        <f t="shared" si="1426"/>
        <v>0</v>
      </c>
      <c r="AS3611" s="27">
        <f t="shared" si="1427"/>
        <v>0</v>
      </c>
      <c r="AU3611" s="3">
        <v>0</v>
      </c>
      <c r="AV3611">
        <v>0.79199705682322241</v>
      </c>
      <c r="AX3611" s="1">
        <v>6876</v>
      </c>
      <c r="AY3611">
        <v>81957</v>
      </c>
      <c r="AZ3611">
        <v>102</v>
      </c>
      <c r="BA3611">
        <v>23</v>
      </c>
      <c r="BB3611" s="2">
        <v>1</v>
      </c>
      <c r="BC3611" s="2">
        <v>1</v>
      </c>
      <c r="BD3611" s="2">
        <v>0</v>
      </c>
      <c r="BE3611" s="10">
        <v>1</v>
      </c>
      <c r="BF3611" s="25">
        <v>0</v>
      </c>
      <c r="BG3611" s="2">
        <v>0</v>
      </c>
      <c r="BH3611">
        <v>0</v>
      </c>
      <c r="BI3611">
        <v>1</v>
      </c>
      <c r="BJ3611">
        <v>0</v>
      </c>
      <c r="BK3611" s="11">
        <v>0</v>
      </c>
      <c r="BL3611">
        <v>81957</v>
      </c>
    </row>
    <row r="3612" spans="1:64">
      <c r="A3612" t="s">
        <v>11</v>
      </c>
      <c r="B3612" t="s">
        <v>78</v>
      </c>
      <c r="C3612" t="s">
        <v>52</v>
      </c>
      <c r="D3612" t="s">
        <v>25</v>
      </c>
      <c r="E3612" t="s">
        <v>15</v>
      </c>
      <c r="F3612" t="s">
        <v>16</v>
      </c>
      <c r="G3612" t="s">
        <v>39</v>
      </c>
      <c r="H3612" s="2" t="s">
        <v>9172</v>
      </c>
      <c r="I3612" s="2" t="s">
        <v>9173</v>
      </c>
      <c r="J3612" s="2" t="s">
        <v>9172</v>
      </c>
      <c r="K3612" s="6" t="s">
        <v>9173</v>
      </c>
      <c r="L3612" s="8" t="s">
        <v>8073</v>
      </c>
      <c r="M3612" s="1">
        <v>5578</v>
      </c>
      <c r="N3612">
        <v>11097</v>
      </c>
      <c r="O3612">
        <f t="shared" si="1403"/>
        <v>1</v>
      </c>
      <c r="P3612">
        <v>53</v>
      </c>
      <c r="Q3612">
        <v>63</v>
      </c>
      <c r="R3612">
        <v>26</v>
      </c>
      <c r="S3612" s="2">
        <f t="shared" si="1404"/>
        <v>0</v>
      </c>
      <c r="T3612" s="2">
        <f t="shared" si="1405"/>
        <v>1</v>
      </c>
      <c r="U3612" s="2">
        <f t="shared" si="1405"/>
        <v>0</v>
      </c>
      <c r="V3612" s="10">
        <f t="shared" si="1405"/>
        <v>1</v>
      </c>
      <c r="W3612">
        <f t="shared" si="1406"/>
        <v>0</v>
      </c>
      <c r="X3612" s="11">
        <f t="shared" si="1407"/>
        <v>0</v>
      </c>
      <c r="Y3612">
        <f t="shared" si="1408"/>
        <v>0</v>
      </c>
      <c r="Z3612">
        <f t="shared" si="1409"/>
        <v>0</v>
      </c>
      <c r="AA3612">
        <f t="shared" si="1410"/>
        <v>0</v>
      </c>
      <c r="AB3612" s="11">
        <f t="shared" si="1411"/>
        <v>1</v>
      </c>
      <c r="AC3612">
        <f t="shared" si="1412"/>
        <v>0</v>
      </c>
      <c r="AD3612">
        <f t="shared" si="1413"/>
        <v>0</v>
      </c>
      <c r="AE3612">
        <f t="shared" si="1414"/>
        <v>0</v>
      </c>
      <c r="AF3612" s="11">
        <f t="shared" si="1415"/>
        <v>1</v>
      </c>
      <c r="AG3612">
        <f t="shared" si="1416"/>
        <v>1</v>
      </c>
      <c r="AH3612" s="11">
        <f t="shared" si="1417"/>
        <v>0</v>
      </c>
      <c r="AI3612">
        <f t="shared" si="1418"/>
        <v>1</v>
      </c>
      <c r="AJ3612" s="11">
        <f t="shared" si="1419"/>
        <v>0</v>
      </c>
      <c r="AK3612" s="2">
        <f t="shared" si="1420"/>
        <v>0</v>
      </c>
      <c r="AL3612" s="10">
        <f t="shared" si="1421"/>
        <v>0</v>
      </c>
      <c r="AN3612" s="25">
        <f t="shared" si="1422"/>
        <v>1</v>
      </c>
      <c r="AO3612" s="2">
        <f t="shared" si="1423"/>
        <v>0</v>
      </c>
      <c r="AP3612" s="2">
        <f t="shared" si="1424"/>
        <v>0</v>
      </c>
      <c r="AQ3612" s="2">
        <f t="shared" si="1425"/>
        <v>0</v>
      </c>
      <c r="AR3612" s="2">
        <f t="shared" si="1426"/>
        <v>0</v>
      </c>
      <c r="AS3612" s="27">
        <f t="shared" si="1427"/>
        <v>1</v>
      </c>
      <c r="AU3612" s="3">
        <v>0</v>
      </c>
      <c r="AV3612">
        <v>0.79238627422246444</v>
      </c>
      <c r="AX3612" s="1">
        <v>5578</v>
      </c>
      <c r="AY3612">
        <v>11097</v>
      </c>
      <c r="AZ3612">
        <v>63</v>
      </c>
      <c r="BA3612">
        <v>26</v>
      </c>
      <c r="BB3612" s="2">
        <v>0</v>
      </c>
      <c r="BC3612" s="2">
        <v>1</v>
      </c>
      <c r="BD3612" s="2">
        <v>0</v>
      </c>
      <c r="BE3612" s="10">
        <v>1</v>
      </c>
      <c r="BF3612" s="25">
        <v>1</v>
      </c>
      <c r="BG3612" s="2">
        <v>0</v>
      </c>
      <c r="BH3612">
        <v>0</v>
      </c>
      <c r="BI3612">
        <v>0</v>
      </c>
      <c r="BJ3612">
        <v>0</v>
      </c>
      <c r="BK3612" s="11">
        <v>1</v>
      </c>
      <c r="BL3612">
        <v>11097</v>
      </c>
    </row>
    <row r="3613" spans="1:64">
      <c r="A3613" t="s">
        <v>11</v>
      </c>
      <c r="B3613" t="s">
        <v>30</v>
      </c>
      <c r="C3613" t="s">
        <v>13</v>
      </c>
      <c r="D3613" t="s">
        <v>25</v>
      </c>
      <c r="E3613" t="s">
        <v>33</v>
      </c>
      <c r="F3613" t="s">
        <v>16</v>
      </c>
      <c r="G3613" t="s">
        <v>17</v>
      </c>
      <c r="H3613" s="2" t="s">
        <v>9173</v>
      </c>
      <c r="I3613" s="2" t="s">
        <v>9173</v>
      </c>
      <c r="J3613" s="2" t="s">
        <v>9172</v>
      </c>
      <c r="K3613" s="6" t="s">
        <v>9172</v>
      </c>
      <c r="L3613" s="8" t="s">
        <v>7042</v>
      </c>
      <c r="M3613" s="1">
        <v>7582</v>
      </c>
      <c r="N3613">
        <v>64801</v>
      </c>
      <c r="O3613">
        <f t="shared" si="1403"/>
        <v>1</v>
      </c>
      <c r="P3613">
        <v>44</v>
      </c>
      <c r="Q3613">
        <v>74</v>
      </c>
      <c r="R3613">
        <v>23</v>
      </c>
      <c r="S3613" s="2">
        <f t="shared" si="1404"/>
        <v>1</v>
      </c>
      <c r="T3613" s="2">
        <f t="shared" si="1405"/>
        <v>1</v>
      </c>
      <c r="U3613" s="2">
        <f t="shared" si="1405"/>
        <v>0</v>
      </c>
      <c r="V3613" s="10">
        <f t="shared" si="1405"/>
        <v>0</v>
      </c>
      <c r="W3613">
        <f t="shared" si="1406"/>
        <v>0</v>
      </c>
      <c r="X3613" s="11">
        <f t="shared" si="1407"/>
        <v>0</v>
      </c>
      <c r="Y3613">
        <f t="shared" si="1408"/>
        <v>1</v>
      </c>
      <c r="Z3613">
        <f t="shared" si="1409"/>
        <v>0</v>
      </c>
      <c r="AA3613">
        <f t="shared" si="1410"/>
        <v>0</v>
      </c>
      <c r="AB3613" s="11">
        <f t="shared" si="1411"/>
        <v>0</v>
      </c>
      <c r="AC3613">
        <f t="shared" si="1412"/>
        <v>1</v>
      </c>
      <c r="AD3613">
        <f t="shared" si="1413"/>
        <v>0</v>
      </c>
      <c r="AE3613">
        <f t="shared" si="1414"/>
        <v>0</v>
      </c>
      <c r="AF3613" s="11">
        <f t="shared" si="1415"/>
        <v>0</v>
      </c>
      <c r="AG3613">
        <f t="shared" si="1416"/>
        <v>0</v>
      </c>
      <c r="AH3613" s="11">
        <f t="shared" si="1417"/>
        <v>0</v>
      </c>
      <c r="AI3613">
        <f t="shared" si="1418"/>
        <v>1</v>
      </c>
      <c r="AJ3613" s="11">
        <f t="shared" si="1419"/>
        <v>0</v>
      </c>
      <c r="AK3613" s="2">
        <f t="shared" si="1420"/>
        <v>1</v>
      </c>
      <c r="AL3613" s="10">
        <f t="shared" si="1421"/>
        <v>0</v>
      </c>
      <c r="AN3613" s="25">
        <f t="shared" si="1422"/>
        <v>1</v>
      </c>
      <c r="AO3613" s="2">
        <f t="shared" si="1423"/>
        <v>0</v>
      </c>
      <c r="AP3613" s="2">
        <f t="shared" si="1424"/>
        <v>0</v>
      </c>
      <c r="AQ3613" s="2">
        <f t="shared" si="1425"/>
        <v>1</v>
      </c>
      <c r="AR3613" s="2">
        <f t="shared" si="1426"/>
        <v>0</v>
      </c>
      <c r="AS3613" s="27">
        <f t="shared" si="1427"/>
        <v>0</v>
      </c>
      <c r="AU3613" s="3">
        <v>0</v>
      </c>
      <c r="AV3613">
        <v>0.79253286299879333</v>
      </c>
      <c r="AX3613" s="1">
        <v>7582</v>
      </c>
      <c r="AY3613">
        <v>64801</v>
      </c>
      <c r="AZ3613">
        <v>74</v>
      </c>
      <c r="BA3613">
        <v>23</v>
      </c>
      <c r="BB3613" s="2">
        <v>1</v>
      </c>
      <c r="BC3613" s="2">
        <v>1</v>
      </c>
      <c r="BD3613" s="2">
        <v>0</v>
      </c>
      <c r="BE3613" s="10">
        <v>0</v>
      </c>
      <c r="BF3613" s="25">
        <v>1</v>
      </c>
      <c r="BG3613" s="2">
        <v>0</v>
      </c>
      <c r="BH3613">
        <v>1</v>
      </c>
      <c r="BI3613">
        <v>0</v>
      </c>
      <c r="BJ3613">
        <v>0</v>
      </c>
      <c r="BK3613" s="11">
        <v>0</v>
      </c>
      <c r="BL3613">
        <v>64801</v>
      </c>
    </row>
    <row r="3614" spans="1:64">
      <c r="A3614" t="s">
        <v>19</v>
      </c>
      <c r="B3614" t="s">
        <v>30</v>
      </c>
      <c r="C3614" t="s">
        <v>13</v>
      </c>
      <c r="D3614" t="s">
        <v>25</v>
      </c>
      <c r="E3614" t="s">
        <v>15</v>
      </c>
      <c r="F3614" t="s">
        <v>16</v>
      </c>
      <c r="G3614" t="s">
        <v>17</v>
      </c>
      <c r="H3614" s="2" t="s">
        <v>9173</v>
      </c>
      <c r="I3614" s="2" t="s">
        <v>9173</v>
      </c>
      <c r="J3614" s="2" t="s">
        <v>9172</v>
      </c>
      <c r="K3614" s="6" t="s">
        <v>9172</v>
      </c>
      <c r="L3614" s="8" t="s">
        <v>7836</v>
      </c>
      <c r="M3614" s="1">
        <v>6285</v>
      </c>
      <c r="N3614">
        <v>52210</v>
      </c>
      <c r="O3614">
        <f t="shared" si="1403"/>
        <v>1</v>
      </c>
      <c r="P3614">
        <v>25</v>
      </c>
      <c r="Q3614">
        <v>102</v>
      </c>
      <c r="R3614">
        <v>6</v>
      </c>
      <c r="S3614" s="2">
        <f t="shared" si="1404"/>
        <v>1</v>
      </c>
      <c r="T3614" s="2">
        <f t="shared" si="1405"/>
        <v>1</v>
      </c>
      <c r="U3614" s="2">
        <f t="shared" si="1405"/>
        <v>0</v>
      </c>
      <c r="V3614" s="10">
        <f t="shared" si="1405"/>
        <v>0</v>
      </c>
      <c r="W3614">
        <f t="shared" si="1406"/>
        <v>1</v>
      </c>
      <c r="X3614" s="11">
        <f t="shared" si="1407"/>
        <v>0</v>
      </c>
      <c r="Y3614">
        <f t="shared" si="1408"/>
        <v>1</v>
      </c>
      <c r="Z3614">
        <f t="shared" si="1409"/>
        <v>0</v>
      </c>
      <c r="AA3614">
        <f t="shared" si="1410"/>
        <v>0</v>
      </c>
      <c r="AB3614" s="11">
        <f t="shared" si="1411"/>
        <v>0</v>
      </c>
      <c r="AC3614">
        <f t="shared" si="1412"/>
        <v>1</v>
      </c>
      <c r="AD3614">
        <f t="shared" si="1413"/>
        <v>0</v>
      </c>
      <c r="AE3614">
        <f t="shared" si="1414"/>
        <v>0</v>
      </c>
      <c r="AF3614" s="11">
        <f t="shared" si="1415"/>
        <v>0</v>
      </c>
      <c r="AG3614">
        <f t="shared" si="1416"/>
        <v>1</v>
      </c>
      <c r="AH3614" s="11">
        <f t="shared" si="1417"/>
        <v>0</v>
      </c>
      <c r="AI3614">
        <f t="shared" si="1418"/>
        <v>1</v>
      </c>
      <c r="AJ3614" s="11">
        <f t="shared" si="1419"/>
        <v>0</v>
      </c>
      <c r="AK3614" s="2">
        <f t="shared" si="1420"/>
        <v>1</v>
      </c>
      <c r="AL3614" s="10">
        <f t="shared" si="1421"/>
        <v>0</v>
      </c>
      <c r="AN3614" s="25">
        <f t="shared" si="1422"/>
        <v>0</v>
      </c>
      <c r="AO3614" s="2">
        <f t="shared" si="1423"/>
        <v>0</v>
      </c>
      <c r="AP3614" s="2">
        <f t="shared" si="1424"/>
        <v>0</v>
      </c>
      <c r="AQ3614" s="2">
        <f t="shared" si="1425"/>
        <v>0</v>
      </c>
      <c r="AR3614" s="2">
        <f t="shared" si="1426"/>
        <v>0</v>
      </c>
      <c r="AS3614" s="27">
        <f t="shared" si="1427"/>
        <v>0</v>
      </c>
      <c r="AU3614" s="3">
        <v>0</v>
      </c>
      <c r="AV3614">
        <v>0.79312297692202172</v>
      </c>
      <c r="AX3614" s="1">
        <v>6285</v>
      </c>
      <c r="AY3614">
        <v>52210</v>
      </c>
      <c r="AZ3614">
        <v>102</v>
      </c>
      <c r="BA3614">
        <v>6</v>
      </c>
      <c r="BB3614" s="2">
        <v>1</v>
      </c>
      <c r="BC3614" s="2">
        <v>1</v>
      </c>
      <c r="BD3614" s="2">
        <v>0</v>
      </c>
      <c r="BE3614" s="10">
        <v>0</v>
      </c>
      <c r="BF3614" s="25">
        <v>0</v>
      </c>
      <c r="BG3614" s="2">
        <v>0</v>
      </c>
      <c r="BH3614">
        <v>1</v>
      </c>
      <c r="BI3614">
        <v>0</v>
      </c>
      <c r="BJ3614">
        <v>0</v>
      </c>
      <c r="BK3614" s="11">
        <v>0</v>
      </c>
      <c r="BL3614">
        <v>52210</v>
      </c>
    </row>
    <row r="3615" spans="1:64">
      <c r="A3615" t="s">
        <v>23</v>
      </c>
      <c r="B3615" t="s">
        <v>30</v>
      </c>
      <c r="C3615" t="s">
        <v>13</v>
      </c>
      <c r="D3615" t="s">
        <v>25</v>
      </c>
      <c r="E3615" t="s">
        <v>15</v>
      </c>
      <c r="F3615" t="s">
        <v>16</v>
      </c>
      <c r="G3615" t="s">
        <v>17</v>
      </c>
      <c r="H3615" s="2" t="s">
        <v>9173</v>
      </c>
      <c r="I3615" s="2" t="s">
        <v>9172</v>
      </c>
      <c r="J3615" s="2" t="s">
        <v>9173</v>
      </c>
      <c r="K3615" s="6" t="s">
        <v>9172</v>
      </c>
      <c r="L3615" s="8" t="s">
        <v>1629</v>
      </c>
      <c r="M3615" s="1">
        <v>4363</v>
      </c>
      <c r="N3615">
        <v>58842</v>
      </c>
      <c r="O3615">
        <f t="shared" si="1403"/>
        <v>1</v>
      </c>
      <c r="P3615">
        <v>20</v>
      </c>
      <c r="Q3615">
        <v>132</v>
      </c>
      <c r="R3615">
        <v>6</v>
      </c>
      <c r="S3615" s="2">
        <f t="shared" si="1404"/>
        <v>1</v>
      </c>
      <c r="T3615" s="2">
        <f t="shared" si="1405"/>
        <v>0</v>
      </c>
      <c r="U3615" s="2">
        <f t="shared" si="1405"/>
        <v>1</v>
      </c>
      <c r="V3615" s="10">
        <f t="shared" si="1405"/>
        <v>0</v>
      </c>
      <c r="W3615">
        <f t="shared" si="1406"/>
        <v>0</v>
      </c>
      <c r="X3615" s="11">
        <f t="shared" si="1407"/>
        <v>1</v>
      </c>
      <c r="Y3615">
        <f t="shared" si="1408"/>
        <v>1</v>
      </c>
      <c r="Z3615">
        <f t="shared" si="1409"/>
        <v>0</v>
      </c>
      <c r="AA3615">
        <f t="shared" si="1410"/>
        <v>0</v>
      </c>
      <c r="AB3615" s="11">
        <f t="shared" si="1411"/>
        <v>0</v>
      </c>
      <c r="AC3615">
        <f t="shared" si="1412"/>
        <v>1</v>
      </c>
      <c r="AD3615">
        <f t="shared" si="1413"/>
        <v>0</v>
      </c>
      <c r="AE3615">
        <f t="shared" si="1414"/>
        <v>0</v>
      </c>
      <c r="AF3615" s="11">
        <f t="shared" si="1415"/>
        <v>0</v>
      </c>
      <c r="AG3615">
        <f t="shared" si="1416"/>
        <v>1</v>
      </c>
      <c r="AH3615" s="11">
        <f t="shared" si="1417"/>
        <v>0</v>
      </c>
      <c r="AI3615">
        <f t="shared" si="1418"/>
        <v>1</v>
      </c>
      <c r="AJ3615" s="11">
        <f t="shared" si="1419"/>
        <v>0</v>
      </c>
      <c r="AK3615" s="2">
        <f t="shared" si="1420"/>
        <v>1</v>
      </c>
      <c r="AL3615" s="10">
        <f t="shared" si="1421"/>
        <v>0</v>
      </c>
      <c r="AN3615" s="25">
        <f t="shared" si="1422"/>
        <v>0</v>
      </c>
      <c r="AO3615" s="2">
        <f t="shared" si="1423"/>
        <v>0</v>
      </c>
      <c r="AP3615" s="2">
        <f t="shared" si="1424"/>
        <v>0</v>
      </c>
      <c r="AQ3615" s="2">
        <f t="shared" si="1425"/>
        <v>0</v>
      </c>
      <c r="AR3615" s="2">
        <f t="shared" si="1426"/>
        <v>0</v>
      </c>
      <c r="AS3615" s="27">
        <f t="shared" si="1427"/>
        <v>0</v>
      </c>
      <c r="AU3615" s="3">
        <v>0</v>
      </c>
      <c r="AV3615">
        <v>0.7931595667233502</v>
      </c>
      <c r="AX3615" s="1">
        <v>4363</v>
      </c>
      <c r="AY3615">
        <v>58842</v>
      </c>
      <c r="AZ3615">
        <v>132</v>
      </c>
      <c r="BA3615">
        <v>6</v>
      </c>
      <c r="BB3615" s="2">
        <v>1</v>
      </c>
      <c r="BC3615" s="2">
        <v>0</v>
      </c>
      <c r="BD3615" s="2">
        <v>1</v>
      </c>
      <c r="BE3615" s="10">
        <v>0</v>
      </c>
      <c r="BF3615" s="25">
        <v>0</v>
      </c>
      <c r="BG3615" s="2">
        <v>0</v>
      </c>
      <c r="BH3615">
        <v>1</v>
      </c>
      <c r="BI3615">
        <v>0</v>
      </c>
      <c r="BJ3615">
        <v>0</v>
      </c>
      <c r="BK3615" s="11">
        <v>0</v>
      </c>
      <c r="BL3615">
        <v>58842</v>
      </c>
    </row>
    <row r="3616" spans="1:64">
      <c r="A3616" t="s">
        <v>19</v>
      </c>
      <c r="B3616" t="s">
        <v>78</v>
      </c>
      <c r="C3616" t="s">
        <v>13</v>
      </c>
      <c r="D3616" t="s">
        <v>25</v>
      </c>
      <c r="E3616" t="s">
        <v>15</v>
      </c>
      <c r="F3616" t="s">
        <v>21</v>
      </c>
      <c r="G3616" t="s">
        <v>57</v>
      </c>
      <c r="H3616" s="2" t="s">
        <v>9173</v>
      </c>
      <c r="I3616" s="2" t="s">
        <v>9172</v>
      </c>
      <c r="J3616" s="2" t="s">
        <v>9173</v>
      </c>
      <c r="K3616" s="6" t="s">
        <v>9173</v>
      </c>
      <c r="L3616" s="8" t="s">
        <v>3012</v>
      </c>
      <c r="M3616" s="1">
        <v>10478</v>
      </c>
      <c r="N3616">
        <v>61427</v>
      </c>
      <c r="O3616">
        <f t="shared" si="1403"/>
        <v>1</v>
      </c>
      <c r="P3616">
        <v>40</v>
      </c>
      <c r="Q3616">
        <v>100</v>
      </c>
      <c r="R3616">
        <v>24</v>
      </c>
      <c r="S3616" s="2">
        <f t="shared" si="1404"/>
        <v>1</v>
      </c>
      <c r="T3616" s="2">
        <f t="shared" si="1405"/>
        <v>0</v>
      </c>
      <c r="U3616" s="2">
        <f t="shared" si="1405"/>
        <v>1</v>
      </c>
      <c r="V3616" s="10">
        <f t="shared" si="1405"/>
        <v>1</v>
      </c>
      <c r="W3616">
        <f t="shared" si="1406"/>
        <v>1</v>
      </c>
      <c r="X3616" s="11">
        <f t="shared" si="1407"/>
        <v>0</v>
      </c>
      <c r="Y3616">
        <f t="shared" si="1408"/>
        <v>0</v>
      </c>
      <c r="Z3616">
        <f t="shared" si="1409"/>
        <v>0</v>
      </c>
      <c r="AA3616">
        <f t="shared" si="1410"/>
        <v>0</v>
      </c>
      <c r="AB3616" s="11">
        <f t="shared" si="1411"/>
        <v>1</v>
      </c>
      <c r="AC3616">
        <f t="shared" si="1412"/>
        <v>1</v>
      </c>
      <c r="AD3616">
        <f t="shared" si="1413"/>
        <v>0</v>
      </c>
      <c r="AE3616">
        <f t="shared" si="1414"/>
        <v>0</v>
      </c>
      <c r="AF3616" s="11">
        <f t="shared" si="1415"/>
        <v>0</v>
      </c>
      <c r="AG3616">
        <f t="shared" si="1416"/>
        <v>1</v>
      </c>
      <c r="AH3616" s="11">
        <f t="shared" si="1417"/>
        <v>0</v>
      </c>
      <c r="AI3616">
        <f t="shared" si="1418"/>
        <v>0</v>
      </c>
      <c r="AJ3616" s="11">
        <f t="shared" si="1419"/>
        <v>0</v>
      </c>
      <c r="AK3616" s="2">
        <f t="shared" si="1420"/>
        <v>0</v>
      </c>
      <c r="AL3616" s="10">
        <f t="shared" si="1421"/>
        <v>1</v>
      </c>
      <c r="AN3616" s="25">
        <f t="shared" si="1422"/>
        <v>0</v>
      </c>
      <c r="AO3616" s="2">
        <f t="shared" si="1423"/>
        <v>0</v>
      </c>
      <c r="AP3616" s="2">
        <f t="shared" si="1424"/>
        <v>0</v>
      </c>
      <c r="AQ3616" s="2">
        <f t="shared" si="1425"/>
        <v>0</v>
      </c>
      <c r="AR3616" s="2">
        <f t="shared" si="1426"/>
        <v>1</v>
      </c>
      <c r="AS3616" s="27">
        <f t="shared" si="1427"/>
        <v>0</v>
      </c>
      <c r="AU3616" s="3">
        <v>0</v>
      </c>
      <c r="AV3616">
        <v>0.79320211605783653</v>
      </c>
      <c r="AX3616" s="1">
        <v>10478</v>
      </c>
      <c r="AY3616">
        <v>61427</v>
      </c>
      <c r="AZ3616">
        <v>100</v>
      </c>
      <c r="BA3616">
        <v>24</v>
      </c>
      <c r="BB3616" s="2">
        <v>1</v>
      </c>
      <c r="BC3616" s="2">
        <v>0</v>
      </c>
      <c r="BD3616" s="2">
        <v>1</v>
      </c>
      <c r="BE3616" s="10">
        <v>1</v>
      </c>
      <c r="BF3616" s="25">
        <v>0</v>
      </c>
      <c r="BG3616" s="2">
        <v>0</v>
      </c>
      <c r="BH3616">
        <v>0</v>
      </c>
      <c r="BI3616">
        <v>0</v>
      </c>
      <c r="BJ3616">
        <v>0</v>
      </c>
      <c r="BK3616" s="11">
        <v>1</v>
      </c>
      <c r="BL3616">
        <v>61427</v>
      </c>
    </row>
    <row r="3617" spans="1:64">
      <c r="A3617" t="s">
        <v>11</v>
      </c>
      <c r="B3617" t="s">
        <v>30</v>
      </c>
      <c r="C3617" t="s">
        <v>13</v>
      </c>
      <c r="D3617" t="s">
        <v>25</v>
      </c>
      <c r="E3617" t="s">
        <v>33</v>
      </c>
      <c r="F3617" t="s">
        <v>16</v>
      </c>
      <c r="G3617" t="s">
        <v>17</v>
      </c>
      <c r="H3617" s="2" t="s">
        <v>9172</v>
      </c>
      <c r="I3617" s="2" t="s">
        <v>9172</v>
      </c>
      <c r="J3617" s="2" t="s">
        <v>9172</v>
      </c>
      <c r="K3617" s="6" t="s">
        <v>9173</v>
      </c>
      <c r="L3617" s="8" t="s">
        <v>6389</v>
      </c>
      <c r="M3617" s="1">
        <v>2980</v>
      </c>
      <c r="N3617">
        <v>72669</v>
      </c>
      <c r="O3617">
        <f t="shared" si="1403"/>
        <v>1</v>
      </c>
      <c r="P3617">
        <v>40</v>
      </c>
      <c r="Q3617">
        <v>78</v>
      </c>
      <c r="R3617">
        <v>29</v>
      </c>
      <c r="S3617" s="2">
        <f t="shared" si="1404"/>
        <v>0</v>
      </c>
      <c r="T3617" s="2">
        <f t="shared" si="1405"/>
        <v>0</v>
      </c>
      <c r="U3617" s="2">
        <f t="shared" si="1405"/>
        <v>0</v>
      </c>
      <c r="V3617" s="10">
        <f t="shared" si="1405"/>
        <v>1</v>
      </c>
      <c r="W3617">
        <f t="shared" si="1406"/>
        <v>0</v>
      </c>
      <c r="X3617" s="11">
        <f t="shared" si="1407"/>
        <v>0</v>
      </c>
      <c r="Y3617">
        <f t="shared" si="1408"/>
        <v>1</v>
      </c>
      <c r="Z3617">
        <f t="shared" si="1409"/>
        <v>0</v>
      </c>
      <c r="AA3617">
        <f t="shared" si="1410"/>
        <v>0</v>
      </c>
      <c r="AB3617" s="11">
        <f t="shared" si="1411"/>
        <v>0</v>
      </c>
      <c r="AC3617">
        <f t="shared" si="1412"/>
        <v>1</v>
      </c>
      <c r="AD3617">
        <f t="shared" si="1413"/>
        <v>0</v>
      </c>
      <c r="AE3617">
        <f t="shared" si="1414"/>
        <v>0</v>
      </c>
      <c r="AF3617" s="11">
        <f t="shared" si="1415"/>
        <v>0</v>
      </c>
      <c r="AG3617">
        <f t="shared" si="1416"/>
        <v>0</v>
      </c>
      <c r="AH3617" s="11">
        <f t="shared" si="1417"/>
        <v>0</v>
      </c>
      <c r="AI3617">
        <f t="shared" si="1418"/>
        <v>1</v>
      </c>
      <c r="AJ3617" s="11">
        <f t="shared" si="1419"/>
        <v>0</v>
      </c>
      <c r="AK3617" s="2">
        <f t="shared" si="1420"/>
        <v>1</v>
      </c>
      <c r="AL3617" s="10">
        <f t="shared" si="1421"/>
        <v>0</v>
      </c>
      <c r="AN3617" s="25">
        <f t="shared" si="1422"/>
        <v>1</v>
      </c>
      <c r="AO3617" s="2">
        <f t="shared" si="1423"/>
        <v>0</v>
      </c>
      <c r="AP3617" s="2">
        <f t="shared" si="1424"/>
        <v>0</v>
      </c>
      <c r="AQ3617" s="2">
        <f t="shared" si="1425"/>
        <v>1</v>
      </c>
      <c r="AR3617" s="2">
        <f t="shared" si="1426"/>
        <v>0</v>
      </c>
      <c r="AS3617" s="27">
        <f t="shared" si="1427"/>
        <v>0</v>
      </c>
      <c r="AU3617" s="3">
        <v>0</v>
      </c>
      <c r="AV3617">
        <v>0.79327376084088985</v>
      </c>
      <c r="AX3617" s="1">
        <v>2980</v>
      </c>
      <c r="AY3617">
        <v>72669</v>
      </c>
      <c r="AZ3617">
        <v>78</v>
      </c>
      <c r="BA3617">
        <v>29</v>
      </c>
      <c r="BB3617" s="2">
        <v>0</v>
      </c>
      <c r="BC3617" s="2">
        <v>0</v>
      </c>
      <c r="BD3617" s="2">
        <v>0</v>
      </c>
      <c r="BE3617" s="10">
        <v>1</v>
      </c>
      <c r="BF3617" s="25">
        <v>1</v>
      </c>
      <c r="BG3617" s="2">
        <v>0</v>
      </c>
      <c r="BH3617">
        <v>1</v>
      </c>
      <c r="BI3617">
        <v>0</v>
      </c>
      <c r="BJ3617">
        <v>0</v>
      </c>
      <c r="BK3617" s="11">
        <v>0</v>
      </c>
      <c r="BL3617">
        <v>72669</v>
      </c>
    </row>
    <row r="3618" spans="1:64">
      <c r="A3618" t="s">
        <v>11</v>
      </c>
      <c r="B3618" t="s">
        <v>12</v>
      </c>
      <c r="C3618" t="s">
        <v>20</v>
      </c>
      <c r="D3618" t="s">
        <v>25</v>
      </c>
      <c r="E3618" t="s">
        <v>15</v>
      </c>
      <c r="F3618" t="s">
        <v>16</v>
      </c>
      <c r="G3618" t="s">
        <v>39</v>
      </c>
      <c r="H3618" s="2" t="s">
        <v>9172</v>
      </c>
      <c r="I3618" s="2" t="s">
        <v>9173</v>
      </c>
      <c r="J3618" s="2" t="s">
        <v>9172</v>
      </c>
      <c r="K3618" s="6" t="s">
        <v>9173</v>
      </c>
      <c r="L3618" s="8" t="s">
        <v>3179</v>
      </c>
      <c r="M3618" s="1">
        <v>52811</v>
      </c>
      <c r="N3618">
        <v>0</v>
      </c>
      <c r="O3618">
        <f t="shared" si="1403"/>
        <v>1</v>
      </c>
      <c r="P3618">
        <v>21</v>
      </c>
      <c r="Q3618">
        <v>218</v>
      </c>
      <c r="R3618">
        <v>8</v>
      </c>
      <c r="S3618" s="2">
        <f t="shared" si="1404"/>
        <v>0</v>
      </c>
      <c r="T3618" s="2">
        <f t="shared" si="1405"/>
        <v>1</v>
      </c>
      <c r="U3618" s="2">
        <f t="shared" si="1405"/>
        <v>0</v>
      </c>
      <c r="V3618" s="10">
        <f t="shared" si="1405"/>
        <v>1</v>
      </c>
      <c r="W3618">
        <f t="shared" si="1406"/>
        <v>0</v>
      </c>
      <c r="X3618" s="11">
        <f t="shared" si="1407"/>
        <v>0</v>
      </c>
      <c r="Y3618">
        <f t="shared" si="1408"/>
        <v>0</v>
      </c>
      <c r="Z3618">
        <f t="shared" si="1409"/>
        <v>1</v>
      </c>
      <c r="AA3618">
        <f t="shared" si="1410"/>
        <v>0</v>
      </c>
      <c r="AB3618" s="11">
        <f t="shared" si="1411"/>
        <v>0</v>
      </c>
      <c r="AC3618">
        <f t="shared" si="1412"/>
        <v>0</v>
      </c>
      <c r="AD3618">
        <f t="shared" si="1413"/>
        <v>0</v>
      </c>
      <c r="AE3618">
        <f t="shared" si="1414"/>
        <v>0</v>
      </c>
      <c r="AF3618" s="11">
        <f t="shared" si="1415"/>
        <v>0</v>
      </c>
      <c r="AG3618">
        <f t="shared" si="1416"/>
        <v>1</v>
      </c>
      <c r="AH3618" s="11">
        <f t="shared" si="1417"/>
        <v>0</v>
      </c>
      <c r="AI3618">
        <f t="shared" si="1418"/>
        <v>1</v>
      </c>
      <c r="AJ3618" s="11">
        <f t="shared" si="1419"/>
        <v>0</v>
      </c>
      <c r="AK3618" s="2">
        <f t="shared" si="1420"/>
        <v>0</v>
      </c>
      <c r="AL3618" s="10">
        <f t="shared" si="1421"/>
        <v>0</v>
      </c>
      <c r="AN3618" s="25">
        <f t="shared" si="1422"/>
        <v>1</v>
      </c>
      <c r="AO3618" s="2">
        <f t="shared" si="1423"/>
        <v>0</v>
      </c>
      <c r="AP3618" s="2">
        <f t="shared" si="1424"/>
        <v>1</v>
      </c>
      <c r="AQ3618" s="2">
        <f t="shared" si="1425"/>
        <v>0</v>
      </c>
      <c r="AR3618" s="2">
        <f t="shared" si="1426"/>
        <v>0</v>
      </c>
      <c r="AS3618" s="27">
        <f t="shared" si="1427"/>
        <v>1</v>
      </c>
      <c r="AU3618" s="3">
        <v>0</v>
      </c>
      <c r="AV3618">
        <v>0.79337375601445037</v>
      </c>
      <c r="AX3618" s="1">
        <v>52811</v>
      </c>
      <c r="AY3618">
        <v>0</v>
      </c>
      <c r="AZ3618">
        <v>218</v>
      </c>
      <c r="BA3618">
        <v>8</v>
      </c>
      <c r="BB3618" s="2">
        <v>0</v>
      </c>
      <c r="BC3618" s="2">
        <v>1</v>
      </c>
      <c r="BD3618" s="2">
        <v>0</v>
      </c>
      <c r="BE3618" s="10">
        <v>1</v>
      </c>
      <c r="BF3618" s="25">
        <v>1</v>
      </c>
      <c r="BG3618" s="2">
        <v>1</v>
      </c>
      <c r="BH3618">
        <v>0</v>
      </c>
      <c r="BI3618">
        <v>1</v>
      </c>
      <c r="BJ3618">
        <v>0</v>
      </c>
      <c r="BK3618" s="11">
        <v>0</v>
      </c>
      <c r="BL3618">
        <v>0</v>
      </c>
    </row>
    <row r="3619" spans="1:64">
      <c r="A3619" t="s">
        <v>11</v>
      </c>
      <c r="B3619" t="s">
        <v>30</v>
      </c>
      <c r="C3619" t="s">
        <v>13</v>
      </c>
      <c r="D3619" t="s">
        <v>25</v>
      </c>
      <c r="E3619" t="s">
        <v>15</v>
      </c>
      <c r="F3619" t="s">
        <v>16</v>
      </c>
      <c r="G3619" t="s">
        <v>57</v>
      </c>
      <c r="H3619" s="2" t="s">
        <v>9172</v>
      </c>
      <c r="I3619" s="2" t="s">
        <v>9173</v>
      </c>
      <c r="J3619" s="2" t="s">
        <v>9172</v>
      </c>
      <c r="K3619" s="6" t="s">
        <v>9173</v>
      </c>
      <c r="L3619" s="8" t="s">
        <v>1393</v>
      </c>
      <c r="M3619" s="1">
        <v>8717</v>
      </c>
      <c r="N3619">
        <v>83846</v>
      </c>
      <c r="O3619">
        <f t="shared" si="1403"/>
        <v>1</v>
      </c>
      <c r="P3619">
        <v>35</v>
      </c>
      <c r="Q3619">
        <v>64</v>
      </c>
      <c r="R3619">
        <v>22</v>
      </c>
      <c r="S3619" s="2">
        <f t="shared" si="1404"/>
        <v>0</v>
      </c>
      <c r="T3619" s="2">
        <f t="shared" si="1405"/>
        <v>1</v>
      </c>
      <c r="U3619" s="2">
        <f t="shared" si="1405"/>
        <v>0</v>
      </c>
      <c r="V3619" s="10">
        <f t="shared" si="1405"/>
        <v>1</v>
      </c>
      <c r="W3619">
        <f t="shared" si="1406"/>
        <v>0</v>
      </c>
      <c r="X3619" s="11">
        <f t="shared" si="1407"/>
        <v>0</v>
      </c>
      <c r="Y3619">
        <f t="shared" si="1408"/>
        <v>1</v>
      </c>
      <c r="Z3619">
        <f t="shared" si="1409"/>
        <v>0</v>
      </c>
      <c r="AA3619">
        <f t="shared" si="1410"/>
        <v>0</v>
      </c>
      <c r="AB3619" s="11">
        <f t="shared" si="1411"/>
        <v>0</v>
      </c>
      <c r="AC3619">
        <f t="shared" si="1412"/>
        <v>1</v>
      </c>
      <c r="AD3619">
        <f t="shared" si="1413"/>
        <v>0</v>
      </c>
      <c r="AE3619">
        <f t="shared" si="1414"/>
        <v>0</v>
      </c>
      <c r="AF3619" s="11">
        <f t="shared" si="1415"/>
        <v>0</v>
      </c>
      <c r="AG3619">
        <f t="shared" si="1416"/>
        <v>1</v>
      </c>
      <c r="AH3619" s="11">
        <f t="shared" si="1417"/>
        <v>0</v>
      </c>
      <c r="AI3619">
        <f t="shared" si="1418"/>
        <v>1</v>
      </c>
      <c r="AJ3619" s="11">
        <f t="shared" si="1419"/>
        <v>0</v>
      </c>
      <c r="AK3619" s="2">
        <f t="shared" si="1420"/>
        <v>0</v>
      </c>
      <c r="AL3619" s="10">
        <f t="shared" si="1421"/>
        <v>1</v>
      </c>
      <c r="AN3619" s="25">
        <f t="shared" si="1422"/>
        <v>1</v>
      </c>
      <c r="AO3619" s="2">
        <f t="shared" si="1423"/>
        <v>0</v>
      </c>
      <c r="AP3619" s="2">
        <f t="shared" si="1424"/>
        <v>0</v>
      </c>
      <c r="AQ3619" s="2">
        <f t="shared" si="1425"/>
        <v>0</v>
      </c>
      <c r="AR3619" s="2">
        <f t="shared" si="1426"/>
        <v>0</v>
      </c>
      <c r="AS3619" s="27">
        <f t="shared" si="1427"/>
        <v>0</v>
      </c>
      <c r="AU3619" s="3">
        <v>0</v>
      </c>
      <c r="AV3619">
        <v>0.79341940432480507</v>
      </c>
      <c r="AX3619" s="1">
        <v>8717</v>
      </c>
      <c r="AY3619">
        <v>83846</v>
      </c>
      <c r="AZ3619">
        <v>64</v>
      </c>
      <c r="BA3619">
        <v>22</v>
      </c>
      <c r="BB3619" s="2">
        <v>0</v>
      </c>
      <c r="BC3619" s="2">
        <v>1</v>
      </c>
      <c r="BD3619" s="2">
        <v>0</v>
      </c>
      <c r="BE3619" s="10">
        <v>1</v>
      </c>
      <c r="BF3619" s="25">
        <v>1</v>
      </c>
      <c r="BG3619" s="2">
        <v>0</v>
      </c>
      <c r="BH3619">
        <v>1</v>
      </c>
      <c r="BI3619">
        <v>0</v>
      </c>
      <c r="BJ3619">
        <v>0</v>
      </c>
      <c r="BK3619" s="11">
        <v>0</v>
      </c>
      <c r="BL3619">
        <v>83846</v>
      </c>
    </row>
    <row r="3620" spans="1:64">
      <c r="A3620" t="s">
        <v>19</v>
      </c>
      <c r="B3620" t="s">
        <v>30</v>
      </c>
      <c r="C3620" t="s">
        <v>20</v>
      </c>
      <c r="D3620" t="s">
        <v>25</v>
      </c>
      <c r="E3620" t="s">
        <v>15</v>
      </c>
      <c r="F3620" t="s">
        <v>16</v>
      </c>
      <c r="G3620" t="s">
        <v>17</v>
      </c>
      <c r="H3620" s="2" t="s">
        <v>9173</v>
      </c>
      <c r="I3620" s="2" t="s">
        <v>9173</v>
      </c>
      <c r="J3620" s="2" t="s">
        <v>9172</v>
      </c>
      <c r="K3620" s="6" t="s">
        <v>9173</v>
      </c>
      <c r="L3620" s="8" t="s">
        <v>8737</v>
      </c>
      <c r="M3620" s="1">
        <v>31517</v>
      </c>
      <c r="N3620">
        <v>0</v>
      </c>
      <c r="O3620">
        <f t="shared" si="1403"/>
        <v>1</v>
      </c>
      <c r="P3620">
        <v>34</v>
      </c>
      <c r="Q3620">
        <v>131</v>
      </c>
      <c r="R3620">
        <v>23</v>
      </c>
      <c r="S3620" s="2">
        <f t="shared" si="1404"/>
        <v>1</v>
      </c>
      <c r="T3620" s="2">
        <f t="shared" si="1405"/>
        <v>1</v>
      </c>
      <c r="U3620" s="2">
        <f t="shared" si="1405"/>
        <v>0</v>
      </c>
      <c r="V3620" s="10">
        <f t="shared" si="1405"/>
        <v>1</v>
      </c>
      <c r="W3620">
        <f t="shared" si="1406"/>
        <v>1</v>
      </c>
      <c r="X3620" s="11">
        <f t="shared" si="1407"/>
        <v>0</v>
      </c>
      <c r="Y3620">
        <f t="shared" si="1408"/>
        <v>1</v>
      </c>
      <c r="Z3620">
        <f t="shared" si="1409"/>
        <v>0</v>
      </c>
      <c r="AA3620">
        <f t="shared" si="1410"/>
        <v>0</v>
      </c>
      <c r="AB3620" s="11">
        <f t="shared" si="1411"/>
        <v>0</v>
      </c>
      <c r="AC3620">
        <f t="shared" si="1412"/>
        <v>0</v>
      </c>
      <c r="AD3620">
        <f t="shared" si="1413"/>
        <v>0</v>
      </c>
      <c r="AE3620">
        <f t="shared" si="1414"/>
        <v>0</v>
      </c>
      <c r="AF3620" s="11">
        <f t="shared" si="1415"/>
        <v>0</v>
      </c>
      <c r="AG3620">
        <f t="shared" si="1416"/>
        <v>1</v>
      </c>
      <c r="AH3620" s="11">
        <f t="shared" si="1417"/>
        <v>0</v>
      </c>
      <c r="AI3620">
        <f t="shared" si="1418"/>
        <v>1</v>
      </c>
      <c r="AJ3620" s="11">
        <f t="shared" si="1419"/>
        <v>0</v>
      </c>
      <c r="AK3620" s="2">
        <f t="shared" si="1420"/>
        <v>1</v>
      </c>
      <c r="AL3620" s="10">
        <f t="shared" si="1421"/>
        <v>0</v>
      </c>
      <c r="AN3620" s="25">
        <f t="shared" si="1422"/>
        <v>0</v>
      </c>
      <c r="AO3620" s="2">
        <f t="shared" si="1423"/>
        <v>0</v>
      </c>
      <c r="AP3620" s="2">
        <f t="shared" si="1424"/>
        <v>1</v>
      </c>
      <c r="AQ3620" s="2">
        <f t="shared" si="1425"/>
        <v>0</v>
      </c>
      <c r="AR3620" s="2">
        <f t="shared" si="1426"/>
        <v>0</v>
      </c>
      <c r="AS3620" s="27">
        <f t="shared" si="1427"/>
        <v>0</v>
      </c>
      <c r="AU3620" s="3">
        <v>0</v>
      </c>
      <c r="AV3620">
        <v>0.793514180366655</v>
      </c>
      <c r="AX3620" s="1">
        <v>31517</v>
      </c>
      <c r="AY3620">
        <v>0</v>
      </c>
      <c r="AZ3620">
        <v>131</v>
      </c>
      <c r="BA3620">
        <v>23</v>
      </c>
      <c r="BB3620" s="2">
        <v>1</v>
      </c>
      <c r="BC3620" s="2">
        <v>1</v>
      </c>
      <c r="BD3620" s="2">
        <v>0</v>
      </c>
      <c r="BE3620" s="10">
        <v>1</v>
      </c>
      <c r="BF3620" s="25">
        <v>0</v>
      </c>
      <c r="BG3620" s="2">
        <v>1</v>
      </c>
      <c r="BH3620">
        <v>1</v>
      </c>
      <c r="BI3620">
        <v>0</v>
      </c>
      <c r="BJ3620">
        <v>0</v>
      </c>
      <c r="BK3620" s="11">
        <v>0</v>
      </c>
      <c r="BL3620">
        <v>0</v>
      </c>
    </row>
    <row r="3621" spans="1:64">
      <c r="A3621" t="s">
        <v>11</v>
      </c>
      <c r="B3621" t="s">
        <v>30</v>
      </c>
      <c r="C3621" t="s">
        <v>13</v>
      </c>
      <c r="D3621" t="s">
        <v>25</v>
      </c>
      <c r="E3621" t="s">
        <v>27</v>
      </c>
      <c r="F3621" t="s">
        <v>16</v>
      </c>
      <c r="G3621" t="s">
        <v>17</v>
      </c>
      <c r="H3621" s="2" t="s">
        <v>9173</v>
      </c>
      <c r="I3621" s="2" t="s">
        <v>9173</v>
      </c>
      <c r="J3621" s="2" t="s">
        <v>9173</v>
      </c>
      <c r="K3621" s="6" t="s">
        <v>9173</v>
      </c>
      <c r="L3621" s="8" t="s">
        <v>4742</v>
      </c>
      <c r="M3621" s="1">
        <v>9062</v>
      </c>
      <c r="N3621">
        <v>37970</v>
      </c>
      <c r="O3621">
        <f t="shared" si="1403"/>
        <v>1</v>
      </c>
      <c r="P3621">
        <v>18</v>
      </c>
      <c r="Q3621">
        <v>125</v>
      </c>
      <c r="R3621">
        <v>8</v>
      </c>
      <c r="S3621" s="2">
        <f t="shared" si="1404"/>
        <v>1</v>
      </c>
      <c r="T3621" s="2">
        <f t="shared" si="1405"/>
        <v>1</v>
      </c>
      <c r="U3621" s="2">
        <f t="shared" si="1405"/>
        <v>1</v>
      </c>
      <c r="V3621" s="10">
        <f t="shared" si="1405"/>
        <v>1</v>
      </c>
      <c r="W3621">
        <f t="shared" si="1406"/>
        <v>0</v>
      </c>
      <c r="X3621" s="11">
        <f t="shared" si="1407"/>
        <v>0</v>
      </c>
      <c r="Y3621">
        <f t="shared" si="1408"/>
        <v>1</v>
      </c>
      <c r="Z3621">
        <f t="shared" si="1409"/>
        <v>0</v>
      </c>
      <c r="AA3621">
        <f t="shared" si="1410"/>
        <v>0</v>
      </c>
      <c r="AB3621" s="11">
        <f t="shared" si="1411"/>
        <v>0</v>
      </c>
      <c r="AC3621">
        <f t="shared" si="1412"/>
        <v>1</v>
      </c>
      <c r="AD3621">
        <f t="shared" si="1413"/>
        <v>0</v>
      </c>
      <c r="AE3621">
        <f t="shared" si="1414"/>
        <v>0</v>
      </c>
      <c r="AF3621" s="11">
        <f t="shared" si="1415"/>
        <v>0</v>
      </c>
      <c r="AG3621">
        <f t="shared" si="1416"/>
        <v>0</v>
      </c>
      <c r="AH3621" s="11">
        <f t="shared" si="1417"/>
        <v>1</v>
      </c>
      <c r="AI3621">
        <f t="shared" si="1418"/>
        <v>1</v>
      </c>
      <c r="AJ3621" s="11">
        <f t="shared" si="1419"/>
        <v>0</v>
      </c>
      <c r="AK3621" s="2">
        <f t="shared" si="1420"/>
        <v>1</v>
      </c>
      <c r="AL3621" s="10">
        <f t="shared" si="1421"/>
        <v>0</v>
      </c>
      <c r="AN3621" s="25">
        <f t="shared" si="1422"/>
        <v>1</v>
      </c>
      <c r="AO3621" s="2">
        <f t="shared" si="1423"/>
        <v>0</v>
      </c>
      <c r="AP3621" s="2">
        <f t="shared" si="1424"/>
        <v>0</v>
      </c>
      <c r="AQ3621" s="2">
        <f t="shared" si="1425"/>
        <v>0</v>
      </c>
      <c r="AR3621" s="2">
        <f t="shared" si="1426"/>
        <v>0</v>
      </c>
      <c r="AS3621" s="27">
        <f t="shared" si="1427"/>
        <v>0</v>
      </c>
      <c r="AU3621" s="3">
        <v>0</v>
      </c>
      <c r="AV3621">
        <v>0.79354981882197306</v>
      </c>
      <c r="AX3621" s="1">
        <v>9062</v>
      </c>
      <c r="AY3621">
        <v>37970</v>
      </c>
      <c r="AZ3621">
        <v>125</v>
      </c>
      <c r="BA3621">
        <v>8</v>
      </c>
      <c r="BB3621" s="2">
        <v>1</v>
      </c>
      <c r="BC3621" s="2">
        <v>1</v>
      </c>
      <c r="BD3621" s="2">
        <v>1</v>
      </c>
      <c r="BE3621" s="10">
        <v>1</v>
      </c>
      <c r="BF3621" s="25">
        <v>1</v>
      </c>
      <c r="BG3621" s="2">
        <v>0</v>
      </c>
      <c r="BH3621">
        <v>1</v>
      </c>
      <c r="BI3621">
        <v>0</v>
      </c>
      <c r="BJ3621">
        <v>0</v>
      </c>
      <c r="BK3621" s="11">
        <v>0</v>
      </c>
      <c r="BL3621">
        <v>37970</v>
      </c>
    </row>
    <row r="3622" spans="1:64">
      <c r="A3622" t="s">
        <v>11</v>
      </c>
      <c r="B3622" t="s">
        <v>43</v>
      </c>
      <c r="C3622" t="s">
        <v>13</v>
      </c>
      <c r="D3622" t="s">
        <v>25</v>
      </c>
      <c r="E3622" t="s">
        <v>15</v>
      </c>
      <c r="F3622" t="s">
        <v>16</v>
      </c>
      <c r="G3622" t="s">
        <v>39</v>
      </c>
      <c r="H3622" s="2" t="s">
        <v>9172</v>
      </c>
      <c r="I3622" s="2" t="s">
        <v>9173</v>
      </c>
      <c r="J3622" s="2" t="s">
        <v>9172</v>
      </c>
      <c r="K3622" s="6" t="s">
        <v>9173</v>
      </c>
      <c r="L3622" s="8" t="s">
        <v>4919</v>
      </c>
      <c r="M3622" s="1">
        <v>7285</v>
      </c>
      <c r="N3622">
        <v>44788</v>
      </c>
      <c r="O3622">
        <f t="shared" si="1403"/>
        <v>1</v>
      </c>
      <c r="P3622">
        <v>32</v>
      </c>
      <c r="Q3622">
        <v>77</v>
      </c>
      <c r="R3622">
        <v>6</v>
      </c>
      <c r="S3622" s="2">
        <f t="shared" si="1404"/>
        <v>0</v>
      </c>
      <c r="T3622" s="2">
        <f t="shared" si="1405"/>
        <v>1</v>
      </c>
      <c r="U3622" s="2">
        <f t="shared" si="1405"/>
        <v>0</v>
      </c>
      <c r="V3622" s="10">
        <f t="shared" si="1405"/>
        <v>1</v>
      </c>
      <c r="W3622">
        <f t="shared" si="1406"/>
        <v>0</v>
      </c>
      <c r="X3622" s="11">
        <f t="shared" si="1407"/>
        <v>0</v>
      </c>
      <c r="Y3622">
        <f t="shared" si="1408"/>
        <v>0</v>
      </c>
      <c r="Z3622">
        <f t="shared" si="1409"/>
        <v>0</v>
      </c>
      <c r="AA3622">
        <f t="shared" si="1410"/>
        <v>0</v>
      </c>
      <c r="AB3622" s="11">
        <f t="shared" si="1411"/>
        <v>0</v>
      </c>
      <c r="AC3622">
        <f t="shared" si="1412"/>
        <v>1</v>
      </c>
      <c r="AD3622">
        <f t="shared" si="1413"/>
        <v>0</v>
      </c>
      <c r="AE3622">
        <f t="shared" si="1414"/>
        <v>0</v>
      </c>
      <c r="AF3622" s="11">
        <f t="shared" si="1415"/>
        <v>0</v>
      </c>
      <c r="AG3622">
        <f t="shared" si="1416"/>
        <v>1</v>
      </c>
      <c r="AH3622" s="11">
        <f t="shared" si="1417"/>
        <v>0</v>
      </c>
      <c r="AI3622">
        <f t="shared" si="1418"/>
        <v>1</v>
      </c>
      <c r="AJ3622" s="11">
        <f t="shared" si="1419"/>
        <v>0</v>
      </c>
      <c r="AK3622" s="2">
        <f t="shared" si="1420"/>
        <v>0</v>
      </c>
      <c r="AL3622" s="10">
        <f t="shared" si="1421"/>
        <v>0</v>
      </c>
      <c r="AN3622" s="25">
        <f t="shared" si="1422"/>
        <v>1</v>
      </c>
      <c r="AO3622" s="2">
        <f t="shared" si="1423"/>
        <v>1</v>
      </c>
      <c r="AP3622" s="2">
        <f t="shared" si="1424"/>
        <v>0</v>
      </c>
      <c r="AQ3622" s="2">
        <f t="shared" si="1425"/>
        <v>0</v>
      </c>
      <c r="AR3622" s="2">
        <f t="shared" si="1426"/>
        <v>0</v>
      </c>
      <c r="AS3622" s="27">
        <f t="shared" si="1427"/>
        <v>1</v>
      </c>
      <c r="AU3622" s="3">
        <v>0</v>
      </c>
      <c r="AV3622">
        <v>0.79373811641416425</v>
      </c>
      <c r="AX3622" s="1">
        <v>7285</v>
      </c>
      <c r="AY3622">
        <v>44788</v>
      </c>
      <c r="AZ3622">
        <v>77</v>
      </c>
      <c r="BA3622">
        <v>6</v>
      </c>
      <c r="BB3622" s="2">
        <v>0</v>
      </c>
      <c r="BC3622" s="2">
        <v>1</v>
      </c>
      <c r="BD3622" s="2">
        <v>0</v>
      </c>
      <c r="BE3622" s="10">
        <v>1</v>
      </c>
      <c r="BF3622" s="25">
        <v>1</v>
      </c>
      <c r="BG3622" s="2">
        <v>0</v>
      </c>
      <c r="BH3622">
        <v>0</v>
      </c>
      <c r="BI3622">
        <v>0</v>
      </c>
      <c r="BJ3622">
        <v>0</v>
      </c>
      <c r="BK3622" s="11">
        <v>0</v>
      </c>
      <c r="BL3622">
        <v>44788</v>
      </c>
    </row>
    <row r="3623" spans="1:64">
      <c r="A3623" t="s">
        <v>19</v>
      </c>
      <c r="B3623" t="s">
        <v>43</v>
      </c>
      <c r="C3623" t="s">
        <v>35</v>
      </c>
      <c r="D3623" t="s">
        <v>25</v>
      </c>
      <c r="E3623" t="s">
        <v>15</v>
      </c>
      <c r="F3623" t="s">
        <v>21</v>
      </c>
      <c r="G3623" t="s">
        <v>17</v>
      </c>
      <c r="H3623" s="2" t="s">
        <v>9173</v>
      </c>
      <c r="I3623" s="2" t="s">
        <v>9173</v>
      </c>
      <c r="J3623" s="2" t="s">
        <v>9172</v>
      </c>
      <c r="K3623" s="6" t="s">
        <v>9173</v>
      </c>
      <c r="L3623" s="8" t="s">
        <v>3687</v>
      </c>
      <c r="M3623" s="1">
        <v>3185</v>
      </c>
      <c r="N3623">
        <v>13512</v>
      </c>
      <c r="O3623">
        <f t="shared" si="1403"/>
        <v>1</v>
      </c>
      <c r="P3623">
        <v>30</v>
      </c>
      <c r="Q3623">
        <v>104</v>
      </c>
      <c r="R3623">
        <v>14</v>
      </c>
      <c r="S3623" s="2">
        <f t="shared" si="1404"/>
        <v>1</v>
      </c>
      <c r="T3623" s="2">
        <f t="shared" si="1405"/>
        <v>1</v>
      </c>
      <c r="U3623" s="2">
        <f t="shared" si="1405"/>
        <v>0</v>
      </c>
      <c r="V3623" s="10">
        <f t="shared" si="1405"/>
        <v>1</v>
      </c>
      <c r="W3623">
        <f t="shared" si="1406"/>
        <v>1</v>
      </c>
      <c r="X3623" s="11">
        <f t="shared" si="1407"/>
        <v>0</v>
      </c>
      <c r="Y3623">
        <f t="shared" si="1408"/>
        <v>0</v>
      </c>
      <c r="Z3623">
        <f t="shared" si="1409"/>
        <v>0</v>
      </c>
      <c r="AA3623">
        <f t="shared" si="1410"/>
        <v>0</v>
      </c>
      <c r="AB3623" s="11">
        <f t="shared" si="1411"/>
        <v>0</v>
      </c>
      <c r="AC3623">
        <f t="shared" si="1412"/>
        <v>0</v>
      </c>
      <c r="AD3623">
        <f t="shared" si="1413"/>
        <v>1</v>
      </c>
      <c r="AE3623">
        <f t="shared" si="1414"/>
        <v>0</v>
      </c>
      <c r="AF3623" s="11">
        <f t="shared" si="1415"/>
        <v>0</v>
      </c>
      <c r="AG3623">
        <f t="shared" si="1416"/>
        <v>1</v>
      </c>
      <c r="AH3623" s="11">
        <f t="shared" si="1417"/>
        <v>0</v>
      </c>
      <c r="AI3623">
        <f t="shared" si="1418"/>
        <v>0</v>
      </c>
      <c r="AJ3623" s="11">
        <f t="shared" si="1419"/>
        <v>0</v>
      </c>
      <c r="AK3623" s="2">
        <f t="shared" si="1420"/>
        <v>1</v>
      </c>
      <c r="AL3623" s="10">
        <f t="shared" si="1421"/>
        <v>0</v>
      </c>
      <c r="AN3623" s="25">
        <f t="shared" si="1422"/>
        <v>0</v>
      </c>
      <c r="AO3623" s="2">
        <f t="shared" si="1423"/>
        <v>1</v>
      </c>
      <c r="AP3623" s="2">
        <f t="shared" si="1424"/>
        <v>0</v>
      </c>
      <c r="AQ3623" s="2">
        <f t="shared" si="1425"/>
        <v>0</v>
      </c>
      <c r="AR3623" s="2">
        <f t="shared" si="1426"/>
        <v>1</v>
      </c>
      <c r="AS3623" s="27">
        <f t="shared" si="1427"/>
        <v>0</v>
      </c>
      <c r="AU3623" s="3">
        <v>0</v>
      </c>
      <c r="AV3623">
        <v>0.79398859981167536</v>
      </c>
      <c r="AX3623" s="1">
        <v>3185</v>
      </c>
      <c r="AY3623">
        <v>13512</v>
      </c>
      <c r="AZ3623">
        <v>104</v>
      </c>
      <c r="BA3623">
        <v>14</v>
      </c>
      <c r="BB3623" s="2">
        <v>1</v>
      </c>
      <c r="BC3623" s="2">
        <v>1</v>
      </c>
      <c r="BD3623" s="2">
        <v>0</v>
      </c>
      <c r="BE3623" s="10">
        <v>1</v>
      </c>
      <c r="BF3623" s="25">
        <v>0</v>
      </c>
      <c r="BG3623" s="2">
        <v>0</v>
      </c>
      <c r="BH3623">
        <v>0</v>
      </c>
      <c r="BI3623">
        <v>0</v>
      </c>
      <c r="BJ3623">
        <v>0</v>
      </c>
      <c r="BK3623" s="11">
        <v>0</v>
      </c>
      <c r="BL3623">
        <v>13512</v>
      </c>
    </row>
    <row r="3624" spans="1:64">
      <c r="A3624" t="s">
        <v>11</v>
      </c>
      <c r="B3624" t="s">
        <v>30</v>
      </c>
      <c r="C3624" t="s">
        <v>13</v>
      </c>
      <c r="D3624" t="s">
        <v>25</v>
      </c>
      <c r="E3624" t="s">
        <v>33</v>
      </c>
      <c r="F3624" t="s">
        <v>16</v>
      </c>
      <c r="G3624" t="s">
        <v>57</v>
      </c>
      <c r="H3624" s="2" t="s">
        <v>9172</v>
      </c>
      <c r="I3624" s="2" t="s">
        <v>9173</v>
      </c>
      <c r="J3624" s="2" t="s">
        <v>9173</v>
      </c>
      <c r="K3624" s="6" t="s">
        <v>9172</v>
      </c>
      <c r="L3624" s="8" t="s">
        <v>4629</v>
      </c>
      <c r="M3624" s="1">
        <v>5625</v>
      </c>
      <c r="N3624">
        <v>97095</v>
      </c>
      <c r="O3624">
        <f t="shared" si="1403"/>
        <v>1</v>
      </c>
      <c r="P3624">
        <v>19</v>
      </c>
      <c r="Q3624">
        <v>116</v>
      </c>
      <c r="R3624">
        <v>4</v>
      </c>
      <c r="S3624" s="2">
        <f t="shared" si="1404"/>
        <v>0</v>
      </c>
      <c r="T3624" s="2">
        <f t="shared" si="1405"/>
        <v>1</v>
      </c>
      <c r="U3624" s="2">
        <f t="shared" si="1405"/>
        <v>1</v>
      </c>
      <c r="V3624" s="10">
        <f t="shared" si="1405"/>
        <v>0</v>
      </c>
      <c r="W3624">
        <f t="shared" si="1406"/>
        <v>0</v>
      </c>
      <c r="X3624" s="11">
        <f t="shared" si="1407"/>
        <v>0</v>
      </c>
      <c r="Y3624">
        <f t="shared" si="1408"/>
        <v>1</v>
      </c>
      <c r="Z3624">
        <f t="shared" si="1409"/>
        <v>0</v>
      </c>
      <c r="AA3624">
        <f t="shared" si="1410"/>
        <v>0</v>
      </c>
      <c r="AB3624" s="11">
        <f t="shared" si="1411"/>
        <v>0</v>
      </c>
      <c r="AC3624">
        <f t="shared" si="1412"/>
        <v>1</v>
      </c>
      <c r="AD3624">
        <f t="shared" si="1413"/>
        <v>0</v>
      </c>
      <c r="AE3624">
        <f t="shared" si="1414"/>
        <v>0</v>
      </c>
      <c r="AF3624" s="11">
        <f t="shared" si="1415"/>
        <v>0</v>
      </c>
      <c r="AG3624">
        <f t="shared" si="1416"/>
        <v>0</v>
      </c>
      <c r="AH3624" s="11">
        <f t="shared" si="1417"/>
        <v>0</v>
      </c>
      <c r="AI3624">
        <f t="shared" si="1418"/>
        <v>1</v>
      </c>
      <c r="AJ3624" s="11">
        <f t="shared" si="1419"/>
        <v>0</v>
      </c>
      <c r="AK3624" s="2">
        <f t="shared" si="1420"/>
        <v>0</v>
      </c>
      <c r="AL3624" s="10">
        <f t="shared" si="1421"/>
        <v>1</v>
      </c>
      <c r="AN3624" s="25">
        <f t="shared" si="1422"/>
        <v>1</v>
      </c>
      <c r="AO3624" s="2">
        <f t="shared" si="1423"/>
        <v>0</v>
      </c>
      <c r="AP3624" s="2">
        <f t="shared" si="1424"/>
        <v>0</v>
      </c>
      <c r="AQ3624" s="2">
        <f t="shared" si="1425"/>
        <v>1</v>
      </c>
      <c r="AR3624" s="2">
        <f t="shared" si="1426"/>
        <v>0</v>
      </c>
      <c r="AS3624" s="27">
        <f t="shared" si="1427"/>
        <v>0</v>
      </c>
      <c r="AU3624" s="3">
        <v>0</v>
      </c>
      <c r="AV3624">
        <v>0.79442624132820694</v>
      </c>
      <c r="AX3624" s="1">
        <v>5625</v>
      </c>
      <c r="AY3624">
        <v>97095</v>
      </c>
      <c r="AZ3624">
        <v>116</v>
      </c>
      <c r="BA3624">
        <v>4</v>
      </c>
      <c r="BB3624" s="2">
        <v>0</v>
      </c>
      <c r="BC3624" s="2">
        <v>1</v>
      </c>
      <c r="BD3624" s="2">
        <v>1</v>
      </c>
      <c r="BE3624" s="10">
        <v>0</v>
      </c>
      <c r="BF3624" s="25">
        <v>1</v>
      </c>
      <c r="BG3624" s="2">
        <v>0</v>
      </c>
      <c r="BH3624">
        <v>1</v>
      </c>
      <c r="BI3624">
        <v>0</v>
      </c>
      <c r="BJ3624">
        <v>0</v>
      </c>
      <c r="BK3624" s="11">
        <v>0</v>
      </c>
      <c r="BL3624">
        <v>97095</v>
      </c>
    </row>
    <row r="3625" spans="1:64">
      <c r="A3625" t="s">
        <v>11</v>
      </c>
      <c r="B3625" t="s">
        <v>32</v>
      </c>
      <c r="C3625" t="s">
        <v>13</v>
      </c>
      <c r="D3625" t="s">
        <v>25</v>
      </c>
      <c r="E3625" t="s">
        <v>27</v>
      </c>
      <c r="F3625" t="s">
        <v>36</v>
      </c>
      <c r="G3625" t="s">
        <v>17</v>
      </c>
      <c r="H3625" s="2" t="s">
        <v>9173</v>
      </c>
      <c r="I3625" s="2" t="s">
        <v>9173</v>
      </c>
      <c r="J3625" s="2" t="s">
        <v>9173</v>
      </c>
      <c r="K3625" s="6" t="s">
        <v>9173</v>
      </c>
      <c r="L3625" s="8" t="s">
        <v>7051</v>
      </c>
      <c r="M3625" s="1">
        <v>14663</v>
      </c>
      <c r="N3625">
        <v>91015</v>
      </c>
      <c r="O3625">
        <f t="shared" si="1403"/>
        <v>1</v>
      </c>
      <c r="P3625">
        <v>52</v>
      </c>
      <c r="Q3625">
        <v>61</v>
      </c>
      <c r="R3625">
        <v>31</v>
      </c>
      <c r="S3625" s="2">
        <f t="shared" si="1404"/>
        <v>1</v>
      </c>
      <c r="T3625" s="2">
        <f t="shared" si="1405"/>
        <v>1</v>
      </c>
      <c r="U3625" s="2">
        <f t="shared" si="1405"/>
        <v>1</v>
      </c>
      <c r="V3625" s="10">
        <f t="shared" si="1405"/>
        <v>1</v>
      </c>
      <c r="W3625">
        <f t="shared" si="1406"/>
        <v>0</v>
      </c>
      <c r="X3625" s="11">
        <f t="shared" si="1407"/>
        <v>0</v>
      </c>
      <c r="Y3625">
        <f t="shared" si="1408"/>
        <v>0</v>
      </c>
      <c r="Z3625">
        <f t="shared" si="1409"/>
        <v>0</v>
      </c>
      <c r="AA3625">
        <f t="shared" si="1410"/>
        <v>1</v>
      </c>
      <c r="AB3625" s="11">
        <f t="shared" si="1411"/>
        <v>0</v>
      </c>
      <c r="AC3625">
        <f t="shared" si="1412"/>
        <v>1</v>
      </c>
      <c r="AD3625">
        <f t="shared" si="1413"/>
        <v>0</v>
      </c>
      <c r="AE3625">
        <f t="shared" si="1414"/>
        <v>0</v>
      </c>
      <c r="AF3625" s="11">
        <f t="shared" si="1415"/>
        <v>0</v>
      </c>
      <c r="AG3625">
        <f t="shared" si="1416"/>
        <v>0</v>
      </c>
      <c r="AH3625" s="11">
        <f t="shared" si="1417"/>
        <v>1</v>
      </c>
      <c r="AI3625">
        <f t="shared" si="1418"/>
        <v>0</v>
      </c>
      <c r="AJ3625" s="11">
        <f t="shared" si="1419"/>
        <v>1</v>
      </c>
      <c r="AK3625" s="2">
        <f t="shared" si="1420"/>
        <v>1</v>
      </c>
      <c r="AL3625" s="10">
        <f t="shared" si="1421"/>
        <v>0</v>
      </c>
      <c r="AN3625" s="25">
        <f t="shared" si="1422"/>
        <v>1</v>
      </c>
      <c r="AO3625" s="2">
        <f t="shared" si="1423"/>
        <v>0</v>
      </c>
      <c r="AP3625" s="2">
        <f t="shared" si="1424"/>
        <v>0</v>
      </c>
      <c r="AQ3625" s="2">
        <f t="shared" si="1425"/>
        <v>0</v>
      </c>
      <c r="AR3625" s="2">
        <f t="shared" si="1426"/>
        <v>0</v>
      </c>
      <c r="AS3625" s="27">
        <f t="shared" si="1427"/>
        <v>0</v>
      </c>
      <c r="AU3625" s="3">
        <v>0</v>
      </c>
      <c r="AV3625">
        <v>0.79462324678647478</v>
      </c>
      <c r="AX3625" s="1">
        <v>14663</v>
      </c>
      <c r="AY3625">
        <v>91015</v>
      </c>
      <c r="AZ3625">
        <v>61</v>
      </c>
      <c r="BA3625">
        <v>31</v>
      </c>
      <c r="BB3625" s="2">
        <v>1</v>
      </c>
      <c r="BC3625" s="2">
        <v>1</v>
      </c>
      <c r="BD3625" s="2">
        <v>1</v>
      </c>
      <c r="BE3625" s="10">
        <v>1</v>
      </c>
      <c r="BF3625" s="25">
        <v>1</v>
      </c>
      <c r="BG3625" s="2">
        <v>0</v>
      </c>
      <c r="BH3625">
        <v>0</v>
      </c>
      <c r="BI3625">
        <v>0</v>
      </c>
      <c r="BJ3625">
        <v>1</v>
      </c>
      <c r="BK3625" s="11">
        <v>0</v>
      </c>
      <c r="BL3625">
        <v>91015</v>
      </c>
    </row>
    <row r="3626" spans="1:64">
      <c r="A3626" t="s">
        <v>19</v>
      </c>
      <c r="B3626" t="s">
        <v>43</v>
      </c>
      <c r="C3626" t="s">
        <v>20</v>
      </c>
      <c r="D3626" t="s">
        <v>25</v>
      </c>
      <c r="E3626" t="s">
        <v>15</v>
      </c>
      <c r="F3626" t="s">
        <v>21</v>
      </c>
      <c r="G3626" t="s">
        <v>17</v>
      </c>
      <c r="H3626" s="2" t="s">
        <v>9172</v>
      </c>
      <c r="I3626" s="2" t="s">
        <v>9173</v>
      </c>
      <c r="J3626" s="2" t="s">
        <v>9172</v>
      </c>
      <c r="K3626" s="6" t="s">
        <v>9173</v>
      </c>
      <c r="L3626" s="8" t="s">
        <v>3495</v>
      </c>
      <c r="M3626" s="1">
        <v>7055</v>
      </c>
      <c r="N3626">
        <v>0</v>
      </c>
      <c r="O3626">
        <f t="shared" si="1403"/>
        <v>1</v>
      </c>
      <c r="P3626">
        <v>54</v>
      </c>
      <c r="Q3626">
        <v>193</v>
      </c>
      <c r="R3626">
        <v>32</v>
      </c>
      <c r="S3626" s="2">
        <f t="shared" si="1404"/>
        <v>0</v>
      </c>
      <c r="T3626" s="2">
        <f t="shared" si="1405"/>
        <v>1</v>
      </c>
      <c r="U3626" s="2">
        <f t="shared" si="1405"/>
        <v>0</v>
      </c>
      <c r="V3626" s="10">
        <f t="shared" si="1405"/>
        <v>1</v>
      </c>
      <c r="W3626">
        <f t="shared" si="1406"/>
        <v>1</v>
      </c>
      <c r="X3626" s="11">
        <f t="shared" si="1407"/>
        <v>0</v>
      </c>
      <c r="Y3626">
        <f t="shared" si="1408"/>
        <v>0</v>
      </c>
      <c r="Z3626">
        <f t="shared" si="1409"/>
        <v>0</v>
      </c>
      <c r="AA3626">
        <f t="shared" si="1410"/>
        <v>0</v>
      </c>
      <c r="AB3626" s="11">
        <f t="shared" si="1411"/>
        <v>0</v>
      </c>
      <c r="AC3626">
        <f t="shared" si="1412"/>
        <v>0</v>
      </c>
      <c r="AD3626">
        <f t="shared" si="1413"/>
        <v>0</v>
      </c>
      <c r="AE3626">
        <f t="shared" si="1414"/>
        <v>0</v>
      </c>
      <c r="AF3626" s="11">
        <f t="shared" si="1415"/>
        <v>0</v>
      </c>
      <c r="AG3626">
        <f t="shared" si="1416"/>
        <v>1</v>
      </c>
      <c r="AH3626" s="11">
        <f t="shared" si="1417"/>
        <v>0</v>
      </c>
      <c r="AI3626">
        <f t="shared" si="1418"/>
        <v>0</v>
      </c>
      <c r="AJ3626" s="11">
        <f t="shared" si="1419"/>
        <v>0</v>
      </c>
      <c r="AK3626" s="2">
        <f t="shared" si="1420"/>
        <v>1</v>
      </c>
      <c r="AL3626" s="10">
        <f t="shared" si="1421"/>
        <v>0</v>
      </c>
      <c r="AN3626" s="25">
        <f t="shared" si="1422"/>
        <v>0</v>
      </c>
      <c r="AO3626" s="2">
        <f t="shared" si="1423"/>
        <v>1</v>
      </c>
      <c r="AP3626" s="2">
        <f t="shared" si="1424"/>
        <v>1</v>
      </c>
      <c r="AQ3626" s="2">
        <f t="shared" si="1425"/>
        <v>0</v>
      </c>
      <c r="AR3626" s="2">
        <f t="shared" si="1426"/>
        <v>1</v>
      </c>
      <c r="AS3626" s="27">
        <f t="shared" si="1427"/>
        <v>0</v>
      </c>
      <c r="AU3626" s="3">
        <v>0</v>
      </c>
      <c r="AV3626">
        <v>0.79468217063447566</v>
      </c>
      <c r="AX3626" s="1">
        <v>7055</v>
      </c>
      <c r="AY3626">
        <v>0</v>
      </c>
      <c r="AZ3626">
        <v>193</v>
      </c>
      <c r="BA3626">
        <v>32</v>
      </c>
      <c r="BB3626" s="2">
        <v>0</v>
      </c>
      <c r="BC3626" s="2">
        <v>1</v>
      </c>
      <c r="BD3626" s="2">
        <v>0</v>
      </c>
      <c r="BE3626" s="10">
        <v>1</v>
      </c>
      <c r="BF3626" s="25">
        <v>0</v>
      </c>
      <c r="BG3626" s="2">
        <v>1</v>
      </c>
      <c r="BH3626">
        <v>0</v>
      </c>
      <c r="BI3626">
        <v>0</v>
      </c>
      <c r="BJ3626">
        <v>0</v>
      </c>
      <c r="BK3626" s="11">
        <v>0</v>
      </c>
      <c r="BL3626">
        <v>0</v>
      </c>
    </row>
    <row r="3627" spans="1:64">
      <c r="A3627" t="s">
        <v>19</v>
      </c>
      <c r="B3627" t="s">
        <v>12</v>
      </c>
      <c r="C3627" t="s">
        <v>13</v>
      </c>
      <c r="D3627" t="s">
        <v>25</v>
      </c>
      <c r="E3627" t="s">
        <v>15</v>
      </c>
      <c r="F3627" t="s">
        <v>16</v>
      </c>
      <c r="G3627" t="s">
        <v>17</v>
      </c>
      <c r="H3627" s="2" t="s">
        <v>9173</v>
      </c>
      <c r="I3627" s="2" t="s">
        <v>9173</v>
      </c>
      <c r="J3627" s="2" t="s">
        <v>9172</v>
      </c>
      <c r="K3627" s="6" t="s">
        <v>9173</v>
      </c>
      <c r="L3627" s="8" t="s">
        <v>3595</v>
      </c>
      <c r="M3627" s="1">
        <v>18705</v>
      </c>
      <c r="N3627">
        <v>64929</v>
      </c>
      <c r="O3627">
        <f t="shared" si="1403"/>
        <v>1</v>
      </c>
      <c r="P3627">
        <v>32</v>
      </c>
      <c r="Q3627">
        <v>268</v>
      </c>
      <c r="R3627">
        <v>13</v>
      </c>
      <c r="S3627" s="2">
        <f t="shared" si="1404"/>
        <v>1</v>
      </c>
      <c r="T3627" s="2">
        <f t="shared" si="1405"/>
        <v>1</v>
      </c>
      <c r="U3627" s="2">
        <f t="shared" si="1405"/>
        <v>0</v>
      </c>
      <c r="V3627" s="10">
        <f t="shared" si="1405"/>
        <v>1</v>
      </c>
      <c r="W3627">
        <f t="shared" si="1406"/>
        <v>1</v>
      </c>
      <c r="X3627" s="11">
        <f t="shared" si="1407"/>
        <v>0</v>
      </c>
      <c r="Y3627">
        <f t="shared" si="1408"/>
        <v>0</v>
      </c>
      <c r="Z3627">
        <f t="shared" si="1409"/>
        <v>1</v>
      </c>
      <c r="AA3627">
        <f t="shared" si="1410"/>
        <v>0</v>
      </c>
      <c r="AB3627" s="11">
        <f t="shared" si="1411"/>
        <v>0</v>
      </c>
      <c r="AC3627">
        <f t="shared" si="1412"/>
        <v>1</v>
      </c>
      <c r="AD3627">
        <f t="shared" si="1413"/>
        <v>0</v>
      </c>
      <c r="AE3627">
        <f t="shared" si="1414"/>
        <v>0</v>
      </c>
      <c r="AF3627" s="11">
        <f t="shared" si="1415"/>
        <v>0</v>
      </c>
      <c r="AG3627">
        <f t="shared" si="1416"/>
        <v>1</v>
      </c>
      <c r="AH3627" s="11">
        <f t="shared" si="1417"/>
        <v>0</v>
      </c>
      <c r="AI3627">
        <f t="shared" si="1418"/>
        <v>1</v>
      </c>
      <c r="AJ3627" s="11">
        <f t="shared" si="1419"/>
        <v>0</v>
      </c>
      <c r="AK3627" s="2">
        <f t="shared" si="1420"/>
        <v>1</v>
      </c>
      <c r="AL3627" s="10">
        <f t="shared" si="1421"/>
        <v>0</v>
      </c>
      <c r="AN3627" s="25">
        <f t="shared" si="1422"/>
        <v>0</v>
      </c>
      <c r="AO3627" s="2">
        <f t="shared" si="1423"/>
        <v>0</v>
      </c>
      <c r="AP3627" s="2">
        <f t="shared" si="1424"/>
        <v>0</v>
      </c>
      <c r="AQ3627" s="2">
        <f t="shared" si="1425"/>
        <v>0</v>
      </c>
      <c r="AR3627" s="2">
        <f t="shared" si="1426"/>
        <v>0</v>
      </c>
      <c r="AS3627" s="27">
        <f t="shared" si="1427"/>
        <v>0</v>
      </c>
      <c r="AU3627" s="3">
        <v>0</v>
      </c>
      <c r="AV3627">
        <v>0.79522844813541904</v>
      </c>
      <c r="AX3627" s="1">
        <v>18705</v>
      </c>
      <c r="AY3627">
        <v>64929</v>
      </c>
      <c r="AZ3627">
        <v>268</v>
      </c>
      <c r="BA3627">
        <v>13</v>
      </c>
      <c r="BB3627" s="2">
        <v>1</v>
      </c>
      <c r="BC3627" s="2">
        <v>1</v>
      </c>
      <c r="BD3627" s="2">
        <v>0</v>
      </c>
      <c r="BE3627" s="10">
        <v>1</v>
      </c>
      <c r="BF3627" s="25">
        <v>0</v>
      </c>
      <c r="BG3627" s="2">
        <v>0</v>
      </c>
      <c r="BH3627">
        <v>0</v>
      </c>
      <c r="BI3627">
        <v>1</v>
      </c>
      <c r="BJ3627">
        <v>0</v>
      </c>
      <c r="BK3627" s="11">
        <v>0</v>
      </c>
      <c r="BL3627">
        <v>64929</v>
      </c>
    </row>
    <row r="3628" spans="1:64">
      <c r="A3628" t="s">
        <v>19</v>
      </c>
      <c r="B3628" t="s">
        <v>30</v>
      </c>
      <c r="C3628" t="s">
        <v>13</v>
      </c>
      <c r="D3628" t="s">
        <v>25</v>
      </c>
      <c r="E3628" t="s">
        <v>33</v>
      </c>
      <c r="F3628" t="s">
        <v>36</v>
      </c>
      <c r="G3628" t="s">
        <v>17</v>
      </c>
      <c r="H3628" s="2" t="s">
        <v>9173</v>
      </c>
      <c r="I3628" s="2" t="s">
        <v>9173</v>
      </c>
      <c r="J3628" s="2" t="s">
        <v>9172</v>
      </c>
      <c r="K3628" s="6" t="s">
        <v>9173</v>
      </c>
      <c r="L3628" s="8" t="s">
        <v>8777</v>
      </c>
      <c r="M3628" s="1">
        <v>2860</v>
      </c>
      <c r="N3628">
        <v>45587</v>
      </c>
      <c r="O3628">
        <f t="shared" si="1403"/>
        <v>1</v>
      </c>
      <c r="P3628">
        <v>27</v>
      </c>
      <c r="Q3628">
        <v>109</v>
      </c>
      <c r="R3628">
        <v>8</v>
      </c>
      <c r="S3628" s="2">
        <f t="shared" si="1404"/>
        <v>1</v>
      </c>
      <c r="T3628" s="2">
        <f t="shared" si="1405"/>
        <v>1</v>
      </c>
      <c r="U3628" s="2">
        <f t="shared" si="1405"/>
        <v>0</v>
      </c>
      <c r="V3628" s="10">
        <f t="shared" si="1405"/>
        <v>1</v>
      </c>
      <c r="W3628">
        <f t="shared" si="1406"/>
        <v>1</v>
      </c>
      <c r="X3628" s="11">
        <f t="shared" si="1407"/>
        <v>0</v>
      </c>
      <c r="Y3628">
        <f t="shared" si="1408"/>
        <v>1</v>
      </c>
      <c r="Z3628">
        <f t="shared" si="1409"/>
        <v>0</v>
      </c>
      <c r="AA3628">
        <f t="shared" si="1410"/>
        <v>0</v>
      </c>
      <c r="AB3628" s="11">
        <f t="shared" si="1411"/>
        <v>0</v>
      </c>
      <c r="AC3628">
        <f t="shared" si="1412"/>
        <v>1</v>
      </c>
      <c r="AD3628">
        <f t="shared" si="1413"/>
        <v>0</v>
      </c>
      <c r="AE3628">
        <f t="shared" si="1414"/>
        <v>0</v>
      </c>
      <c r="AF3628" s="11">
        <f t="shared" si="1415"/>
        <v>0</v>
      </c>
      <c r="AG3628">
        <f t="shared" si="1416"/>
        <v>0</v>
      </c>
      <c r="AH3628" s="11">
        <f t="shared" si="1417"/>
        <v>0</v>
      </c>
      <c r="AI3628">
        <f t="shared" si="1418"/>
        <v>0</v>
      </c>
      <c r="AJ3628" s="11">
        <f t="shared" si="1419"/>
        <v>1</v>
      </c>
      <c r="AK3628" s="2">
        <f t="shared" si="1420"/>
        <v>1</v>
      </c>
      <c r="AL3628" s="10">
        <f t="shared" si="1421"/>
        <v>0</v>
      </c>
      <c r="AN3628" s="25">
        <f t="shared" si="1422"/>
        <v>0</v>
      </c>
      <c r="AO3628" s="2">
        <f t="shared" si="1423"/>
        <v>0</v>
      </c>
      <c r="AP3628" s="2">
        <f t="shared" si="1424"/>
        <v>0</v>
      </c>
      <c r="AQ3628" s="2">
        <f t="shared" si="1425"/>
        <v>1</v>
      </c>
      <c r="AR3628" s="2">
        <f t="shared" si="1426"/>
        <v>0</v>
      </c>
      <c r="AS3628" s="27">
        <f t="shared" si="1427"/>
        <v>0</v>
      </c>
      <c r="AU3628" s="3">
        <v>0</v>
      </c>
      <c r="AV3628">
        <v>0.79524416653217944</v>
      </c>
      <c r="AX3628" s="1">
        <v>2860</v>
      </c>
      <c r="AY3628">
        <v>45587</v>
      </c>
      <c r="AZ3628">
        <v>109</v>
      </c>
      <c r="BA3628">
        <v>8</v>
      </c>
      <c r="BB3628" s="2">
        <v>1</v>
      </c>
      <c r="BC3628" s="2">
        <v>1</v>
      </c>
      <c r="BD3628" s="2">
        <v>0</v>
      </c>
      <c r="BE3628" s="10">
        <v>1</v>
      </c>
      <c r="BF3628" s="25">
        <v>0</v>
      </c>
      <c r="BG3628" s="2">
        <v>0</v>
      </c>
      <c r="BH3628">
        <v>1</v>
      </c>
      <c r="BI3628">
        <v>0</v>
      </c>
      <c r="BJ3628">
        <v>0</v>
      </c>
      <c r="BK3628" s="11">
        <v>0</v>
      </c>
      <c r="BL3628">
        <v>45587</v>
      </c>
    </row>
    <row r="3629" spans="1:64">
      <c r="A3629" t="s">
        <v>19</v>
      </c>
      <c r="B3629" t="s">
        <v>32</v>
      </c>
      <c r="C3629" t="s">
        <v>13</v>
      </c>
      <c r="D3629" t="s">
        <v>25</v>
      </c>
      <c r="E3629" t="s">
        <v>15</v>
      </c>
      <c r="F3629" t="s">
        <v>16</v>
      </c>
      <c r="G3629" t="s">
        <v>17</v>
      </c>
      <c r="H3629" s="2" t="s">
        <v>9173</v>
      </c>
      <c r="I3629" s="2" t="s">
        <v>9173</v>
      </c>
      <c r="J3629" s="2" t="s">
        <v>9172</v>
      </c>
      <c r="K3629" s="6" t="s">
        <v>9173</v>
      </c>
      <c r="L3629" s="8" t="s">
        <v>4867</v>
      </c>
      <c r="M3629" s="1">
        <v>17421</v>
      </c>
      <c r="N3629">
        <v>31737</v>
      </c>
      <c r="O3629">
        <f t="shared" si="1403"/>
        <v>1</v>
      </c>
      <c r="P3629">
        <v>31</v>
      </c>
      <c r="Q3629">
        <v>214</v>
      </c>
      <c r="R3629">
        <v>17</v>
      </c>
      <c r="S3629" s="2">
        <f t="shared" si="1404"/>
        <v>1</v>
      </c>
      <c r="T3629" s="2">
        <f t="shared" si="1405"/>
        <v>1</v>
      </c>
      <c r="U3629" s="2">
        <f t="shared" si="1405"/>
        <v>0</v>
      </c>
      <c r="V3629" s="10">
        <f t="shared" si="1405"/>
        <v>1</v>
      </c>
      <c r="W3629">
        <f t="shared" si="1406"/>
        <v>1</v>
      </c>
      <c r="X3629" s="11">
        <f t="shared" si="1407"/>
        <v>0</v>
      </c>
      <c r="Y3629">
        <f t="shared" si="1408"/>
        <v>0</v>
      </c>
      <c r="Z3629">
        <f t="shared" si="1409"/>
        <v>0</v>
      </c>
      <c r="AA3629">
        <f t="shared" si="1410"/>
        <v>1</v>
      </c>
      <c r="AB3629" s="11">
        <f t="shared" si="1411"/>
        <v>0</v>
      </c>
      <c r="AC3629">
        <f t="shared" si="1412"/>
        <v>1</v>
      </c>
      <c r="AD3629">
        <f t="shared" si="1413"/>
        <v>0</v>
      </c>
      <c r="AE3629">
        <f t="shared" si="1414"/>
        <v>0</v>
      </c>
      <c r="AF3629" s="11">
        <f t="shared" si="1415"/>
        <v>0</v>
      </c>
      <c r="AG3629">
        <f t="shared" si="1416"/>
        <v>1</v>
      </c>
      <c r="AH3629" s="11">
        <f t="shared" si="1417"/>
        <v>0</v>
      </c>
      <c r="AI3629">
        <f t="shared" si="1418"/>
        <v>1</v>
      </c>
      <c r="AJ3629" s="11">
        <f t="shared" si="1419"/>
        <v>0</v>
      </c>
      <c r="AK3629" s="2">
        <f t="shared" si="1420"/>
        <v>1</v>
      </c>
      <c r="AL3629" s="10">
        <f t="shared" si="1421"/>
        <v>0</v>
      </c>
      <c r="AN3629" s="25">
        <f t="shared" si="1422"/>
        <v>0</v>
      </c>
      <c r="AO3629" s="2">
        <f t="shared" si="1423"/>
        <v>0</v>
      </c>
      <c r="AP3629" s="2">
        <f t="shared" si="1424"/>
        <v>0</v>
      </c>
      <c r="AQ3629" s="2">
        <f t="shared" si="1425"/>
        <v>0</v>
      </c>
      <c r="AR3629" s="2">
        <f t="shared" si="1426"/>
        <v>0</v>
      </c>
      <c r="AS3629" s="27">
        <f t="shared" si="1427"/>
        <v>0</v>
      </c>
      <c r="AU3629" s="3">
        <v>0</v>
      </c>
      <c r="AV3629">
        <v>0.79530743313734764</v>
      </c>
      <c r="AX3629" s="1">
        <v>17421</v>
      </c>
      <c r="AY3629">
        <v>31737</v>
      </c>
      <c r="AZ3629">
        <v>214</v>
      </c>
      <c r="BA3629">
        <v>17</v>
      </c>
      <c r="BB3629" s="2">
        <v>1</v>
      </c>
      <c r="BC3629" s="2">
        <v>1</v>
      </c>
      <c r="BD3629" s="2">
        <v>0</v>
      </c>
      <c r="BE3629" s="10">
        <v>1</v>
      </c>
      <c r="BF3629" s="25">
        <v>0</v>
      </c>
      <c r="BG3629" s="2">
        <v>0</v>
      </c>
      <c r="BH3629">
        <v>0</v>
      </c>
      <c r="BI3629">
        <v>0</v>
      </c>
      <c r="BJ3629">
        <v>1</v>
      </c>
      <c r="BK3629" s="11">
        <v>0</v>
      </c>
      <c r="BL3629">
        <v>31737</v>
      </c>
    </row>
    <row r="3630" spans="1:64">
      <c r="A3630" t="s">
        <v>19</v>
      </c>
      <c r="B3630" t="s">
        <v>12</v>
      </c>
      <c r="C3630" t="s">
        <v>13</v>
      </c>
      <c r="D3630" t="s">
        <v>25</v>
      </c>
      <c r="E3630" t="s">
        <v>15</v>
      </c>
      <c r="F3630" t="s">
        <v>16</v>
      </c>
      <c r="G3630" t="s">
        <v>39</v>
      </c>
      <c r="H3630" s="2" t="s">
        <v>9172</v>
      </c>
      <c r="I3630" s="2" t="s">
        <v>9173</v>
      </c>
      <c r="J3630" s="2" t="s">
        <v>9173</v>
      </c>
      <c r="K3630" s="6" t="s">
        <v>9173</v>
      </c>
      <c r="L3630" s="8" t="s">
        <v>4042</v>
      </c>
      <c r="M3630" s="1">
        <v>6279</v>
      </c>
      <c r="N3630">
        <v>47669</v>
      </c>
      <c r="O3630">
        <f t="shared" si="1403"/>
        <v>1</v>
      </c>
      <c r="P3630">
        <v>34</v>
      </c>
      <c r="Q3630">
        <v>82</v>
      </c>
      <c r="R3630">
        <v>16</v>
      </c>
      <c r="S3630" s="2">
        <f t="shared" si="1404"/>
        <v>0</v>
      </c>
      <c r="T3630" s="2">
        <f t="shared" si="1405"/>
        <v>1</v>
      </c>
      <c r="U3630" s="2">
        <f t="shared" si="1405"/>
        <v>1</v>
      </c>
      <c r="V3630" s="10">
        <f t="shared" si="1405"/>
        <v>1</v>
      </c>
      <c r="W3630">
        <f t="shared" si="1406"/>
        <v>1</v>
      </c>
      <c r="X3630" s="11">
        <f t="shared" si="1407"/>
        <v>0</v>
      </c>
      <c r="Y3630">
        <f t="shared" si="1408"/>
        <v>0</v>
      </c>
      <c r="Z3630">
        <f t="shared" si="1409"/>
        <v>1</v>
      </c>
      <c r="AA3630">
        <f t="shared" si="1410"/>
        <v>0</v>
      </c>
      <c r="AB3630" s="11">
        <f t="shared" si="1411"/>
        <v>0</v>
      </c>
      <c r="AC3630">
        <f t="shared" si="1412"/>
        <v>1</v>
      </c>
      <c r="AD3630">
        <f t="shared" si="1413"/>
        <v>0</v>
      </c>
      <c r="AE3630">
        <f t="shared" si="1414"/>
        <v>0</v>
      </c>
      <c r="AF3630" s="11">
        <f t="shared" si="1415"/>
        <v>0</v>
      </c>
      <c r="AG3630">
        <f t="shared" si="1416"/>
        <v>1</v>
      </c>
      <c r="AH3630" s="11">
        <f t="shared" si="1417"/>
        <v>0</v>
      </c>
      <c r="AI3630">
        <f t="shared" si="1418"/>
        <v>1</v>
      </c>
      <c r="AJ3630" s="11">
        <f t="shared" si="1419"/>
        <v>0</v>
      </c>
      <c r="AK3630" s="2">
        <f t="shared" si="1420"/>
        <v>0</v>
      </c>
      <c r="AL3630" s="10">
        <f t="shared" si="1421"/>
        <v>0</v>
      </c>
      <c r="AN3630" s="25">
        <f t="shared" si="1422"/>
        <v>0</v>
      </c>
      <c r="AO3630" s="2">
        <f t="shared" si="1423"/>
        <v>0</v>
      </c>
      <c r="AP3630" s="2">
        <f t="shared" si="1424"/>
        <v>0</v>
      </c>
      <c r="AQ3630" s="2">
        <f t="shared" si="1425"/>
        <v>0</v>
      </c>
      <c r="AR3630" s="2">
        <f t="shared" si="1426"/>
        <v>0</v>
      </c>
      <c r="AS3630" s="27">
        <f t="shared" si="1427"/>
        <v>1</v>
      </c>
      <c r="AU3630" s="3">
        <v>0</v>
      </c>
      <c r="AV3630">
        <v>0.79579884642539489</v>
      </c>
      <c r="AX3630" s="1">
        <v>6279</v>
      </c>
      <c r="AY3630">
        <v>47669</v>
      </c>
      <c r="AZ3630">
        <v>82</v>
      </c>
      <c r="BA3630">
        <v>16</v>
      </c>
      <c r="BB3630" s="2">
        <v>0</v>
      </c>
      <c r="BC3630" s="2">
        <v>1</v>
      </c>
      <c r="BD3630" s="2">
        <v>1</v>
      </c>
      <c r="BE3630" s="10">
        <v>1</v>
      </c>
      <c r="BF3630" s="25">
        <v>0</v>
      </c>
      <c r="BG3630" s="2">
        <v>0</v>
      </c>
      <c r="BH3630">
        <v>0</v>
      </c>
      <c r="BI3630">
        <v>1</v>
      </c>
      <c r="BJ3630">
        <v>0</v>
      </c>
      <c r="BK3630" s="11">
        <v>0</v>
      </c>
      <c r="BL3630">
        <v>47669</v>
      </c>
    </row>
    <row r="3631" spans="1:64">
      <c r="A3631" t="s">
        <v>11</v>
      </c>
      <c r="B3631" t="s">
        <v>12</v>
      </c>
      <c r="C3631" t="s">
        <v>94</v>
      </c>
      <c r="D3631" t="s">
        <v>25</v>
      </c>
      <c r="E3631" t="s">
        <v>15</v>
      </c>
      <c r="F3631" t="s">
        <v>16</v>
      </c>
      <c r="G3631" t="s">
        <v>17</v>
      </c>
      <c r="H3631" s="2" t="s">
        <v>9172</v>
      </c>
      <c r="I3631" s="2" t="s">
        <v>9173</v>
      </c>
      <c r="J3631" s="2" t="s">
        <v>9172</v>
      </c>
      <c r="K3631" s="6" t="s">
        <v>9173</v>
      </c>
      <c r="L3631" s="8" t="s">
        <v>3732</v>
      </c>
      <c r="M3631" s="1">
        <v>16473</v>
      </c>
      <c r="N3631">
        <v>22828</v>
      </c>
      <c r="O3631">
        <f t="shared" si="1403"/>
        <v>1</v>
      </c>
      <c r="P3631">
        <v>18</v>
      </c>
      <c r="Q3631">
        <v>148</v>
      </c>
      <c r="R3631">
        <v>11</v>
      </c>
      <c r="S3631" s="2">
        <f t="shared" si="1404"/>
        <v>0</v>
      </c>
      <c r="T3631" s="2">
        <f t="shared" si="1405"/>
        <v>1</v>
      </c>
      <c r="U3631" s="2">
        <f t="shared" si="1405"/>
        <v>0</v>
      </c>
      <c r="V3631" s="10">
        <f t="shared" si="1405"/>
        <v>1</v>
      </c>
      <c r="W3631">
        <f t="shared" si="1406"/>
        <v>0</v>
      </c>
      <c r="X3631" s="11">
        <f t="shared" si="1407"/>
        <v>0</v>
      </c>
      <c r="Y3631">
        <f t="shared" si="1408"/>
        <v>0</v>
      </c>
      <c r="Z3631">
        <f t="shared" si="1409"/>
        <v>1</v>
      </c>
      <c r="AA3631">
        <f t="shared" si="1410"/>
        <v>0</v>
      </c>
      <c r="AB3631" s="11">
        <f t="shared" si="1411"/>
        <v>0</v>
      </c>
      <c r="AC3631">
        <f t="shared" si="1412"/>
        <v>0</v>
      </c>
      <c r="AD3631">
        <f t="shared" si="1413"/>
        <v>0</v>
      </c>
      <c r="AE3631">
        <f t="shared" si="1414"/>
        <v>1</v>
      </c>
      <c r="AF3631" s="11">
        <f t="shared" si="1415"/>
        <v>0</v>
      </c>
      <c r="AG3631">
        <f t="shared" si="1416"/>
        <v>1</v>
      </c>
      <c r="AH3631" s="11">
        <f t="shared" si="1417"/>
        <v>0</v>
      </c>
      <c r="AI3631">
        <f t="shared" si="1418"/>
        <v>1</v>
      </c>
      <c r="AJ3631" s="11">
        <f t="shared" si="1419"/>
        <v>0</v>
      </c>
      <c r="AK3631" s="2">
        <f t="shared" si="1420"/>
        <v>1</v>
      </c>
      <c r="AL3631" s="10">
        <f t="shared" si="1421"/>
        <v>0</v>
      </c>
      <c r="AN3631" s="25">
        <f t="shared" si="1422"/>
        <v>1</v>
      </c>
      <c r="AO3631" s="2">
        <f t="shared" si="1423"/>
        <v>0</v>
      </c>
      <c r="AP3631" s="2">
        <f t="shared" si="1424"/>
        <v>0</v>
      </c>
      <c r="AQ3631" s="2">
        <f t="shared" si="1425"/>
        <v>0</v>
      </c>
      <c r="AR3631" s="2">
        <f t="shared" si="1426"/>
        <v>0</v>
      </c>
      <c r="AS3631" s="27">
        <f t="shared" si="1427"/>
        <v>0</v>
      </c>
      <c r="AU3631" s="3">
        <v>0</v>
      </c>
      <c r="AV3631">
        <v>0.79598112162015455</v>
      </c>
      <c r="AX3631" s="1">
        <v>16473</v>
      </c>
      <c r="AY3631">
        <v>22828</v>
      </c>
      <c r="AZ3631">
        <v>148</v>
      </c>
      <c r="BA3631">
        <v>11</v>
      </c>
      <c r="BB3631" s="2">
        <v>0</v>
      </c>
      <c r="BC3631" s="2">
        <v>1</v>
      </c>
      <c r="BD3631" s="2">
        <v>0</v>
      </c>
      <c r="BE3631" s="10">
        <v>1</v>
      </c>
      <c r="BF3631" s="25">
        <v>1</v>
      </c>
      <c r="BG3631" s="2">
        <v>0</v>
      </c>
      <c r="BH3631">
        <v>0</v>
      </c>
      <c r="BI3631">
        <v>1</v>
      </c>
      <c r="BJ3631">
        <v>0</v>
      </c>
      <c r="BK3631" s="11">
        <v>0</v>
      </c>
      <c r="BL3631">
        <v>22828</v>
      </c>
    </row>
    <row r="3632" spans="1:64">
      <c r="A3632" t="s">
        <v>11</v>
      </c>
      <c r="B3632" t="s">
        <v>30</v>
      </c>
      <c r="C3632" t="s">
        <v>13</v>
      </c>
      <c r="D3632" t="s">
        <v>25</v>
      </c>
      <c r="E3632" t="s">
        <v>15</v>
      </c>
      <c r="F3632" t="s">
        <v>16</v>
      </c>
      <c r="G3632" t="s">
        <v>17</v>
      </c>
      <c r="H3632" s="2" t="s">
        <v>9172</v>
      </c>
      <c r="I3632" s="2" t="s">
        <v>9173</v>
      </c>
      <c r="J3632" s="2" t="s">
        <v>9172</v>
      </c>
      <c r="K3632" s="6" t="s">
        <v>9173</v>
      </c>
      <c r="L3632" s="8" t="s">
        <v>4244</v>
      </c>
      <c r="M3632" s="1">
        <v>4467</v>
      </c>
      <c r="N3632">
        <v>28663</v>
      </c>
      <c r="O3632">
        <f t="shared" si="1403"/>
        <v>1</v>
      </c>
      <c r="P3632">
        <v>26</v>
      </c>
      <c r="Q3632">
        <v>75</v>
      </c>
      <c r="R3632">
        <v>15</v>
      </c>
      <c r="S3632" s="2">
        <f t="shared" si="1404"/>
        <v>0</v>
      </c>
      <c r="T3632" s="2">
        <f t="shared" si="1405"/>
        <v>1</v>
      </c>
      <c r="U3632" s="2">
        <f t="shared" si="1405"/>
        <v>0</v>
      </c>
      <c r="V3632" s="10">
        <f t="shared" si="1405"/>
        <v>1</v>
      </c>
      <c r="W3632">
        <f t="shared" si="1406"/>
        <v>0</v>
      </c>
      <c r="X3632" s="11">
        <f t="shared" si="1407"/>
        <v>0</v>
      </c>
      <c r="Y3632">
        <f t="shared" si="1408"/>
        <v>1</v>
      </c>
      <c r="Z3632">
        <f t="shared" si="1409"/>
        <v>0</v>
      </c>
      <c r="AA3632">
        <f t="shared" si="1410"/>
        <v>0</v>
      </c>
      <c r="AB3632" s="11">
        <f t="shared" si="1411"/>
        <v>0</v>
      </c>
      <c r="AC3632">
        <f t="shared" si="1412"/>
        <v>1</v>
      </c>
      <c r="AD3632">
        <f t="shared" si="1413"/>
        <v>0</v>
      </c>
      <c r="AE3632">
        <f t="shared" si="1414"/>
        <v>0</v>
      </c>
      <c r="AF3632" s="11">
        <f t="shared" si="1415"/>
        <v>0</v>
      </c>
      <c r="AG3632">
        <f t="shared" si="1416"/>
        <v>1</v>
      </c>
      <c r="AH3632" s="11">
        <f t="shared" si="1417"/>
        <v>0</v>
      </c>
      <c r="AI3632">
        <f t="shared" si="1418"/>
        <v>1</v>
      </c>
      <c r="AJ3632" s="11">
        <f t="shared" si="1419"/>
        <v>0</v>
      </c>
      <c r="AK3632" s="2">
        <f t="shared" si="1420"/>
        <v>1</v>
      </c>
      <c r="AL3632" s="10">
        <f t="shared" si="1421"/>
        <v>0</v>
      </c>
      <c r="AN3632" s="25">
        <f t="shared" si="1422"/>
        <v>1</v>
      </c>
      <c r="AO3632" s="2">
        <f t="shared" si="1423"/>
        <v>0</v>
      </c>
      <c r="AP3632" s="2">
        <f t="shared" si="1424"/>
        <v>0</v>
      </c>
      <c r="AQ3632" s="2">
        <f t="shared" si="1425"/>
        <v>0</v>
      </c>
      <c r="AR3632" s="2">
        <f t="shared" si="1426"/>
        <v>0</v>
      </c>
      <c r="AS3632" s="27">
        <f t="shared" si="1427"/>
        <v>0</v>
      </c>
      <c r="AU3632" s="3">
        <v>0</v>
      </c>
      <c r="AV3632">
        <v>0.79668745342487812</v>
      </c>
      <c r="AX3632" s="1">
        <v>4467</v>
      </c>
      <c r="AY3632">
        <v>28663</v>
      </c>
      <c r="AZ3632">
        <v>75</v>
      </c>
      <c r="BA3632">
        <v>15</v>
      </c>
      <c r="BB3632" s="2">
        <v>0</v>
      </c>
      <c r="BC3632" s="2">
        <v>1</v>
      </c>
      <c r="BD3632" s="2">
        <v>0</v>
      </c>
      <c r="BE3632" s="10">
        <v>1</v>
      </c>
      <c r="BF3632" s="25">
        <v>1</v>
      </c>
      <c r="BG3632" s="2">
        <v>0</v>
      </c>
      <c r="BH3632">
        <v>1</v>
      </c>
      <c r="BI3632">
        <v>0</v>
      </c>
      <c r="BJ3632">
        <v>0</v>
      </c>
      <c r="BK3632" s="11">
        <v>0</v>
      </c>
      <c r="BL3632">
        <v>28663</v>
      </c>
    </row>
    <row r="3633" spans="1:64">
      <c r="A3633" t="s">
        <v>11</v>
      </c>
      <c r="B3633" t="s">
        <v>43</v>
      </c>
      <c r="C3633" t="s">
        <v>13</v>
      </c>
      <c r="D3633" t="s">
        <v>25</v>
      </c>
      <c r="E3633" t="s">
        <v>15</v>
      </c>
      <c r="F3633" t="s">
        <v>16</v>
      </c>
      <c r="G3633" t="s">
        <v>39</v>
      </c>
      <c r="H3633" s="2" t="s">
        <v>9173</v>
      </c>
      <c r="I3633" s="2" t="s">
        <v>9173</v>
      </c>
      <c r="J3633" s="2" t="s">
        <v>9172</v>
      </c>
      <c r="K3633" s="6" t="s">
        <v>9173</v>
      </c>
      <c r="L3633" s="8" t="s">
        <v>6566</v>
      </c>
      <c r="M3633" s="1">
        <v>4028</v>
      </c>
      <c r="N3633">
        <v>27782</v>
      </c>
      <c r="O3633">
        <f t="shared" si="1403"/>
        <v>1</v>
      </c>
      <c r="P3633">
        <v>35</v>
      </c>
      <c r="Q3633">
        <v>129</v>
      </c>
      <c r="R3633">
        <v>20</v>
      </c>
      <c r="S3633" s="2">
        <f t="shared" si="1404"/>
        <v>1</v>
      </c>
      <c r="T3633" s="2">
        <f t="shared" si="1405"/>
        <v>1</v>
      </c>
      <c r="U3633" s="2">
        <f t="shared" si="1405"/>
        <v>0</v>
      </c>
      <c r="V3633" s="10">
        <f t="shared" si="1405"/>
        <v>1</v>
      </c>
      <c r="W3633">
        <f t="shared" si="1406"/>
        <v>0</v>
      </c>
      <c r="X3633" s="11">
        <f t="shared" si="1407"/>
        <v>0</v>
      </c>
      <c r="Y3633">
        <f t="shared" si="1408"/>
        <v>0</v>
      </c>
      <c r="Z3633">
        <f t="shared" si="1409"/>
        <v>0</v>
      </c>
      <c r="AA3633">
        <f t="shared" si="1410"/>
        <v>0</v>
      </c>
      <c r="AB3633" s="11">
        <f t="shared" si="1411"/>
        <v>0</v>
      </c>
      <c r="AC3633">
        <f t="shared" si="1412"/>
        <v>1</v>
      </c>
      <c r="AD3633">
        <f t="shared" si="1413"/>
        <v>0</v>
      </c>
      <c r="AE3633">
        <f t="shared" si="1414"/>
        <v>0</v>
      </c>
      <c r="AF3633" s="11">
        <f t="shared" si="1415"/>
        <v>0</v>
      </c>
      <c r="AG3633">
        <f t="shared" si="1416"/>
        <v>1</v>
      </c>
      <c r="AH3633" s="11">
        <f t="shared" si="1417"/>
        <v>0</v>
      </c>
      <c r="AI3633">
        <f t="shared" si="1418"/>
        <v>1</v>
      </c>
      <c r="AJ3633" s="11">
        <f t="shared" si="1419"/>
        <v>0</v>
      </c>
      <c r="AK3633" s="2">
        <f t="shared" si="1420"/>
        <v>0</v>
      </c>
      <c r="AL3633" s="10">
        <f t="shared" si="1421"/>
        <v>0</v>
      </c>
      <c r="AN3633" s="25">
        <f t="shared" si="1422"/>
        <v>1</v>
      </c>
      <c r="AO3633" s="2">
        <f t="shared" si="1423"/>
        <v>1</v>
      </c>
      <c r="AP3633" s="2">
        <f t="shared" si="1424"/>
        <v>0</v>
      </c>
      <c r="AQ3633" s="2">
        <f t="shared" si="1425"/>
        <v>0</v>
      </c>
      <c r="AR3633" s="2">
        <f t="shared" si="1426"/>
        <v>0</v>
      </c>
      <c r="AS3633" s="27">
        <f t="shared" si="1427"/>
        <v>1</v>
      </c>
      <c r="AU3633" s="3">
        <v>0</v>
      </c>
      <c r="AV3633">
        <v>0.79689829880227259</v>
      </c>
      <c r="AX3633" s="1">
        <v>4028</v>
      </c>
      <c r="AY3633">
        <v>27782</v>
      </c>
      <c r="AZ3633">
        <v>129</v>
      </c>
      <c r="BA3633">
        <v>20</v>
      </c>
      <c r="BB3633" s="2">
        <v>1</v>
      </c>
      <c r="BC3633" s="2">
        <v>1</v>
      </c>
      <c r="BD3633" s="2">
        <v>0</v>
      </c>
      <c r="BE3633" s="10">
        <v>1</v>
      </c>
      <c r="BF3633" s="25">
        <v>1</v>
      </c>
      <c r="BG3633" s="2">
        <v>0</v>
      </c>
      <c r="BH3633">
        <v>0</v>
      </c>
      <c r="BI3633">
        <v>0</v>
      </c>
      <c r="BJ3633">
        <v>0</v>
      </c>
      <c r="BK3633" s="11">
        <v>0</v>
      </c>
      <c r="BL3633">
        <v>27782</v>
      </c>
    </row>
    <row r="3634" spans="1:64">
      <c r="A3634" t="s">
        <v>11</v>
      </c>
      <c r="B3634" t="s">
        <v>12</v>
      </c>
      <c r="C3634" t="s">
        <v>20</v>
      </c>
      <c r="D3634" t="s">
        <v>25</v>
      </c>
      <c r="E3634" t="s">
        <v>15</v>
      </c>
      <c r="F3634" t="s">
        <v>21</v>
      </c>
      <c r="G3634" t="s">
        <v>17</v>
      </c>
      <c r="H3634" s="2" t="s">
        <v>9173</v>
      </c>
      <c r="I3634" s="2" t="s">
        <v>9172</v>
      </c>
      <c r="J3634" s="2" t="s">
        <v>9172</v>
      </c>
      <c r="K3634" s="6" t="s">
        <v>9173</v>
      </c>
      <c r="L3634" s="8" t="s">
        <v>1074</v>
      </c>
      <c r="M3634" s="1">
        <v>19504</v>
      </c>
      <c r="N3634">
        <v>0</v>
      </c>
      <c r="O3634">
        <f t="shared" si="1403"/>
        <v>1</v>
      </c>
      <c r="P3634">
        <v>29</v>
      </c>
      <c r="Q3634">
        <v>74</v>
      </c>
      <c r="R3634">
        <v>17</v>
      </c>
      <c r="S3634" s="2">
        <f t="shared" si="1404"/>
        <v>1</v>
      </c>
      <c r="T3634" s="2">
        <f t="shared" si="1405"/>
        <v>0</v>
      </c>
      <c r="U3634" s="2">
        <f t="shared" si="1405"/>
        <v>0</v>
      </c>
      <c r="V3634" s="10">
        <f t="shared" si="1405"/>
        <v>1</v>
      </c>
      <c r="W3634">
        <f t="shared" si="1406"/>
        <v>0</v>
      </c>
      <c r="X3634" s="11">
        <f t="shared" si="1407"/>
        <v>0</v>
      </c>
      <c r="Y3634">
        <f t="shared" si="1408"/>
        <v>0</v>
      </c>
      <c r="Z3634">
        <f t="shared" si="1409"/>
        <v>1</v>
      </c>
      <c r="AA3634">
        <f t="shared" si="1410"/>
        <v>0</v>
      </c>
      <c r="AB3634" s="11">
        <f t="shared" si="1411"/>
        <v>0</v>
      </c>
      <c r="AC3634">
        <f t="shared" si="1412"/>
        <v>0</v>
      </c>
      <c r="AD3634">
        <f t="shared" si="1413"/>
        <v>0</v>
      </c>
      <c r="AE3634">
        <f t="shared" si="1414"/>
        <v>0</v>
      </c>
      <c r="AF3634" s="11">
        <f t="shared" si="1415"/>
        <v>0</v>
      </c>
      <c r="AG3634">
        <f t="shared" si="1416"/>
        <v>1</v>
      </c>
      <c r="AH3634" s="11">
        <f t="shared" si="1417"/>
        <v>0</v>
      </c>
      <c r="AI3634">
        <f t="shared" si="1418"/>
        <v>0</v>
      </c>
      <c r="AJ3634" s="11">
        <f t="shared" si="1419"/>
        <v>0</v>
      </c>
      <c r="AK3634" s="2">
        <f t="shared" si="1420"/>
        <v>1</v>
      </c>
      <c r="AL3634" s="10">
        <f t="shared" si="1421"/>
        <v>0</v>
      </c>
      <c r="AN3634" s="25">
        <f t="shared" si="1422"/>
        <v>1</v>
      </c>
      <c r="AO3634" s="2">
        <f t="shared" si="1423"/>
        <v>0</v>
      </c>
      <c r="AP3634" s="2">
        <f t="shared" si="1424"/>
        <v>1</v>
      </c>
      <c r="AQ3634" s="2">
        <f t="shared" si="1425"/>
        <v>0</v>
      </c>
      <c r="AR3634" s="2">
        <f t="shared" si="1426"/>
        <v>1</v>
      </c>
      <c r="AS3634" s="27">
        <f t="shared" si="1427"/>
        <v>0</v>
      </c>
      <c r="AU3634" s="3">
        <v>0</v>
      </c>
      <c r="AV3634">
        <v>0.79745235983163698</v>
      </c>
      <c r="AX3634" s="1">
        <v>19504</v>
      </c>
      <c r="AY3634">
        <v>0</v>
      </c>
      <c r="AZ3634">
        <v>74</v>
      </c>
      <c r="BA3634">
        <v>17</v>
      </c>
      <c r="BB3634" s="2">
        <v>1</v>
      </c>
      <c r="BC3634" s="2">
        <v>0</v>
      </c>
      <c r="BD3634" s="2">
        <v>0</v>
      </c>
      <c r="BE3634" s="10">
        <v>1</v>
      </c>
      <c r="BF3634" s="25">
        <v>1</v>
      </c>
      <c r="BG3634" s="2">
        <v>1</v>
      </c>
      <c r="BH3634">
        <v>0</v>
      </c>
      <c r="BI3634">
        <v>1</v>
      </c>
      <c r="BJ3634">
        <v>0</v>
      </c>
      <c r="BK3634" s="11">
        <v>0</v>
      </c>
      <c r="BL3634">
        <v>0</v>
      </c>
    </row>
    <row r="3635" spans="1:64">
      <c r="A3635" t="s">
        <v>11</v>
      </c>
      <c r="B3635" t="s">
        <v>30</v>
      </c>
      <c r="C3635" t="s">
        <v>20</v>
      </c>
      <c r="D3635" t="s">
        <v>25</v>
      </c>
      <c r="E3635" t="s">
        <v>15</v>
      </c>
      <c r="F3635" t="s">
        <v>21</v>
      </c>
      <c r="G3635" t="s">
        <v>57</v>
      </c>
      <c r="H3635" s="2" t="s">
        <v>9172</v>
      </c>
      <c r="I3635" s="2" t="s">
        <v>9173</v>
      </c>
      <c r="J3635" s="2" t="s">
        <v>9172</v>
      </c>
      <c r="K3635" s="6" t="s">
        <v>9173</v>
      </c>
      <c r="L3635" s="8" t="s">
        <v>7972</v>
      </c>
      <c r="M3635" s="1">
        <v>9321</v>
      </c>
      <c r="N3635">
        <v>0</v>
      </c>
      <c r="O3635">
        <f t="shared" si="1403"/>
        <v>1</v>
      </c>
      <c r="P3635">
        <v>38</v>
      </c>
      <c r="Q3635">
        <v>38</v>
      </c>
      <c r="R3635">
        <v>26</v>
      </c>
      <c r="S3635" s="2">
        <f t="shared" si="1404"/>
        <v>0</v>
      </c>
      <c r="T3635" s="2">
        <f t="shared" si="1405"/>
        <v>1</v>
      </c>
      <c r="U3635" s="2">
        <f t="shared" si="1405"/>
        <v>0</v>
      </c>
      <c r="V3635" s="10">
        <f t="shared" si="1405"/>
        <v>1</v>
      </c>
      <c r="W3635">
        <f t="shared" si="1406"/>
        <v>0</v>
      </c>
      <c r="X3635" s="11">
        <f t="shared" si="1407"/>
        <v>0</v>
      </c>
      <c r="Y3635">
        <f t="shared" si="1408"/>
        <v>1</v>
      </c>
      <c r="Z3635">
        <f t="shared" si="1409"/>
        <v>0</v>
      </c>
      <c r="AA3635">
        <f t="shared" si="1410"/>
        <v>0</v>
      </c>
      <c r="AB3635" s="11">
        <f t="shared" si="1411"/>
        <v>0</v>
      </c>
      <c r="AC3635">
        <f t="shared" si="1412"/>
        <v>0</v>
      </c>
      <c r="AD3635">
        <f t="shared" si="1413"/>
        <v>0</v>
      </c>
      <c r="AE3635">
        <f t="shared" si="1414"/>
        <v>0</v>
      </c>
      <c r="AF3635" s="11">
        <f t="shared" si="1415"/>
        <v>0</v>
      </c>
      <c r="AG3635">
        <f t="shared" si="1416"/>
        <v>1</v>
      </c>
      <c r="AH3635" s="11">
        <f t="shared" si="1417"/>
        <v>0</v>
      </c>
      <c r="AI3635">
        <f t="shared" si="1418"/>
        <v>0</v>
      </c>
      <c r="AJ3635" s="11">
        <f t="shared" si="1419"/>
        <v>0</v>
      </c>
      <c r="AK3635" s="2">
        <f t="shared" si="1420"/>
        <v>0</v>
      </c>
      <c r="AL3635" s="10">
        <f t="shared" si="1421"/>
        <v>1</v>
      </c>
      <c r="AN3635" s="25">
        <f t="shared" si="1422"/>
        <v>1</v>
      </c>
      <c r="AO3635" s="2">
        <f t="shared" si="1423"/>
        <v>0</v>
      </c>
      <c r="AP3635" s="2">
        <f t="shared" si="1424"/>
        <v>1</v>
      </c>
      <c r="AQ3635" s="2">
        <f t="shared" si="1425"/>
        <v>0</v>
      </c>
      <c r="AR3635" s="2">
        <f t="shared" si="1426"/>
        <v>1</v>
      </c>
      <c r="AS3635" s="27">
        <f t="shared" si="1427"/>
        <v>0</v>
      </c>
      <c r="AU3635" s="3">
        <v>0</v>
      </c>
      <c r="AV3635">
        <v>0.79747774908201663</v>
      </c>
      <c r="AX3635" s="1">
        <v>9321</v>
      </c>
      <c r="AY3635">
        <v>0</v>
      </c>
      <c r="AZ3635">
        <v>38</v>
      </c>
      <c r="BA3635">
        <v>26</v>
      </c>
      <c r="BB3635" s="2">
        <v>0</v>
      </c>
      <c r="BC3635" s="2">
        <v>1</v>
      </c>
      <c r="BD3635" s="2">
        <v>0</v>
      </c>
      <c r="BE3635" s="10">
        <v>1</v>
      </c>
      <c r="BF3635" s="25">
        <v>1</v>
      </c>
      <c r="BG3635" s="2">
        <v>1</v>
      </c>
      <c r="BH3635">
        <v>1</v>
      </c>
      <c r="BI3635">
        <v>0</v>
      </c>
      <c r="BJ3635">
        <v>0</v>
      </c>
      <c r="BK3635" s="11">
        <v>0</v>
      </c>
      <c r="BL3635">
        <v>0</v>
      </c>
    </row>
    <row r="3636" spans="1:64">
      <c r="A3636" t="s">
        <v>19</v>
      </c>
      <c r="B3636" t="s">
        <v>43</v>
      </c>
      <c r="C3636" t="s">
        <v>13</v>
      </c>
      <c r="D3636" t="s">
        <v>25</v>
      </c>
      <c r="E3636" t="s">
        <v>15</v>
      </c>
      <c r="F3636" t="s">
        <v>21</v>
      </c>
      <c r="G3636" t="s">
        <v>39</v>
      </c>
      <c r="H3636" s="2" t="s">
        <v>9172</v>
      </c>
      <c r="I3636" s="2" t="s">
        <v>9173</v>
      </c>
      <c r="J3636" s="2" t="s">
        <v>9172</v>
      </c>
      <c r="K3636" s="6" t="s">
        <v>9173</v>
      </c>
      <c r="L3636" s="8" t="s">
        <v>4710</v>
      </c>
      <c r="M3636" s="1">
        <v>6369</v>
      </c>
      <c r="N3636">
        <v>34498</v>
      </c>
      <c r="O3636">
        <f t="shared" si="1403"/>
        <v>1</v>
      </c>
      <c r="P3636">
        <v>57</v>
      </c>
      <c r="Q3636">
        <v>51</v>
      </c>
      <c r="R3636">
        <v>30</v>
      </c>
      <c r="S3636" s="2">
        <f t="shared" si="1404"/>
        <v>0</v>
      </c>
      <c r="T3636" s="2">
        <f t="shared" si="1405"/>
        <v>1</v>
      </c>
      <c r="U3636" s="2">
        <f t="shared" si="1405"/>
        <v>0</v>
      </c>
      <c r="V3636" s="10">
        <f t="shared" si="1405"/>
        <v>1</v>
      </c>
      <c r="W3636">
        <f t="shared" si="1406"/>
        <v>1</v>
      </c>
      <c r="X3636" s="11">
        <f t="shared" si="1407"/>
        <v>0</v>
      </c>
      <c r="Y3636">
        <f t="shared" si="1408"/>
        <v>0</v>
      </c>
      <c r="Z3636">
        <f t="shared" si="1409"/>
        <v>0</v>
      </c>
      <c r="AA3636">
        <f t="shared" si="1410"/>
        <v>0</v>
      </c>
      <c r="AB3636" s="11">
        <f t="shared" si="1411"/>
        <v>0</v>
      </c>
      <c r="AC3636">
        <f t="shared" si="1412"/>
        <v>1</v>
      </c>
      <c r="AD3636">
        <f t="shared" si="1413"/>
        <v>0</v>
      </c>
      <c r="AE3636">
        <f t="shared" si="1414"/>
        <v>0</v>
      </c>
      <c r="AF3636" s="11">
        <f t="shared" si="1415"/>
        <v>0</v>
      </c>
      <c r="AG3636">
        <f t="shared" si="1416"/>
        <v>1</v>
      </c>
      <c r="AH3636" s="11">
        <f t="shared" si="1417"/>
        <v>0</v>
      </c>
      <c r="AI3636">
        <f t="shared" si="1418"/>
        <v>0</v>
      </c>
      <c r="AJ3636" s="11">
        <f t="shared" si="1419"/>
        <v>0</v>
      </c>
      <c r="AK3636" s="2">
        <f t="shared" si="1420"/>
        <v>0</v>
      </c>
      <c r="AL3636" s="10">
        <f t="shared" si="1421"/>
        <v>0</v>
      </c>
      <c r="AN3636" s="25">
        <f t="shared" si="1422"/>
        <v>0</v>
      </c>
      <c r="AO3636" s="2">
        <f t="shared" si="1423"/>
        <v>1</v>
      </c>
      <c r="AP3636" s="2">
        <f t="shared" si="1424"/>
        <v>0</v>
      </c>
      <c r="AQ3636" s="2">
        <f t="shared" si="1425"/>
        <v>0</v>
      </c>
      <c r="AR3636" s="2">
        <f t="shared" si="1426"/>
        <v>1</v>
      </c>
      <c r="AS3636" s="27">
        <f t="shared" si="1427"/>
        <v>1</v>
      </c>
      <c r="AU3636" s="3">
        <v>0</v>
      </c>
      <c r="AV3636">
        <v>0.79796313717866463</v>
      </c>
      <c r="AX3636" s="1">
        <v>6369</v>
      </c>
      <c r="AY3636">
        <v>34498</v>
      </c>
      <c r="AZ3636">
        <v>51</v>
      </c>
      <c r="BA3636">
        <v>30</v>
      </c>
      <c r="BB3636" s="2">
        <v>0</v>
      </c>
      <c r="BC3636" s="2">
        <v>1</v>
      </c>
      <c r="BD3636" s="2">
        <v>0</v>
      </c>
      <c r="BE3636" s="10">
        <v>1</v>
      </c>
      <c r="BF3636" s="25">
        <v>0</v>
      </c>
      <c r="BG3636" s="2">
        <v>0</v>
      </c>
      <c r="BH3636">
        <v>0</v>
      </c>
      <c r="BI3636">
        <v>0</v>
      </c>
      <c r="BJ3636">
        <v>0</v>
      </c>
      <c r="BK3636" s="11">
        <v>0</v>
      </c>
      <c r="BL3636">
        <v>34498</v>
      </c>
    </row>
    <row r="3637" spans="1:64">
      <c r="A3637" t="s">
        <v>11</v>
      </c>
      <c r="B3637" t="s">
        <v>12</v>
      </c>
      <c r="C3637" t="s">
        <v>20</v>
      </c>
      <c r="D3637" t="s">
        <v>25</v>
      </c>
      <c r="E3637" t="s">
        <v>15</v>
      </c>
      <c r="F3637" t="s">
        <v>21</v>
      </c>
      <c r="G3637" t="s">
        <v>17</v>
      </c>
      <c r="H3637" s="2" t="s">
        <v>9172</v>
      </c>
      <c r="I3637" s="2" t="s">
        <v>9173</v>
      </c>
      <c r="J3637" s="2" t="s">
        <v>9173</v>
      </c>
      <c r="K3637" s="6" t="s">
        <v>9173</v>
      </c>
      <c r="L3637" s="8" t="s">
        <v>1395</v>
      </c>
      <c r="M3637" s="1">
        <v>7250</v>
      </c>
      <c r="N3637">
        <v>0</v>
      </c>
      <c r="O3637">
        <f t="shared" si="1403"/>
        <v>1</v>
      </c>
      <c r="P3637">
        <v>40</v>
      </c>
      <c r="Q3637">
        <v>91</v>
      </c>
      <c r="R3637">
        <v>17</v>
      </c>
      <c r="S3637" s="2">
        <f t="shared" si="1404"/>
        <v>0</v>
      </c>
      <c r="T3637" s="2">
        <f t="shared" si="1405"/>
        <v>1</v>
      </c>
      <c r="U3637" s="2">
        <f t="shared" si="1405"/>
        <v>1</v>
      </c>
      <c r="V3637" s="10">
        <f t="shared" si="1405"/>
        <v>1</v>
      </c>
      <c r="W3637">
        <f t="shared" si="1406"/>
        <v>0</v>
      </c>
      <c r="X3637" s="11">
        <f t="shared" si="1407"/>
        <v>0</v>
      </c>
      <c r="Y3637">
        <f t="shared" si="1408"/>
        <v>0</v>
      </c>
      <c r="Z3637">
        <f t="shared" si="1409"/>
        <v>1</v>
      </c>
      <c r="AA3637">
        <f t="shared" si="1410"/>
        <v>0</v>
      </c>
      <c r="AB3637" s="11">
        <f t="shared" si="1411"/>
        <v>0</v>
      </c>
      <c r="AC3637">
        <f t="shared" si="1412"/>
        <v>0</v>
      </c>
      <c r="AD3637">
        <f t="shared" si="1413"/>
        <v>0</v>
      </c>
      <c r="AE3637">
        <f t="shared" si="1414"/>
        <v>0</v>
      </c>
      <c r="AF3637" s="11">
        <f t="shared" si="1415"/>
        <v>0</v>
      </c>
      <c r="AG3637">
        <f t="shared" si="1416"/>
        <v>1</v>
      </c>
      <c r="AH3637" s="11">
        <f t="shared" si="1417"/>
        <v>0</v>
      </c>
      <c r="AI3637">
        <f t="shared" si="1418"/>
        <v>0</v>
      </c>
      <c r="AJ3637" s="11">
        <f t="shared" si="1419"/>
        <v>0</v>
      </c>
      <c r="AK3637" s="2">
        <f t="shared" si="1420"/>
        <v>1</v>
      </c>
      <c r="AL3637" s="10">
        <f t="shared" si="1421"/>
        <v>0</v>
      </c>
      <c r="AN3637" s="25">
        <f t="shared" si="1422"/>
        <v>1</v>
      </c>
      <c r="AO3637" s="2">
        <f t="shared" si="1423"/>
        <v>0</v>
      </c>
      <c r="AP3637" s="2">
        <f t="shared" si="1424"/>
        <v>1</v>
      </c>
      <c r="AQ3637" s="2">
        <f t="shared" si="1425"/>
        <v>0</v>
      </c>
      <c r="AR3637" s="2">
        <f t="shared" si="1426"/>
        <v>1</v>
      </c>
      <c r="AS3637" s="27">
        <f t="shared" si="1427"/>
        <v>0</v>
      </c>
      <c r="AU3637" s="3">
        <v>0</v>
      </c>
      <c r="AV3637">
        <v>0.79808099372223062</v>
      </c>
      <c r="AX3637" s="1">
        <v>7250</v>
      </c>
      <c r="AY3637">
        <v>0</v>
      </c>
      <c r="AZ3637">
        <v>91</v>
      </c>
      <c r="BA3637">
        <v>17</v>
      </c>
      <c r="BB3637" s="2">
        <v>0</v>
      </c>
      <c r="BC3637" s="2">
        <v>1</v>
      </c>
      <c r="BD3637" s="2">
        <v>1</v>
      </c>
      <c r="BE3637" s="10">
        <v>1</v>
      </c>
      <c r="BF3637" s="25">
        <v>1</v>
      </c>
      <c r="BG3637" s="2">
        <v>1</v>
      </c>
      <c r="BH3637">
        <v>0</v>
      </c>
      <c r="BI3637">
        <v>1</v>
      </c>
      <c r="BJ3637">
        <v>0</v>
      </c>
      <c r="BK3637" s="11">
        <v>0</v>
      </c>
      <c r="BL3637">
        <v>0</v>
      </c>
    </row>
    <row r="3638" spans="1:64">
      <c r="A3638" t="s">
        <v>11</v>
      </c>
      <c r="B3638" t="s">
        <v>12</v>
      </c>
      <c r="C3638" t="s">
        <v>20</v>
      </c>
      <c r="D3638" t="s">
        <v>25</v>
      </c>
      <c r="E3638" t="s">
        <v>15</v>
      </c>
      <c r="F3638" t="s">
        <v>16</v>
      </c>
      <c r="G3638" t="s">
        <v>17</v>
      </c>
      <c r="H3638" s="2" t="s">
        <v>9173</v>
      </c>
      <c r="I3638" s="2" t="s">
        <v>9173</v>
      </c>
      <c r="J3638" s="2" t="s">
        <v>9172</v>
      </c>
      <c r="K3638" s="6" t="s">
        <v>9173</v>
      </c>
      <c r="L3638" s="8" t="s">
        <v>7323</v>
      </c>
      <c r="M3638" s="1">
        <v>4019</v>
      </c>
      <c r="N3638">
        <v>0</v>
      </c>
      <c r="O3638">
        <f t="shared" si="1403"/>
        <v>1</v>
      </c>
      <c r="P3638">
        <v>38</v>
      </c>
      <c r="Q3638">
        <v>118</v>
      </c>
      <c r="R3638">
        <v>26</v>
      </c>
      <c r="S3638" s="2">
        <f t="shared" si="1404"/>
        <v>1</v>
      </c>
      <c r="T3638" s="2">
        <f t="shared" si="1405"/>
        <v>1</v>
      </c>
      <c r="U3638" s="2">
        <f t="shared" si="1405"/>
        <v>0</v>
      </c>
      <c r="V3638" s="10">
        <f t="shared" si="1405"/>
        <v>1</v>
      </c>
      <c r="W3638">
        <f t="shared" si="1406"/>
        <v>0</v>
      </c>
      <c r="X3638" s="11">
        <f t="shared" si="1407"/>
        <v>0</v>
      </c>
      <c r="Y3638">
        <f t="shared" si="1408"/>
        <v>0</v>
      </c>
      <c r="Z3638">
        <f t="shared" si="1409"/>
        <v>1</v>
      </c>
      <c r="AA3638">
        <f t="shared" si="1410"/>
        <v>0</v>
      </c>
      <c r="AB3638" s="11">
        <f t="shared" si="1411"/>
        <v>0</v>
      </c>
      <c r="AC3638">
        <f t="shared" si="1412"/>
        <v>0</v>
      </c>
      <c r="AD3638">
        <f t="shared" si="1413"/>
        <v>0</v>
      </c>
      <c r="AE3638">
        <f t="shared" si="1414"/>
        <v>0</v>
      </c>
      <c r="AF3638" s="11">
        <f t="shared" si="1415"/>
        <v>0</v>
      </c>
      <c r="AG3638">
        <f t="shared" si="1416"/>
        <v>1</v>
      </c>
      <c r="AH3638" s="11">
        <f t="shared" si="1417"/>
        <v>0</v>
      </c>
      <c r="AI3638">
        <f t="shared" si="1418"/>
        <v>1</v>
      </c>
      <c r="AJ3638" s="11">
        <f t="shared" si="1419"/>
        <v>0</v>
      </c>
      <c r="AK3638" s="2">
        <f t="shared" si="1420"/>
        <v>1</v>
      </c>
      <c r="AL3638" s="10">
        <f t="shared" si="1421"/>
        <v>0</v>
      </c>
      <c r="AN3638" s="25">
        <f t="shared" si="1422"/>
        <v>1</v>
      </c>
      <c r="AO3638" s="2">
        <f t="shared" si="1423"/>
        <v>0</v>
      </c>
      <c r="AP3638" s="2">
        <f t="shared" si="1424"/>
        <v>1</v>
      </c>
      <c r="AQ3638" s="2">
        <f t="shared" si="1425"/>
        <v>0</v>
      </c>
      <c r="AR3638" s="2">
        <f t="shared" si="1426"/>
        <v>0</v>
      </c>
      <c r="AS3638" s="27">
        <f t="shared" si="1427"/>
        <v>0</v>
      </c>
      <c r="AU3638" s="3">
        <v>0</v>
      </c>
      <c r="AV3638">
        <v>0.79845464825558232</v>
      </c>
      <c r="AX3638" s="1">
        <v>4019</v>
      </c>
      <c r="AY3638">
        <v>0</v>
      </c>
      <c r="AZ3638">
        <v>118</v>
      </c>
      <c r="BA3638">
        <v>26</v>
      </c>
      <c r="BB3638" s="2">
        <v>1</v>
      </c>
      <c r="BC3638" s="2">
        <v>1</v>
      </c>
      <c r="BD3638" s="2">
        <v>0</v>
      </c>
      <c r="BE3638" s="10">
        <v>1</v>
      </c>
      <c r="BF3638" s="25">
        <v>1</v>
      </c>
      <c r="BG3638" s="2">
        <v>1</v>
      </c>
      <c r="BH3638">
        <v>0</v>
      </c>
      <c r="BI3638">
        <v>1</v>
      </c>
      <c r="BJ3638">
        <v>0</v>
      </c>
      <c r="BK3638" s="11">
        <v>0</v>
      </c>
      <c r="BL3638">
        <v>0</v>
      </c>
    </row>
    <row r="3639" spans="1:64">
      <c r="A3639" t="s">
        <v>11</v>
      </c>
      <c r="B3639" t="s">
        <v>43</v>
      </c>
      <c r="C3639" t="s">
        <v>20</v>
      </c>
      <c r="D3639" t="s">
        <v>25</v>
      </c>
      <c r="E3639" t="s">
        <v>15</v>
      </c>
      <c r="F3639" t="s">
        <v>21</v>
      </c>
      <c r="G3639" t="s">
        <v>39</v>
      </c>
      <c r="H3639" s="2" t="s">
        <v>9173</v>
      </c>
      <c r="I3639" s="2" t="s">
        <v>9172</v>
      </c>
      <c r="J3639" s="2" t="s">
        <v>9172</v>
      </c>
      <c r="K3639" s="6" t="s">
        <v>9173</v>
      </c>
      <c r="L3639" s="8" t="s">
        <v>1949</v>
      </c>
      <c r="M3639" s="1">
        <v>2200</v>
      </c>
      <c r="N3639">
        <v>0</v>
      </c>
      <c r="O3639">
        <f t="shared" si="1403"/>
        <v>1</v>
      </c>
      <c r="P3639">
        <v>43</v>
      </c>
      <c r="Q3639">
        <v>82</v>
      </c>
      <c r="R3639">
        <v>21</v>
      </c>
      <c r="S3639" s="2">
        <f t="shared" si="1404"/>
        <v>1</v>
      </c>
      <c r="T3639" s="2">
        <f t="shared" si="1405"/>
        <v>0</v>
      </c>
      <c r="U3639" s="2">
        <f t="shared" si="1405"/>
        <v>0</v>
      </c>
      <c r="V3639" s="10">
        <f t="shared" si="1405"/>
        <v>1</v>
      </c>
      <c r="W3639">
        <f t="shared" si="1406"/>
        <v>0</v>
      </c>
      <c r="X3639" s="11">
        <f t="shared" si="1407"/>
        <v>0</v>
      </c>
      <c r="Y3639">
        <f t="shared" si="1408"/>
        <v>0</v>
      </c>
      <c r="Z3639">
        <f t="shared" si="1409"/>
        <v>0</v>
      </c>
      <c r="AA3639">
        <f t="shared" si="1410"/>
        <v>0</v>
      </c>
      <c r="AB3639" s="11">
        <f t="shared" si="1411"/>
        <v>0</v>
      </c>
      <c r="AC3639">
        <f t="shared" si="1412"/>
        <v>0</v>
      </c>
      <c r="AD3639">
        <f t="shared" si="1413"/>
        <v>0</v>
      </c>
      <c r="AE3639">
        <f t="shared" si="1414"/>
        <v>0</v>
      </c>
      <c r="AF3639" s="11">
        <f t="shared" si="1415"/>
        <v>0</v>
      </c>
      <c r="AG3639">
        <f t="shared" si="1416"/>
        <v>1</v>
      </c>
      <c r="AH3639" s="11">
        <f t="shared" si="1417"/>
        <v>0</v>
      </c>
      <c r="AI3639">
        <f t="shared" si="1418"/>
        <v>0</v>
      </c>
      <c r="AJ3639" s="11">
        <f t="shared" si="1419"/>
        <v>0</v>
      </c>
      <c r="AK3639" s="2">
        <f t="shared" si="1420"/>
        <v>0</v>
      </c>
      <c r="AL3639" s="10">
        <f t="shared" si="1421"/>
        <v>0</v>
      </c>
      <c r="AN3639" s="25">
        <f t="shared" si="1422"/>
        <v>1</v>
      </c>
      <c r="AO3639" s="2">
        <f t="shared" si="1423"/>
        <v>1</v>
      </c>
      <c r="AP3639" s="2">
        <f t="shared" si="1424"/>
        <v>1</v>
      </c>
      <c r="AQ3639" s="2">
        <f t="shared" si="1425"/>
        <v>0</v>
      </c>
      <c r="AR3639" s="2">
        <f t="shared" si="1426"/>
        <v>1</v>
      </c>
      <c r="AS3639" s="27">
        <f t="shared" si="1427"/>
        <v>1</v>
      </c>
      <c r="AU3639" s="3">
        <v>0</v>
      </c>
      <c r="AV3639">
        <v>0.79935332192077924</v>
      </c>
      <c r="AX3639" s="1">
        <v>2200</v>
      </c>
      <c r="AY3639">
        <v>0</v>
      </c>
      <c r="AZ3639">
        <v>82</v>
      </c>
      <c r="BA3639">
        <v>21</v>
      </c>
      <c r="BB3639" s="2">
        <v>1</v>
      </c>
      <c r="BC3639" s="2">
        <v>0</v>
      </c>
      <c r="BD3639" s="2">
        <v>0</v>
      </c>
      <c r="BE3639" s="10">
        <v>1</v>
      </c>
      <c r="BF3639" s="25">
        <v>1</v>
      </c>
      <c r="BG3639" s="2">
        <v>1</v>
      </c>
      <c r="BH3639">
        <v>0</v>
      </c>
      <c r="BI3639">
        <v>0</v>
      </c>
      <c r="BJ3639">
        <v>0</v>
      </c>
      <c r="BK3639" s="11">
        <v>0</v>
      </c>
      <c r="BL3639">
        <v>0</v>
      </c>
    </row>
    <row r="3640" spans="1:64">
      <c r="A3640" t="s">
        <v>11</v>
      </c>
      <c r="B3640" t="s">
        <v>12</v>
      </c>
      <c r="C3640" t="s">
        <v>20</v>
      </c>
      <c r="D3640" t="s">
        <v>25</v>
      </c>
      <c r="E3640" t="s">
        <v>15</v>
      </c>
      <c r="F3640" t="s">
        <v>21</v>
      </c>
      <c r="G3640" t="s">
        <v>17</v>
      </c>
      <c r="H3640" s="2" t="s">
        <v>9172</v>
      </c>
      <c r="I3640" s="2" t="s">
        <v>9173</v>
      </c>
      <c r="J3640" s="2" t="s">
        <v>9172</v>
      </c>
      <c r="K3640" s="6" t="s">
        <v>9173</v>
      </c>
      <c r="L3640" s="8" t="s">
        <v>7251</v>
      </c>
      <c r="M3640" s="1">
        <v>6462</v>
      </c>
      <c r="N3640">
        <v>0</v>
      </c>
      <c r="O3640">
        <f t="shared" si="1403"/>
        <v>1</v>
      </c>
      <c r="P3640">
        <v>31</v>
      </c>
      <c r="Q3640">
        <v>85</v>
      </c>
      <c r="R3640">
        <v>17</v>
      </c>
      <c r="S3640" s="2">
        <f t="shared" si="1404"/>
        <v>0</v>
      </c>
      <c r="T3640" s="2">
        <f t="shared" si="1405"/>
        <v>1</v>
      </c>
      <c r="U3640" s="2">
        <f t="shared" si="1405"/>
        <v>0</v>
      </c>
      <c r="V3640" s="10">
        <f t="shared" si="1405"/>
        <v>1</v>
      </c>
      <c r="W3640">
        <f t="shared" si="1406"/>
        <v>0</v>
      </c>
      <c r="X3640" s="11">
        <f t="shared" si="1407"/>
        <v>0</v>
      </c>
      <c r="Y3640">
        <f t="shared" si="1408"/>
        <v>0</v>
      </c>
      <c r="Z3640">
        <f t="shared" si="1409"/>
        <v>1</v>
      </c>
      <c r="AA3640">
        <f t="shared" si="1410"/>
        <v>0</v>
      </c>
      <c r="AB3640" s="11">
        <f t="shared" si="1411"/>
        <v>0</v>
      </c>
      <c r="AC3640">
        <f t="shared" si="1412"/>
        <v>0</v>
      </c>
      <c r="AD3640">
        <f t="shared" si="1413"/>
        <v>0</v>
      </c>
      <c r="AE3640">
        <f t="shared" si="1414"/>
        <v>0</v>
      </c>
      <c r="AF3640" s="11">
        <f t="shared" si="1415"/>
        <v>0</v>
      </c>
      <c r="AG3640">
        <f t="shared" si="1416"/>
        <v>1</v>
      </c>
      <c r="AH3640" s="11">
        <f t="shared" si="1417"/>
        <v>0</v>
      </c>
      <c r="AI3640">
        <f t="shared" si="1418"/>
        <v>0</v>
      </c>
      <c r="AJ3640" s="11">
        <f t="shared" si="1419"/>
        <v>0</v>
      </c>
      <c r="AK3640" s="2">
        <f t="shared" si="1420"/>
        <v>1</v>
      </c>
      <c r="AL3640" s="10">
        <f t="shared" si="1421"/>
        <v>0</v>
      </c>
      <c r="AN3640" s="25">
        <f t="shared" si="1422"/>
        <v>1</v>
      </c>
      <c r="AO3640" s="2">
        <f t="shared" si="1423"/>
        <v>0</v>
      </c>
      <c r="AP3640" s="2">
        <f t="shared" si="1424"/>
        <v>1</v>
      </c>
      <c r="AQ3640" s="2">
        <f t="shared" si="1425"/>
        <v>0</v>
      </c>
      <c r="AR3640" s="2">
        <f t="shared" si="1426"/>
        <v>1</v>
      </c>
      <c r="AS3640" s="27">
        <f t="shared" si="1427"/>
        <v>0</v>
      </c>
      <c r="AU3640" s="3">
        <v>0</v>
      </c>
      <c r="AV3640">
        <v>0.79950331235281347</v>
      </c>
      <c r="AX3640" s="1">
        <v>6462</v>
      </c>
      <c r="AY3640">
        <v>0</v>
      </c>
      <c r="AZ3640">
        <v>85</v>
      </c>
      <c r="BA3640">
        <v>17</v>
      </c>
      <c r="BB3640" s="2">
        <v>0</v>
      </c>
      <c r="BC3640" s="2">
        <v>1</v>
      </c>
      <c r="BD3640" s="2">
        <v>0</v>
      </c>
      <c r="BE3640" s="10">
        <v>1</v>
      </c>
      <c r="BF3640" s="25">
        <v>1</v>
      </c>
      <c r="BG3640" s="2">
        <v>1</v>
      </c>
      <c r="BH3640">
        <v>0</v>
      </c>
      <c r="BI3640">
        <v>1</v>
      </c>
      <c r="BJ3640">
        <v>0</v>
      </c>
      <c r="BK3640" s="11">
        <v>0</v>
      </c>
      <c r="BL3640">
        <v>0</v>
      </c>
    </row>
    <row r="3641" spans="1:64">
      <c r="A3641" t="s">
        <v>19</v>
      </c>
      <c r="B3641" t="s">
        <v>30</v>
      </c>
      <c r="C3641" t="s">
        <v>94</v>
      </c>
      <c r="D3641" t="s">
        <v>25</v>
      </c>
      <c r="E3641" t="s">
        <v>15</v>
      </c>
      <c r="F3641" t="s">
        <v>21</v>
      </c>
      <c r="G3641" t="s">
        <v>17</v>
      </c>
      <c r="H3641" s="2" t="s">
        <v>9173</v>
      </c>
      <c r="I3641" s="2" t="s">
        <v>9173</v>
      </c>
      <c r="J3641" s="2" t="s">
        <v>9172</v>
      </c>
      <c r="K3641" s="6" t="s">
        <v>9173</v>
      </c>
      <c r="L3641" s="8" t="s">
        <v>5741</v>
      </c>
      <c r="M3641" s="1">
        <v>6006</v>
      </c>
      <c r="N3641">
        <v>13528</v>
      </c>
      <c r="O3641">
        <f t="shared" si="1403"/>
        <v>1</v>
      </c>
      <c r="P3641">
        <v>32</v>
      </c>
      <c r="Q3641">
        <v>110</v>
      </c>
      <c r="R3641">
        <v>21</v>
      </c>
      <c r="S3641" s="2">
        <f t="shared" si="1404"/>
        <v>1</v>
      </c>
      <c r="T3641" s="2">
        <f t="shared" si="1405"/>
        <v>1</v>
      </c>
      <c r="U3641" s="2">
        <f t="shared" si="1405"/>
        <v>0</v>
      </c>
      <c r="V3641" s="10">
        <f t="shared" si="1405"/>
        <v>1</v>
      </c>
      <c r="W3641">
        <f t="shared" si="1406"/>
        <v>1</v>
      </c>
      <c r="X3641" s="11">
        <f t="shared" si="1407"/>
        <v>0</v>
      </c>
      <c r="Y3641">
        <f t="shared" si="1408"/>
        <v>1</v>
      </c>
      <c r="Z3641">
        <f t="shared" si="1409"/>
        <v>0</v>
      </c>
      <c r="AA3641">
        <f t="shared" si="1410"/>
        <v>0</v>
      </c>
      <c r="AB3641" s="11">
        <f t="shared" si="1411"/>
        <v>0</v>
      </c>
      <c r="AC3641">
        <f t="shared" si="1412"/>
        <v>0</v>
      </c>
      <c r="AD3641">
        <f t="shared" si="1413"/>
        <v>0</v>
      </c>
      <c r="AE3641">
        <f t="shared" si="1414"/>
        <v>1</v>
      </c>
      <c r="AF3641" s="11">
        <f t="shared" si="1415"/>
        <v>0</v>
      </c>
      <c r="AG3641">
        <f t="shared" si="1416"/>
        <v>1</v>
      </c>
      <c r="AH3641" s="11">
        <f t="shared" si="1417"/>
        <v>0</v>
      </c>
      <c r="AI3641">
        <f t="shared" si="1418"/>
        <v>0</v>
      </c>
      <c r="AJ3641" s="11">
        <f t="shared" si="1419"/>
        <v>0</v>
      </c>
      <c r="AK3641" s="2">
        <f t="shared" si="1420"/>
        <v>1</v>
      </c>
      <c r="AL3641" s="10">
        <f t="shared" si="1421"/>
        <v>0</v>
      </c>
      <c r="AN3641" s="25">
        <f t="shared" si="1422"/>
        <v>0</v>
      </c>
      <c r="AO3641" s="2">
        <f t="shared" si="1423"/>
        <v>0</v>
      </c>
      <c r="AP3641" s="2">
        <f t="shared" si="1424"/>
        <v>0</v>
      </c>
      <c r="AQ3641" s="2">
        <f t="shared" si="1425"/>
        <v>0</v>
      </c>
      <c r="AR3641" s="2">
        <f t="shared" si="1426"/>
        <v>1</v>
      </c>
      <c r="AS3641" s="27">
        <f t="shared" si="1427"/>
        <v>0</v>
      </c>
      <c r="AU3641" s="3">
        <v>0</v>
      </c>
      <c r="AV3641">
        <v>0.79971630396308202</v>
      </c>
      <c r="AX3641" s="1">
        <v>6006</v>
      </c>
      <c r="AY3641">
        <v>13528</v>
      </c>
      <c r="AZ3641">
        <v>110</v>
      </c>
      <c r="BA3641">
        <v>21</v>
      </c>
      <c r="BB3641" s="2">
        <v>1</v>
      </c>
      <c r="BC3641" s="2">
        <v>1</v>
      </c>
      <c r="BD3641" s="2">
        <v>0</v>
      </c>
      <c r="BE3641" s="10">
        <v>1</v>
      </c>
      <c r="BF3641" s="25">
        <v>0</v>
      </c>
      <c r="BG3641" s="2">
        <v>0</v>
      </c>
      <c r="BH3641">
        <v>1</v>
      </c>
      <c r="BI3641">
        <v>0</v>
      </c>
      <c r="BJ3641">
        <v>0</v>
      </c>
      <c r="BK3641" s="11">
        <v>0</v>
      </c>
      <c r="BL3641">
        <v>13528</v>
      </c>
    </row>
    <row r="3642" spans="1:64">
      <c r="A3642" t="s">
        <v>19</v>
      </c>
      <c r="B3642" t="s">
        <v>12</v>
      </c>
      <c r="C3642" t="s">
        <v>13</v>
      </c>
      <c r="D3642" t="s">
        <v>25</v>
      </c>
      <c r="E3642" t="s">
        <v>15</v>
      </c>
      <c r="F3642" t="s">
        <v>16</v>
      </c>
      <c r="G3642" t="s">
        <v>17</v>
      </c>
      <c r="H3642" s="2" t="s">
        <v>9173</v>
      </c>
      <c r="I3642" s="2" t="s">
        <v>9173</v>
      </c>
      <c r="J3642" s="2" t="s">
        <v>9172</v>
      </c>
      <c r="K3642" s="6" t="s">
        <v>9173</v>
      </c>
      <c r="L3642" s="8" t="s">
        <v>4792</v>
      </c>
      <c r="M3642" s="1">
        <v>4531</v>
      </c>
      <c r="N3642">
        <v>23705</v>
      </c>
      <c r="O3642">
        <f t="shared" si="1403"/>
        <v>1</v>
      </c>
      <c r="P3642">
        <v>59</v>
      </c>
      <c r="Q3642">
        <v>116</v>
      </c>
      <c r="R3642">
        <v>33</v>
      </c>
      <c r="S3642" s="2">
        <f t="shared" si="1404"/>
        <v>1</v>
      </c>
      <c r="T3642" s="2">
        <f t="shared" si="1405"/>
        <v>1</v>
      </c>
      <c r="U3642" s="2">
        <f t="shared" si="1405"/>
        <v>0</v>
      </c>
      <c r="V3642" s="10">
        <f t="shared" si="1405"/>
        <v>1</v>
      </c>
      <c r="W3642">
        <f t="shared" si="1406"/>
        <v>1</v>
      </c>
      <c r="X3642" s="11">
        <f t="shared" si="1407"/>
        <v>0</v>
      </c>
      <c r="Y3642">
        <f t="shared" si="1408"/>
        <v>0</v>
      </c>
      <c r="Z3642">
        <f t="shared" si="1409"/>
        <v>1</v>
      </c>
      <c r="AA3642">
        <f t="shared" si="1410"/>
        <v>0</v>
      </c>
      <c r="AB3642" s="11">
        <f t="shared" si="1411"/>
        <v>0</v>
      </c>
      <c r="AC3642">
        <f t="shared" si="1412"/>
        <v>1</v>
      </c>
      <c r="AD3642">
        <f t="shared" si="1413"/>
        <v>0</v>
      </c>
      <c r="AE3642">
        <f t="shared" si="1414"/>
        <v>0</v>
      </c>
      <c r="AF3642" s="11">
        <f t="shared" si="1415"/>
        <v>0</v>
      </c>
      <c r="AG3642">
        <f t="shared" si="1416"/>
        <v>1</v>
      </c>
      <c r="AH3642" s="11">
        <f t="shared" si="1417"/>
        <v>0</v>
      </c>
      <c r="AI3642">
        <f t="shared" si="1418"/>
        <v>1</v>
      </c>
      <c r="AJ3642" s="11">
        <f t="shared" si="1419"/>
        <v>0</v>
      </c>
      <c r="AK3642" s="2">
        <f t="shared" si="1420"/>
        <v>1</v>
      </c>
      <c r="AL3642" s="10">
        <f t="shared" si="1421"/>
        <v>0</v>
      </c>
      <c r="AN3642" s="25">
        <f t="shared" si="1422"/>
        <v>0</v>
      </c>
      <c r="AO3642" s="2">
        <f t="shared" si="1423"/>
        <v>0</v>
      </c>
      <c r="AP3642" s="2">
        <f t="shared" si="1424"/>
        <v>0</v>
      </c>
      <c r="AQ3642" s="2">
        <f t="shared" si="1425"/>
        <v>0</v>
      </c>
      <c r="AR3642" s="2">
        <f t="shared" si="1426"/>
        <v>0</v>
      </c>
      <c r="AS3642" s="27">
        <f t="shared" si="1427"/>
        <v>0</v>
      </c>
      <c r="AU3642" s="3">
        <v>0</v>
      </c>
      <c r="AV3642">
        <v>0.79977498520155199</v>
      </c>
      <c r="AX3642" s="1">
        <v>4531</v>
      </c>
      <c r="AY3642">
        <v>23705</v>
      </c>
      <c r="AZ3642">
        <v>116</v>
      </c>
      <c r="BA3642">
        <v>33</v>
      </c>
      <c r="BB3642" s="2">
        <v>1</v>
      </c>
      <c r="BC3642" s="2">
        <v>1</v>
      </c>
      <c r="BD3642" s="2">
        <v>0</v>
      </c>
      <c r="BE3642" s="10">
        <v>1</v>
      </c>
      <c r="BF3642" s="25">
        <v>0</v>
      </c>
      <c r="BG3642" s="2">
        <v>0</v>
      </c>
      <c r="BH3642">
        <v>0</v>
      </c>
      <c r="BI3642">
        <v>1</v>
      </c>
      <c r="BJ3642">
        <v>0</v>
      </c>
      <c r="BK3642" s="11">
        <v>0</v>
      </c>
      <c r="BL3642">
        <v>23705</v>
      </c>
    </row>
    <row r="3643" spans="1:64">
      <c r="A3643" t="s">
        <v>11</v>
      </c>
      <c r="B3643" t="s">
        <v>43</v>
      </c>
      <c r="C3643" t="s">
        <v>13</v>
      </c>
      <c r="D3643" t="s">
        <v>25</v>
      </c>
      <c r="E3643" t="s">
        <v>27</v>
      </c>
      <c r="F3643" t="s">
        <v>16</v>
      </c>
      <c r="G3643" t="s">
        <v>17</v>
      </c>
      <c r="H3643" s="2" t="s">
        <v>9172</v>
      </c>
      <c r="I3643" s="2" t="s">
        <v>9173</v>
      </c>
      <c r="J3643" s="2" t="s">
        <v>9172</v>
      </c>
      <c r="K3643" s="6" t="s">
        <v>9173</v>
      </c>
      <c r="L3643" s="8" t="s">
        <v>1792</v>
      </c>
      <c r="M3643" s="1">
        <v>8565</v>
      </c>
      <c r="N3643">
        <v>95697</v>
      </c>
      <c r="O3643">
        <f t="shared" si="1403"/>
        <v>1</v>
      </c>
      <c r="P3643">
        <v>50</v>
      </c>
      <c r="Q3643">
        <v>95</v>
      </c>
      <c r="R3643">
        <v>29</v>
      </c>
      <c r="S3643" s="2">
        <f t="shared" si="1404"/>
        <v>0</v>
      </c>
      <c r="T3643" s="2">
        <f t="shared" si="1405"/>
        <v>1</v>
      </c>
      <c r="U3643" s="2">
        <f t="shared" si="1405"/>
        <v>0</v>
      </c>
      <c r="V3643" s="10">
        <f t="shared" si="1405"/>
        <v>1</v>
      </c>
      <c r="W3643">
        <f t="shared" si="1406"/>
        <v>0</v>
      </c>
      <c r="X3643" s="11">
        <f t="shared" si="1407"/>
        <v>0</v>
      </c>
      <c r="Y3643">
        <f t="shared" si="1408"/>
        <v>0</v>
      </c>
      <c r="Z3643">
        <f t="shared" si="1409"/>
        <v>0</v>
      </c>
      <c r="AA3643">
        <f t="shared" si="1410"/>
        <v>0</v>
      </c>
      <c r="AB3643" s="11">
        <f t="shared" si="1411"/>
        <v>0</v>
      </c>
      <c r="AC3643">
        <f t="shared" si="1412"/>
        <v>1</v>
      </c>
      <c r="AD3643">
        <f t="shared" si="1413"/>
        <v>0</v>
      </c>
      <c r="AE3643">
        <f t="shared" si="1414"/>
        <v>0</v>
      </c>
      <c r="AF3643" s="11">
        <f t="shared" si="1415"/>
        <v>0</v>
      </c>
      <c r="AG3643">
        <f t="shared" si="1416"/>
        <v>0</v>
      </c>
      <c r="AH3643" s="11">
        <f t="shared" si="1417"/>
        <v>1</v>
      </c>
      <c r="AI3643">
        <f t="shared" si="1418"/>
        <v>1</v>
      </c>
      <c r="AJ3643" s="11">
        <f t="shared" si="1419"/>
        <v>0</v>
      </c>
      <c r="AK3643" s="2">
        <f t="shared" si="1420"/>
        <v>1</v>
      </c>
      <c r="AL3643" s="10">
        <f t="shared" si="1421"/>
        <v>0</v>
      </c>
      <c r="AN3643" s="25">
        <f t="shared" si="1422"/>
        <v>1</v>
      </c>
      <c r="AO3643" s="2">
        <f t="shared" si="1423"/>
        <v>1</v>
      </c>
      <c r="AP3643" s="2">
        <f t="shared" si="1424"/>
        <v>0</v>
      </c>
      <c r="AQ3643" s="2">
        <f t="shared" si="1425"/>
        <v>0</v>
      </c>
      <c r="AR3643" s="2">
        <f t="shared" si="1426"/>
        <v>0</v>
      </c>
      <c r="AS3643" s="27">
        <f t="shared" si="1427"/>
        <v>0</v>
      </c>
      <c r="AU3643" s="3">
        <v>0</v>
      </c>
      <c r="AV3643">
        <v>0.79995109224689709</v>
      </c>
      <c r="AX3643" s="1">
        <v>8565</v>
      </c>
      <c r="AY3643">
        <v>95697</v>
      </c>
      <c r="AZ3643">
        <v>95</v>
      </c>
      <c r="BA3643">
        <v>29</v>
      </c>
      <c r="BB3643" s="2">
        <v>0</v>
      </c>
      <c r="BC3643" s="2">
        <v>1</v>
      </c>
      <c r="BD3643" s="2">
        <v>0</v>
      </c>
      <c r="BE3643" s="10">
        <v>1</v>
      </c>
      <c r="BF3643" s="25">
        <v>1</v>
      </c>
      <c r="BG3643" s="2">
        <v>0</v>
      </c>
      <c r="BH3643">
        <v>0</v>
      </c>
      <c r="BI3643">
        <v>0</v>
      </c>
      <c r="BJ3643">
        <v>0</v>
      </c>
      <c r="BK3643" s="11">
        <v>0</v>
      </c>
      <c r="BL3643">
        <v>95697</v>
      </c>
    </row>
    <row r="3644" spans="1:64">
      <c r="A3644" t="s">
        <v>19</v>
      </c>
      <c r="B3644" t="s">
        <v>30</v>
      </c>
      <c r="C3644" t="s">
        <v>13</v>
      </c>
      <c r="D3644" t="s">
        <v>25</v>
      </c>
      <c r="E3644" t="s">
        <v>15</v>
      </c>
      <c r="F3644" t="s">
        <v>21</v>
      </c>
      <c r="G3644" t="s">
        <v>57</v>
      </c>
      <c r="H3644" s="2" t="s">
        <v>9172</v>
      </c>
      <c r="I3644" s="2" t="s">
        <v>9173</v>
      </c>
      <c r="J3644" s="2" t="s">
        <v>9172</v>
      </c>
      <c r="K3644" s="6" t="s">
        <v>9173</v>
      </c>
      <c r="L3644" s="8" t="s">
        <v>886</v>
      </c>
      <c r="M3644" s="1">
        <v>4748</v>
      </c>
      <c r="N3644">
        <v>42165</v>
      </c>
      <c r="O3644">
        <f t="shared" si="1403"/>
        <v>1</v>
      </c>
      <c r="P3644">
        <v>48</v>
      </c>
      <c r="Q3644">
        <v>141</v>
      </c>
      <c r="R3644">
        <v>22</v>
      </c>
      <c r="S3644" s="2">
        <f t="shared" si="1404"/>
        <v>0</v>
      </c>
      <c r="T3644" s="2">
        <f t="shared" si="1405"/>
        <v>1</v>
      </c>
      <c r="U3644" s="2">
        <f t="shared" si="1405"/>
        <v>0</v>
      </c>
      <c r="V3644" s="10">
        <f t="shared" si="1405"/>
        <v>1</v>
      </c>
      <c r="W3644">
        <f t="shared" si="1406"/>
        <v>1</v>
      </c>
      <c r="X3644" s="11">
        <f t="shared" si="1407"/>
        <v>0</v>
      </c>
      <c r="Y3644">
        <f t="shared" si="1408"/>
        <v>1</v>
      </c>
      <c r="Z3644">
        <f t="shared" si="1409"/>
        <v>0</v>
      </c>
      <c r="AA3644">
        <f t="shared" si="1410"/>
        <v>0</v>
      </c>
      <c r="AB3644" s="11">
        <f t="shared" si="1411"/>
        <v>0</v>
      </c>
      <c r="AC3644">
        <f t="shared" si="1412"/>
        <v>1</v>
      </c>
      <c r="AD3644">
        <f t="shared" si="1413"/>
        <v>0</v>
      </c>
      <c r="AE3644">
        <f t="shared" si="1414"/>
        <v>0</v>
      </c>
      <c r="AF3644" s="11">
        <f t="shared" si="1415"/>
        <v>0</v>
      </c>
      <c r="AG3644">
        <f t="shared" si="1416"/>
        <v>1</v>
      </c>
      <c r="AH3644" s="11">
        <f t="shared" si="1417"/>
        <v>0</v>
      </c>
      <c r="AI3644">
        <f t="shared" si="1418"/>
        <v>0</v>
      </c>
      <c r="AJ3644" s="11">
        <f t="shared" si="1419"/>
        <v>0</v>
      </c>
      <c r="AK3644" s="2">
        <f t="shared" si="1420"/>
        <v>0</v>
      </c>
      <c r="AL3644" s="10">
        <f t="shared" si="1421"/>
        <v>1</v>
      </c>
      <c r="AN3644" s="25">
        <f t="shared" si="1422"/>
        <v>0</v>
      </c>
      <c r="AO3644" s="2">
        <f t="shared" si="1423"/>
        <v>0</v>
      </c>
      <c r="AP3644" s="2">
        <f t="shared" si="1424"/>
        <v>0</v>
      </c>
      <c r="AQ3644" s="2">
        <f t="shared" si="1425"/>
        <v>0</v>
      </c>
      <c r="AR3644" s="2">
        <f t="shared" si="1426"/>
        <v>1</v>
      </c>
      <c r="AS3644" s="27">
        <f t="shared" si="1427"/>
        <v>0</v>
      </c>
      <c r="AU3644" s="3">
        <v>0</v>
      </c>
      <c r="AV3644">
        <v>0.80035420032234594</v>
      </c>
      <c r="AX3644" s="1">
        <v>4748</v>
      </c>
      <c r="AY3644">
        <v>42165</v>
      </c>
      <c r="AZ3644">
        <v>141</v>
      </c>
      <c r="BA3644">
        <v>22</v>
      </c>
      <c r="BB3644" s="2">
        <v>0</v>
      </c>
      <c r="BC3644" s="2">
        <v>1</v>
      </c>
      <c r="BD3644" s="2">
        <v>0</v>
      </c>
      <c r="BE3644" s="10">
        <v>1</v>
      </c>
      <c r="BF3644" s="25">
        <v>0</v>
      </c>
      <c r="BG3644" s="2">
        <v>0</v>
      </c>
      <c r="BH3644">
        <v>1</v>
      </c>
      <c r="BI3644">
        <v>0</v>
      </c>
      <c r="BJ3644">
        <v>0</v>
      </c>
      <c r="BK3644" s="11">
        <v>0</v>
      </c>
      <c r="BL3644">
        <v>42165</v>
      </c>
    </row>
    <row r="3645" spans="1:64">
      <c r="A3645" t="s">
        <v>19</v>
      </c>
      <c r="B3645" t="s">
        <v>30</v>
      </c>
      <c r="C3645" t="s">
        <v>13</v>
      </c>
      <c r="D3645" t="s">
        <v>25</v>
      </c>
      <c r="E3645" t="s">
        <v>27</v>
      </c>
      <c r="F3645" t="s">
        <v>21</v>
      </c>
      <c r="G3645" t="s">
        <v>17</v>
      </c>
      <c r="H3645" s="2" t="s">
        <v>9173</v>
      </c>
      <c r="I3645" s="2" t="s">
        <v>9173</v>
      </c>
      <c r="J3645" s="2" t="s">
        <v>9172</v>
      </c>
      <c r="K3645" s="6" t="s">
        <v>9173</v>
      </c>
      <c r="L3645" s="8" t="s">
        <v>190</v>
      </c>
      <c r="M3645" s="1">
        <v>3517</v>
      </c>
      <c r="N3645">
        <v>51814</v>
      </c>
      <c r="O3645">
        <f t="shared" si="1403"/>
        <v>1</v>
      </c>
      <c r="P3645">
        <v>43</v>
      </c>
      <c r="Q3645">
        <v>66</v>
      </c>
      <c r="R3645">
        <v>28</v>
      </c>
      <c r="S3645" s="2">
        <f t="shared" si="1404"/>
        <v>1</v>
      </c>
      <c r="T3645" s="2">
        <f t="shared" si="1405"/>
        <v>1</v>
      </c>
      <c r="U3645" s="2">
        <f t="shared" si="1405"/>
        <v>0</v>
      </c>
      <c r="V3645" s="10">
        <f t="shared" si="1405"/>
        <v>1</v>
      </c>
      <c r="W3645">
        <f t="shared" si="1406"/>
        <v>1</v>
      </c>
      <c r="X3645" s="11">
        <f t="shared" si="1407"/>
        <v>0</v>
      </c>
      <c r="Y3645">
        <f t="shared" si="1408"/>
        <v>1</v>
      </c>
      <c r="Z3645">
        <f t="shared" si="1409"/>
        <v>0</v>
      </c>
      <c r="AA3645">
        <f t="shared" si="1410"/>
        <v>0</v>
      </c>
      <c r="AB3645" s="11">
        <f t="shared" si="1411"/>
        <v>0</v>
      </c>
      <c r="AC3645">
        <f t="shared" si="1412"/>
        <v>1</v>
      </c>
      <c r="AD3645">
        <f t="shared" si="1413"/>
        <v>0</v>
      </c>
      <c r="AE3645">
        <f t="shared" si="1414"/>
        <v>0</v>
      </c>
      <c r="AF3645" s="11">
        <f t="shared" si="1415"/>
        <v>0</v>
      </c>
      <c r="AG3645">
        <f t="shared" si="1416"/>
        <v>0</v>
      </c>
      <c r="AH3645" s="11">
        <f t="shared" si="1417"/>
        <v>1</v>
      </c>
      <c r="AI3645">
        <f t="shared" si="1418"/>
        <v>0</v>
      </c>
      <c r="AJ3645" s="11">
        <f t="shared" si="1419"/>
        <v>0</v>
      </c>
      <c r="AK3645" s="2">
        <f t="shared" si="1420"/>
        <v>1</v>
      </c>
      <c r="AL3645" s="10">
        <f t="shared" si="1421"/>
        <v>0</v>
      </c>
      <c r="AN3645" s="25">
        <f t="shared" si="1422"/>
        <v>0</v>
      </c>
      <c r="AO3645" s="2">
        <f t="shared" si="1423"/>
        <v>0</v>
      </c>
      <c r="AP3645" s="2">
        <f t="shared" si="1424"/>
        <v>0</v>
      </c>
      <c r="AQ3645" s="2">
        <f t="shared" si="1425"/>
        <v>0</v>
      </c>
      <c r="AR3645" s="2">
        <f t="shared" si="1426"/>
        <v>1</v>
      </c>
      <c r="AS3645" s="27">
        <f t="shared" si="1427"/>
        <v>0</v>
      </c>
      <c r="AU3645" s="3">
        <v>0</v>
      </c>
      <c r="AV3645">
        <v>0.8004716652447692</v>
      </c>
      <c r="AX3645" s="1">
        <v>3517</v>
      </c>
      <c r="AY3645">
        <v>51814</v>
      </c>
      <c r="AZ3645">
        <v>66</v>
      </c>
      <c r="BA3645">
        <v>28</v>
      </c>
      <c r="BB3645" s="2">
        <v>1</v>
      </c>
      <c r="BC3645" s="2">
        <v>1</v>
      </c>
      <c r="BD3645" s="2">
        <v>0</v>
      </c>
      <c r="BE3645" s="10">
        <v>1</v>
      </c>
      <c r="BF3645" s="25">
        <v>0</v>
      </c>
      <c r="BG3645" s="2">
        <v>0</v>
      </c>
      <c r="BH3645">
        <v>1</v>
      </c>
      <c r="BI3645">
        <v>0</v>
      </c>
      <c r="BJ3645">
        <v>0</v>
      </c>
      <c r="BK3645" s="11">
        <v>0</v>
      </c>
      <c r="BL3645">
        <v>51814</v>
      </c>
    </row>
    <row r="3646" spans="1:64">
      <c r="A3646" t="s">
        <v>11</v>
      </c>
      <c r="B3646" t="s">
        <v>32</v>
      </c>
      <c r="C3646" t="s">
        <v>13</v>
      </c>
      <c r="D3646" t="s">
        <v>25</v>
      </c>
      <c r="E3646" t="s">
        <v>27</v>
      </c>
      <c r="F3646" t="s">
        <v>21</v>
      </c>
      <c r="G3646" t="s">
        <v>57</v>
      </c>
      <c r="H3646" s="2" t="s">
        <v>9172</v>
      </c>
      <c r="I3646" s="2" t="s">
        <v>9173</v>
      </c>
      <c r="J3646" s="2" t="s">
        <v>9172</v>
      </c>
      <c r="K3646" s="6" t="s">
        <v>9173</v>
      </c>
      <c r="L3646" s="8" t="s">
        <v>4450</v>
      </c>
      <c r="M3646" s="1">
        <v>4999</v>
      </c>
      <c r="N3646">
        <v>49414</v>
      </c>
      <c r="O3646">
        <f t="shared" si="1403"/>
        <v>1</v>
      </c>
      <c r="P3646">
        <v>24</v>
      </c>
      <c r="Q3646">
        <v>80</v>
      </c>
      <c r="R3646">
        <v>8</v>
      </c>
      <c r="S3646" s="2">
        <f t="shared" si="1404"/>
        <v>0</v>
      </c>
      <c r="T3646" s="2">
        <f t="shared" si="1405"/>
        <v>1</v>
      </c>
      <c r="U3646" s="2">
        <f t="shared" si="1405"/>
        <v>0</v>
      </c>
      <c r="V3646" s="10">
        <f t="shared" si="1405"/>
        <v>1</v>
      </c>
      <c r="W3646">
        <f t="shared" si="1406"/>
        <v>0</v>
      </c>
      <c r="X3646" s="11">
        <f t="shared" si="1407"/>
        <v>0</v>
      </c>
      <c r="Y3646">
        <f t="shared" si="1408"/>
        <v>0</v>
      </c>
      <c r="Z3646">
        <f t="shared" si="1409"/>
        <v>0</v>
      </c>
      <c r="AA3646">
        <f t="shared" si="1410"/>
        <v>1</v>
      </c>
      <c r="AB3646" s="11">
        <f t="shared" si="1411"/>
        <v>0</v>
      </c>
      <c r="AC3646">
        <f t="shared" si="1412"/>
        <v>1</v>
      </c>
      <c r="AD3646">
        <f t="shared" si="1413"/>
        <v>0</v>
      </c>
      <c r="AE3646">
        <f t="shared" si="1414"/>
        <v>0</v>
      </c>
      <c r="AF3646" s="11">
        <f t="shared" si="1415"/>
        <v>0</v>
      </c>
      <c r="AG3646">
        <f t="shared" si="1416"/>
        <v>0</v>
      </c>
      <c r="AH3646" s="11">
        <f t="shared" si="1417"/>
        <v>1</v>
      </c>
      <c r="AI3646">
        <f t="shared" si="1418"/>
        <v>0</v>
      </c>
      <c r="AJ3646" s="11">
        <f t="shared" si="1419"/>
        <v>0</v>
      </c>
      <c r="AK3646" s="2">
        <f t="shared" si="1420"/>
        <v>0</v>
      </c>
      <c r="AL3646" s="10">
        <f t="shared" si="1421"/>
        <v>1</v>
      </c>
      <c r="AN3646" s="25">
        <f t="shared" si="1422"/>
        <v>1</v>
      </c>
      <c r="AO3646" s="2">
        <f t="shared" si="1423"/>
        <v>0</v>
      </c>
      <c r="AP3646" s="2">
        <f t="shared" si="1424"/>
        <v>0</v>
      </c>
      <c r="AQ3646" s="2">
        <f t="shared" si="1425"/>
        <v>0</v>
      </c>
      <c r="AR3646" s="2">
        <f t="shared" si="1426"/>
        <v>1</v>
      </c>
      <c r="AS3646" s="27">
        <f t="shared" si="1427"/>
        <v>0</v>
      </c>
      <c r="AU3646" s="3">
        <v>0</v>
      </c>
      <c r="AV3646">
        <v>0.80060476940153391</v>
      </c>
      <c r="AX3646" s="1">
        <v>4999</v>
      </c>
      <c r="AY3646">
        <v>49414</v>
      </c>
      <c r="AZ3646">
        <v>80</v>
      </c>
      <c r="BA3646">
        <v>8</v>
      </c>
      <c r="BB3646" s="2">
        <v>0</v>
      </c>
      <c r="BC3646" s="2">
        <v>1</v>
      </c>
      <c r="BD3646" s="2">
        <v>0</v>
      </c>
      <c r="BE3646" s="10">
        <v>1</v>
      </c>
      <c r="BF3646" s="25">
        <v>1</v>
      </c>
      <c r="BG3646" s="2">
        <v>0</v>
      </c>
      <c r="BH3646">
        <v>0</v>
      </c>
      <c r="BI3646">
        <v>0</v>
      </c>
      <c r="BJ3646">
        <v>1</v>
      </c>
      <c r="BK3646" s="11">
        <v>0</v>
      </c>
      <c r="BL3646">
        <v>49414</v>
      </c>
    </row>
    <row r="3647" spans="1:64">
      <c r="A3647" t="s">
        <v>11</v>
      </c>
      <c r="B3647" t="s">
        <v>43</v>
      </c>
      <c r="C3647" t="s">
        <v>20</v>
      </c>
      <c r="D3647" t="s">
        <v>25</v>
      </c>
      <c r="E3647" t="s">
        <v>15</v>
      </c>
      <c r="F3647" t="s">
        <v>21</v>
      </c>
      <c r="G3647" t="s">
        <v>17</v>
      </c>
      <c r="H3647" s="2" t="s">
        <v>9173</v>
      </c>
      <c r="I3647" s="2" t="s">
        <v>9173</v>
      </c>
      <c r="J3647" s="2" t="s">
        <v>9172</v>
      </c>
      <c r="K3647" s="6" t="s">
        <v>9172</v>
      </c>
      <c r="L3647" s="8" t="s">
        <v>8111</v>
      </c>
      <c r="M3647" s="1">
        <v>5253</v>
      </c>
      <c r="N3647">
        <v>0</v>
      </c>
      <c r="O3647">
        <f t="shared" si="1403"/>
        <v>1</v>
      </c>
      <c r="P3647">
        <v>52</v>
      </c>
      <c r="Q3647">
        <v>76</v>
      </c>
      <c r="R3647">
        <v>32</v>
      </c>
      <c r="S3647" s="2">
        <f t="shared" si="1404"/>
        <v>1</v>
      </c>
      <c r="T3647" s="2">
        <f t="shared" si="1405"/>
        <v>1</v>
      </c>
      <c r="U3647" s="2">
        <f t="shared" si="1405"/>
        <v>0</v>
      </c>
      <c r="V3647" s="10">
        <f t="shared" si="1405"/>
        <v>0</v>
      </c>
      <c r="W3647">
        <f t="shared" si="1406"/>
        <v>0</v>
      </c>
      <c r="X3647" s="11">
        <f t="shared" si="1407"/>
        <v>0</v>
      </c>
      <c r="Y3647">
        <f t="shared" si="1408"/>
        <v>0</v>
      </c>
      <c r="Z3647">
        <f t="shared" si="1409"/>
        <v>0</v>
      </c>
      <c r="AA3647">
        <f t="shared" si="1410"/>
        <v>0</v>
      </c>
      <c r="AB3647" s="11">
        <f t="shared" si="1411"/>
        <v>0</v>
      </c>
      <c r="AC3647">
        <f t="shared" si="1412"/>
        <v>0</v>
      </c>
      <c r="AD3647">
        <f t="shared" si="1413"/>
        <v>0</v>
      </c>
      <c r="AE3647">
        <f t="shared" si="1414"/>
        <v>0</v>
      </c>
      <c r="AF3647" s="11">
        <f t="shared" si="1415"/>
        <v>0</v>
      </c>
      <c r="AG3647">
        <f t="shared" si="1416"/>
        <v>1</v>
      </c>
      <c r="AH3647" s="11">
        <f t="shared" si="1417"/>
        <v>0</v>
      </c>
      <c r="AI3647">
        <f t="shared" si="1418"/>
        <v>0</v>
      </c>
      <c r="AJ3647" s="11">
        <f t="shared" si="1419"/>
        <v>0</v>
      </c>
      <c r="AK3647" s="2">
        <f t="shared" si="1420"/>
        <v>1</v>
      </c>
      <c r="AL3647" s="10">
        <f t="shared" si="1421"/>
        <v>0</v>
      </c>
      <c r="AN3647" s="25">
        <f t="shared" si="1422"/>
        <v>1</v>
      </c>
      <c r="AO3647" s="2">
        <f t="shared" si="1423"/>
        <v>1</v>
      </c>
      <c r="AP3647" s="2">
        <f t="shared" si="1424"/>
        <v>1</v>
      </c>
      <c r="AQ3647" s="2">
        <f t="shared" si="1425"/>
        <v>0</v>
      </c>
      <c r="AR3647" s="2">
        <f t="shared" si="1426"/>
        <v>1</v>
      </c>
      <c r="AS3647" s="27">
        <f t="shared" si="1427"/>
        <v>0</v>
      </c>
      <c r="AU3647" s="3">
        <v>0</v>
      </c>
      <c r="AV3647">
        <v>0.80076740486583087</v>
      </c>
      <c r="AX3647" s="1">
        <v>5253</v>
      </c>
      <c r="AY3647">
        <v>0</v>
      </c>
      <c r="AZ3647">
        <v>76</v>
      </c>
      <c r="BA3647">
        <v>32</v>
      </c>
      <c r="BB3647" s="2">
        <v>1</v>
      </c>
      <c r="BC3647" s="2">
        <v>1</v>
      </c>
      <c r="BD3647" s="2">
        <v>0</v>
      </c>
      <c r="BE3647" s="10">
        <v>0</v>
      </c>
      <c r="BF3647" s="25">
        <v>1</v>
      </c>
      <c r="BG3647" s="2">
        <v>1</v>
      </c>
      <c r="BH3647">
        <v>0</v>
      </c>
      <c r="BI3647">
        <v>0</v>
      </c>
      <c r="BJ3647">
        <v>0</v>
      </c>
      <c r="BK3647" s="11">
        <v>0</v>
      </c>
      <c r="BL3647">
        <v>0</v>
      </c>
    </row>
    <row r="3648" spans="1:64">
      <c r="A3648" t="s">
        <v>19</v>
      </c>
      <c r="B3648" t="s">
        <v>30</v>
      </c>
      <c r="C3648" t="s">
        <v>13</v>
      </c>
      <c r="D3648" t="s">
        <v>25</v>
      </c>
      <c r="E3648" t="s">
        <v>27</v>
      </c>
      <c r="F3648" t="s">
        <v>21</v>
      </c>
      <c r="G3648" t="s">
        <v>17</v>
      </c>
      <c r="H3648" s="2" t="s">
        <v>9172</v>
      </c>
      <c r="I3648" s="2" t="s">
        <v>9173</v>
      </c>
      <c r="J3648" s="2" t="s">
        <v>9172</v>
      </c>
      <c r="K3648" s="6" t="s">
        <v>9172</v>
      </c>
      <c r="L3648" s="8" t="s">
        <v>4643</v>
      </c>
      <c r="M3648" s="1">
        <v>11124</v>
      </c>
      <c r="N3648">
        <v>42596</v>
      </c>
      <c r="O3648">
        <f t="shared" si="1403"/>
        <v>1</v>
      </c>
      <c r="P3648">
        <v>18</v>
      </c>
      <c r="Q3648">
        <v>118</v>
      </c>
      <c r="R3648">
        <v>8</v>
      </c>
      <c r="S3648" s="2">
        <f t="shared" si="1404"/>
        <v>0</v>
      </c>
      <c r="T3648" s="2">
        <f t="shared" si="1405"/>
        <v>1</v>
      </c>
      <c r="U3648" s="2">
        <f t="shared" si="1405"/>
        <v>0</v>
      </c>
      <c r="V3648" s="10">
        <f t="shared" si="1405"/>
        <v>0</v>
      </c>
      <c r="W3648">
        <f t="shared" si="1406"/>
        <v>1</v>
      </c>
      <c r="X3648" s="11">
        <f t="shared" si="1407"/>
        <v>0</v>
      </c>
      <c r="Y3648">
        <f t="shared" si="1408"/>
        <v>1</v>
      </c>
      <c r="Z3648">
        <f t="shared" si="1409"/>
        <v>0</v>
      </c>
      <c r="AA3648">
        <f t="shared" si="1410"/>
        <v>0</v>
      </c>
      <c r="AB3648" s="11">
        <f t="shared" si="1411"/>
        <v>0</v>
      </c>
      <c r="AC3648">
        <f t="shared" si="1412"/>
        <v>1</v>
      </c>
      <c r="AD3648">
        <f t="shared" si="1413"/>
        <v>0</v>
      </c>
      <c r="AE3648">
        <f t="shared" si="1414"/>
        <v>0</v>
      </c>
      <c r="AF3648" s="11">
        <f t="shared" si="1415"/>
        <v>0</v>
      </c>
      <c r="AG3648">
        <f t="shared" si="1416"/>
        <v>0</v>
      </c>
      <c r="AH3648" s="11">
        <f t="shared" si="1417"/>
        <v>1</v>
      </c>
      <c r="AI3648">
        <f t="shared" si="1418"/>
        <v>0</v>
      </c>
      <c r="AJ3648" s="11">
        <f t="shared" si="1419"/>
        <v>0</v>
      </c>
      <c r="AK3648" s="2">
        <f t="shared" si="1420"/>
        <v>1</v>
      </c>
      <c r="AL3648" s="10">
        <f t="shared" si="1421"/>
        <v>0</v>
      </c>
      <c r="AN3648" s="25">
        <f t="shared" si="1422"/>
        <v>0</v>
      </c>
      <c r="AO3648" s="2">
        <f t="shared" si="1423"/>
        <v>0</v>
      </c>
      <c r="AP3648" s="2">
        <f t="shared" si="1424"/>
        <v>0</v>
      </c>
      <c r="AQ3648" s="2">
        <f t="shared" si="1425"/>
        <v>0</v>
      </c>
      <c r="AR3648" s="2">
        <f t="shared" si="1426"/>
        <v>1</v>
      </c>
      <c r="AS3648" s="27">
        <f t="shared" si="1427"/>
        <v>0</v>
      </c>
      <c r="AU3648" s="3">
        <v>0</v>
      </c>
      <c r="AV3648">
        <v>0.80083220489361895</v>
      </c>
      <c r="AX3648" s="1">
        <v>11124</v>
      </c>
      <c r="AY3648">
        <v>42596</v>
      </c>
      <c r="AZ3648">
        <v>118</v>
      </c>
      <c r="BA3648">
        <v>8</v>
      </c>
      <c r="BB3648" s="2">
        <v>0</v>
      </c>
      <c r="BC3648" s="2">
        <v>1</v>
      </c>
      <c r="BD3648" s="2">
        <v>0</v>
      </c>
      <c r="BE3648" s="10">
        <v>0</v>
      </c>
      <c r="BF3648" s="25">
        <v>0</v>
      </c>
      <c r="BG3648" s="2">
        <v>0</v>
      </c>
      <c r="BH3648">
        <v>1</v>
      </c>
      <c r="BI3648">
        <v>0</v>
      </c>
      <c r="BJ3648">
        <v>0</v>
      </c>
      <c r="BK3648" s="11">
        <v>0</v>
      </c>
      <c r="BL3648">
        <v>42596</v>
      </c>
    </row>
    <row r="3649" spans="1:64">
      <c r="A3649" t="s">
        <v>11</v>
      </c>
      <c r="B3649" t="s">
        <v>32</v>
      </c>
      <c r="C3649" t="s">
        <v>13</v>
      </c>
      <c r="D3649" t="s">
        <v>25</v>
      </c>
      <c r="E3649" t="s">
        <v>15</v>
      </c>
      <c r="F3649" t="s">
        <v>16</v>
      </c>
      <c r="G3649" t="s">
        <v>39</v>
      </c>
      <c r="H3649" s="2" t="s">
        <v>9173</v>
      </c>
      <c r="I3649" s="2" t="s">
        <v>9173</v>
      </c>
      <c r="J3649" s="2" t="s">
        <v>9172</v>
      </c>
      <c r="K3649" s="6" t="s">
        <v>9173</v>
      </c>
      <c r="L3649" s="8" t="s">
        <v>8604</v>
      </c>
      <c r="M3649" s="1">
        <v>5480</v>
      </c>
      <c r="N3649">
        <v>56005</v>
      </c>
      <c r="O3649">
        <f t="shared" si="1403"/>
        <v>1</v>
      </c>
      <c r="P3649">
        <v>43</v>
      </c>
      <c r="Q3649">
        <v>32</v>
      </c>
      <c r="R3649">
        <v>31</v>
      </c>
      <c r="S3649" s="2">
        <f t="shared" si="1404"/>
        <v>1</v>
      </c>
      <c r="T3649" s="2">
        <f t="shared" si="1405"/>
        <v>1</v>
      </c>
      <c r="U3649" s="2">
        <f t="shared" si="1405"/>
        <v>0</v>
      </c>
      <c r="V3649" s="10">
        <f t="shared" si="1405"/>
        <v>1</v>
      </c>
      <c r="W3649">
        <f t="shared" si="1406"/>
        <v>0</v>
      </c>
      <c r="X3649" s="11">
        <f t="shared" si="1407"/>
        <v>0</v>
      </c>
      <c r="Y3649">
        <f t="shared" si="1408"/>
        <v>0</v>
      </c>
      <c r="Z3649">
        <f t="shared" si="1409"/>
        <v>0</v>
      </c>
      <c r="AA3649">
        <f t="shared" si="1410"/>
        <v>1</v>
      </c>
      <c r="AB3649" s="11">
        <f t="shared" si="1411"/>
        <v>0</v>
      </c>
      <c r="AC3649">
        <f t="shared" si="1412"/>
        <v>1</v>
      </c>
      <c r="AD3649">
        <f t="shared" si="1413"/>
        <v>0</v>
      </c>
      <c r="AE3649">
        <f t="shared" si="1414"/>
        <v>0</v>
      </c>
      <c r="AF3649" s="11">
        <f t="shared" si="1415"/>
        <v>0</v>
      </c>
      <c r="AG3649">
        <f t="shared" si="1416"/>
        <v>1</v>
      </c>
      <c r="AH3649" s="11">
        <f t="shared" si="1417"/>
        <v>0</v>
      </c>
      <c r="AI3649">
        <f t="shared" si="1418"/>
        <v>1</v>
      </c>
      <c r="AJ3649" s="11">
        <f t="shared" si="1419"/>
        <v>0</v>
      </c>
      <c r="AK3649" s="2">
        <f t="shared" si="1420"/>
        <v>0</v>
      </c>
      <c r="AL3649" s="10">
        <f t="shared" si="1421"/>
        <v>0</v>
      </c>
      <c r="AN3649" s="25">
        <f t="shared" si="1422"/>
        <v>1</v>
      </c>
      <c r="AO3649" s="2">
        <f t="shared" si="1423"/>
        <v>0</v>
      </c>
      <c r="AP3649" s="2">
        <f t="shared" si="1424"/>
        <v>0</v>
      </c>
      <c r="AQ3649" s="2">
        <f t="shared" si="1425"/>
        <v>0</v>
      </c>
      <c r="AR3649" s="2">
        <f t="shared" si="1426"/>
        <v>0</v>
      </c>
      <c r="AS3649" s="27">
        <f t="shared" si="1427"/>
        <v>1</v>
      </c>
      <c r="AU3649" s="3">
        <v>0</v>
      </c>
      <c r="AV3649">
        <v>0.80084371650630781</v>
      </c>
      <c r="AX3649" s="1">
        <v>5480</v>
      </c>
      <c r="AY3649">
        <v>56005</v>
      </c>
      <c r="AZ3649">
        <v>32</v>
      </c>
      <c r="BA3649">
        <v>31</v>
      </c>
      <c r="BB3649" s="2">
        <v>1</v>
      </c>
      <c r="BC3649" s="2">
        <v>1</v>
      </c>
      <c r="BD3649" s="2">
        <v>0</v>
      </c>
      <c r="BE3649" s="10">
        <v>1</v>
      </c>
      <c r="BF3649" s="25">
        <v>1</v>
      </c>
      <c r="BG3649" s="2">
        <v>0</v>
      </c>
      <c r="BH3649">
        <v>0</v>
      </c>
      <c r="BI3649">
        <v>0</v>
      </c>
      <c r="BJ3649">
        <v>1</v>
      </c>
      <c r="BK3649" s="11">
        <v>0</v>
      </c>
      <c r="BL3649">
        <v>56005</v>
      </c>
    </row>
    <row r="3650" spans="1:64">
      <c r="A3650" t="s">
        <v>11</v>
      </c>
      <c r="B3650" t="s">
        <v>12</v>
      </c>
      <c r="C3650" t="s">
        <v>13</v>
      </c>
      <c r="D3650" t="s">
        <v>25</v>
      </c>
      <c r="E3650" t="s">
        <v>15</v>
      </c>
      <c r="F3650" t="s">
        <v>16</v>
      </c>
      <c r="G3650" t="s">
        <v>17</v>
      </c>
      <c r="H3650" s="2" t="s">
        <v>9172</v>
      </c>
      <c r="I3650" s="2" t="s">
        <v>9173</v>
      </c>
      <c r="J3650" s="2" t="s">
        <v>9172</v>
      </c>
      <c r="K3650" s="6" t="s">
        <v>9173</v>
      </c>
      <c r="L3650" s="8" t="s">
        <v>2750</v>
      </c>
      <c r="M3650" s="1">
        <v>8476</v>
      </c>
      <c r="N3650">
        <v>28181</v>
      </c>
      <c r="O3650">
        <f t="shared" ref="O3650:O3713" si="1428">IF(D3650="M", 1, 0)</f>
        <v>1</v>
      </c>
      <c r="P3650">
        <v>42</v>
      </c>
      <c r="Q3650">
        <v>101</v>
      </c>
      <c r="R3650">
        <v>32</v>
      </c>
      <c r="S3650" s="2">
        <f t="shared" ref="S3650:S3713" si="1429">IF(H3650="y", 1, 0)</f>
        <v>0</v>
      </c>
      <c r="T3650" s="2">
        <f t="shared" ref="T3650:V3713" si="1430">IF(I3650="y", 1, 0)</f>
        <v>1</v>
      </c>
      <c r="U3650" s="2">
        <f t="shared" si="1430"/>
        <v>0</v>
      </c>
      <c r="V3650" s="10">
        <f t="shared" si="1430"/>
        <v>1</v>
      </c>
      <c r="W3650">
        <f t="shared" ref="W3650:W3713" si="1431">IF(A3650="Extended", 1, 0)</f>
        <v>0</v>
      </c>
      <c r="X3650" s="11">
        <f t="shared" ref="X3650:X3713" si="1432">IF(A3650="Premium", 1, 0)</f>
        <v>0</v>
      </c>
      <c r="Y3650">
        <f t="shared" ref="Y3650:Y3713" si="1433">IF(B3650="College", 1, 0)</f>
        <v>0</v>
      </c>
      <c r="Z3650">
        <f t="shared" ref="Z3650:Z3713" si="1434">IF(B3650="Bachelor", 1, 0)</f>
        <v>1</v>
      </c>
      <c r="AA3650">
        <f t="shared" ref="AA3650:AA3713" si="1435">IF(B3650="Master", 1, 0)</f>
        <v>0</v>
      </c>
      <c r="AB3650" s="11">
        <f t="shared" ref="AB3650:AB3713" si="1436">IF(B3650="Doctor", 1, 0)</f>
        <v>0</v>
      </c>
      <c r="AC3650">
        <f t="shared" ref="AC3650:AC3713" si="1437">IF(C3650="Employed", 1, 0)</f>
        <v>1</v>
      </c>
      <c r="AD3650">
        <f t="shared" ref="AD3650:AD3713" si="1438">IF(C3650="Medical Leave", 1, 0)</f>
        <v>0</v>
      </c>
      <c r="AE3650">
        <f t="shared" ref="AE3650:AE3713" si="1439">IF(C3650="Retired", 1, 0)</f>
        <v>0</v>
      </c>
      <c r="AF3650" s="11">
        <f t="shared" ref="AF3650:AF3713" si="1440">IF(C3650="Disabled", 1, 0)</f>
        <v>0</v>
      </c>
      <c r="AG3650">
        <f t="shared" ref="AG3650:AG3713" si="1441">IF(E3650="Suburban", 1, 0)</f>
        <v>1</v>
      </c>
      <c r="AH3650" s="11">
        <f t="shared" ref="AH3650:AH3713" si="1442">IF(E3650="Rural", 1, 0)</f>
        <v>0</v>
      </c>
      <c r="AI3650">
        <f t="shared" ref="AI3650:AI3713" si="1443">IF(F3650="Married", 1, 0)</f>
        <v>1</v>
      </c>
      <c r="AJ3650" s="11">
        <f t="shared" ref="AJ3650:AJ3713" si="1444">IF(F3650="Divorced", 1, 0)</f>
        <v>0</v>
      </c>
      <c r="AK3650" s="2">
        <f t="shared" ref="AK3650:AK3713" si="1445">IF(G3650="Medsize", 1, 0)</f>
        <v>1</v>
      </c>
      <c r="AL3650" s="10">
        <f t="shared" ref="AL3650:AL3713" si="1446">IF(G3650="Large", 1, 0)</f>
        <v>0</v>
      </c>
      <c r="AN3650" s="25">
        <f t="shared" ref="AN3650:AN3713" si="1447">IF(W3650+X3650=0, 1, 0)</f>
        <v>1</v>
      </c>
      <c r="AO3650" s="2">
        <f t="shared" ref="AO3650:AO3713" si="1448">IF(SUM(Y3650:AB3650)=0,1,0)</f>
        <v>0</v>
      </c>
      <c r="AP3650" s="2">
        <f t="shared" ref="AP3650:AP3713" si="1449">IF(SUM(AC3650:AF3650)=0, 1, 0)</f>
        <v>0</v>
      </c>
      <c r="AQ3650" s="2">
        <f t="shared" si="1425"/>
        <v>0</v>
      </c>
      <c r="AR3650" s="2">
        <f t="shared" si="1426"/>
        <v>0</v>
      </c>
      <c r="AS3650" s="27">
        <f t="shared" si="1427"/>
        <v>0</v>
      </c>
      <c r="AU3650" s="3">
        <v>0</v>
      </c>
      <c r="AV3650">
        <v>0.80135276019636204</v>
      </c>
      <c r="AX3650" s="1">
        <v>8476</v>
      </c>
      <c r="AY3650">
        <v>28181</v>
      </c>
      <c r="AZ3650">
        <v>101</v>
      </c>
      <c r="BA3650">
        <v>32</v>
      </c>
      <c r="BB3650" s="2">
        <v>0</v>
      </c>
      <c r="BC3650" s="2">
        <v>1</v>
      </c>
      <c r="BD3650" s="2">
        <v>0</v>
      </c>
      <c r="BE3650" s="10">
        <v>1</v>
      </c>
      <c r="BF3650" s="25">
        <v>1</v>
      </c>
      <c r="BG3650" s="2">
        <v>0</v>
      </c>
      <c r="BH3650">
        <v>0</v>
      </c>
      <c r="BI3650">
        <v>1</v>
      </c>
      <c r="BJ3650">
        <v>0</v>
      </c>
      <c r="BK3650" s="11">
        <v>0</v>
      </c>
      <c r="BL3650">
        <v>28181</v>
      </c>
    </row>
    <row r="3651" spans="1:64">
      <c r="A3651" t="s">
        <v>11</v>
      </c>
      <c r="B3651" t="s">
        <v>12</v>
      </c>
      <c r="C3651" t="s">
        <v>13</v>
      </c>
      <c r="D3651" t="s">
        <v>25</v>
      </c>
      <c r="E3651" t="s">
        <v>27</v>
      </c>
      <c r="F3651" t="s">
        <v>16</v>
      </c>
      <c r="G3651" t="s">
        <v>17</v>
      </c>
      <c r="H3651" s="2" t="s">
        <v>9173</v>
      </c>
      <c r="I3651" s="2" t="s">
        <v>9173</v>
      </c>
      <c r="J3651" s="2" t="s">
        <v>9172</v>
      </c>
      <c r="K3651" s="6" t="s">
        <v>9173</v>
      </c>
      <c r="L3651" s="8" t="s">
        <v>7566</v>
      </c>
      <c r="M3651" s="1">
        <v>2452</v>
      </c>
      <c r="N3651">
        <v>48791</v>
      </c>
      <c r="O3651">
        <f t="shared" si="1428"/>
        <v>1</v>
      </c>
      <c r="P3651">
        <v>46</v>
      </c>
      <c r="Q3651">
        <v>68</v>
      </c>
      <c r="R3651">
        <v>27</v>
      </c>
      <c r="S3651" s="2">
        <f t="shared" si="1429"/>
        <v>1</v>
      </c>
      <c r="T3651" s="2">
        <f t="shared" si="1430"/>
        <v>1</v>
      </c>
      <c r="U3651" s="2">
        <f t="shared" si="1430"/>
        <v>0</v>
      </c>
      <c r="V3651" s="10">
        <f t="shared" si="1430"/>
        <v>1</v>
      </c>
      <c r="W3651">
        <f t="shared" si="1431"/>
        <v>0</v>
      </c>
      <c r="X3651" s="11">
        <f t="shared" si="1432"/>
        <v>0</v>
      </c>
      <c r="Y3651">
        <f t="shared" si="1433"/>
        <v>0</v>
      </c>
      <c r="Z3651">
        <f t="shared" si="1434"/>
        <v>1</v>
      </c>
      <c r="AA3651">
        <f t="shared" si="1435"/>
        <v>0</v>
      </c>
      <c r="AB3651" s="11">
        <f t="shared" si="1436"/>
        <v>0</v>
      </c>
      <c r="AC3651">
        <f t="shared" si="1437"/>
        <v>1</v>
      </c>
      <c r="AD3651">
        <f t="shared" si="1438"/>
        <v>0</v>
      </c>
      <c r="AE3651">
        <f t="shared" si="1439"/>
        <v>0</v>
      </c>
      <c r="AF3651" s="11">
        <f t="shared" si="1440"/>
        <v>0</v>
      </c>
      <c r="AG3651">
        <f t="shared" si="1441"/>
        <v>0</v>
      </c>
      <c r="AH3651" s="11">
        <f t="shared" si="1442"/>
        <v>1</v>
      </c>
      <c r="AI3651">
        <f t="shared" si="1443"/>
        <v>1</v>
      </c>
      <c r="AJ3651" s="11">
        <f t="shared" si="1444"/>
        <v>0</v>
      </c>
      <c r="AK3651" s="2">
        <f t="shared" si="1445"/>
        <v>1</v>
      </c>
      <c r="AL3651" s="10">
        <f t="shared" si="1446"/>
        <v>0</v>
      </c>
      <c r="AN3651" s="25">
        <f t="shared" si="1447"/>
        <v>1</v>
      </c>
      <c r="AO3651" s="2">
        <f t="shared" si="1448"/>
        <v>0</v>
      </c>
      <c r="AP3651" s="2">
        <f t="shared" si="1449"/>
        <v>0</v>
      </c>
      <c r="AQ3651" s="2">
        <f t="shared" ref="AQ3651:AQ3714" si="1450">IF(SUM(AG3651:AH3651)=0, 1, 0)</f>
        <v>0</v>
      </c>
      <c r="AR3651" s="2">
        <f t="shared" ref="AR3651:AR3714" si="1451">IF(SUM(AI3651:AJ3651)=0,1,0)</f>
        <v>0</v>
      </c>
      <c r="AS3651" s="27">
        <f t="shared" ref="AS3651:AS3714" si="1452">IF(SUM(AK3651:AL3651)=0,1,0)</f>
        <v>0</v>
      </c>
      <c r="AU3651" s="3">
        <v>0</v>
      </c>
      <c r="AV3651">
        <v>0.80170094631691502</v>
      </c>
      <c r="AX3651" s="1">
        <v>2452</v>
      </c>
      <c r="AY3651">
        <v>48791</v>
      </c>
      <c r="AZ3651">
        <v>68</v>
      </c>
      <c r="BA3651">
        <v>27</v>
      </c>
      <c r="BB3651" s="2">
        <v>1</v>
      </c>
      <c r="BC3651" s="2">
        <v>1</v>
      </c>
      <c r="BD3651" s="2">
        <v>0</v>
      </c>
      <c r="BE3651" s="10">
        <v>1</v>
      </c>
      <c r="BF3651" s="25">
        <v>1</v>
      </c>
      <c r="BG3651" s="2">
        <v>0</v>
      </c>
      <c r="BH3651">
        <v>0</v>
      </c>
      <c r="BI3651">
        <v>1</v>
      </c>
      <c r="BJ3651">
        <v>0</v>
      </c>
      <c r="BK3651" s="11">
        <v>0</v>
      </c>
      <c r="BL3651">
        <v>48791</v>
      </c>
    </row>
    <row r="3652" spans="1:64">
      <c r="A3652" t="s">
        <v>11</v>
      </c>
      <c r="B3652" t="s">
        <v>32</v>
      </c>
      <c r="C3652" t="s">
        <v>13</v>
      </c>
      <c r="D3652" t="s">
        <v>25</v>
      </c>
      <c r="E3652" t="s">
        <v>33</v>
      </c>
      <c r="F3652" t="s">
        <v>21</v>
      </c>
      <c r="G3652" t="s">
        <v>17</v>
      </c>
      <c r="H3652" s="2" t="s">
        <v>9172</v>
      </c>
      <c r="I3652" s="2" t="s">
        <v>9173</v>
      </c>
      <c r="J3652" s="2" t="s">
        <v>9172</v>
      </c>
      <c r="K3652" s="6" t="s">
        <v>9173</v>
      </c>
      <c r="L3652" s="8" t="s">
        <v>8765</v>
      </c>
      <c r="M3652" s="1">
        <v>2472</v>
      </c>
      <c r="N3652">
        <v>76441</v>
      </c>
      <c r="O3652">
        <f t="shared" si="1428"/>
        <v>1</v>
      </c>
      <c r="P3652">
        <v>38</v>
      </c>
      <c r="Q3652">
        <v>68</v>
      </c>
      <c r="R3652">
        <v>22</v>
      </c>
      <c r="S3652" s="2">
        <f t="shared" si="1429"/>
        <v>0</v>
      </c>
      <c r="T3652" s="2">
        <f t="shared" si="1430"/>
        <v>1</v>
      </c>
      <c r="U3652" s="2">
        <f t="shared" si="1430"/>
        <v>0</v>
      </c>
      <c r="V3652" s="10">
        <f t="shared" si="1430"/>
        <v>1</v>
      </c>
      <c r="W3652">
        <f t="shared" si="1431"/>
        <v>0</v>
      </c>
      <c r="X3652" s="11">
        <f t="shared" si="1432"/>
        <v>0</v>
      </c>
      <c r="Y3652">
        <f t="shared" si="1433"/>
        <v>0</v>
      </c>
      <c r="Z3652">
        <f t="shared" si="1434"/>
        <v>0</v>
      </c>
      <c r="AA3652">
        <f t="shared" si="1435"/>
        <v>1</v>
      </c>
      <c r="AB3652" s="11">
        <f t="shared" si="1436"/>
        <v>0</v>
      </c>
      <c r="AC3652">
        <f t="shared" si="1437"/>
        <v>1</v>
      </c>
      <c r="AD3652">
        <f t="shared" si="1438"/>
        <v>0</v>
      </c>
      <c r="AE3652">
        <f t="shared" si="1439"/>
        <v>0</v>
      </c>
      <c r="AF3652" s="11">
        <f t="shared" si="1440"/>
        <v>0</v>
      </c>
      <c r="AG3652">
        <f t="shared" si="1441"/>
        <v>0</v>
      </c>
      <c r="AH3652" s="11">
        <f t="shared" si="1442"/>
        <v>0</v>
      </c>
      <c r="AI3652">
        <f t="shared" si="1443"/>
        <v>0</v>
      </c>
      <c r="AJ3652" s="11">
        <f t="shared" si="1444"/>
        <v>0</v>
      </c>
      <c r="AK3652" s="2">
        <f t="shared" si="1445"/>
        <v>1</v>
      </c>
      <c r="AL3652" s="10">
        <f t="shared" si="1446"/>
        <v>0</v>
      </c>
      <c r="AN3652" s="25">
        <f t="shared" si="1447"/>
        <v>1</v>
      </c>
      <c r="AO3652" s="2">
        <f t="shared" si="1448"/>
        <v>0</v>
      </c>
      <c r="AP3652" s="2">
        <f t="shared" si="1449"/>
        <v>0</v>
      </c>
      <c r="AQ3652" s="2">
        <f t="shared" si="1450"/>
        <v>1</v>
      </c>
      <c r="AR3652" s="2">
        <f t="shared" si="1451"/>
        <v>1</v>
      </c>
      <c r="AS3652" s="27">
        <f t="shared" si="1452"/>
        <v>0</v>
      </c>
      <c r="AU3652" s="3">
        <v>0</v>
      </c>
      <c r="AV3652">
        <v>0.80222837524592339</v>
      </c>
      <c r="AX3652" s="1">
        <v>2472</v>
      </c>
      <c r="AY3652">
        <v>76441</v>
      </c>
      <c r="AZ3652">
        <v>68</v>
      </c>
      <c r="BA3652">
        <v>22</v>
      </c>
      <c r="BB3652" s="2">
        <v>0</v>
      </c>
      <c r="BC3652" s="2">
        <v>1</v>
      </c>
      <c r="BD3652" s="2">
        <v>0</v>
      </c>
      <c r="BE3652" s="10">
        <v>1</v>
      </c>
      <c r="BF3652" s="25">
        <v>1</v>
      </c>
      <c r="BG3652" s="2">
        <v>0</v>
      </c>
      <c r="BH3652">
        <v>0</v>
      </c>
      <c r="BI3652">
        <v>0</v>
      </c>
      <c r="BJ3652">
        <v>1</v>
      </c>
      <c r="BK3652" s="11">
        <v>0</v>
      </c>
      <c r="BL3652">
        <v>76441</v>
      </c>
    </row>
    <row r="3653" spans="1:64">
      <c r="A3653" t="s">
        <v>23</v>
      </c>
      <c r="B3653" t="s">
        <v>43</v>
      </c>
      <c r="C3653" t="s">
        <v>13</v>
      </c>
      <c r="D3653" t="s">
        <v>25</v>
      </c>
      <c r="E3653" t="s">
        <v>15</v>
      </c>
      <c r="F3653" t="s">
        <v>36</v>
      </c>
      <c r="G3653" t="s">
        <v>17</v>
      </c>
      <c r="H3653" s="2" t="s">
        <v>9172</v>
      </c>
      <c r="I3653" s="2" t="s">
        <v>9173</v>
      </c>
      <c r="J3653" s="2" t="s">
        <v>9172</v>
      </c>
      <c r="K3653" s="6" t="s">
        <v>9173</v>
      </c>
      <c r="L3653" s="8" t="s">
        <v>530</v>
      </c>
      <c r="M3653" s="1">
        <v>10964</v>
      </c>
      <c r="N3653">
        <v>55687</v>
      </c>
      <c r="O3653">
        <f t="shared" si="1428"/>
        <v>1</v>
      </c>
      <c r="P3653">
        <v>42</v>
      </c>
      <c r="Q3653">
        <v>246</v>
      </c>
      <c r="R3653">
        <v>33</v>
      </c>
      <c r="S3653" s="2">
        <f t="shared" si="1429"/>
        <v>0</v>
      </c>
      <c r="T3653" s="2">
        <f t="shared" si="1430"/>
        <v>1</v>
      </c>
      <c r="U3653" s="2">
        <f t="shared" si="1430"/>
        <v>0</v>
      </c>
      <c r="V3653" s="10">
        <f t="shared" si="1430"/>
        <v>1</v>
      </c>
      <c r="W3653">
        <f t="shared" si="1431"/>
        <v>0</v>
      </c>
      <c r="X3653" s="11">
        <f t="shared" si="1432"/>
        <v>1</v>
      </c>
      <c r="Y3653">
        <f t="shared" si="1433"/>
        <v>0</v>
      </c>
      <c r="Z3653">
        <f t="shared" si="1434"/>
        <v>0</v>
      </c>
      <c r="AA3653">
        <f t="shared" si="1435"/>
        <v>0</v>
      </c>
      <c r="AB3653" s="11">
        <f t="shared" si="1436"/>
        <v>0</v>
      </c>
      <c r="AC3653">
        <f t="shared" si="1437"/>
        <v>1</v>
      </c>
      <c r="AD3653">
        <f t="shared" si="1438"/>
        <v>0</v>
      </c>
      <c r="AE3653">
        <f t="shared" si="1439"/>
        <v>0</v>
      </c>
      <c r="AF3653" s="11">
        <f t="shared" si="1440"/>
        <v>0</v>
      </c>
      <c r="AG3653">
        <f t="shared" si="1441"/>
        <v>1</v>
      </c>
      <c r="AH3653" s="11">
        <f t="shared" si="1442"/>
        <v>0</v>
      </c>
      <c r="AI3653">
        <f t="shared" si="1443"/>
        <v>0</v>
      </c>
      <c r="AJ3653" s="11">
        <f t="shared" si="1444"/>
        <v>1</v>
      </c>
      <c r="AK3653" s="2">
        <f t="shared" si="1445"/>
        <v>1</v>
      </c>
      <c r="AL3653" s="10">
        <f t="shared" si="1446"/>
        <v>0</v>
      </c>
      <c r="AN3653" s="25">
        <f t="shared" si="1447"/>
        <v>0</v>
      </c>
      <c r="AO3653" s="2">
        <f t="shared" si="1448"/>
        <v>1</v>
      </c>
      <c r="AP3653" s="2">
        <f t="shared" si="1449"/>
        <v>0</v>
      </c>
      <c r="AQ3653" s="2">
        <f t="shared" si="1450"/>
        <v>0</v>
      </c>
      <c r="AR3653" s="2">
        <f t="shared" si="1451"/>
        <v>0</v>
      </c>
      <c r="AS3653" s="27">
        <f t="shared" si="1452"/>
        <v>0</v>
      </c>
      <c r="AU3653" s="3">
        <v>0</v>
      </c>
      <c r="AV3653">
        <v>0.80298289042105098</v>
      </c>
      <c r="AX3653" s="1">
        <v>10964</v>
      </c>
      <c r="AY3653">
        <v>55687</v>
      </c>
      <c r="AZ3653">
        <v>246</v>
      </c>
      <c r="BA3653">
        <v>33</v>
      </c>
      <c r="BB3653" s="2">
        <v>0</v>
      </c>
      <c r="BC3653" s="2">
        <v>1</v>
      </c>
      <c r="BD3653" s="2">
        <v>0</v>
      </c>
      <c r="BE3653" s="10">
        <v>1</v>
      </c>
      <c r="BF3653" s="25">
        <v>0</v>
      </c>
      <c r="BG3653" s="2">
        <v>0</v>
      </c>
      <c r="BH3653">
        <v>0</v>
      </c>
      <c r="BI3653">
        <v>0</v>
      </c>
      <c r="BJ3653">
        <v>0</v>
      </c>
      <c r="BK3653" s="11">
        <v>0</v>
      </c>
      <c r="BL3653">
        <v>55687</v>
      </c>
    </row>
    <row r="3654" spans="1:64">
      <c r="A3654" t="s">
        <v>11</v>
      </c>
      <c r="B3654" t="s">
        <v>32</v>
      </c>
      <c r="C3654" t="s">
        <v>20</v>
      </c>
      <c r="D3654" t="s">
        <v>25</v>
      </c>
      <c r="E3654" t="s">
        <v>15</v>
      </c>
      <c r="F3654" t="s">
        <v>16</v>
      </c>
      <c r="G3654" t="s">
        <v>17</v>
      </c>
      <c r="H3654" s="2" t="s">
        <v>9172</v>
      </c>
      <c r="I3654" s="2" t="s">
        <v>9173</v>
      </c>
      <c r="J3654" s="2" t="s">
        <v>9172</v>
      </c>
      <c r="K3654" s="6" t="s">
        <v>9172</v>
      </c>
      <c r="L3654" s="8" t="s">
        <v>6499</v>
      </c>
      <c r="M3654" s="1">
        <v>2677</v>
      </c>
      <c r="N3654">
        <v>0</v>
      </c>
      <c r="O3654">
        <f t="shared" si="1428"/>
        <v>1</v>
      </c>
      <c r="P3654">
        <v>32</v>
      </c>
      <c r="Q3654">
        <v>67</v>
      </c>
      <c r="R3654">
        <v>17</v>
      </c>
      <c r="S3654" s="2">
        <f t="shared" si="1429"/>
        <v>0</v>
      </c>
      <c r="T3654" s="2">
        <f t="shared" si="1430"/>
        <v>1</v>
      </c>
      <c r="U3654" s="2">
        <f t="shared" si="1430"/>
        <v>0</v>
      </c>
      <c r="V3654" s="10">
        <f t="shared" si="1430"/>
        <v>0</v>
      </c>
      <c r="W3654">
        <f t="shared" si="1431"/>
        <v>0</v>
      </c>
      <c r="X3654" s="11">
        <f t="shared" si="1432"/>
        <v>0</v>
      </c>
      <c r="Y3654">
        <f t="shared" si="1433"/>
        <v>0</v>
      </c>
      <c r="Z3654">
        <f t="shared" si="1434"/>
        <v>0</v>
      </c>
      <c r="AA3654">
        <f t="shared" si="1435"/>
        <v>1</v>
      </c>
      <c r="AB3654" s="11">
        <f t="shared" si="1436"/>
        <v>0</v>
      </c>
      <c r="AC3654">
        <f t="shared" si="1437"/>
        <v>0</v>
      </c>
      <c r="AD3654">
        <f t="shared" si="1438"/>
        <v>0</v>
      </c>
      <c r="AE3654">
        <f t="shared" si="1439"/>
        <v>0</v>
      </c>
      <c r="AF3654" s="11">
        <f t="shared" si="1440"/>
        <v>0</v>
      </c>
      <c r="AG3654">
        <f t="shared" si="1441"/>
        <v>1</v>
      </c>
      <c r="AH3654" s="11">
        <f t="shared" si="1442"/>
        <v>0</v>
      </c>
      <c r="AI3654">
        <f t="shared" si="1443"/>
        <v>1</v>
      </c>
      <c r="AJ3654" s="11">
        <f t="shared" si="1444"/>
        <v>0</v>
      </c>
      <c r="AK3654" s="2">
        <f t="shared" si="1445"/>
        <v>1</v>
      </c>
      <c r="AL3654" s="10">
        <f t="shared" si="1446"/>
        <v>0</v>
      </c>
      <c r="AN3654" s="25">
        <f t="shared" si="1447"/>
        <v>1</v>
      </c>
      <c r="AO3654" s="2">
        <f t="shared" si="1448"/>
        <v>0</v>
      </c>
      <c r="AP3654" s="2">
        <f t="shared" si="1449"/>
        <v>1</v>
      </c>
      <c r="AQ3654" s="2">
        <f t="shared" si="1450"/>
        <v>0</v>
      </c>
      <c r="AR3654" s="2">
        <f t="shared" si="1451"/>
        <v>0</v>
      </c>
      <c r="AS3654" s="27">
        <f t="shared" si="1452"/>
        <v>0</v>
      </c>
      <c r="AU3654" s="3">
        <v>0</v>
      </c>
      <c r="AV3654">
        <v>0.8031530831023832</v>
      </c>
      <c r="AX3654" s="1">
        <v>2677</v>
      </c>
      <c r="AY3654">
        <v>0</v>
      </c>
      <c r="AZ3654">
        <v>67</v>
      </c>
      <c r="BA3654">
        <v>17</v>
      </c>
      <c r="BB3654" s="2">
        <v>0</v>
      </c>
      <c r="BC3654" s="2">
        <v>1</v>
      </c>
      <c r="BD3654" s="2">
        <v>0</v>
      </c>
      <c r="BE3654" s="10">
        <v>0</v>
      </c>
      <c r="BF3654" s="25">
        <v>1</v>
      </c>
      <c r="BG3654" s="2">
        <v>1</v>
      </c>
      <c r="BH3654">
        <v>0</v>
      </c>
      <c r="BI3654">
        <v>0</v>
      </c>
      <c r="BJ3654">
        <v>1</v>
      </c>
      <c r="BK3654" s="11">
        <v>0</v>
      </c>
      <c r="BL3654">
        <v>0</v>
      </c>
    </row>
    <row r="3655" spans="1:64">
      <c r="A3655" t="s">
        <v>19</v>
      </c>
      <c r="B3655" t="s">
        <v>12</v>
      </c>
      <c r="C3655" t="s">
        <v>13</v>
      </c>
      <c r="D3655" t="s">
        <v>25</v>
      </c>
      <c r="E3655" t="s">
        <v>33</v>
      </c>
      <c r="F3655" t="s">
        <v>16</v>
      </c>
      <c r="G3655" t="s">
        <v>17</v>
      </c>
      <c r="H3655" s="2" t="s">
        <v>9173</v>
      </c>
      <c r="I3655" s="2" t="s">
        <v>9172</v>
      </c>
      <c r="J3655" s="2" t="s">
        <v>9172</v>
      </c>
      <c r="K3655" s="6" t="s">
        <v>9173</v>
      </c>
      <c r="L3655" s="8" t="s">
        <v>6474</v>
      </c>
      <c r="M3655" s="1">
        <v>15263</v>
      </c>
      <c r="N3655">
        <v>80757</v>
      </c>
      <c r="O3655">
        <f t="shared" si="1428"/>
        <v>1</v>
      </c>
      <c r="P3655">
        <v>32</v>
      </c>
      <c r="Q3655">
        <v>154</v>
      </c>
      <c r="R3655">
        <v>9</v>
      </c>
      <c r="S3655" s="2">
        <f t="shared" si="1429"/>
        <v>1</v>
      </c>
      <c r="T3655" s="2">
        <f t="shared" si="1430"/>
        <v>0</v>
      </c>
      <c r="U3655" s="2">
        <f t="shared" si="1430"/>
        <v>0</v>
      </c>
      <c r="V3655" s="10">
        <f t="shared" si="1430"/>
        <v>1</v>
      </c>
      <c r="W3655">
        <f t="shared" si="1431"/>
        <v>1</v>
      </c>
      <c r="X3655" s="11">
        <f t="shared" si="1432"/>
        <v>0</v>
      </c>
      <c r="Y3655">
        <f t="shared" si="1433"/>
        <v>0</v>
      </c>
      <c r="Z3655">
        <f t="shared" si="1434"/>
        <v>1</v>
      </c>
      <c r="AA3655">
        <f t="shared" si="1435"/>
        <v>0</v>
      </c>
      <c r="AB3655" s="11">
        <f t="shared" si="1436"/>
        <v>0</v>
      </c>
      <c r="AC3655">
        <f t="shared" si="1437"/>
        <v>1</v>
      </c>
      <c r="AD3655">
        <f t="shared" si="1438"/>
        <v>0</v>
      </c>
      <c r="AE3655">
        <f t="shared" si="1439"/>
        <v>0</v>
      </c>
      <c r="AF3655" s="11">
        <f t="shared" si="1440"/>
        <v>0</v>
      </c>
      <c r="AG3655">
        <f t="shared" si="1441"/>
        <v>0</v>
      </c>
      <c r="AH3655" s="11">
        <f t="shared" si="1442"/>
        <v>0</v>
      </c>
      <c r="AI3655">
        <f t="shared" si="1443"/>
        <v>1</v>
      </c>
      <c r="AJ3655" s="11">
        <f t="shared" si="1444"/>
        <v>0</v>
      </c>
      <c r="AK3655" s="2">
        <f t="shared" si="1445"/>
        <v>1</v>
      </c>
      <c r="AL3655" s="10">
        <f t="shared" si="1446"/>
        <v>0</v>
      </c>
      <c r="AN3655" s="25">
        <f t="shared" si="1447"/>
        <v>0</v>
      </c>
      <c r="AO3655" s="2">
        <f t="shared" si="1448"/>
        <v>0</v>
      </c>
      <c r="AP3655" s="2">
        <f t="shared" si="1449"/>
        <v>0</v>
      </c>
      <c r="AQ3655" s="2">
        <f t="shared" si="1450"/>
        <v>1</v>
      </c>
      <c r="AR3655" s="2">
        <f t="shared" si="1451"/>
        <v>0</v>
      </c>
      <c r="AS3655" s="27">
        <f t="shared" si="1452"/>
        <v>0</v>
      </c>
      <c r="AU3655" s="3">
        <v>0</v>
      </c>
      <c r="AV3655">
        <v>0.8033722288922277</v>
      </c>
      <c r="AX3655" s="1">
        <v>15263</v>
      </c>
      <c r="AY3655">
        <v>80757</v>
      </c>
      <c r="AZ3655">
        <v>154</v>
      </c>
      <c r="BA3655">
        <v>9</v>
      </c>
      <c r="BB3655" s="2">
        <v>1</v>
      </c>
      <c r="BC3655" s="2">
        <v>0</v>
      </c>
      <c r="BD3655" s="2">
        <v>0</v>
      </c>
      <c r="BE3655" s="10">
        <v>1</v>
      </c>
      <c r="BF3655" s="25">
        <v>0</v>
      </c>
      <c r="BG3655" s="2">
        <v>0</v>
      </c>
      <c r="BH3655">
        <v>0</v>
      </c>
      <c r="BI3655">
        <v>1</v>
      </c>
      <c r="BJ3655">
        <v>0</v>
      </c>
      <c r="BK3655" s="11">
        <v>0</v>
      </c>
      <c r="BL3655">
        <v>80757</v>
      </c>
    </row>
    <row r="3656" spans="1:64">
      <c r="A3656" t="s">
        <v>19</v>
      </c>
      <c r="B3656" t="s">
        <v>30</v>
      </c>
      <c r="C3656" t="s">
        <v>13</v>
      </c>
      <c r="D3656" t="s">
        <v>25</v>
      </c>
      <c r="E3656" t="s">
        <v>33</v>
      </c>
      <c r="F3656" t="s">
        <v>21</v>
      </c>
      <c r="G3656" t="s">
        <v>17</v>
      </c>
      <c r="H3656" s="2" t="s">
        <v>9173</v>
      </c>
      <c r="I3656" s="2" t="s">
        <v>9173</v>
      </c>
      <c r="J3656" s="2" t="s">
        <v>9172</v>
      </c>
      <c r="K3656" s="6" t="s">
        <v>9173</v>
      </c>
      <c r="L3656" s="8" t="s">
        <v>1758</v>
      </c>
      <c r="M3656" s="1">
        <v>7496</v>
      </c>
      <c r="N3656">
        <v>61091</v>
      </c>
      <c r="O3656">
        <f t="shared" si="1428"/>
        <v>1</v>
      </c>
      <c r="P3656">
        <v>30</v>
      </c>
      <c r="Q3656">
        <v>127</v>
      </c>
      <c r="R3656">
        <v>17</v>
      </c>
      <c r="S3656" s="2">
        <f t="shared" si="1429"/>
        <v>1</v>
      </c>
      <c r="T3656" s="2">
        <f t="shared" si="1430"/>
        <v>1</v>
      </c>
      <c r="U3656" s="2">
        <f t="shared" si="1430"/>
        <v>0</v>
      </c>
      <c r="V3656" s="10">
        <f t="shared" si="1430"/>
        <v>1</v>
      </c>
      <c r="W3656">
        <f t="shared" si="1431"/>
        <v>1</v>
      </c>
      <c r="X3656" s="11">
        <f t="shared" si="1432"/>
        <v>0</v>
      </c>
      <c r="Y3656">
        <f t="shared" si="1433"/>
        <v>1</v>
      </c>
      <c r="Z3656">
        <f t="shared" si="1434"/>
        <v>0</v>
      </c>
      <c r="AA3656">
        <f t="shared" si="1435"/>
        <v>0</v>
      </c>
      <c r="AB3656" s="11">
        <f t="shared" si="1436"/>
        <v>0</v>
      </c>
      <c r="AC3656">
        <f t="shared" si="1437"/>
        <v>1</v>
      </c>
      <c r="AD3656">
        <f t="shared" si="1438"/>
        <v>0</v>
      </c>
      <c r="AE3656">
        <f t="shared" si="1439"/>
        <v>0</v>
      </c>
      <c r="AF3656" s="11">
        <f t="shared" si="1440"/>
        <v>0</v>
      </c>
      <c r="AG3656">
        <f t="shared" si="1441"/>
        <v>0</v>
      </c>
      <c r="AH3656" s="11">
        <f t="shared" si="1442"/>
        <v>0</v>
      </c>
      <c r="AI3656">
        <f t="shared" si="1443"/>
        <v>0</v>
      </c>
      <c r="AJ3656" s="11">
        <f t="shared" si="1444"/>
        <v>0</v>
      </c>
      <c r="AK3656" s="2">
        <f t="shared" si="1445"/>
        <v>1</v>
      </c>
      <c r="AL3656" s="10">
        <f t="shared" si="1446"/>
        <v>0</v>
      </c>
      <c r="AN3656" s="25">
        <f t="shared" si="1447"/>
        <v>0</v>
      </c>
      <c r="AO3656" s="2">
        <f t="shared" si="1448"/>
        <v>0</v>
      </c>
      <c r="AP3656" s="2">
        <f t="shared" si="1449"/>
        <v>0</v>
      </c>
      <c r="AQ3656" s="2">
        <f t="shared" si="1450"/>
        <v>1</v>
      </c>
      <c r="AR3656" s="2">
        <f t="shared" si="1451"/>
        <v>1</v>
      </c>
      <c r="AS3656" s="27">
        <f t="shared" si="1452"/>
        <v>0</v>
      </c>
      <c r="AU3656" s="3">
        <v>0</v>
      </c>
      <c r="AV3656">
        <v>0.80354398898945378</v>
      </c>
      <c r="AX3656" s="1">
        <v>7496</v>
      </c>
      <c r="AY3656">
        <v>61091</v>
      </c>
      <c r="AZ3656">
        <v>127</v>
      </c>
      <c r="BA3656">
        <v>17</v>
      </c>
      <c r="BB3656" s="2">
        <v>1</v>
      </c>
      <c r="BC3656" s="2">
        <v>1</v>
      </c>
      <c r="BD3656" s="2">
        <v>0</v>
      </c>
      <c r="BE3656" s="10">
        <v>1</v>
      </c>
      <c r="BF3656" s="25">
        <v>0</v>
      </c>
      <c r="BG3656" s="2">
        <v>0</v>
      </c>
      <c r="BH3656">
        <v>1</v>
      </c>
      <c r="BI3656">
        <v>0</v>
      </c>
      <c r="BJ3656">
        <v>0</v>
      </c>
      <c r="BK3656" s="11">
        <v>0</v>
      </c>
      <c r="BL3656">
        <v>61091</v>
      </c>
    </row>
    <row r="3657" spans="1:64">
      <c r="A3657" t="s">
        <v>11</v>
      </c>
      <c r="B3657" t="s">
        <v>43</v>
      </c>
      <c r="C3657" t="s">
        <v>13</v>
      </c>
      <c r="D3657" t="s">
        <v>25</v>
      </c>
      <c r="E3657" t="s">
        <v>15</v>
      </c>
      <c r="F3657" t="s">
        <v>16</v>
      </c>
      <c r="G3657" t="s">
        <v>17</v>
      </c>
      <c r="H3657" s="2" t="s">
        <v>9172</v>
      </c>
      <c r="I3657" s="2" t="s">
        <v>9173</v>
      </c>
      <c r="J3657" s="2" t="s">
        <v>9172</v>
      </c>
      <c r="K3657" s="6" t="s">
        <v>9173</v>
      </c>
      <c r="L3657" s="8" t="s">
        <v>2305</v>
      </c>
      <c r="M3657" s="1">
        <v>4426</v>
      </c>
      <c r="N3657">
        <v>80892</v>
      </c>
      <c r="O3657">
        <f t="shared" si="1428"/>
        <v>1</v>
      </c>
      <c r="P3657">
        <v>42</v>
      </c>
      <c r="Q3657">
        <v>110</v>
      </c>
      <c r="R3657">
        <v>15</v>
      </c>
      <c r="S3657" s="2">
        <f t="shared" si="1429"/>
        <v>0</v>
      </c>
      <c r="T3657" s="2">
        <f t="shared" si="1430"/>
        <v>1</v>
      </c>
      <c r="U3657" s="2">
        <f t="shared" si="1430"/>
        <v>0</v>
      </c>
      <c r="V3657" s="10">
        <f t="shared" si="1430"/>
        <v>1</v>
      </c>
      <c r="W3657">
        <f t="shared" si="1431"/>
        <v>0</v>
      </c>
      <c r="X3657" s="11">
        <f t="shared" si="1432"/>
        <v>0</v>
      </c>
      <c r="Y3657">
        <f t="shared" si="1433"/>
        <v>0</v>
      </c>
      <c r="Z3657">
        <f t="shared" si="1434"/>
        <v>0</v>
      </c>
      <c r="AA3657">
        <f t="shared" si="1435"/>
        <v>0</v>
      </c>
      <c r="AB3657" s="11">
        <f t="shared" si="1436"/>
        <v>0</v>
      </c>
      <c r="AC3657">
        <f t="shared" si="1437"/>
        <v>1</v>
      </c>
      <c r="AD3657">
        <f t="shared" si="1438"/>
        <v>0</v>
      </c>
      <c r="AE3657">
        <f t="shared" si="1439"/>
        <v>0</v>
      </c>
      <c r="AF3657" s="11">
        <f t="shared" si="1440"/>
        <v>0</v>
      </c>
      <c r="AG3657">
        <f t="shared" si="1441"/>
        <v>1</v>
      </c>
      <c r="AH3657" s="11">
        <f t="shared" si="1442"/>
        <v>0</v>
      </c>
      <c r="AI3657">
        <f t="shared" si="1443"/>
        <v>1</v>
      </c>
      <c r="AJ3657" s="11">
        <f t="shared" si="1444"/>
        <v>0</v>
      </c>
      <c r="AK3657" s="2">
        <f t="shared" si="1445"/>
        <v>1</v>
      </c>
      <c r="AL3657" s="10">
        <f t="shared" si="1446"/>
        <v>0</v>
      </c>
      <c r="AN3657" s="25">
        <f t="shared" si="1447"/>
        <v>1</v>
      </c>
      <c r="AO3657" s="2">
        <f t="shared" si="1448"/>
        <v>1</v>
      </c>
      <c r="AP3657" s="2">
        <f t="shared" si="1449"/>
        <v>0</v>
      </c>
      <c r="AQ3657" s="2">
        <f t="shared" si="1450"/>
        <v>0</v>
      </c>
      <c r="AR3657" s="2">
        <f t="shared" si="1451"/>
        <v>0</v>
      </c>
      <c r="AS3657" s="27">
        <f t="shared" si="1452"/>
        <v>0</v>
      </c>
      <c r="AU3657" s="3">
        <v>0</v>
      </c>
      <c r="AV3657">
        <v>0.80379878534180982</v>
      </c>
      <c r="AX3657" s="1">
        <v>4426</v>
      </c>
      <c r="AY3657">
        <v>80892</v>
      </c>
      <c r="AZ3657">
        <v>110</v>
      </c>
      <c r="BA3657">
        <v>15</v>
      </c>
      <c r="BB3657" s="2">
        <v>0</v>
      </c>
      <c r="BC3657" s="2">
        <v>1</v>
      </c>
      <c r="BD3657" s="2">
        <v>0</v>
      </c>
      <c r="BE3657" s="10">
        <v>1</v>
      </c>
      <c r="BF3657" s="25">
        <v>1</v>
      </c>
      <c r="BG3657" s="2">
        <v>0</v>
      </c>
      <c r="BH3657">
        <v>0</v>
      </c>
      <c r="BI3657">
        <v>0</v>
      </c>
      <c r="BJ3657">
        <v>0</v>
      </c>
      <c r="BK3657" s="11">
        <v>0</v>
      </c>
      <c r="BL3657">
        <v>80892</v>
      </c>
    </row>
    <row r="3658" spans="1:64">
      <c r="A3658" t="s">
        <v>23</v>
      </c>
      <c r="B3658" t="s">
        <v>30</v>
      </c>
      <c r="C3658" t="s">
        <v>20</v>
      </c>
      <c r="D3658" t="s">
        <v>25</v>
      </c>
      <c r="E3658" t="s">
        <v>15</v>
      </c>
      <c r="F3658" t="s">
        <v>21</v>
      </c>
      <c r="G3658" t="s">
        <v>39</v>
      </c>
      <c r="H3658" s="2" t="s">
        <v>9173</v>
      </c>
      <c r="I3658" s="2" t="s">
        <v>9173</v>
      </c>
      <c r="J3658" s="2" t="s">
        <v>9173</v>
      </c>
      <c r="K3658" s="6" t="s">
        <v>9173</v>
      </c>
      <c r="L3658" s="8" t="s">
        <v>8945</v>
      </c>
      <c r="M3658" s="1">
        <v>19850</v>
      </c>
      <c r="N3658">
        <v>0</v>
      </c>
      <c r="O3658">
        <f t="shared" si="1428"/>
        <v>1</v>
      </c>
      <c r="P3658">
        <v>30</v>
      </c>
      <c r="Q3658">
        <v>322</v>
      </c>
      <c r="R3658">
        <v>3</v>
      </c>
      <c r="S3658" s="2">
        <f t="shared" si="1429"/>
        <v>1</v>
      </c>
      <c r="T3658" s="2">
        <f t="shared" si="1430"/>
        <v>1</v>
      </c>
      <c r="U3658" s="2">
        <f t="shared" si="1430"/>
        <v>1</v>
      </c>
      <c r="V3658" s="10">
        <f t="shared" si="1430"/>
        <v>1</v>
      </c>
      <c r="W3658">
        <f t="shared" si="1431"/>
        <v>0</v>
      </c>
      <c r="X3658" s="11">
        <f t="shared" si="1432"/>
        <v>1</v>
      </c>
      <c r="Y3658">
        <f t="shared" si="1433"/>
        <v>1</v>
      </c>
      <c r="Z3658">
        <f t="shared" si="1434"/>
        <v>0</v>
      </c>
      <c r="AA3658">
        <f t="shared" si="1435"/>
        <v>0</v>
      </c>
      <c r="AB3658" s="11">
        <f t="shared" si="1436"/>
        <v>0</v>
      </c>
      <c r="AC3658">
        <f t="shared" si="1437"/>
        <v>0</v>
      </c>
      <c r="AD3658">
        <f t="shared" si="1438"/>
        <v>0</v>
      </c>
      <c r="AE3658">
        <f t="shared" si="1439"/>
        <v>0</v>
      </c>
      <c r="AF3658" s="11">
        <f t="shared" si="1440"/>
        <v>0</v>
      </c>
      <c r="AG3658">
        <f t="shared" si="1441"/>
        <v>1</v>
      </c>
      <c r="AH3658" s="11">
        <f t="shared" si="1442"/>
        <v>0</v>
      </c>
      <c r="AI3658">
        <f t="shared" si="1443"/>
        <v>0</v>
      </c>
      <c r="AJ3658" s="11">
        <f t="shared" si="1444"/>
        <v>0</v>
      </c>
      <c r="AK3658" s="2">
        <f t="shared" si="1445"/>
        <v>0</v>
      </c>
      <c r="AL3658" s="10">
        <f t="shared" si="1446"/>
        <v>0</v>
      </c>
      <c r="AN3658" s="25">
        <f t="shared" si="1447"/>
        <v>0</v>
      </c>
      <c r="AO3658" s="2">
        <f t="shared" si="1448"/>
        <v>0</v>
      </c>
      <c r="AP3658" s="2">
        <f t="shared" si="1449"/>
        <v>1</v>
      </c>
      <c r="AQ3658" s="2">
        <f t="shared" si="1450"/>
        <v>0</v>
      </c>
      <c r="AR3658" s="2">
        <f t="shared" si="1451"/>
        <v>1</v>
      </c>
      <c r="AS3658" s="27">
        <f t="shared" si="1452"/>
        <v>1</v>
      </c>
      <c r="AU3658" s="3">
        <v>0</v>
      </c>
      <c r="AV3658">
        <v>0.80422635739866011</v>
      </c>
      <c r="AX3658" s="1">
        <v>19850</v>
      </c>
      <c r="AY3658">
        <v>0</v>
      </c>
      <c r="AZ3658">
        <v>322</v>
      </c>
      <c r="BA3658">
        <v>3</v>
      </c>
      <c r="BB3658" s="2">
        <v>1</v>
      </c>
      <c r="BC3658" s="2">
        <v>1</v>
      </c>
      <c r="BD3658" s="2">
        <v>1</v>
      </c>
      <c r="BE3658" s="10">
        <v>1</v>
      </c>
      <c r="BF3658" s="25">
        <v>0</v>
      </c>
      <c r="BG3658" s="2">
        <v>1</v>
      </c>
      <c r="BH3658">
        <v>1</v>
      </c>
      <c r="BI3658">
        <v>0</v>
      </c>
      <c r="BJ3658">
        <v>0</v>
      </c>
      <c r="BK3658" s="11">
        <v>0</v>
      </c>
      <c r="BL3658">
        <v>0</v>
      </c>
    </row>
    <row r="3659" spans="1:64">
      <c r="A3659" t="s">
        <v>19</v>
      </c>
      <c r="B3659" t="s">
        <v>30</v>
      </c>
      <c r="C3659" t="s">
        <v>20</v>
      </c>
      <c r="D3659" t="s">
        <v>25</v>
      </c>
      <c r="E3659" t="s">
        <v>15</v>
      </c>
      <c r="F3659" t="s">
        <v>21</v>
      </c>
      <c r="G3659" t="s">
        <v>17</v>
      </c>
      <c r="H3659" s="2" t="s">
        <v>9173</v>
      </c>
      <c r="I3659" s="2" t="s">
        <v>9173</v>
      </c>
      <c r="J3659" s="2" t="s">
        <v>9172</v>
      </c>
      <c r="K3659" s="6" t="s">
        <v>9173</v>
      </c>
      <c r="L3659" s="8" t="s">
        <v>6630</v>
      </c>
      <c r="M3659" s="1">
        <v>18898</v>
      </c>
      <c r="N3659">
        <v>0</v>
      </c>
      <c r="O3659">
        <f t="shared" si="1428"/>
        <v>1</v>
      </c>
      <c r="P3659">
        <v>41</v>
      </c>
      <c r="Q3659">
        <v>144</v>
      </c>
      <c r="R3659">
        <v>23</v>
      </c>
      <c r="S3659" s="2">
        <f t="shared" si="1429"/>
        <v>1</v>
      </c>
      <c r="T3659" s="2">
        <f t="shared" si="1430"/>
        <v>1</v>
      </c>
      <c r="U3659" s="2">
        <f t="shared" si="1430"/>
        <v>0</v>
      </c>
      <c r="V3659" s="10">
        <f t="shared" si="1430"/>
        <v>1</v>
      </c>
      <c r="W3659">
        <f t="shared" si="1431"/>
        <v>1</v>
      </c>
      <c r="X3659" s="11">
        <f t="shared" si="1432"/>
        <v>0</v>
      </c>
      <c r="Y3659">
        <f t="shared" si="1433"/>
        <v>1</v>
      </c>
      <c r="Z3659">
        <f t="shared" si="1434"/>
        <v>0</v>
      </c>
      <c r="AA3659">
        <f t="shared" si="1435"/>
        <v>0</v>
      </c>
      <c r="AB3659" s="11">
        <f t="shared" si="1436"/>
        <v>0</v>
      </c>
      <c r="AC3659">
        <f t="shared" si="1437"/>
        <v>0</v>
      </c>
      <c r="AD3659">
        <f t="shared" si="1438"/>
        <v>0</v>
      </c>
      <c r="AE3659">
        <f t="shared" si="1439"/>
        <v>0</v>
      </c>
      <c r="AF3659" s="11">
        <f t="shared" si="1440"/>
        <v>0</v>
      </c>
      <c r="AG3659">
        <f t="shared" si="1441"/>
        <v>1</v>
      </c>
      <c r="AH3659" s="11">
        <f t="shared" si="1442"/>
        <v>0</v>
      </c>
      <c r="AI3659">
        <f t="shared" si="1443"/>
        <v>0</v>
      </c>
      <c r="AJ3659" s="11">
        <f t="shared" si="1444"/>
        <v>0</v>
      </c>
      <c r="AK3659" s="2">
        <f t="shared" si="1445"/>
        <v>1</v>
      </c>
      <c r="AL3659" s="10">
        <f t="shared" si="1446"/>
        <v>0</v>
      </c>
      <c r="AN3659" s="25">
        <f t="shared" si="1447"/>
        <v>0</v>
      </c>
      <c r="AO3659" s="2">
        <f t="shared" si="1448"/>
        <v>0</v>
      </c>
      <c r="AP3659" s="2">
        <f t="shared" si="1449"/>
        <v>1</v>
      </c>
      <c r="AQ3659" s="2">
        <f t="shared" si="1450"/>
        <v>0</v>
      </c>
      <c r="AR3659" s="2">
        <f t="shared" si="1451"/>
        <v>1</v>
      </c>
      <c r="AS3659" s="27">
        <f t="shared" si="1452"/>
        <v>0</v>
      </c>
      <c r="AU3659" s="3">
        <v>0</v>
      </c>
      <c r="AV3659">
        <v>0.80437454013357612</v>
      </c>
      <c r="AX3659" s="1">
        <v>18898</v>
      </c>
      <c r="AY3659">
        <v>0</v>
      </c>
      <c r="AZ3659">
        <v>144</v>
      </c>
      <c r="BA3659">
        <v>23</v>
      </c>
      <c r="BB3659" s="2">
        <v>1</v>
      </c>
      <c r="BC3659" s="2">
        <v>1</v>
      </c>
      <c r="BD3659" s="2">
        <v>0</v>
      </c>
      <c r="BE3659" s="10">
        <v>1</v>
      </c>
      <c r="BF3659" s="25">
        <v>0</v>
      </c>
      <c r="BG3659" s="2">
        <v>1</v>
      </c>
      <c r="BH3659">
        <v>1</v>
      </c>
      <c r="BI3659">
        <v>0</v>
      </c>
      <c r="BJ3659">
        <v>0</v>
      </c>
      <c r="BK3659" s="11">
        <v>0</v>
      </c>
      <c r="BL3659">
        <v>0</v>
      </c>
    </row>
    <row r="3660" spans="1:64">
      <c r="A3660" t="s">
        <v>11</v>
      </c>
      <c r="B3660" t="s">
        <v>30</v>
      </c>
      <c r="C3660" t="s">
        <v>13</v>
      </c>
      <c r="D3660" t="s">
        <v>25</v>
      </c>
      <c r="E3660" t="s">
        <v>15</v>
      </c>
      <c r="F3660" t="s">
        <v>16</v>
      </c>
      <c r="G3660" t="s">
        <v>17</v>
      </c>
      <c r="H3660" s="2" t="s">
        <v>9172</v>
      </c>
      <c r="I3660" s="2" t="s">
        <v>9173</v>
      </c>
      <c r="J3660" s="2" t="s">
        <v>9173</v>
      </c>
      <c r="K3660" s="6" t="s">
        <v>9173</v>
      </c>
      <c r="L3660" s="8" t="s">
        <v>330</v>
      </c>
      <c r="M3660" s="1">
        <v>12942</v>
      </c>
      <c r="N3660">
        <v>52369</v>
      </c>
      <c r="O3660">
        <f t="shared" si="1428"/>
        <v>1</v>
      </c>
      <c r="P3660">
        <v>59</v>
      </c>
      <c r="Q3660">
        <v>74</v>
      </c>
      <c r="R3660">
        <v>34</v>
      </c>
      <c r="S3660" s="2">
        <f t="shared" si="1429"/>
        <v>0</v>
      </c>
      <c r="T3660" s="2">
        <f t="shared" si="1430"/>
        <v>1</v>
      </c>
      <c r="U3660" s="2">
        <f t="shared" si="1430"/>
        <v>1</v>
      </c>
      <c r="V3660" s="10">
        <f t="shared" si="1430"/>
        <v>1</v>
      </c>
      <c r="W3660">
        <f t="shared" si="1431"/>
        <v>0</v>
      </c>
      <c r="X3660" s="11">
        <f t="shared" si="1432"/>
        <v>0</v>
      </c>
      <c r="Y3660">
        <f t="shared" si="1433"/>
        <v>1</v>
      </c>
      <c r="Z3660">
        <f t="shared" si="1434"/>
        <v>0</v>
      </c>
      <c r="AA3660">
        <f t="shared" si="1435"/>
        <v>0</v>
      </c>
      <c r="AB3660" s="11">
        <f t="shared" si="1436"/>
        <v>0</v>
      </c>
      <c r="AC3660">
        <f t="shared" si="1437"/>
        <v>1</v>
      </c>
      <c r="AD3660">
        <f t="shared" si="1438"/>
        <v>0</v>
      </c>
      <c r="AE3660">
        <f t="shared" si="1439"/>
        <v>0</v>
      </c>
      <c r="AF3660" s="11">
        <f t="shared" si="1440"/>
        <v>0</v>
      </c>
      <c r="AG3660">
        <f t="shared" si="1441"/>
        <v>1</v>
      </c>
      <c r="AH3660" s="11">
        <f t="shared" si="1442"/>
        <v>0</v>
      </c>
      <c r="AI3660">
        <f t="shared" si="1443"/>
        <v>1</v>
      </c>
      <c r="AJ3660" s="11">
        <f t="shared" si="1444"/>
        <v>0</v>
      </c>
      <c r="AK3660" s="2">
        <f t="shared" si="1445"/>
        <v>1</v>
      </c>
      <c r="AL3660" s="10">
        <f t="shared" si="1446"/>
        <v>0</v>
      </c>
      <c r="AN3660" s="25">
        <f t="shared" si="1447"/>
        <v>1</v>
      </c>
      <c r="AO3660" s="2">
        <f t="shared" si="1448"/>
        <v>0</v>
      </c>
      <c r="AP3660" s="2">
        <f t="shared" si="1449"/>
        <v>0</v>
      </c>
      <c r="AQ3660" s="2">
        <f t="shared" si="1450"/>
        <v>0</v>
      </c>
      <c r="AR3660" s="2">
        <f t="shared" si="1451"/>
        <v>0</v>
      </c>
      <c r="AS3660" s="27">
        <f t="shared" si="1452"/>
        <v>0</v>
      </c>
      <c r="AU3660" s="3">
        <v>0</v>
      </c>
      <c r="AV3660">
        <v>0.80467164786750067</v>
      </c>
      <c r="AX3660" s="1">
        <v>12942</v>
      </c>
      <c r="AY3660">
        <v>52369</v>
      </c>
      <c r="AZ3660">
        <v>74</v>
      </c>
      <c r="BA3660">
        <v>34</v>
      </c>
      <c r="BB3660" s="2">
        <v>0</v>
      </c>
      <c r="BC3660" s="2">
        <v>1</v>
      </c>
      <c r="BD3660" s="2">
        <v>1</v>
      </c>
      <c r="BE3660" s="10">
        <v>1</v>
      </c>
      <c r="BF3660" s="25">
        <v>1</v>
      </c>
      <c r="BG3660" s="2">
        <v>0</v>
      </c>
      <c r="BH3660">
        <v>1</v>
      </c>
      <c r="BI3660">
        <v>0</v>
      </c>
      <c r="BJ3660">
        <v>0</v>
      </c>
      <c r="BK3660" s="11">
        <v>0</v>
      </c>
      <c r="BL3660">
        <v>52369</v>
      </c>
    </row>
    <row r="3661" spans="1:64">
      <c r="A3661" t="s">
        <v>19</v>
      </c>
      <c r="B3661" t="s">
        <v>30</v>
      </c>
      <c r="C3661" t="s">
        <v>13</v>
      </c>
      <c r="D3661" t="s">
        <v>25</v>
      </c>
      <c r="E3661" t="s">
        <v>33</v>
      </c>
      <c r="F3661" t="s">
        <v>16</v>
      </c>
      <c r="G3661" t="s">
        <v>39</v>
      </c>
      <c r="H3661" s="2" t="s">
        <v>9172</v>
      </c>
      <c r="I3661" s="2" t="s">
        <v>9173</v>
      </c>
      <c r="J3661" s="2" t="s">
        <v>9172</v>
      </c>
      <c r="K3661" s="6" t="s">
        <v>9172</v>
      </c>
      <c r="L3661" s="8" t="s">
        <v>5724</v>
      </c>
      <c r="M3661" s="1">
        <v>7772</v>
      </c>
      <c r="N3661">
        <v>58345</v>
      </c>
      <c r="O3661">
        <f t="shared" si="1428"/>
        <v>1</v>
      </c>
      <c r="P3661">
        <v>17</v>
      </c>
      <c r="Q3661">
        <v>144</v>
      </c>
      <c r="R3661">
        <v>1</v>
      </c>
      <c r="S3661" s="2">
        <f t="shared" si="1429"/>
        <v>0</v>
      </c>
      <c r="T3661" s="2">
        <f t="shared" si="1430"/>
        <v>1</v>
      </c>
      <c r="U3661" s="2">
        <f t="shared" si="1430"/>
        <v>0</v>
      </c>
      <c r="V3661" s="10">
        <f t="shared" si="1430"/>
        <v>0</v>
      </c>
      <c r="W3661">
        <f t="shared" si="1431"/>
        <v>1</v>
      </c>
      <c r="X3661" s="11">
        <f t="shared" si="1432"/>
        <v>0</v>
      </c>
      <c r="Y3661">
        <f t="shared" si="1433"/>
        <v>1</v>
      </c>
      <c r="Z3661">
        <f t="shared" si="1434"/>
        <v>0</v>
      </c>
      <c r="AA3661">
        <f t="shared" si="1435"/>
        <v>0</v>
      </c>
      <c r="AB3661" s="11">
        <f t="shared" si="1436"/>
        <v>0</v>
      </c>
      <c r="AC3661">
        <f t="shared" si="1437"/>
        <v>1</v>
      </c>
      <c r="AD3661">
        <f t="shared" si="1438"/>
        <v>0</v>
      </c>
      <c r="AE3661">
        <f t="shared" si="1439"/>
        <v>0</v>
      </c>
      <c r="AF3661" s="11">
        <f t="shared" si="1440"/>
        <v>0</v>
      </c>
      <c r="AG3661">
        <f t="shared" si="1441"/>
        <v>0</v>
      </c>
      <c r="AH3661" s="11">
        <f t="shared" si="1442"/>
        <v>0</v>
      </c>
      <c r="AI3661">
        <f t="shared" si="1443"/>
        <v>1</v>
      </c>
      <c r="AJ3661" s="11">
        <f t="shared" si="1444"/>
        <v>0</v>
      </c>
      <c r="AK3661" s="2">
        <f t="shared" si="1445"/>
        <v>0</v>
      </c>
      <c r="AL3661" s="10">
        <f t="shared" si="1446"/>
        <v>0</v>
      </c>
      <c r="AN3661" s="25">
        <f t="shared" si="1447"/>
        <v>0</v>
      </c>
      <c r="AO3661" s="2">
        <f t="shared" si="1448"/>
        <v>0</v>
      </c>
      <c r="AP3661" s="2">
        <f t="shared" si="1449"/>
        <v>0</v>
      </c>
      <c r="AQ3661" s="2">
        <f t="shared" si="1450"/>
        <v>1</v>
      </c>
      <c r="AR3661" s="2">
        <f t="shared" si="1451"/>
        <v>0</v>
      </c>
      <c r="AS3661" s="27">
        <f t="shared" si="1452"/>
        <v>1</v>
      </c>
      <c r="AU3661" s="3">
        <v>0</v>
      </c>
      <c r="AV3661">
        <v>0.8047563465334272</v>
      </c>
      <c r="AX3661" s="1">
        <v>7772</v>
      </c>
      <c r="AY3661">
        <v>58345</v>
      </c>
      <c r="AZ3661">
        <v>144</v>
      </c>
      <c r="BA3661">
        <v>1</v>
      </c>
      <c r="BB3661" s="2">
        <v>0</v>
      </c>
      <c r="BC3661" s="2">
        <v>1</v>
      </c>
      <c r="BD3661" s="2">
        <v>0</v>
      </c>
      <c r="BE3661" s="10">
        <v>0</v>
      </c>
      <c r="BF3661" s="25">
        <v>0</v>
      </c>
      <c r="BG3661" s="2">
        <v>0</v>
      </c>
      <c r="BH3661">
        <v>1</v>
      </c>
      <c r="BI3661">
        <v>0</v>
      </c>
      <c r="BJ3661">
        <v>0</v>
      </c>
      <c r="BK3661" s="11">
        <v>0</v>
      </c>
      <c r="BL3661">
        <v>58345</v>
      </c>
    </row>
    <row r="3662" spans="1:64">
      <c r="A3662" t="s">
        <v>23</v>
      </c>
      <c r="B3662" t="s">
        <v>32</v>
      </c>
      <c r="C3662" t="s">
        <v>13</v>
      </c>
      <c r="D3662" t="s">
        <v>25</v>
      </c>
      <c r="E3662" t="s">
        <v>33</v>
      </c>
      <c r="F3662" t="s">
        <v>16</v>
      </c>
      <c r="G3662" t="s">
        <v>17</v>
      </c>
      <c r="H3662" s="2" t="s">
        <v>9173</v>
      </c>
      <c r="I3662" s="2" t="s">
        <v>9173</v>
      </c>
      <c r="J3662" s="2" t="s">
        <v>9172</v>
      </c>
      <c r="K3662" s="6" t="s">
        <v>9173</v>
      </c>
      <c r="L3662" s="8" t="s">
        <v>8652</v>
      </c>
      <c r="M3662" s="1">
        <v>9052</v>
      </c>
      <c r="N3662">
        <v>60964</v>
      </c>
      <c r="O3662">
        <f t="shared" si="1428"/>
        <v>1</v>
      </c>
      <c r="P3662">
        <v>41</v>
      </c>
      <c r="Q3662">
        <v>131</v>
      </c>
      <c r="R3662">
        <v>21</v>
      </c>
      <c r="S3662" s="2">
        <f t="shared" si="1429"/>
        <v>1</v>
      </c>
      <c r="T3662" s="2">
        <f t="shared" si="1430"/>
        <v>1</v>
      </c>
      <c r="U3662" s="2">
        <f t="shared" si="1430"/>
        <v>0</v>
      </c>
      <c r="V3662" s="10">
        <f t="shared" si="1430"/>
        <v>1</v>
      </c>
      <c r="W3662">
        <f t="shared" si="1431"/>
        <v>0</v>
      </c>
      <c r="X3662" s="11">
        <f t="shared" si="1432"/>
        <v>1</v>
      </c>
      <c r="Y3662">
        <f t="shared" si="1433"/>
        <v>0</v>
      </c>
      <c r="Z3662">
        <f t="shared" si="1434"/>
        <v>0</v>
      </c>
      <c r="AA3662">
        <f t="shared" si="1435"/>
        <v>1</v>
      </c>
      <c r="AB3662" s="11">
        <f t="shared" si="1436"/>
        <v>0</v>
      </c>
      <c r="AC3662">
        <f t="shared" si="1437"/>
        <v>1</v>
      </c>
      <c r="AD3662">
        <f t="shared" si="1438"/>
        <v>0</v>
      </c>
      <c r="AE3662">
        <f t="shared" si="1439"/>
        <v>0</v>
      </c>
      <c r="AF3662" s="11">
        <f t="shared" si="1440"/>
        <v>0</v>
      </c>
      <c r="AG3662">
        <f t="shared" si="1441"/>
        <v>0</v>
      </c>
      <c r="AH3662" s="11">
        <f t="shared" si="1442"/>
        <v>0</v>
      </c>
      <c r="AI3662">
        <f t="shared" si="1443"/>
        <v>1</v>
      </c>
      <c r="AJ3662" s="11">
        <f t="shared" si="1444"/>
        <v>0</v>
      </c>
      <c r="AK3662" s="2">
        <f t="shared" si="1445"/>
        <v>1</v>
      </c>
      <c r="AL3662" s="10">
        <f t="shared" si="1446"/>
        <v>0</v>
      </c>
      <c r="AN3662" s="25">
        <f t="shared" si="1447"/>
        <v>0</v>
      </c>
      <c r="AO3662" s="2">
        <f t="shared" si="1448"/>
        <v>0</v>
      </c>
      <c r="AP3662" s="2">
        <f t="shared" si="1449"/>
        <v>0</v>
      </c>
      <c r="AQ3662" s="2">
        <f t="shared" si="1450"/>
        <v>1</v>
      </c>
      <c r="AR3662" s="2">
        <f t="shared" si="1451"/>
        <v>0</v>
      </c>
      <c r="AS3662" s="27">
        <f t="shared" si="1452"/>
        <v>0</v>
      </c>
      <c r="AU3662" s="3">
        <v>0</v>
      </c>
      <c r="AV3662">
        <v>0.80481337746829418</v>
      </c>
      <c r="AX3662" s="1">
        <v>9052</v>
      </c>
      <c r="AY3662">
        <v>60964</v>
      </c>
      <c r="AZ3662">
        <v>131</v>
      </c>
      <c r="BA3662">
        <v>21</v>
      </c>
      <c r="BB3662" s="2">
        <v>1</v>
      </c>
      <c r="BC3662" s="2">
        <v>1</v>
      </c>
      <c r="BD3662" s="2">
        <v>0</v>
      </c>
      <c r="BE3662" s="10">
        <v>1</v>
      </c>
      <c r="BF3662" s="25">
        <v>0</v>
      </c>
      <c r="BG3662" s="2">
        <v>0</v>
      </c>
      <c r="BH3662">
        <v>0</v>
      </c>
      <c r="BI3662">
        <v>0</v>
      </c>
      <c r="BJ3662">
        <v>1</v>
      </c>
      <c r="BK3662" s="11">
        <v>0</v>
      </c>
      <c r="BL3662">
        <v>60964</v>
      </c>
    </row>
    <row r="3663" spans="1:64">
      <c r="A3663" t="s">
        <v>19</v>
      </c>
      <c r="B3663" t="s">
        <v>32</v>
      </c>
      <c r="C3663" t="s">
        <v>13</v>
      </c>
      <c r="D3663" t="s">
        <v>25</v>
      </c>
      <c r="E3663" t="s">
        <v>27</v>
      </c>
      <c r="F3663" t="s">
        <v>16</v>
      </c>
      <c r="G3663" t="s">
        <v>17</v>
      </c>
      <c r="H3663" s="2" t="s">
        <v>9173</v>
      </c>
      <c r="I3663" s="2" t="s">
        <v>9173</v>
      </c>
      <c r="J3663" s="2" t="s">
        <v>9173</v>
      </c>
      <c r="K3663" s="6" t="s">
        <v>9173</v>
      </c>
      <c r="L3663" s="8" t="s">
        <v>1718</v>
      </c>
      <c r="M3663" s="1">
        <v>3693</v>
      </c>
      <c r="N3663">
        <v>85871</v>
      </c>
      <c r="O3663">
        <f t="shared" si="1428"/>
        <v>1</v>
      </c>
      <c r="P3663">
        <v>21</v>
      </c>
      <c r="Q3663">
        <v>122</v>
      </c>
      <c r="R3663">
        <v>4</v>
      </c>
      <c r="S3663" s="2">
        <f t="shared" si="1429"/>
        <v>1</v>
      </c>
      <c r="T3663" s="2">
        <f t="shared" si="1430"/>
        <v>1</v>
      </c>
      <c r="U3663" s="2">
        <f t="shared" si="1430"/>
        <v>1</v>
      </c>
      <c r="V3663" s="10">
        <f t="shared" si="1430"/>
        <v>1</v>
      </c>
      <c r="W3663">
        <f t="shared" si="1431"/>
        <v>1</v>
      </c>
      <c r="X3663" s="11">
        <f t="shared" si="1432"/>
        <v>0</v>
      </c>
      <c r="Y3663">
        <f t="shared" si="1433"/>
        <v>0</v>
      </c>
      <c r="Z3663">
        <f t="shared" si="1434"/>
        <v>0</v>
      </c>
      <c r="AA3663">
        <f t="shared" si="1435"/>
        <v>1</v>
      </c>
      <c r="AB3663" s="11">
        <f t="shared" si="1436"/>
        <v>0</v>
      </c>
      <c r="AC3663">
        <f t="shared" si="1437"/>
        <v>1</v>
      </c>
      <c r="AD3663">
        <f t="shared" si="1438"/>
        <v>0</v>
      </c>
      <c r="AE3663">
        <f t="shared" si="1439"/>
        <v>0</v>
      </c>
      <c r="AF3663" s="11">
        <f t="shared" si="1440"/>
        <v>0</v>
      </c>
      <c r="AG3663">
        <f t="shared" si="1441"/>
        <v>0</v>
      </c>
      <c r="AH3663" s="11">
        <f t="shared" si="1442"/>
        <v>1</v>
      </c>
      <c r="AI3663">
        <f t="shared" si="1443"/>
        <v>1</v>
      </c>
      <c r="AJ3663" s="11">
        <f t="shared" si="1444"/>
        <v>0</v>
      </c>
      <c r="AK3663" s="2">
        <f t="shared" si="1445"/>
        <v>1</v>
      </c>
      <c r="AL3663" s="10">
        <f t="shared" si="1446"/>
        <v>0</v>
      </c>
      <c r="AN3663" s="25">
        <f t="shared" si="1447"/>
        <v>0</v>
      </c>
      <c r="AO3663" s="2">
        <f t="shared" si="1448"/>
        <v>0</v>
      </c>
      <c r="AP3663" s="2">
        <f t="shared" si="1449"/>
        <v>0</v>
      </c>
      <c r="AQ3663" s="2">
        <f t="shared" si="1450"/>
        <v>0</v>
      </c>
      <c r="AR3663" s="2">
        <f t="shared" si="1451"/>
        <v>0</v>
      </c>
      <c r="AS3663" s="27">
        <f t="shared" si="1452"/>
        <v>0</v>
      </c>
      <c r="AU3663" s="3">
        <v>0</v>
      </c>
      <c r="AV3663">
        <v>0.80505894255128641</v>
      </c>
      <c r="AX3663" s="1">
        <v>3693</v>
      </c>
      <c r="AY3663">
        <v>85871</v>
      </c>
      <c r="AZ3663">
        <v>122</v>
      </c>
      <c r="BA3663">
        <v>4</v>
      </c>
      <c r="BB3663" s="2">
        <v>1</v>
      </c>
      <c r="BC3663" s="2">
        <v>1</v>
      </c>
      <c r="BD3663" s="2">
        <v>1</v>
      </c>
      <c r="BE3663" s="10">
        <v>1</v>
      </c>
      <c r="BF3663" s="25">
        <v>0</v>
      </c>
      <c r="BG3663" s="2">
        <v>0</v>
      </c>
      <c r="BH3663">
        <v>0</v>
      </c>
      <c r="BI3663">
        <v>0</v>
      </c>
      <c r="BJ3663">
        <v>1</v>
      </c>
      <c r="BK3663" s="11">
        <v>0</v>
      </c>
      <c r="BL3663">
        <v>85871</v>
      </c>
    </row>
    <row r="3664" spans="1:64">
      <c r="A3664" t="s">
        <v>19</v>
      </c>
      <c r="B3664" t="s">
        <v>43</v>
      </c>
      <c r="C3664" t="s">
        <v>13</v>
      </c>
      <c r="D3664" t="s">
        <v>25</v>
      </c>
      <c r="E3664" t="s">
        <v>15</v>
      </c>
      <c r="F3664" t="s">
        <v>21</v>
      </c>
      <c r="G3664" t="s">
        <v>39</v>
      </c>
      <c r="H3664" s="2" t="s">
        <v>9173</v>
      </c>
      <c r="I3664" s="2" t="s">
        <v>9173</v>
      </c>
      <c r="J3664" s="2" t="s">
        <v>9172</v>
      </c>
      <c r="K3664" s="6" t="s">
        <v>9173</v>
      </c>
      <c r="L3664" s="8" t="s">
        <v>6455</v>
      </c>
      <c r="M3664" s="1">
        <v>6369</v>
      </c>
      <c r="N3664">
        <v>34498</v>
      </c>
      <c r="O3664">
        <f t="shared" si="1428"/>
        <v>1</v>
      </c>
      <c r="P3664">
        <v>47</v>
      </c>
      <c r="Q3664">
        <v>89</v>
      </c>
      <c r="R3664">
        <v>30</v>
      </c>
      <c r="S3664" s="2">
        <f t="shared" si="1429"/>
        <v>1</v>
      </c>
      <c r="T3664" s="2">
        <f t="shared" si="1430"/>
        <v>1</v>
      </c>
      <c r="U3664" s="2">
        <f t="shared" si="1430"/>
        <v>0</v>
      </c>
      <c r="V3664" s="10">
        <f t="shared" si="1430"/>
        <v>1</v>
      </c>
      <c r="W3664">
        <f t="shared" si="1431"/>
        <v>1</v>
      </c>
      <c r="X3664" s="11">
        <f t="shared" si="1432"/>
        <v>0</v>
      </c>
      <c r="Y3664">
        <f t="shared" si="1433"/>
        <v>0</v>
      </c>
      <c r="Z3664">
        <f t="shared" si="1434"/>
        <v>0</v>
      </c>
      <c r="AA3664">
        <f t="shared" si="1435"/>
        <v>0</v>
      </c>
      <c r="AB3664" s="11">
        <f t="shared" si="1436"/>
        <v>0</v>
      </c>
      <c r="AC3664">
        <f t="shared" si="1437"/>
        <v>1</v>
      </c>
      <c r="AD3664">
        <f t="shared" si="1438"/>
        <v>0</v>
      </c>
      <c r="AE3664">
        <f t="shared" si="1439"/>
        <v>0</v>
      </c>
      <c r="AF3664" s="11">
        <f t="shared" si="1440"/>
        <v>0</v>
      </c>
      <c r="AG3664">
        <f t="shared" si="1441"/>
        <v>1</v>
      </c>
      <c r="AH3664" s="11">
        <f t="shared" si="1442"/>
        <v>0</v>
      </c>
      <c r="AI3664">
        <f t="shared" si="1443"/>
        <v>0</v>
      </c>
      <c r="AJ3664" s="11">
        <f t="shared" si="1444"/>
        <v>0</v>
      </c>
      <c r="AK3664" s="2">
        <f t="shared" si="1445"/>
        <v>0</v>
      </c>
      <c r="AL3664" s="10">
        <f t="shared" si="1446"/>
        <v>0</v>
      </c>
      <c r="AN3664" s="25">
        <f t="shared" si="1447"/>
        <v>0</v>
      </c>
      <c r="AO3664" s="2">
        <f t="shared" si="1448"/>
        <v>1</v>
      </c>
      <c r="AP3664" s="2">
        <f t="shared" si="1449"/>
        <v>0</v>
      </c>
      <c r="AQ3664" s="2">
        <f t="shared" si="1450"/>
        <v>0</v>
      </c>
      <c r="AR3664" s="2">
        <f t="shared" si="1451"/>
        <v>1</v>
      </c>
      <c r="AS3664" s="27">
        <f t="shared" si="1452"/>
        <v>1</v>
      </c>
      <c r="AU3664" s="3">
        <v>0</v>
      </c>
      <c r="AV3664">
        <v>0.8050990341254971</v>
      </c>
      <c r="AX3664" s="1">
        <v>6369</v>
      </c>
      <c r="AY3664">
        <v>34498</v>
      </c>
      <c r="AZ3664">
        <v>89</v>
      </c>
      <c r="BA3664">
        <v>30</v>
      </c>
      <c r="BB3664" s="2">
        <v>1</v>
      </c>
      <c r="BC3664" s="2">
        <v>1</v>
      </c>
      <c r="BD3664" s="2">
        <v>0</v>
      </c>
      <c r="BE3664" s="10">
        <v>1</v>
      </c>
      <c r="BF3664" s="25">
        <v>0</v>
      </c>
      <c r="BG3664" s="2">
        <v>0</v>
      </c>
      <c r="BH3664">
        <v>0</v>
      </c>
      <c r="BI3664">
        <v>0</v>
      </c>
      <c r="BJ3664">
        <v>0</v>
      </c>
      <c r="BK3664" s="11">
        <v>0</v>
      </c>
      <c r="BL3664">
        <v>34498</v>
      </c>
    </row>
    <row r="3665" spans="1:64">
      <c r="A3665" t="s">
        <v>11</v>
      </c>
      <c r="B3665" t="s">
        <v>12</v>
      </c>
      <c r="C3665" t="s">
        <v>13</v>
      </c>
      <c r="D3665" t="s">
        <v>25</v>
      </c>
      <c r="E3665" t="s">
        <v>15</v>
      </c>
      <c r="F3665" t="s">
        <v>16</v>
      </c>
      <c r="G3665" t="s">
        <v>39</v>
      </c>
      <c r="H3665" s="2" t="s">
        <v>9173</v>
      </c>
      <c r="I3665" s="2" t="s">
        <v>9173</v>
      </c>
      <c r="J3665" s="2" t="s">
        <v>9172</v>
      </c>
      <c r="K3665" s="6" t="s">
        <v>9173</v>
      </c>
      <c r="L3665" s="8" t="s">
        <v>3802</v>
      </c>
      <c r="M3665" s="1">
        <v>5644</v>
      </c>
      <c r="N3665">
        <v>41043</v>
      </c>
      <c r="O3665">
        <f t="shared" si="1428"/>
        <v>1</v>
      </c>
      <c r="P3665">
        <v>43</v>
      </c>
      <c r="Q3665">
        <v>76</v>
      </c>
      <c r="R3665">
        <v>22</v>
      </c>
      <c r="S3665" s="2">
        <f t="shared" si="1429"/>
        <v>1</v>
      </c>
      <c r="T3665" s="2">
        <f t="shared" si="1430"/>
        <v>1</v>
      </c>
      <c r="U3665" s="2">
        <f t="shared" si="1430"/>
        <v>0</v>
      </c>
      <c r="V3665" s="10">
        <f t="shared" si="1430"/>
        <v>1</v>
      </c>
      <c r="W3665">
        <f t="shared" si="1431"/>
        <v>0</v>
      </c>
      <c r="X3665" s="11">
        <f t="shared" si="1432"/>
        <v>0</v>
      </c>
      <c r="Y3665">
        <f t="shared" si="1433"/>
        <v>0</v>
      </c>
      <c r="Z3665">
        <f t="shared" si="1434"/>
        <v>1</v>
      </c>
      <c r="AA3665">
        <f t="shared" si="1435"/>
        <v>0</v>
      </c>
      <c r="AB3665" s="11">
        <f t="shared" si="1436"/>
        <v>0</v>
      </c>
      <c r="AC3665">
        <f t="shared" si="1437"/>
        <v>1</v>
      </c>
      <c r="AD3665">
        <f t="shared" si="1438"/>
        <v>0</v>
      </c>
      <c r="AE3665">
        <f t="shared" si="1439"/>
        <v>0</v>
      </c>
      <c r="AF3665" s="11">
        <f t="shared" si="1440"/>
        <v>0</v>
      </c>
      <c r="AG3665">
        <f t="shared" si="1441"/>
        <v>1</v>
      </c>
      <c r="AH3665" s="11">
        <f t="shared" si="1442"/>
        <v>0</v>
      </c>
      <c r="AI3665">
        <f t="shared" si="1443"/>
        <v>1</v>
      </c>
      <c r="AJ3665" s="11">
        <f t="shared" si="1444"/>
        <v>0</v>
      </c>
      <c r="AK3665" s="2">
        <f t="shared" si="1445"/>
        <v>0</v>
      </c>
      <c r="AL3665" s="10">
        <f t="shared" si="1446"/>
        <v>0</v>
      </c>
      <c r="AN3665" s="25">
        <f t="shared" si="1447"/>
        <v>1</v>
      </c>
      <c r="AO3665" s="2">
        <f t="shared" si="1448"/>
        <v>0</v>
      </c>
      <c r="AP3665" s="2">
        <f t="shared" si="1449"/>
        <v>0</v>
      </c>
      <c r="AQ3665" s="2">
        <f t="shared" si="1450"/>
        <v>0</v>
      </c>
      <c r="AR3665" s="2">
        <f t="shared" si="1451"/>
        <v>0</v>
      </c>
      <c r="AS3665" s="27">
        <f t="shared" si="1452"/>
        <v>1</v>
      </c>
      <c r="AU3665" s="3">
        <v>0</v>
      </c>
      <c r="AV3665">
        <v>0.80585682522778257</v>
      </c>
      <c r="AX3665" s="1">
        <v>5644</v>
      </c>
      <c r="AY3665">
        <v>41043</v>
      </c>
      <c r="AZ3665">
        <v>76</v>
      </c>
      <c r="BA3665">
        <v>22</v>
      </c>
      <c r="BB3665" s="2">
        <v>1</v>
      </c>
      <c r="BC3665" s="2">
        <v>1</v>
      </c>
      <c r="BD3665" s="2">
        <v>0</v>
      </c>
      <c r="BE3665" s="10">
        <v>1</v>
      </c>
      <c r="BF3665" s="25">
        <v>1</v>
      </c>
      <c r="BG3665" s="2">
        <v>0</v>
      </c>
      <c r="BH3665">
        <v>0</v>
      </c>
      <c r="BI3665">
        <v>1</v>
      </c>
      <c r="BJ3665">
        <v>0</v>
      </c>
      <c r="BK3665" s="11">
        <v>0</v>
      </c>
      <c r="BL3665">
        <v>41043</v>
      </c>
    </row>
    <row r="3666" spans="1:64">
      <c r="A3666" t="s">
        <v>11</v>
      </c>
      <c r="B3666" t="s">
        <v>12</v>
      </c>
      <c r="C3666" t="s">
        <v>13</v>
      </c>
      <c r="D3666" t="s">
        <v>25</v>
      </c>
      <c r="E3666" t="s">
        <v>15</v>
      </c>
      <c r="F3666" t="s">
        <v>16</v>
      </c>
      <c r="G3666" t="s">
        <v>17</v>
      </c>
      <c r="H3666" s="2" t="s">
        <v>9173</v>
      </c>
      <c r="I3666" s="2" t="s">
        <v>9173</v>
      </c>
      <c r="J3666" s="2" t="s">
        <v>9172</v>
      </c>
      <c r="K3666" s="6" t="s">
        <v>9173</v>
      </c>
      <c r="L3666" s="8" t="s">
        <v>6596</v>
      </c>
      <c r="M3666" s="1">
        <v>5765</v>
      </c>
      <c r="N3666">
        <v>40238</v>
      </c>
      <c r="O3666">
        <f t="shared" si="1428"/>
        <v>1</v>
      </c>
      <c r="P3666">
        <v>36</v>
      </c>
      <c r="Q3666">
        <v>97</v>
      </c>
      <c r="R3666">
        <v>17</v>
      </c>
      <c r="S3666" s="2">
        <f t="shared" si="1429"/>
        <v>1</v>
      </c>
      <c r="T3666" s="2">
        <f t="shared" si="1430"/>
        <v>1</v>
      </c>
      <c r="U3666" s="2">
        <f t="shared" si="1430"/>
        <v>0</v>
      </c>
      <c r="V3666" s="10">
        <f t="shared" si="1430"/>
        <v>1</v>
      </c>
      <c r="W3666">
        <f t="shared" si="1431"/>
        <v>0</v>
      </c>
      <c r="X3666" s="11">
        <f t="shared" si="1432"/>
        <v>0</v>
      </c>
      <c r="Y3666">
        <f t="shared" si="1433"/>
        <v>0</v>
      </c>
      <c r="Z3666">
        <f t="shared" si="1434"/>
        <v>1</v>
      </c>
      <c r="AA3666">
        <f t="shared" si="1435"/>
        <v>0</v>
      </c>
      <c r="AB3666" s="11">
        <f t="shared" si="1436"/>
        <v>0</v>
      </c>
      <c r="AC3666">
        <f t="shared" si="1437"/>
        <v>1</v>
      </c>
      <c r="AD3666">
        <f t="shared" si="1438"/>
        <v>0</v>
      </c>
      <c r="AE3666">
        <f t="shared" si="1439"/>
        <v>0</v>
      </c>
      <c r="AF3666" s="11">
        <f t="shared" si="1440"/>
        <v>0</v>
      </c>
      <c r="AG3666">
        <f t="shared" si="1441"/>
        <v>1</v>
      </c>
      <c r="AH3666" s="11">
        <f t="shared" si="1442"/>
        <v>0</v>
      </c>
      <c r="AI3666">
        <f t="shared" si="1443"/>
        <v>1</v>
      </c>
      <c r="AJ3666" s="11">
        <f t="shared" si="1444"/>
        <v>0</v>
      </c>
      <c r="AK3666" s="2">
        <f t="shared" si="1445"/>
        <v>1</v>
      </c>
      <c r="AL3666" s="10">
        <f t="shared" si="1446"/>
        <v>0</v>
      </c>
      <c r="AN3666" s="25">
        <f t="shared" si="1447"/>
        <v>1</v>
      </c>
      <c r="AO3666" s="2">
        <f t="shared" si="1448"/>
        <v>0</v>
      </c>
      <c r="AP3666" s="2">
        <f t="shared" si="1449"/>
        <v>0</v>
      </c>
      <c r="AQ3666" s="2">
        <f t="shared" si="1450"/>
        <v>0</v>
      </c>
      <c r="AR3666" s="2">
        <f t="shared" si="1451"/>
        <v>0</v>
      </c>
      <c r="AS3666" s="27">
        <f t="shared" si="1452"/>
        <v>0</v>
      </c>
      <c r="AU3666" s="3">
        <v>0</v>
      </c>
      <c r="AV3666">
        <v>0.80589810190997002</v>
      </c>
      <c r="AX3666" s="1">
        <v>5765</v>
      </c>
      <c r="AY3666">
        <v>40238</v>
      </c>
      <c r="AZ3666">
        <v>97</v>
      </c>
      <c r="BA3666">
        <v>17</v>
      </c>
      <c r="BB3666" s="2">
        <v>1</v>
      </c>
      <c r="BC3666" s="2">
        <v>1</v>
      </c>
      <c r="BD3666" s="2">
        <v>0</v>
      </c>
      <c r="BE3666" s="10">
        <v>1</v>
      </c>
      <c r="BF3666" s="25">
        <v>1</v>
      </c>
      <c r="BG3666" s="2">
        <v>0</v>
      </c>
      <c r="BH3666">
        <v>0</v>
      </c>
      <c r="BI3666">
        <v>1</v>
      </c>
      <c r="BJ3666">
        <v>0</v>
      </c>
      <c r="BK3666" s="11">
        <v>0</v>
      </c>
      <c r="BL3666">
        <v>40238</v>
      </c>
    </row>
    <row r="3667" spans="1:64">
      <c r="A3667" t="s">
        <v>11</v>
      </c>
      <c r="B3667" t="s">
        <v>43</v>
      </c>
      <c r="C3667" t="s">
        <v>13</v>
      </c>
      <c r="D3667" t="s">
        <v>25</v>
      </c>
      <c r="E3667" t="s">
        <v>15</v>
      </c>
      <c r="F3667" t="s">
        <v>21</v>
      </c>
      <c r="G3667" t="s">
        <v>39</v>
      </c>
      <c r="H3667" s="2" t="s">
        <v>9173</v>
      </c>
      <c r="I3667" s="2" t="s">
        <v>9172</v>
      </c>
      <c r="J3667" s="2" t="s">
        <v>9172</v>
      </c>
      <c r="K3667" s="6" t="s">
        <v>9172</v>
      </c>
      <c r="L3667" s="8" t="s">
        <v>1938</v>
      </c>
      <c r="M3667" s="1">
        <v>2382</v>
      </c>
      <c r="N3667">
        <v>78185</v>
      </c>
      <c r="O3667">
        <f t="shared" si="1428"/>
        <v>1</v>
      </c>
      <c r="P3667">
        <v>35</v>
      </c>
      <c r="Q3667">
        <v>53</v>
      </c>
      <c r="R3667">
        <v>23</v>
      </c>
      <c r="S3667" s="2">
        <f t="shared" si="1429"/>
        <v>1</v>
      </c>
      <c r="T3667" s="2">
        <f t="shared" si="1430"/>
        <v>0</v>
      </c>
      <c r="U3667" s="2">
        <f t="shared" si="1430"/>
        <v>0</v>
      </c>
      <c r="V3667" s="10">
        <f t="shared" si="1430"/>
        <v>0</v>
      </c>
      <c r="W3667">
        <f t="shared" si="1431"/>
        <v>0</v>
      </c>
      <c r="X3667" s="11">
        <f t="shared" si="1432"/>
        <v>0</v>
      </c>
      <c r="Y3667">
        <f t="shared" si="1433"/>
        <v>0</v>
      </c>
      <c r="Z3667">
        <f t="shared" si="1434"/>
        <v>0</v>
      </c>
      <c r="AA3667">
        <f t="shared" si="1435"/>
        <v>0</v>
      </c>
      <c r="AB3667" s="11">
        <f t="shared" si="1436"/>
        <v>0</v>
      </c>
      <c r="AC3667">
        <f t="shared" si="1437"/>
        <v>1</v>
      </c>
      <c r="AD3667">
        <f t="shared" si="1438"/>
        <v>0</v>
      </c>
      <c r="AE3667">
        <f t="shared" si="1439"/>
        <v>0</v>
      </c>
      <c r="AF3667" s="11">
        <f t="shared" si="1440"/>
        <v>0</v>
      </c>
      <c r="AG3667">
        <f t="shared" si="1441"/>
        <v>1</v>
      </c>
      <c r="AH3667" s="11">
        <f t="shared" si="1442"/>
        <v>0</v>
      </c>
      <c r="AI3667">
        <f t="shared" si="1443"/>
        <v>0</v>
      </c>
      <c r="AJ3667" s="11">
        <f t="shared" si="1444"/>
        <v>0</v>
      </c>
      <c r="AK3667" s="2">
        <f t="shared" si="1445"/>
        <v>0</v>
      </c>
      <c r="AL3667" s="10">
        <f t="shared" si="1446"/>
        <v>0</v>
      </c>
      <c r="AN3667" s="25">
        <f t="shared" si="1447"/>
        <v>1</v>
      </c>
      <c r="AO3667" s="2">
        <f t="shared" si="1448"/>
        <v>1</v>
      </c>
      <c r="AP3667" s="2">
        <f t="shared" si="1449"/>
        <v>0</v>
      </c>
      <c r="AQ3667" s="2">
        <f t="shared" si="1450"/>
        <v>0</v>
      </c>
      <c r="AR3667" s="2">
        <f t="shared" si="1451"/>
        <v>1</v>
      </c>
      <c r="AS3667" s="27">
        <f t="shared" si="1452"/>
        <v>1</v>
      </c>
      <c r="AU3667" s="3">
        <v>0</v>
      </c>
      <c r="AV3667">
        <v>0.80644183690028348</v>
      </c>
      <c r="AX3667" s="1">
        <v>2382</v>
      </c>
      <c r="AY3667">
        <v>78185</v>
      </c>
      <c r="AZ3667">
        <v>53</v>
      </c>
      <c r="BA3667">
        <v>23</v>
      </c>
      <c r="BB3667" s="2">
        <v>1</v>
      </c>
      <c r="BC3667" s="2">
        <v>0</v>
      </c>
      <c r="BD3667" s="2">
        <v>0</v>
      </c>
      <c r="BE3667" s="10">
        <v>0</v>
      </c>
      <c r="BF3667" s="25">
        <v>1</v>
      </c>
      <c r="BG3667" s="2">
        <v>0</v>
      </c>
      <c r="BH3667">
        <v>0</v>
      </c>
      <c r="BI3667">
        <v>0</v>
      </c>
      <c r="BJ3667">
        <v>0</v>
      </c>
      <c r="BK3667" s="11">
        <v>0</v>
      </c>
      <c r="BL3667">
        <v>78185</v>
      </c>
    </row>
    <row r="3668" spans="1:64">
      <c r="A3668" t="s">
        <v>11</v>
      </c>
      <c r="B3668" t="s">
        <v>43</v>
      </c>
      <c r="C3668" t="s">
        <v>13</v>
      </c>
      <c r="D3668" t="s">
        <v>25</v>
      </c>
      <c r="E3668" t="s">
        <v>33</v>
      </c>
      <c r="F3668" t="s">
        <v>16</v>
      </c>
      <c r="G3668" t="s">
        <v>57</v>
      </c>
      <c r="H3668" s="2" t="s">
        <v>9172</v>
      </c>
      <c r="I3668" s="2" t="s">
        <v>9173</v>
      </c>
      <c r="J3668" s="2" t="s">
        <v>9172</v>
      </c>
      <c r="K3668" s="6" t="s">
        <v>9173</v>
      </c>
      <c r="L3668" s="8" t="s">
        <v>995</v>
      </c>
      <c r="M3668" s="1">
        <v>5839</v>
      </c>
      <c r="N3668">
        <v>81082</v>
      </c>
      <c r="O3668">
        <f t="shared" si="1428"/>
        <v>1</v>
      </c>
      <c r="P3668">
        <v>19</v>
      </c>
      <c r="Q3668">
        <v>95</v>
      </c>
      <c r="R3668">
        <v>5</v>
      </c>
      <c r="S3668" s="2">
        <f t="shared" si="1429"/>
        <v>0</v>
      </c>
      <c r="T3668" s="2">
        <f t="shared" si="1430"/>
        <v>1</v>
      </c>
      <c r="U3668" s="2">
        <f t="shared" si="1430"/>
        <v>0</v>
      </c>
      <c r="V3668" s="10">
        <f t="shared" si="1430"/>
        <v>1</v>
      </c>
      <c r="W3668">
        <f t="shared" si="1431"/>
        <v>0</v>
      </c>
      <c r="X3668" s="11">
        <f t="shared" si="1432"/>
        <v>0</v>
      </c>
      <c r="Y3668">
        <f t="shared" si="1433"/>
        <v>0</v>
      </c>
      <c r="Z3668">
        <f t="shared" si="1434"/>
        <v>0</v>
      </c>
      <c r="AA3668">
        <f t="shared" si="1435"/>
        <v>0</v>
      </c>
      <c r="AB3668" s="11">
        <f t="shared" si="1436"/>
        <v>0</v>
      </c>
      <c r="AC3668">
        <f t="shared" si="1437"/>
        <v>1</v>
      </c>
      <c r="AD3668">
        <f t="shared" si="1438"/>
        <v>0</v>
      </c>
      <c r="AE3668">
        <f t="shared" si="1439"/>
        <v>0</v>
      </c>
      <c r="AF3668" s="11">
        <f t="shared" si="1440"/>
        <v>0</v>
      </c>
      <c r="AG3668">
        <f t="shared" si="1441"/>
        <v>0</v>
      </c>
      <c r="AH3668" s="11">
        <f t="shared" si="1442"/>
        <v>0</v>
      </c>
      <c r="AI3668">
        <f t="shared" si="1443"/>
        <v>1</v>
      </c>
      <c r="AJ3668" s="11">
        <f t="shared" si="1444"/>
        <v>0</v>
      </c>
      <c r="AK3668" s="2">
        <f t="shared" si="1445"/>
        <v>0</v>
      </c>
      <c r="AL3668" s="10">
        <f t="shared" si="1446"/>
        <v>1</v>
      </c>
      <c r="AN3668" s="25">
        <f t="shared" si="1447"/>
        <v>1</v>
      </c>
      <c r="AO3668" s="2">
        <f t="shared" si="1448"/>
        <v>1</v>
      </c>
      <c r="AP3668" s="2">
        <f t="shared" si="1449"/>
        <v>0</v>
      </c>
      <c r="AQ3668" s="2">
        <f t="shared" si="1450"/>
        <v>1</v>
      </c>
      <c r="AR3668" s="2">
        <f t="shared" si="1451"/>
        <v>0</v>
      </c>
      <c r="AS3668" s="27">
        <f t="shared" si="1452"/>
        <v>0</v>
      </c>
      <c r="AU3668" s="3">
        <v>0</v>
      </c>
      <c r="AV3668">
        <v>0.8064984031051855</v>
      </c>
      <c r="AX3668" s="1">
        <v>5839</v>
      </c>
      <c r="AY3668">
        <v>81082</v>
      </c>
      <c r="AZ3668">
        <v>95</v>
      </c>
      <c r="BA3668">
        <v>5</v>
      </c>
      <c r="BB3668" s="2">
        <v>0</v>
      </c>
      <c r="BC3668" s="2">
        <v>1</v>
      </c>
      <c r="BD3668" s="2">
        <v>0</v>
      </c>
      <c r="BE3668" s="10">
        <v>1</v>
      </c>
      <c r="BF3668" s="25">
        <v>1</v>
      </c>
      <c r="BG3668" s="2">
        <v>0</v>
      </c>
      <c r="BH3668">
        <v>0</v>
      </c>
      <c r="BI3668">
        <v>0</v>
      </c>
      <c r="BJ3668">
        <v>0</v>
      </c>
      <c r="BK3668" s="11">
        <v>0</v>
      </c>
      <c r="BL3668">
        <v>81082</v>
      </c>
    </row>
    <row r="3669" spans="1:64">
      <c r="A3669" t="s">
        <v>19</v>
      </c>
      <c r="B3669" t="s">
        <v>78</v>
      </c>
      <c r="C3669" t="s">
        <v>52</v>
      </c>
      <c r="D3669" t="s">
        <v>25</v>
      </c>
      <c r="E3669" t="s">
        <v>15</v>
      </c>
      <c r="F3669" t="s">
        <v>16</v>
      </c>
      <c r="G3669" t="s">
        <v>17</v>
      </c>
      <c r="H3669" s="2" t="s">
        <v>9172</v>
      </c>
      <c r="I3669" s="2" t="s">
        <v>9173</v>
      </c>
      <c r="J3669" s="2" t="s">
        <v>9172</v>
      </c>
      <c r="K3669" s="6" t="s">
        <v>9173</v>
      </c>
      <c r="L3669" s="8" t="s">
        <v>4685</v>
      </c>
      <c r="M3669" s="1">
        <v>3557</v>
      </c>
      <c r="N3669">
        <v>17272</v>
      </c>
      <c r="O3669">
        <f t="shared" si="1428"/>
        <v>1</v>
      </c>
      <c r="P3669">
        <v>55</v>
      </c>
      <c r="Q3669">
        <v>79</v>
      </c>
      <c r="R3669">
        <v>30</v>
      </c>
      <c r="S3669" s="2">
        <f t="shared" si="1429"/>
        <v>0</v>
      </c>
      <c r="T3669" s="2">
        <f t="shared" si="1430"/>
        <v>1</v>
      </c>
      <c r="U3669" s="2">
        <f t="shared" si="1430"/>
        <v>0</v>
      </c>
      <c r="V3669" s="10">
        <f t="shared" si="1430"/>
        <v>1</v>
      </c>
      <c r="W3669">
        <f t="shared" si="1431"/>
        <v>1</v>
      </c>
      <c r="X3669" s="11">
        <f t="shared" si="1432"/>
        <v>0</v>
      </c>
      <c r="Y3669">
        <f t="shared" si="1433"/>
        <v>0</v>
      </c>
      <c r="Z3669">
        <f t="shared" si="1434"/>
        <v>0</v>
      </c>
      <c r="AA3669">
        <f t="shared" si="1435"/>
        <v>0</v>
      </c>
      <c r="AB3669" s="11">
        <f t="shared" si="1436"/>
        <v>1</v>
      </c>
      <c r="AC3669">
        <f t="shared" si="1437"/>
        <v>0</v>
      </c>
      <c r="AD3669">
        <f t="shared" si="1438"/>
        <v>0</v>
      </c>
      <c r="AE3669">
        <f t="shared" si="1439"/>
        <v>0</v>
      </c>
      <c r="AF3669" s="11">
        <f t="shared" si="1440"/>
        <v>1</v>
      </c>
      <c r="AG3669">
        <f t="shared" si="1441"/>
        <v>1</v>
      </c>
      <c r="AH3669" s="11">
        <f t="shared" si="1442"/>
        <v>0</v>
      </c>
      <c r="AI3669">
        <f t="shared" si="1443"/>
        <v>1</v>
      </c>
      <c r="AJ3669" s="11">
        <f t="shared" si="1444"/>
        <v>0</v>
      </c>
      <c r="AK3669" s="2">
        <f t="shared" si="1445"/>
        <v>1</v>
      </c>
      <c r="AL3669" s="10">
        <f t="shared" si="1446"/>
        <v>0</v>
      </c>
      <c r="AN3669" s="25">
        <f t="shared" si="1447"/>
        <v>0</v>
      </c>
      <c r="AO3669" s="2">
        <f t="shared" si="1448"/>
        <v>0</v>
      </c>
      <c r="AP3669" s="2">
        <f t="shared" si="1449"/>
        <v>0</v>
      </c>
      <c r="AQ3669" s="2">
        <f t="shared" si="1450"/>
        <v>0</v>
      </c>
      <c r="AR3669" s="2">
        <f t="shared" si="1451"/>
        <v>0</v>
      </c>
      <c r="AS3669" s="27">
        <f t="shared" si="1452"/>
        <v>0</v>
      </c>
      <c r="AU3669" s="3">
        <v>0</v>
      </c>
      <c r="AV3669">
        <v>0.80682654064466552</v>
      </c>
      <c r="AX3669" s="1">
        <v>3557</v>
      </c>
      <c r="AY3669">
        <v>17272</v>
      </c>
      <c r="AZ3669">
        <v>79</v>
      </c>
      <c r="BA3669">
        <v>30</v>
      </c>
      <c r="BB3669" s="2">
        <v>0</v>
      </c>
      <c r="BC3669" s="2">
        <v>1</v>
      </c>
      <c r="BD3669" s="2">
        <v>0</v>
      </c>
      <c r="BE3669" s="10">
        <v>1</v>
      </c>
      <c r="BF3669" s="25">
        <v>0</v>
      </c>
      <c r="BG3669" s="2">
        <v>0</v>
      </c>
      <c r="BH3669">
        <v>0</v>
      </c>
      <c r="BI3669">
        <v>0</v>
      </c>
      <c r="BJ3669">
        <v>0</v>
      </c>
      <c r="BK3669" s="11">
        <v>1</v>
      </c>
      <c r="BL3669">
        <v>17272</v>
      </c>
    </row>
    <row r="3670" spans="1:64">
      <c r="A3670" t="s">
        <v>23</v>
      </c>
      <c r="B3670" t="s">
        <v>43</v>
      </c>
      <c r="C3670" t="s">
        <v>13</v>
      </c>
      <c r="D3670" t="s">
        <v>25</v>
      </c>
      <c r="E3670" t="s">
        <v>15</v>
      </c>
      <c r="F3670" t="s">
        <v>16</v>
      </c>
      <c r="G3670" t="s">
        <v>39</v>
      </c>
      <c r="H3670" s="2" t="s">
        <v>9173</v>
      </c>
      <c r="I3670" s="2" t="s">
        <v>9173</v>
      </c>
      <c r="J3670" s="2" t="s">
        <v>9172</v>
      </c>
      <c r="K3670" s="6" t="s">
        <v>9173</v>
      </c>
      <c r="L3670" s="8" t="s">
        <v>6187</v>
      </c>
      <c r="M3670" s="1">
        <v>4675</v>
      </c>
      <c r="N3670">
        <v>35830</v>
      </c>
      <c r="O3670">
        <f t="shared" si="1428"/>
        <v>1</v>
      </c>
      <c r="P3670">
        <v>18</v>
      </c>
      <c r="Q3670">
        <v>164</v>
      </c>
      <c r="R3670">
        <v>4</v>
      </c>
      <c r="S3670" s="2">
        <f t="shared" si="1429"/>
        <v>1</v>
      </c>
      <c r="T3670" s="2">
        <f t="shared" si="1430"/>
        <v>1</v>
      </c>
      <c r="U3670" s="2">
        <f t="shared" si="1430"/>
        <v>0</v>
      </c>
      <c r="V3670" s="10">
        <f t="shared" si="1430"/>
        <v>1</v>
      </c>
      <c r="W3670">
        <f t="shared" si="1431"/>
        <v>0</v>
      </c>
      <c r="X3670" s="11">
        <f t="shared" si="1432"/>
        <v>1</v>
      </c>
      <c r="Y3670">
        <f t="shared" si="1433"/>
        <v>0</v>
      </c>
      <c r="Z3670">
        <f t="shared" si="1434"/>
        <v>0</v>
      </c>
      <c r="AA3670">
        <f t="shared" si="1435"/>
        <v>0</v>
      </c>
      <c r="AB3670" s="11">
        <f t="shared" si="1436"/>
        <v>0</v>
      </c>
      <c r="AC3670">
        <f t="shared" si="1437"/>
        <v>1</v>
      </c>
      <c r="AD3670">
        <f t="shared" si="1438"/>
        <v>0</v>
      </c>
      <c r="AE3670">
        <f t="shared" si="1439"/>
        <v>0</v>
      </c>
      <c r="AF3670" s="11">
        <f t="shared" si="1440"/>
        <v>0</v>
      </c>
      <c r="AG3670">
        <f t="shared" si="1441"/>
        <v>1</v>
      </c>
      <c r="AH3670" s="11">
        <f t="shared" si="1442"/>
        <v>0</v>
      </c>
      <c r="AI3670">
        <f t="shared" si="1443"/>
        <v>1</v>
      </c>
      <c r="AJ3670" s="11">
        <f t="shared" si="1444"/>
        <v>0</v>
      </c>
      <c r="AK3670" s="2">
        <f t="shared" si="1445"/>
        <v>0</v>
      </c>
      <c r="AL3670" s="10">
        <f t="shared" si="1446"/>
        <v>0</v>
      </c>
      <c r="AN3670" s="25">
        <f t="shared" si="1447"/>
        <v>0</v>
      </c>
      <c r="AO3670" s="2">
        <f t="shared" si="1448"/>
        <v>1</v>
      </c>
      <c r="AP3670" s="2">
        <f t="shared" si="1449"/>
        <v>0</v>
      </c>
      <c r="AQ3670" s="2">
        <f t="shared" si="1450"/>
        <v>0</v>
      </c>
      <c r="AR3670" s="2">
        <f t="shared" si="1451"/>
        <v>0</v>
      </c>
      <c r="AS3670" s="27">
        <f t="shared" si="1452"/>
        <v>1</v>
      </c>
      <c r="AU3670" s="3">
        <v>0</v>
      </c>
      <c r="AV3670">
        <v>0.80687876921467427</v>
      </c>
      <c r="AX3670" s="1">
        <v>4675</v>
      </c>
      <c r="AY3670">
        <v>35830</v>
      </c>
      <c r="AZ3670">
        <v>164</v>
      </c>
      <c r="BA3670">
        <v>4</v>
      </c>
      <c r="BB3670" s="2">
        <v>1</v>
      </c>
      <c r="BC3670" s="2">
        <v>1</v>
      </c>
      <c r="BD3670" s="2">
        <v>0</v>
      </c>
      <c r="BE3670" s="10">
        <v>1</v>
      </c>
      <c r="BF3670" s="25">
        <v>0</v>
      </c>
      <c r="BG3670" s="2">
        <v>0</v>
      </c>
      <c r="BH3670">
        <v>0</v>
      </c>
      <c r="BI3670">
        <v>0</v>
      </c>
      <c r="BJ3670">
        <v>0</v>
      </c>
      <c r="BK3670" s="11">
        <v>0</v>
      </c>
      <c r="BL3670">
        <v>35830</v>
      </c>
    </row>
    <row r="3671" spans="1:64">
      <c r="A3671" t="s">
        <v>11</v>
      </c>
      <c r="B3671" t="s">
        <v>30</v>
      </c>
      <c r="C3671" t="s">
        <v>94</v>
      </c>
      <c r="D3671" t="s">
        <v>25</v>
      </c>
      <c r="E3671" t="s">
        <v>15</v>
      </c>
      <c r="F3671" t="s">
        <v>16</v>
      </c>
      <c r="G3671" t="s">
        <v>17</v>
      </c>
      <c r="H3671" s="2" t="s">
        <v>9172</v>
      </c>
      <c r="I3671" s="2" t="s">
        <v>9173</v>
      </c>
      <c r="J3671" s="2" t="s">
        <v>9172</v>
      </c>
      <c r="K3671" s="6" t="s">
        <v>9173</v>
      </c>
      <c r="L3671" s="8" t="s">
        <v>6486</v>
      </c>
      <c r="M3671" s="1">
        <v>7019</v>
      </c>
      <c r="N3671">
        <v>26806</v>
      </c>
      <c r="O3671">
        <f t="shared" si="1428"/>
        <v>1</v>
      </c>
      <c r="P3671">
        <v>54</v>
      </c>
      <c r="Q3671">
        <v>35</v>
      </c>
      <c r="R3671">
        <v>32</v>
      </c>
      <c r="S3671" s="2">
        <f t="shared" si="1429"/>
        <v>0</v>
      </c>
      <c r="T3671" s="2">
        <f t="shared" si="1430"/>
        <v>1</v>
      </c>
      <c r="U3671" s="2">
        <f t="shared" si="1430"/>
        <v>0</v>
      </c>
      <c r="V3671" s="10">
        <f t="shared" si="1430"/>
        <v>1</v>
      </c>
      <c r="W3671">
        <f t="shared" si="1431"/>
        <v>0</v>
      </c>
      <c r="X3671" s="11">
        <f t="shared" si="1432"/>
        <v>0</v>
      </c>
      <c r="Y3671">
        <f t="shared" si="1433"/>
        <v>1</v>
      </c>
      <c r="Z3671">
        <f t="shared" si="1434"/>
        <v>0</v>
      </c>
      <c r="AA3671">
        <f t="shared" si="1435"/>
        <v>0</v>
      </c>
      <c r="AB3671" s="11">
        <f t="shared" si="1436"/>
        <v>0</v>
      </c>
      <c r="AC3671">
        <f t="shared" si="1437"/>
        <v>0</v>
      </c>
      <c r="AD3671">
        <f t="shared" si="1438"/>
        <v>0</v>
      </c>
      <c r="AE3671">
        <f t="shared" si="1439"/>
        <v>1</v>
      </c>
      <c r="AF3671" s="11">
        <f t="shared" si="1440"/>
        <v>0</v>
      </c>
      <c r="AG3671">
        <f t="shared" si="1441"/>
        <v>1</v>
      </c>
      <c r="AH3671" s="11">
        <f t="shared" si="1442"/>
        <v>0</v>
      </c>
      <c r="AI3671">
        <f t="shared" si="1443"/>
        <v>1</v>
      </c>
      <c r="AJ3671" s="11">
        <f t="shared" si="1444"/>
        <v>0</v>
      </c>
      <c r="AK3671" s="2">
        <f t="shared" si="1445"/>
        <v>1</v>
      </c>
      <c r="AL3671" s="10">
        <f t="shared" si="1446"/>
        <v>0</v>
      </c>
      <c r="AN3671" s="25">
        <f t="shared" si="1447"/>
        <v>1</v>
      </c>
      <c r="AO3671" s="2">
        <f t="shared" si="1448"/>
        <v>0</v>
      </c>
      <c r="AP3671" s="2">
        <f t="shared" si="1449"/>
        <v>0</v>
      </c>
      <c r="AQ3671" s="2">
        <f t="shared" si="1450"/>
        <v>0</v>
      </c>
      <c r="AR3671" s="2">
        <f t="shared" si="1451"/>
        <v>0</v>
      </c>
      <c r="AS3671" s="27">
        <f t="shared" si="1452"/>
        <v>0</v>
      </c>
      <c r="AU3671" s="3">
        <v>0</v>
      </c>
      <c r="AV3671">
        <v>0.80750649460009605</v>
      </c>
      <c r="AX3671" s="1">
        <v>7019</v>
      </c>
      <c r="AY3671">
        <v>26806</v>
      </c>
      <c r="AZ3671">
        <v>35</v>
      </c>
      <c r="BA3671">
        <v>32</v>
      </c>
      <c r="BB3671" s="2">
        <v>0</v>
      </c>
      <c r="BC3671" s="2">
        <v>1</v>
      </c>
      <c r="BD3671" s="2">
        <v>0</v>
      </c>
      <c r="BE3671" s="10">
        <v>1</v>
      </c>
      <c r="BF3671" s="25">
        <v>1</v>
      </c>
      <c r="BG3671" s="2">
        <v>0</v>
      </c>
      <c r="BH3671">
        <v>1</v>
      </c>
      <c r="BI3671">
        <v>0</v>
      </c>
      <c r="BJ3671">
        <v>0</v>
      </c>
      <c r="BK3671" s="11">
        <v>0</v>
      </c>
      <c r="BL3671">
        <v>26806</v>
      </c>
    </row>
    <row r="3672" spans="1:64">
      <c r="A3672" t="s">
        <v>11</v>
      </c>
      <c r="B3672" t="s">
        <v>43</v>
      </c>
      <c r="C3672" t="s">
        <v>13</v>
      </c>
      <c r="D3672" t="s">
        <v>25</v>
      </c>
      <c r="E3672" t="s">
        <v>15</v>
      </c>
      <c r="F3672" t="s">
        <v>36</v>
      </c>
      <c r="G3672" t="s">
        <v>39</v>
      </c>
      <c r="H3672" s="2" t="s">
        <v>9172</v>
      </c>
      <c r="I3672" s="2" t="s">
        <v>9173</v>
      </c>
      <c r="J3672" s="2" t="s">
        <v>9172</v>
      </c>
      <c r="K3672" s="6" t="s">
        <v>9173</v>
      </c>
      <c r="L3672" s="8" t="s">
        <v>6371</v>
      </c>
      <c r="M3672" s="1">
        <v>8032</v>
      </c>
      <c r="N3672">
        <v>40082</v>
      </c>
      <c r="O3672">
        <f t="shared" si="1428"/>
        <v>1</v>
      </c>
      <c r="P3672">
        <v>25</v>
      </c>
      <c r="Q3672">
        <v>115</v>
      </c>
      <c r="R3672">
        <v>6</v>
      </c>
      <c r="S3672" s="2">
        <f t="shared" si="1429"/>
        <v>0</v>
      </c>
      <c r="T3672" s="2">
        <f t="shared" si="1430"/>
        <v>1</v>
      </c>
      <c r="U3672" s="2">
        <f t="shared" si="1430"/>
        <v>0</v>
      </c>
      <c r="V3672" s="10">
        <f t="shared" si="1430"/>
        <v>1</v>
      </c>
      <c r="W3672">
        <f t="shared" si="1431"/>
        <v>0</v>
      </c>
      <c r="X3672" s="11">
        <f t="shared" si="1432"/>
        <v>0</v>
      </c>
      <c r="Y3672">
        <f t="shared" si="1433"/>
        <v>0</v>
      </c>
      <c r="Z3672">
        <f t="shared" si="1434"/>
        <v>0</v>
      </c>
      <c r="AA3672">
        <f t="shared" si="1435"/>
        <v>0</v>
      </c>
      <c r="AB3672" s="11">
        <f t="shared" si="1436"/>
        <v>0</v>
      </c>
      <c r="AC3672">
        <f t="shared" si="1437"/>
        <v>1</v>
      </c>
      <c r="AD3672">
        <f t="shared" si="1438"/>
        <v>0</v>
      </c>
      <c r="AE3672">
        <f t="shared" si="1439"/>
        <v>0</v>
      </c>
      <c r="AF3672" s="11">
        <f t="shared" si="1440"/>
        <v>0</v>
      </c>
      <c r="AG3672">
        <f t="shared" si="1441"/>
        <v>1</v>
      </c>
      <c r="AH3672" s="11">
        <f t="shared" si="1442"/>
        <v>0</v>
      </c>
      <c r="AI3672">
        <f t="shared" si="1443"/>
        <v>0</v>
      </c>
      <c r="AJ3672" s="11">
        <f t="shared" si="1444"/>
        <v>1</v>
      </c>
      <c r="AK3672" s="2">
        <f t="shared" si="1445"/>
        <v>0</v>
      </c>
      <c r="AL3672" s="10">
        <f t="shared" si="1446"/>
        <v>0</v>
      </c>
      <c r="AN3672" s="25">
        <f t="shared" si="1447"/>
        <v>1</v>
      </c>
      <c r="AO3672" s="2">
        <f t="shared" si="1448"/>
        <v>1</v>
      </c>
      <c r="AP3672" s="2">
        <f t="shared" si="1449"/>
        <v>0</v>
      </c>
      <c r="AQ3672" s="2">
        <f t="shared" si="1450"/>
        <v>0</v>
      </c>
      <c r="AR3672" s="2">
        <f t="shared" si="1451"/>
        <v>0</v>
      </c>
      <c r="AS3672" s="27">
        <f t="shared" si="1452"/>
        <v>1</v>
      </c>
      <c r="AU3672" s="3">
        <v>0</v>
      </c>
      <c r="AV3672">
        <v>0.80776220038894664</v>
      </c>
      <c r="AX3672" s="1">
        <v>8032</v>
      </c>
      <c r="AY3672">
        <v>40082</v>
      </c>
      <c r="AZ3672">
        <v>115</v>
      </c>
      <c r="BA3672">
        <v>6</v>
      </c>
      <c r="BB3672" s="2">
        <v>0</v>
      </c>
      <c r="BC3672" s="2">
        <v>1</v>
      </c>
      <c r="BD3672" s="2">
        <v>0</v>
      </c>
      <c r="BE3672" s="10">
        <v>1</v>
      </c>
      <c r="BF3672" s="25">
        <v>1</v>
      </c>
      <c r="BG3672" s="2">
        <v>0</v>
      </c>
      <c r="BH3672">
        <v>0</v>
      </c>
      <c r="BI3672">
        <v>0</v>
      </c>
      <c r="BJ3672">
        <v>0</v>
      </c>
      <c r="BK3672" s="11">
        <v>0</v>
      </c>
      <c r="BL3672">
        <v>40082</v>
      </c>
    </row>
    <row r="3673" spans="1:64">
      <c r="A3673" t="s">
        <v>19</v>
      </c>
      <c r="B3673" t="s">
        <v>30</v>
      </c>
      <c r="C3673" t="s">
        <v>35</v>
      </c>
      <c r="D3673" t="s">
        <v>25</v>
      </c>
      <c r="E3673" t="s">
        <v>15</v>
      </c>
      <c r="F3673" t="s">
        <v>16</v>
      </c>
      <c r="G3673" t="s">
        <v>17</v>
      </c>
      <c r="H3673" s="2" t="s">
        <v>9173</v>
      </c>
      <c r="I3673" s="2" t="s">
        <v>9173</v>
      </c>
      <c r="J3673" s="2" t="s">
        <v>9172</v>
      </c>
      <c r="K3673" s="6" t="s">
        <v>9173</v>
      </c>
      <c r="L3673" s="8" t="s">
        <v>8126</v>
      </c>
      <c r="M3673" s="1">
        <v>2777</v>
      </c>
      <c r="N3673">
        <v>23830</v>
      </c>
      <c r="O3673">
        <f t="shared" si="1428"/>
        <v>1</v>
      </c>
      <c r="P3673">
        <v>45</v>
      </c>
      <c r="Q3673">
        <v>68</v>
      </c>
      <c r="R3673">
        <v>24</v>
      </c>
      <c r="S3673" s="2">
        <f t="shared" si="1429"/>
        <v>1</v>
      </c>
      <c r="T3673" s="2">
        <f t="shared" si="1430"/>
        <v>1</v>
      </c>
      <c r="U3673" s="2">
        <f t="shared" si="1430"/>
        <v>0</v>
      </c>
      <c r="V3673" s="10">
        <f t="shared" si="1430"/>
        <v>1</v>
      </c>
      <c r="W3673">
        <f t="shared" si="1431"/>
        <v>1</v>
      </c>
      <c r="X3673" s="11">
        <f t="shared" si="1432"/>
        <v>0</v>
      </c>
      <c r="Y3673">
        <f t="shared" si="1433"/>
        <v>1</v>
      </c>
      <c r="Z3673">
        <f t="shared" si="1434"/>
        <v>0</v>
      </c>
      <c r="AA3673">
        <f t="shared" si="1435"/>
        <v>0</v>
      </c>
      <c r="AB3673" s="11">
        <f t="shared" si="1436"/>
        <v>0</v>
      </c>
      <c r="AC3673">
        <f t="shared" si="1437"/>
        <v>0</v>
      </c>
      <c r="AD3673">
        <f t="shared" si="1438"/>
        <v>1</v>
      </c>
      <c r="AE3673">
        <f t="shared" si="1439"/>
        <v>0</v>
      </c>
      <c r="AF3673" s="11">
        <f t="shared" si="1440"/>
        <v>0</v>
      </c>
      <c r="AG3673">
        <f t="shared" si="1441"/>
        <v>1</v>
      </c>
      <c r="AH3673" s="11">
        <f t="shared" si="1442"/>
        <v>0</v>
      </c>
      <c r="AI3673">
        <f t="shared" si="1443"/>
        <v>1</v>
      </c>
      <c r="AJ3673" s="11">
        <f t="shared" si="1444"/>
        <v>0</v>
      </c>
      <c r="AK3673" s="2">
        <f t="shared" si="1445"/>
        <v>1</v>
      </c>
      <c r="AL3673" s="10">
        <f t="shared" si="1446"/>
        <v>0</v>
      </c>
      <c r="AN3673" s="25">
        <f t="shared" si="1447"/>
        <v>0</v>
      </c>
      <c r="AO3673" s="2">
        <f t="shared" si="1448"/>
        <v>0</v>
      </c>
      <c r="AP3673" s="2">
        <f t="shared" si="1449"/>
        <v>0</v>
      </c>
      <c r="AQ3673" s="2">
        <f t="shared" si="1450"/>
        <v>0</v>
      </c>
      <c r="AR3673" s="2">
        <f t="shared" si="1451"/>
        <v>0</v>
      </c>
      <c r="AS3673" s="27">
        <f t="shared" si="1452"/>
        <v>0</v>
      </c>
      <c r="AU3673" s="3">
        <v>0</v>
      </c>
      <c r="AV3673">
        <v>0.80786004607000395</v>
      </c>
      <c r="AX3673" s="1">
        <v>2777</v>
      </c>
      <c r="AY3673">
        <v>23830</v>
      </c>
      <c r="AZ3673">
        <v>68</v>
      </c>
      <c r="BA3673">
        <v>24</v>
      </c>
      <c r="BB3673" s="2">
        <v>1</v>
      </c>
      <c r="BC3673" s="2">
        <v>1</v>
      </c>
      <c r="BD3673" s="2">
        <v>0</v>
      </c>
      <c r="BE3673" s="10">
        <v>1</v>
      </c>
      <c r="BF3673" s="25">
        <v>0</v>
      </c>
      <c r="BG3673" s="2">
        <v>0</v>
      </c>
      <c r="BH3673">
        <v>1</v>
      </c>
      <c r="BI3673">
        <v>0</v>
      </c>
      <c r="BJ3673">
        <v>0</v>
      </c>
      <c r="BK3673" s="11">
        <v>0</v>
      </c>
      <c r="BL3673">
        <v>23830</v>
      </c>
    </row>
    <row r="3674" spans="1:64">
      <c r="A3674" t="s">
        <v>19</v>
      </c>
      <c r="B3674" t="s">
        <v>43</v>
      </c>
      <c r="C3674" t="s">
        <v>13</v>
      </c>
      <c r="D3674" t="s">
        <v>25</v>
      </c>
      <c r="E3674" t="s">
        <v>15</v>
      </c>
      <c r="F3674" t="s">
        <v>16</v>
      </c>
      <c r="G3674" t="s">
        <v>17</v>
      </c>
      <c r="H3674" s="2" t="s">
        <v>9172</v>
      </c>
      <c r="I3674" s="2" t="s">
        <v>9172</v>
      </c>
      <c r="J3674" s="2" t="s">
        <v>9172</v>
      </c>
      <c r="K3674" s="6" t="s">
        <v>9173</v>
      </c>
      <c r="L3674" s="8" t="s">
        <v>3708</v>
      </c>
      <c r="M3674" s="1">
        <v>6689</v>
      </c>
      <c r="N3674">
        <v>56980</v>
      </c>
      <c r="O3674">
        <f t="shared" si="1428"/>
        <v>1</v>
      </c>
      <c r="P3674">
        <v>60</v>
      </c>
      <c r="Q3674">
        <v>80</v>
      </c>
      <c r="R3674">
        <v>33</v>
      </c>
      <c r="S3674" s="2">
        <f t="shared" si="1429"/>
        <v>0</v>
      </c>
      <c r="T3674" s="2">
        <f t="shared" si="1430"/>
        <v>0</v>
      </c>
      <c r="U3674" s="2">
        <f t="shared" si="1430"/>
        <v>0</v>
      </c>
      <c r="V3674" s="10">
        <f t="shared" si="1430"/>
        <v>1</v>
      </c>
      <c r="W3674">
        <f t="shared" si="1431"/>
        <v>1</v>
      </c>
      <c r="X3674" s="11">
        <f t="shared" si="1432"/>
        <v>0</v>
      </c>
      <c r="Y3674">
        <f t="shared" si="1433"/>
        <v>0</v>
      </c>
      <c r="Z3674">
        <f t="shared" si="1434"/>
        <v>0</v>
      </c>
      <c r="AA3674">
        <f t="shared" si="1435"/>
        <v>0</v>
      </c>
      <c r="AB3674" s="11">
        <f t="shared" si="1436"/>
        <v>0</v>
      </c>
      <c r="AC3674">
        <f t="shared" si="1437"/>
        <v>1</v>
      </c>
      <c r="AD3674">
        <f t="shared" si="1438"/>
        <v>0</v>
      </c>
      <c r="AE3674">
        <f t="shared" si="1439"/>
        <v>0</v>
      </c>
      <c r="AF3674" s="11">
        <f t="shared" si="1440"/>
        <v>0</v>
      </c>
      <c r="AG3674">
        <f t="shared" si="1441"/>
        <v>1</v>
      </c>
      <c r="AH3674" s="11">
        <f t="shared" si="1442"/>
        <v>0</v>
      </c>
      <c r="AI3674">
        <f t="shared" si="1443"/>
        <v>1</v>
      </c>
      <c r="AJ3674" s="11">
        <f t="shared" si="1444"/>
        <v>0</v>
      </c>
      <c r="AK3674" s="2">
        <f t="shared" si="1445"/>
        <v>1</v>
      </c>
      <c r="AL3674" s="10">
        <f t="shared" si="1446"/>
        <v>0</v>
      </c>
      <c r="AN3674" s="25">
        <f t="shared" si="1447"/>
        <v>0</v>
      </c>
      <c r="AO3674" s="2">
        <f t="shared" si="1448"/>
        <v>1</v>
      </c>
      <c r="AP3674" s="2">
        <f t="shared" si="1449"/>
        <v>0</v>
      </c>
      <c r="AQ3674" s="2">
        <f t="shared" si="1450"/>
        <v>0</v>
      </c>
      <c r="AR3674" s="2">
        <f t="shared" si="1451"/>
        <v>0</v>
      </c>
      <c r="AS3674" s="27">
        <f t="shared" si="1452"/>
        <v>0</v>
      </c>
      <c r="AU3674" s="3">
        <v>0</v>
      </c>
      <c r="AV3674">
        <v>0.80810436876868097</v>
      </c>
      <c r="AX3674" s="1">
        <v>6689</v>
      </c>
      <c r="AY3674">
        <v>56980</v>
      </c>
      <c r="AZ3674">
        <v>80</v>
      </c>
      <c r="BA3674">
        <v>33</v>
      </c>
      <c r="BB3674" s="2">
        <v>0</v>
      </c>
      <c r="BC3674" s="2">
        <v>0</v>
      </c>
      <c r="BD3674" s="2">
        <v>0</v>
      </c>
      <c r="BE3674" s="10">
        <v>1</v>
      </c>
      <c r="BF3674" s="25">
        <v>0</v>
      </c>
      <c r="BG3674" s="2">
        <v>0</v>
      </c>
      <c r="BH3674">
        <v>0</v>
      </c>
      <c r="BI3674">
        <v>0</v>
      </c>
      <c r="BJ3674">
        <v>0</v>
      </c>
      <c r="BK3674" s="11">
        <v>0</v>
      </c>
      <c r="BL3674">
        <v>56980</v>
      </c>
    </row>
    <row r="3675" spans="1:64">
      <c r="A3675" t="s">
        <v>23</v>
      </c>
      <c r="B3675" t="s">
        <v>30</v>
      </c>
      <c r="C3675" t="s">
        <v>13</v>
      </c>
      <c r="D3675" t="s">
        <v>25</v>
      </c>
      <c r="E3675" t="s">
        <v>15</v>
      </c>
      <c r="F3675" t="s">
        <v>36</v>
      </c>
      <c r="G3675" t="s">
        <v>57</v>
      </c>
      <c r="H3675" s="2" t="s">
        <v>9173</v>
      </c>
      <c r="I3675" s="2" t="s">
        <v>9173</v>
      </c>
      <c r="J3675" s="2" t="s">
        <v>9172</v>
      </c>
      <c r="K3675" s="6" t="s">
        <v>9172</v>
      </c>
      <c r="L3675" s="8" t="s">
        <v>2251</v>
      </c>
      <c r="M3675" s="1">
        <v>8512</v>
      </c>
      <c r="N3675">
        <v>61725</v>
      </c>
      <c r="O3675">
        <f t="shared" si="1428"/>
        <v>1</v>
      </c>
      <c r="P3675">
        <v>23</v>
      </c>
      <c r="Q3675">
        <v>146</v>
      </c>
      <c r="R3675">
        <v>7</v>
      </c>
      <c r="S3675" s="2">
        <f t="shared" si="1429"/>
        <v>1</v>
      </c>
      <c r="T3675" s="2">
        <f t="shared" si="1430"/>
        <v>1</v>
      </c>
      <c r="U3675" s="2">
        <f t="shared" si="1430"/>
        <v>0</v>
      </c>
      <c r="V3675" s="10">
        <f t="shared" si="1430"/>
        <v>0</v>
      </c>
      <c r="W3675">
        <f t="shared" si="1431"/>
        <v>0</v>
      </c>
      <c r="X3675" s="11">
        <f t="shared" si="1432"/>
        <v>1</v>
      </c>
      <c r="Y3675">
        <f t="shared" si="1433"/>
        <v>1</v>
      </c>
      <c r="Z3675">
        <f t="shared" si="1434"/>
        <v>0</v>
      </c>
      <c r="AA3675">
        <f t="shared" si="1435"/>
        <v>0</v>
      </c>
      <c r="AB3675" s="11">
        <f t="shared" si="1436"/>
        <v>0</v>
      </c>
      <c r="AC3675">
        <f t="shared" si="1437"/>
        <v>1</v>
      </c>
      <c r="AD3675">
        <f t="shared" si="1438"/>
        <v>0</v>
      </c>
      <c r="AE3675">
        <f t="shared" si="1439"/>
        <v>0</v>
      </c>
      <c r="AF3675" s="11">
        <f t="shared" si="1440"/>
        <v>0</v>
      </c>
      <c r="AG3675">
        <f t="shared" si="1441"/>
        <v>1</v>
      </c>
      <c r="AH3675" s="11">
        <f t="shared" si="1442"/>
        <v>0</v>
      </c>
      <c r="AI3675">
        <f t="shared" si="1443"/>
        <v>0</v>
      </c>
      <c r="AJ3675" s="11">
        <f t="shared" si="1444"/>
        <v>1</v>
      </c>
      <c r="AK3675" s="2">
        <f t="shared" si="1445"/>
        <v>0</v>
      </c>
      <c r="AL3675" s="10">
        <f t="shared" si="1446"/>
        <v>1</v>
      </c>
      <c r="AN3675" s="25">
        <f t="shared" si="1447"/>
        <v>0</v>
      </c>
      <c r="AO3675" s="2">
        <f t="shared" si="1448"/>
        <v>0</v>
      </c>
      <c r="AP3675" s="2">
        <f t="shared" si="1449"/>
        <v>0</v>
      </c>
      <c r="AQ3675" s="2">
        <f t="shared" si="1450"/>
        <v>0</v>
      </c>
      <c r="AR3675" s="2">
        <f t="shared" si="1451"/>
        <v>0</v>
      </c>
      <c r="AS3675" s="27">
        <f t="shared" si="1452"/>
        <v>0</v>
      </c>
      <c r="AU3675" s="3">
        <v>0</v>
      </c>
      <c r="AV3675">
        <v>0.80854388876284655</v>
      </c>
      <c r="AX3675" s="1">
        <v>8512</v>
      </c>
      <c r="AY3675">
        <v>61725</v>
      </c>
      <c r="AZ3675">
        <v>146</v>
      </c>
      <c r="BA3675">
        <v>7</v>
      </c>
      <c r="BB3675" s="2">
        <v>1</v>
      </c>
      <c r="BC3675" s="2">
        <v>1</v>
      </c>
      <c r="BD3675" s="2">
        <v>0</v>
      </c>
      <c r="BE3675" s="10">
        <v>0</v>
      </c>
      <c r="BF3675" s="25">
        <v>0</v>
      </c>
      <c r="BG3675" s="2">
        <v>0</v>
      </c>
      <c r="BH3675">
        <v>1</v>
      </c>
      <c r="BI3675">
        <v>0</v>
      </c>
      <c r="BJ3675">
        <v>0</v>
      </c>
      <c r="BK3675" s="11">
        <v>0</v>
      </c>
      <c r="BL3675">
        <v>61725</v>
      </c>
    </row>
    <row r="3676" spans="1:64">
      <c r="A3676" t="s">
        <v>23</v>
      </c>
      <c r="B3676" t="s">
        <v>30</v>
      </c>
      <c r="C3676" t="s">
        <v>35</v>
      </c>
      <c r="D3676" t="s">
        <v>25</v>
      </c>
      <c r="E3676" t="s">
        <v>15</v>
      </c>
      <c r="F3676" t="s">
        <v>21</v>
      </c>
      <c r="G3676" t="s">
        <v>17</v>
      </c>
      <c r="H3676" s="2" t="s">
        <v>9172</v>
      </c>
      <c r="I3676" s="2" t="s">
        <v>9172</v>
      </c>
      <c r="J3676" s="2" t="s">
        <v>9172</v>
      </c>
      <c r="K3676" s="6" t="s">
        <v>9173</v>
      </c>
      <c r="L3676" s="8" t="s">
        <v>9054</v>
      </c>
      <c r="M3676" s="1">
        <v>18883</v>
      </c>
      <c r="N3676">
        <v>24054</v>
      </c>
      <c r="O3676">
        <f t="shared" si="1428"/>
        <v>1</v>
      </c>
      <c r="P3676">
        <v>34</v>
      </c>
      <c r="Q3676">
        <v>180</v>
      </c>
      <c r="R3676">
        <v>14</v>
      </c>
      <c r="S3676" s="2">
        <f t="shared" si="1429"/>
        <v>0</v>
      </c>
      <c r="T3676" s="2">
        <f t="shared" si="1430"/>
        <v>0</v>
      </c>
      <c r="U3676" s="2">
        <f t="shared" si="1430"/>
        <v>0</v>
      </c>
      <c r="V3676" s="10">
        <f t="shared" si="1430"/>
        <v>1</v>
      </c>
      <c r="W3676">
        <f t="shared" si="1431"/>
        <v>0</v>
      </c>
      <c r="X3676" s="11">
        <f t="shared" si="1432"/>
        <v>1</v>
      </c>
      <c r="Y3676">
        <f t="shared" si="1433"/>
        <v>1</v>
      </c>
      <c r="Z3676">
        <f t="shared" si="1434"/>
        <v>0</v>
      </c>
      <c r="AA3676">
        <f t="shared" si="1435"/>
        <v>0</v>
      </c>
      <c r="AB3676" s="11">
        <f t="shared" si="1436"/>
        <v>0</v>
      </c>
      <c r="AC3676">
        <f t="shared" si="1437"/>
        <v>0</v>
      </c>
      <c r="AD3676">
        <f t="shared" si="1438"/>
        <v>1</v>
      </c>
      <c r="AE3676">
        <f t="shared" si="1439"/>
        <v>0</v>
      </c>
      <c r="AF3676" s="11">
        <f t="shared" si="1440"/>
        <v>0</v>
      </c>
      <c r="AG3676">
        <f t="shared" si="1441"/>
        <v>1</v>
      </c>
      <c r="AH3676" s="11">
        <f t="shared" si="1442"/>
        <v>0</v>
      </c>
      <c r="AI3676">
        <f t="shared" si="1443"/>
        <v>0</v>
      </c>
      <c r="AJ3676" s="11">
        <f t="shared" si="1444"/>
        <v>0</v>
      </c>
      <c r="AK3676" s="2">
        <f t="shared" si="1445"/>
        <v>1</v>
      </c>
      <c r="AL3676" s="10">
        <f t="shared" si="1446"/>
        <v>0</v>
      </c>
      <c r="AN3676" s="25">
        <f t="shared" si="1447"/>
        <v>0</v>
      </c>
      <c r="AO3676" s="2">
        <f t="shared" si="1448"/>
        <v>0</v>
      </c>
      <c r="AP3676" s="2">
        <f t="shared" si="1449"/>
        <v>0</v>
      </c>
      <c r="AQ3676" s="2">
        <f t="shared" si="1450"/>
        <v>0</v>
      </c>
      <c r="AR3676" s="2">
        <f t="shared" si="1451"/>
        <v>1</v>
      </c>
      <c r="AS3676" s="27">
        <f t="shared" si="1452"/>
        <v>0</v>
      </c>
      <c r="AU3676" s="3">
        <v>0</v>
      </c>
      <c r="AV3676">
        <v>0.80885402942488627</v>
      </c>
      <c r="AX3676" s="1">
        <v>18883</v>
      </c>
      <c r="AY3676">
        <v>24054</v>
      </c>
      <c r="AZ3676">
        <v>180</v>
      </c>
      <c r="BA3676">
        <v>14</v>
      </c>
      <c r="BB3676" s="2">
        <v>0</v>
      </c>
      <c r="BC3676" s="2">
        <v>0</v>
      </c>
      <c r="BD3676" s="2">
        <v>0</v>
      </c>
      <c r="BE3676" s="10">
        <v>1</v>
      </c>
      <c r="BF3676" s="25">
        <v>0</v>
      </c>
      <c r="BG3676" s="2">
        <v>0</v>
      </c>
      <c r="BH3676">
        <v>1</v>
      </c>
      <c r="BI3676">
        <v>0</v>
      </c>
      <c r="BJ3676">
        <v>0</v>
      </c>
      <c r="BK3676" s="11">
        <v>0</v>
      </c>
      <c r="BL3676">
        <v>24054</v>
      </c>
    </row>
    <row r="3677" spans="1:64">
      <c r="A3677" t="s">
        <v>11</v>
      </c>
      <c r="B3677" t="s">
        <v>12</v>
      </c>
      <c r="C3677" t="s">
        <v>13</v>
      </c>
      <c r="D3677" t="s">
        <v>25</v>
      </c>
      <c r="E3677" t="s">
        <v>27</v>
      </c>
      <c r="F3677" t="s">
        <v>16</v>
      </c>
      <c r="G3677" t="s">
        <v>57</v>
      </c>
      <c r="H3677" s="2" t="s">
        <v>9173</v>
      </c>
      <c r="I3677" s="2" t="s">
        <v>9173</v>
      </c>
      <c r="J3677" s="2" t="s">
        <v>9172</v>
      </c>
      <c r="K3677" s="6" t="s">
        <v>9173</v>
      </c>
      <c r="L3677" s="8" t="s">
        <v>877</v>
      </c>
      <c r="M3677" s="1">
        <v>8434</v>
      </c>
      <c r="N3677">
        <v>44216</v>
      </c>
      <c r="O3677">
        <f t="shared" si="1428"/>
        <v>1</v>
      </c>
      <c r="P3677">
        <v>33</v>
      </c>
      <c r="Q3677">
        <v>73</v>
      </c>
      <c r="R3677">
        <v>24</v>
      </c>
      <c r="S3677" s="2">
        <f t="shared" si="1429"/>
        <v>1</v>
      </c>
      <c r="T3677" s="2">
        <f t="shared" si="1430"/>
        <v>1</v>
      </c>
      <c r="U3677" s="2">
        <f t="shared" si="1430"/>
        <v>0</v>
      </c>
      <c r="V3677" s="10">
        <f t="shared" si="1430"/>
        <v>1</v>
      </c>
      <c r="W3677">
        <f t="shared" si="1431"/>
        <v>0</v>
      </c>
      <c r="X3677" s="11">
        <f t="shared" si="1432"/>
        <v>0</v>
      </c>
      <c r="Y3677">
        <f t="shared" si="1433"/>
        <v>0</v>
      </c>
      <c r="Z3677">
        <f t="shared" si="1434"/>
        <v>1</v>
      </c>
      <c r="AA3677">
        <f t="shared" si="1435"/>
        <v>0</v>
      </c>
      <c r="AB3677" s="11">
        <f t="shared" si="1436"/>
        <v>0</v>
      </c>
      <c r="AC3677">
        <f t="shared" si="1437"/>
        <v>1</v>
      </c>
      <c r="AD3677">
        <f t="shared" si="1438"/>
        <v>0</v>
      </c>
      <c r="AE3677">
        <f t="shared" si="1439"/>
        <v>0</v>
      </c>
      <c r="AF3677" s="11">
        <f t="shared" si="1440"/>
        <v>0</v>
      </c>
      <c r="AG3677">
        <f t="shared" si="1441"/>
        <v>0</v>
      </c>
      <c r="AH3677" s="11">
        <f t="shared" si="1442"/>
        <v>1</v>
      </c>
      <c r="AI3677">
        <f t="shared" si="1443"/>
        <v>1</v>
      </c>
      <c r="AJ3677" s="11">
        <f t="shared" si="1444"/>
        <v>0</v>
      </c>
      <c r="AK3677" s="2">
        <f t="shared" si="1445"/>
        <v>0</v>
      </c>
      <c r="AL3677" s="10">
        <f t="shared" si="1446"/>
        <v>1</v>
      </c>
      <c r="AN3677" s="25">
        <f t="shared" si="1447"/>
        <v>1</v>
      </c>
      <c r="AO3677" s="2">
        <f t="shared" si="1448"/>
        <v>0</v>
      </c>
      <c r="AP3677" s="2">
        <f t="shared" si="1449"/>
        <v>0</v>
      </c>
      <c r="AQ3677" s="2">
        <f t="shared" si="1450"/>
        <v>0</v>
      </c>
      <c r="AR3677" s="2">
        <f t="shared" si="1451"/>
        <v>0</v>
      </c>
      <c r="AS3677" s="27">
        <f t="shared" si="1452"/>
        <v>0</v>
      </c>
      <c r="AU3677" s="3">
        <v>0</v>
      </c>
      <c r="AV3677">
        <v>0.80916261151859659</v>
      </c>
      <c r="AX3677" s="1">
        <v>8434</v>
      </c>
      <c r="AY3677">
        <v>44216</v>
      </c>
      <c r="AZ3677">
        <v>73</v>
      </c>
      <c r="BA3677">
        <v>24</v>
      </c>
      <c r="BB3677" s="2">
        <v>1</v>
      </c>
      <c r="BC3677" s="2">
        <v>1</v>
      </c>
      <c r="BD3677" s="2">
        <v>0</v>
      </c>
      <c r="BE3677" s="10">
        <v>1</v>
      </c>
      <c r="BF3677" s="25">
        <v>1</v>
      </c>
      <c r="BG3677" s="2">
        <v>0</v>
      </c>
      <c r="BH3677">
        <v>0</v>
      </c>
      <c r="BI3677">
        <v>1</v>
      </c>
      <c r="BJ3677">
        <v>0</v>
      </c>
      <c r="BK3677" s="11">
        <v>0</v>
      </c>
      <c r="BL3677">
        <v>44216</v>
      </c>
    </row>
    <row r="3678" spans="1:64">
      <c r="A3678" t="s">
        <v>11</v>
      </c>
      <c r="B3678" t="s">
        <v>43</v>
      </c>
      <c r="C3678" t="s">
        <v>13</v>
      </c>
      <c r="D3678" t="s">
        <v>25</v>
      </c>
      <c r="E3678" t="s">
        <v>15</v>
      </c>
      <c r="F3678" t="s">
        <v>16</v>
      </c>
      <c r="G3678" t="s">
        <v>17</v>
      </c>
      <c r="H3678" s="2" t="s">
        <v>9173</v>
      </c>
      <c r="I3678" s="2" t="s">
        <v>9173</v>
      </c>
      <c r="J3678" s="2" t="s">
        <v>9172</v>
      </c>
      <c r="K3678" s="6" t="s">
        <v>9173</v>
      </c>
      <c r="L3678" s="8" t="s">
        <v>4943</v>
      </c>
      <c r="M3678" s="1">
        <v>4982</v>
      </c>
      <c r="N3678">
        <v>33176</v>
      </c>
      <c r="O3678">
        <f t="shared" si="1428"/>
        <v>1</v>
      </c>
      <c r="P3678">
        <v>42</v>
      </c>
      <c r="Q3678">
        <v>57</v>
      </c>
      <c r="R3678">
        <v>22</v>
      </c>
      <c r="S3678" s="2">
        <f t="shared" si="1429"/>
        <v>1</v>
      </c>
      <c r="T3678" s="2">
        <f t="shared" si="1430"/>
        <v>1</v>
      </c>
      <c r="U3678" s="2">
        <f t="shared" si="1430"/>
        <v>0</v>
      </c>
      <c r="V3678" s="10">
        <f t="shared" si="1430"/>
        <v>1</v>
      </c>
      <c r="W3678">
        <f t="shared" si="1431"/>
        <v>0</v>
      </c>
      <c r="X3678" s="11">
        <f t="shared" si="1432"/>
        <v>0</v>
      </c>
      <c r="Y3678">
        <f t="shared" si="1433"/>
        <v>0</v>
      </c>
      <c r="Z3678">
        <f t="shared" si="1434"/>
        <v>0</v>
      </c>
      <c r="AA3678">
        <f t="shared" si="1435"/>
        <v>0</v>
      </c>
      <c r="AB3678" s="11">
        <f t="shared" si="1436"/>
        <v>0</v>
      </c>
      <c r="AC3678">
        <f t="shared" si="1437"/>
        <v>1</v>
      </c>
      <c r="AD3678">
        <f t="shared" si="1438"/>
        <v>0</v>
      </c>
      <c r="AE3678">
        <f t="shared" si="1439"/>
        <v>0</v>
      </c>
      <c r="AF3678" s="11">
        <f t="shared" si="1440"/>
        <v>0</v>
      </c>
      <c r="AG3678">
        <f t="shared" si="1441"/>
        <v>1</v>
      </c>
      <c r="AH3678" s="11">
        <f t="shared" si="1442"/>
        <v>0</v>
      </c>
      <c r="AI3678">
        <f t="shared" si="1443"/>
        <v>1</v>
      </c>
      <c r="AJ3678" s="11">
        <f t="shared" si="1444"/>
        <v>0</v>
      </c>
      <c r="AK3678" s="2">
        <f t="shared" si="1445"/>
        <v>1</v>
      </c>
      <c r="AL3678" s="10">
        <f t="shared" si="1446"/>
        <v>0</v>
      </c>
      <c r="AN3678" s="25">
        <f t="shared" si="1447"/>
        <v>1</v>
      </c>
      <c r="AO3678" s="2">
        <f t="shared" si="1448"/>
        <v>1</v>
      </c>
      <c r="AP3678" s="2">
        <f t="shared" si="1449"/>
        <v>0</v>
      </c>
      <c r="AQ3678" s="2">
        <f t="shared" si="1450"/>
        <v>0</v>
      </c>
      <c r="AR3678" s="2">
        <f t="shared" si="1451"/>
        <v>0</v>
      </c>
      <c r="AS3678" s="27">
        <f t="shared" si="1452"/>
        <v>0</v>
      </c>
      <c r="AU3678" s="3">
        <v>0</v>
      </c>
      <c r="AV3678">
        <v>0.8096766168296694</v>
      </c>
      <c r="AX3678" s="1">
        <v>4982</v>
      </c>
      <c r="AY3678">
        <v>33176</v>
      </c>
      <c r="AZ3678">
        <v>57</v>
      </c>
      <c r="BA3678">
        <v>22</v>
      </c>
      <c r="BB3678" s="2">
        <v>1</v>
      </c>
      <c r="BC3678" s="2">
        <v>1</v>
      </c>
      <c r="BD3678" s="2">
        <v>0</v>
      </c>
      <c r="BE3678" s="10">
        <v>1</v>
      </c>
      <c r="BF3678" s="25">
        <v>1</v>
      </c>
      <c r="BG3678" s="2">
        <v>0</v>
      </c>
      <c r="BH3678">
        <v>0</v>
      </c>
      <c r="BI3678">
        <v>0</v>
      </c>
      <c r="BJ3678">
        <v>0</v>
      </c>
      <c r="BK3678" s="11">
        <v>0</v>
      </c>
      <c r="BL3678">
        <v>33176</v>
      </c>
    </row>
    <row r="3679" spans="1:64">
      <c r="A3679" t="s">
        <v>19</v>
      </c>
      <c r="B3679" t="s">
        <v>43</v>
      </c>
      <c r="C3679" t="s">
        <v>13</v>
      </c>
      <c r="D3679" t="s">
        <v>25</v>
      </c>
      <c r="E3679" t="s">
        <v>15</v>
      </c>
      <c r="F3679" t="s">
        <v>16</v>
      </c>
      <c r="G3679" t="s">
        <v>17</v>
      </c>
      <c r="H3679" s="2" t="s">
        <v>9173</v>
      </c>
      <c r="I3679" s="2" t="s">
        <v>9173</v>
      </c>
      <c r="J3679" s="2" t="s">
        <v>9172</v>
      </c>
      <c r="K3679" s="6" t="s">
        <v>9173</v>
      </c>
      <c r="L3679" s="8" t="s">
        <v>2712</v>
      </c>
      <c r="M3679" s="1">
        <v>6832</v>
      </c>
      <c r="N3679">
        <v>66627</v>
      </c>
      <c r="O3679">
        <f t="shared" si="1428"/>
        <v>1</v>
      </c>
      <c r="P3679">
        <v>59</v>
      </c>
      <c r="Q3679">
        <v>73</v>
      </c>
      <c r="R3679">
        <v>32</v>
      </c>
      <c r="S3679" s="2">
        <f t="shared" si="1429"/>
        <v>1</v>
      </c>
      <c r="T3679" s="2">
        <f t="shared" si="1430"/>
        <v>1</v>
      </c>
      <c r="U3679" s="2">
        <f t="shared" si="1430"/>
        <v>0</v>
      </c>
      <c r="V3679" s="10">
        <f t="shared" si="1430"/>
        <v>1</v>
      </c>
      <c r="W3679">
        <f t="shared" si="1431"/>
        <v>1</v>
      </c>
      <c r="X3679" s="11">
        <f t="shared" si="1432"/>
        <v>0</v>
      </c>
      <c r="Y3679">
        <f t="shared" si="1433"/>
        <v>0</v>
      </c>
      <c r="Z3679">
        <f t="shared" si="1434"/>
        <v>0</v>
      </c>
      <c r="AA3679">
        <f t="shared" si="1435"/>
        <v>0</v>
      </c>
      <c r="AB3679" s="11">
        <f t="shared" si="1436"/>
        <v>0</v>
      </c>
      <c r="AC3679">
        <f t="shared" si="1437"/>
        <v>1</v>
      </c>
      <c r="AD3679">
        <f t="shared" si="1438"/>
        <v>0</v>
      </c>
      <c r="AE3679">
        <f t="shared" si="1439"/>
        <v>0</v>
      </c>
      <c r="AF3679" s="11">
        <f t="shared" si="1440"/>
        <v>0</v>
      </c>
      <c r="AG3679">
        <f t="shared" si="1441"/>
        <v>1</v>
      </c>
      <c r="AH3679" s="11">
        <f t="shared" si="1442"/>
        <v>0</v>
      </c>
      <c r="AI3679">
        <f t="shared" si="1443"/>
        <v>1</v>
      </c>
      <c r="AJ3679" s="11">
        <f t="shared" si="1444"/>
        <v>0</v>
      </c>
      <c r="AK3679" s="2">
        <f t="shared" si="1445"/>
        <v>1</v>
      </c>
      <c r="AL3679" s="10">
        <f t="shared" si="1446"/>
        <v>0</v>
      </c>
      <c r="AN3679" s="25">
        <f t="shared" si="1447"/>
        <v>0</v>
      </c>
      <c r="AO3679" s="2">
        <f t="shared" si="1448"/>
        <v>1</v>
      </c>
      <c r="AP3679" s="2">
        <f t="shared" si="1449"/>
        <v>0</v>
      </c>
      <c r="AQ3679" s="2">
        <f t="shared" si="1450"/>
        <v>0</v>
      </c>
      <c r="AR3679" s="2">
        <f t="shared" si="1451"/>
        <v>0</v>
      </c>
      <c r="AS3679" s="27">
        <f t="shared" si="1452"/>
        <v>0</v>
      </c>
      <c r="AU3679" s="3">
        <v>0</v>
      </c>
      <c r="AV3679">
        <v>0.81012524422729637</v>
      </c>
      <c r="AX3679" s="1">
        <v>6832</v>
      </c>
      <c r="AY3679">
        <v>66627</v>
      </c>
      <c r="AZ3679">
        <v>73</v>
      </c>
      <c r="BA3679">
        <v>32</v>
      </c>
      <c r="BB3679" s="2">
        <v>1</v>
      </c>
      <c r="BC3679" s="2">
        <v>1</v>
      </c>
      <c r="BD3679" s="2">
        <v>0</v>
      </c>
      <c r="BE3679" s="10">
        <v>1</v>
      </c>
      <c r="BF3679" s="25">
        <v>0</v>
      </c>
      <c r="BG3679" s="2">
        <v>0</v>
      </c>
      <c r="BH3679">
        <v>0</v>
      </c>
      <c r="BI3679">
        <v>0</v>
      </c>
      <c r="BJ3679">
        <v>0</v>
      </c>
      <c r="BK3679" s="11">
        <v>0</v>
      </c>
      <c r="BL3679">
        <v>66627</v>
      </c>
    </row>
    <row r="3680" spans="1:64">
      <c r="A3680" t="s">
        <v>19</v>
      </c>
      <c r="B3680" t="s">
        <v>30</v>
      </c>
      <c r="C3680" t="s">
        <v>13</v>
      </c>
      <c r="D3680" t="s">
        <v>25</v>
      </c>
      <c r="E3680" t="s">
        <v>33</v>
      </c>
      <c r="F3680" t="s">
        <v>21</v>
      </c>
      <c r="G3680" t="s">
        <v>17</v>
      </c>
      <c r="H3680" s="2" t="s">
        <v>9172</v>
      </c>
      <c r="I3680" s="2" t="s">
        <v>9173</v>
      </c>
      <c r="J3680" s="2" t="s">
        <v>9172</v>
      </c>
      <c r="K3680" s="6" t="s">
        <v>9173</v>
      </c>
      <c r="L3680" s="8" t="s">
        <v>6954</v>
      </c>
      <c r="M3680" s="1">
        <v>10439</v>
      </c>
      <c r="N3680">
        <v>88233</v>
      </c>
      <c r="O3680">
        <f t="shared" si="1428"/>
        <v>1</v>
      </c>
      <c r="P3680">
        <v>46</v>
      </c>
      <c r="Q3680">
        <v>76</v>
      </c>
      <c r="R3680">
        <v>32</v>
      </c>
      <c r="S3680" s="2">
        <f t="shared" si="1429"/>
        <v>0</v>
      </c>
      <c r="T3680" s="2">
        <f t="shared" si="1430"/>
        <v>1</v>
      </c>
      <c r="U3680" s="2">
        <f t="shared" si="1430"/>
        <v>0</v>
      </c>
      <c r="V3680" s="10">
        <f t="shared" si="1430"/>
        <v>1</v>
      </c>
      <c r="W3680">
        <f t="shared" si="1431"/>
        <v>1</v>
      </c>
      <c r="X3680" s="11">
        <f t="shared" si="1432"/>
        <v>0</v>
      </c>
      <c r="Y3680">
        <f t="shared" si="1433"/>
        <v>1</v>
      </c>
      <c r="Z3680">
        <f t="shared" si="1434"/>
        <v>0</v>
      </c>
      <c r="AA3680">
        <f t="shared" si="1435"/>
        <v>0</v>
      </c>
      <c r="AB3680" s="11">
        <f t="shared" si="1436"/>
        <v>0</v>
      </c>
      <c r="AC3680">
        <f t="shared" si="1437"/>
        <v>1</v>
      </c>
      <c r="AD3680">
        <f t="shared" si="1438"/>
        <v>0</v>
      </c>
      <c r="AE3680">
        <f t="shared" si="1439"/>
        <v>0</v>
      </c>
      <c r="AF3680" s="11">
        <f t="shared" si="1440"/>
        <v>0</v>
      </c>
      <c r="AG3680">
        <f t="shared" si="1441"/>
        <v>0</v>
      </c>
      <c r="AH3680" s="11">
        <f t="shared" si="1442"/>
        <v>0</v>
      </c>
      <c r="AI3680">
        <f t="shared" si="1443"/>
        <v>0</v>
      </c>
      <c r="AJ3680" s="11">
        <f t="shared" si="1444"/>
        <v>0</v>
      </c>
      <c r="AK3680" s="2">
        <f t="shared" si="1445"/>
        <v>1</v>
      </c>
      <c r="AL3680" s="10">
        <f t="shared" si="1446"/>
        <v>0</v>
      </c>
      <c r="AN3680" s="25">
        <f t="shared" si="1447"/>
        <v>0</v>
      </c>
      <c r="AO3680" s="2">
        <f t="shared" si="1448"/>
        <v>0</v>
      </c>
      <c r="AP3680" s="2">
        <f t="shared" si="1449"/>
        <v>0</v>
      </c>
      <c r="AQ3680" s="2">
        <f t="shared" si="1450"/>
        <v>1</v>
      </c>
      <c r="AR3680" s="2">
        <f t="shared" si="1451"/>
        <v>1</v>
      </c>
      <c r="AS3680" s="27">
        <f t="shared" si="1452"/>
        <v>0</v>
      </c>
      <c r="AU3680" s="3">
        <v>0</v>
      </c>
      <c r="AV3680">
        <v>0.81080067288633473</v>
      </c>
      <c r="AX3680" s="1">
        <v>10439</v>
      </c>
      <c r="AY3680">
        <v>88233</v>
      </c>
      <c r="AZ3680">
        <v>76</v>
      </c>
      <c r="BA3680">
        <v>32</v>
      </c>
      <c r="BB3680" s="2">
        <v>0</v>
      </c>
      <c r="BC3680" s="2">
        <v>1</v>
      </c>
      <c r="BD3680" s="2">
        <v>0</v>
      </c>
      <c r="BE3680" s="10">
        <v>1</v>
      </c>
      <c r="BF3680" s="25">
        <v>0</v>
      </c>
      <c r="BG3680" s="2">
        <v>0</v>
      </c>
      <c r="BH3680">
        <v>1</v>
      </c>
      <c r="BI3680">
        <v>0</v>
      </c>
      <c r="BJ3680">
        <v>0</v>
      </c>
      <c r="BK3680" s="11">
        <v>0</v>
      </c>
      <c r="BL3680">
        <v>88233</v>
      </c>
    </row>
    <row r="3681" spans="1:64">
      <c r="A3681" t="s">
        <v>19</v>
      </c>
      <c r="B3681" t="s">
        <v>43</v>
      </c>
      <c r="C3681" t="s">
        <v>20</v>
      </c>
      <c r="D3681" t="s">
        <v>25</v>
      </c>
      <c r="E3681" t="s">
        <v>15</v>
      </c>
      <c r="F3681" t="s">
        <v>21</v>
      </c>
      <c r="G3681" t="s">
        <v>17</v>
      </c>
      <c r="H3681" s="2" t="s">
        <v>9172</v>
      </c>
      <c r="I3681" s="2" t="s">
        <v>9173</v>
      </c>
      <c r="J3681" s="2" t="s">
        <v>9172</v>
      </c>
      <c r="K3681" s="6" t="s">
        <v>9173</v>
      </c>
      <c r="L3681" s="8" t="s">
        <v>7753</v>
      </c>
      <c r="M3681" s="1">
        <v>12477</v>
      </c>
      <c r="N3681">
        <v>0</v>
      </c>
      <c r="O3681">
        <f t="shared" si="1428"/>
        <v>1</v>
      </c>
      <c r="P3681">
        <v>20</v>
      </c>
      <c r="Q3681">
        <v>147</v>
      </c>
      <c r="R3681">
        <v>7</v>
      </c>
      <c r="S3681" s="2">
        <f t="shared" si="1429"/>
        <v>0</v>
      </c>
      <c r="T3681" s="2">
        <f t="shared" si="1430"/>
        <v>1</v>
      </c>
      <c r="U3681" s="2">
        <f t="shared" si="1430"/>
        <v>0</v>
      </c>
      <c r="V3681" s="10">
        <f t="shared" si="1430"/>
        <v>1</v>
      </c>
      <c r="W3681">
        <f t="shared" si="1431"/>
        <v>1</v>
      </c>
      <c r="X3681" s="11">
        <f t="shared" si="1432"/>
        <v>0</v>
      </c>
      <c r="Y3681">
        <f t="shared" si="1433"/>
        <v>0</v>
      </c>
      <c r="Z3681">
        <f t="shared" si="1434"/>
        <v>0</v>
      </c>
      <c r="AA3681">
        <f t="shared" si="1435"/>
        <v>0</v>
      </c>
      <c r="AB3681" s="11">
        <f t="shared" si="1436"/>
        <v>0</v>
      </c>
      <c r="AC3681">
        <f t="shared" si="1437"/>
        <v>0</v>
      </c>
      <c r="AD3681">
        <f t="shared" si="1438"/>
        <v>0</v>
      </c>
      <c r="AE3681">
        <f t="shared" si="1439"/>
        <v>0</v>
      </c>
      <c r="AF3681" s="11">
        <f t="shared" si="1440"/>
        <v>0</v>
      </c>
      <c r="AG3681">
        <f t="shared" si="1441"/>
        <v>1</v>
      </c>
      <c r="AH3681" s="11">
        <f t="shared" si="1442"/>
        <v>0</v>
      </c>
      <c r="AI3681">
        <f t="shared" si="1443"/>
        <v>0</v>
      </c>
      <c r="AJ3681" s="11">
        <f t="shared" si="1444"/>
        <v>0</v>
      </c>
      <c r="AK3681" s="2">
        <f t="shared" si="1445"/>
        <v>1</v>
      </c>
      <c r="AL3681" s="10">
        <f t="shared" si="1446"/>
        <v>0</v>
      </c>
      <c r="AN3681" s="25">
        <f t="shared" si="1447"/>
        <v>0</v>
      </c>
      <c r="AO3681" s="2">
        <f t="shared" si="1448"/>
        <v>1</v>
      </c>
      <c r="AP3681" s="2">
        <f t="shared" si="1449"/>
        <v>1</v>
      </c>
      <c r="AQ3681" s="2">
        <f t="shared" si="1450"/>
        <v>0</v>
      </c>
      <c r="AR3681" s="2">
        <f t="shared" si="1451"/>
        <v>1</v>
      </c>
      <c r="AS3681" s="27">
        <f t="shared" si="1452"/>
        <v>0</v>
      </c>
      <c r="AU3681" s="3">
        <v>0</v>
      </c>
      <c r="AV3681">
        <v>0.81087735146790618</v>
      </c>
      <c r="AX3681" s="1">
        <v>12477</v>
      </c>
      <c r="AY3681">
        <v>0</v>
      </c>
      <c r="AZ3681">
        <v>147</v>
      </c>
      <c r="BA3681">
        <v>7</v>
      </c>
      <c r="BB3681" s="2">
        <v>0</v>
      </c>
      <c r="BC3681" s="2">
        <v>1</v>
      </c>
      <c r="BD3681" s="2">
        <v>0</v>
      </c>
      <c r="BE3681" s="10">
        <v>1</v>
      </c>
      <c r="BF3681" s="25">
        <v>0</v>
      </c>
      <c r="BG3681" s="2">
        <v>1</v>
      </c>
      <c r="BH3681">
        <v>0</v>
      </c>
      <c r="BI3681">
        <v>0</v>
      </c>
      <c r="BJ3681">
        <v>0</v>
      </c>
      <c r="BK3681" s="11">
        <v>0</v>
      </c>
      <c r="BL3681">
        <v>0</v>
      </c>
    </row>
    <row r="3682" spans="1:64">
      <c r="A3682" t="s">
        <v>11</v>
      </c>
      <c r="B3682" t="s">
        <v>43</v>
      </c>
      <c r="C3682" t="s">
        <v>13</v>
      </c>
      <c r="D3682" t="s">
        <v>25</v>
      </c>
      <c r="E3682" t="s">
        <v>27</v>
      </c>
      <c r="F3682" t="s">
        <v>16</v>
      </c>
      <c r="G3682" t="s">
        <v>17</v>
      </c>
      <c r="H3682" s="2" t="s">
        <v>9173</v>
      </c>
      <c r="I3682" s="2" t="s">
        <v>9173</v>
      </c>
      <c r="J3682" s="2" t="s">
        <v>9172</v>
      </c>
      <c r="K3682" s="6" t="s">
        <v>9173</v>
      </c>
      <c r="L3682" s="8" t="s">
        <v>6464</v>
      </c>
      <c r="M3682" s="1">
        <v>8360</v>
      </c>
      <c r="N3682">
        <v>48521</v>
      </c>
      <c r="O3682">
        <f t="shared" si="1428"/>
        <v>1</v>
      </c>
      <c r="P3682">
        <v>17</v>
      </c>
      <c r="Q3682">
        <v>117</v>
      </c>
      <c r="R3682">
        <v>9</v>
      </c>
      <c r="S3682" s="2">
        <f t="shared" si="1429"/>
        <v>1</v>
      </c>
      <c r="T3682" s="2">
        <f t="shared" si="1430"/>
        <v>1</v>
      </c>
      <c r="U3682" s="2">
        <f t="shared" si="1430"/>
        <v>0</v>
      </c>
      <c r="V3682" s="10">
        <f t="shared" si="1430"/>
        <v>1</v>
      </c>
      <c r="W3682">
        <f t="shared" si="1431"/>
        <v>0</v>
      </c>
      <c r="X3682" s="11">
        <f t="shared" si="1432"/>
        <v>0</v>
      </c>
      <c r="Y3682">
        <f t="shared" si="1433"/>
        <v>0</v>
      </c>
      <c r="Z3682">
        <f t="shared" si="1434"/>
        <v>0</v>
      </c>
      <c r="AA3682">
        <f t="shared" si="1435"/>
        <v>0</v>
      </c>
      <c r="AB3682" s="11">
        <f t="shared" si="1436"/>
        <v>0</v>
      </c>
      <c r="AC3682">
        <f t="shared" si="1437"/>
        <v>1</v>
      </c>
      <c r="AD3682">
        <f t="shared" si="1438"/>
        <v>0</v>
      </c>
      <c r="AE3682">
        <f t="shared" si="1439"/>
        <v>0</v>
      </c>
      <c r="AF3682" s="11">
        <f t="shared" si="1440"/>
        <v>0</v>
      </c>
      <c r="AG3682">
        <f t="shared" si="1441"/>
        <v>0</v>
      </c>
      <c r="AH3682" s="11">
        <f t="shared" si="1442"/>
        <v>1</v>
      </c>
      <c r="AI3682">
        <f t="shared" si="1443"/>
        <v>1</v>
      </c>
      <c r="AJ3682" s="11">
        <f t="shared" si="1444"/>
        <v>0</v>
      </c>
      <c r="AK3682" s="2">
        <f t="shared" si="1445"/>
        <v>1</v>
      </c>
      <c r="AL3682" s="10">
        <f t="shared" si="1446"/>
        <v>0</v>
      </c>
      <c r="AN3682" s="25">
        <f t="shared" si="1447"/>
        <v>1</v>
      </c>
      <c r="AO3682" s="2">
        <f t="shared" si="1448"/>
        <v>1</v>
      </c>
      <c r="AP3682" s="2">
        <f t="shared" si="1449"/>
        <v>0</v>
      </c>
      <c r="AQ3682" s="2">
        <f t="shared" si="1450"/>
        <v>0</v>
      </c>
      <c r="AR3682" s="2">
        <f t="shared" si="1451"/>
        <v>0</v>
      </c>
      <c r="AS3682" s="27">
        <f t="shared" si="1452"/>
        <v>0</v>
      </c>
      <c r="AU3682" s="3">
        <v>0</v>
      </c>
      <c r="AV3682">
        <v>0.81089880262077729</v>
      </c>
      <c r="AX3682" s="1">
        <v>8360</v>
      </c>
      <c r="AY3682">
        <v>48521</v>
      </c>
      <c r="AZ3682">
        <v>117</v>
      </c>
      <c r="BA3682">
        <v>9</v>
      </c>
      <c r="BB3682" s="2">
        <v>1</v>
      </c>
      <c r="BC3682" s="2">
        <v>1</v>
      </c>
      <c r="BD3682" s="2">
        <v>0</v>
      </c>
      <c r="BE3682" s="10">
        <v>1</v>
      </c>
      <c r="BF3682" s="25">
        <v>1</v>
      </c>
      <c r="BG3682" s="2">
        <v>0</v>
      </c>
      <c r="BH3682">
        <v>0</v>
      </c>
      <c r="BI3682">
        <v>0</v>
      </c>
      <c r="BJ3682">
        <v>0</v>
      </c>
      <c r="BK3682" s="11">
        <v>0</v>
      </c>
      <c r="BL3682">
        <v>48521</v>
      </c>
    </row>
    <row r="3683" spans="1:64">
      <c r="A3683" t="s">
        <v>11</v>
      </c>
      <c r="B3683" t="s">
        <v>43</v>
      </c>
      <c r="C3683" t="s">
        <v>20</v>
      </c>
      <c r="D3683" t="s">
        <v>25</v>
      </c>
      <c r="E3683" t="s">
        <v>15</v>
      </c>
      <c r="F3683" t="s">
        <v>36</v>
      </c>
      <c r="G3683" t="s">
        <v>17</v>
      </c>
      <c r="H3683" s="2" t="s">
        <v>9172</v>
      </c>
      <c r="I3683" s="2" t="s">
        <v>9173</v>
      </c>
      <c r="J3683" s="2" t="s">
        <v>9172</v>
      </c>
      <c r="K3683" s="6" t="s">
        <v>9173</v>
      </c>
      <c r="L3683" s="8" t="s">
        <v>4981</v>
      </c>
      <c r="M3683" s="1">
        <v>2502</v>
      </c>
      <c r="N3683">
        <v>0</v>
      </c>
      <c r="O3683">
        <f t="shared" si="1428"/>
        <v>1</v>
      </c>
      <c r="P3683">
        <v>52</v>
      </c>
      <c r="Q3683">
        <v>68</v>
      </c>
      <c r="R3683">
        <v>26</v>
      </c>
      <c r="S3683" s="2">
        <f t="shared" si="1429"/>
        <v>0</v>
      </c>
      <c r="T3683" s="2">
        <f t="shared" si="1430"/>
        <v>1</v>
      </c>
      <c r="U3683" s="2">
        <f t="shared" si="1430"/>
        <v>0</v>
      </c>
      <c r="V3683" s="10">
        <f t="shared" si="1430"/>
        <v>1</v>
      </c>
      <c r="W3683">
        <f t="shared" si="1431"/>
        <v>0</v>
      </c>
      <c r="X3683" s="11">
        <f t="shared" si="1432"/>
        <v>0</v>
      </c>
      <c r="Y3683">
        <f t="shared" si="1433"/>
        <v>0</v>
      </c>
      <c r="Z3683">
        <f t="shared" si="1434"/>
        <v>0</v>
      </c>
      <c r="AA3683">
        <f t="shared" si="1435"/>
        <v>0</v>
      </c>
      <c r="AB3683" s="11">
        <f t="shared" si="1436"/>
        <v>0</v>
      </c>
      <c r="AC3683">
        <f t="shared" si="1437"/>
        <v>0</v>
      </c>
      <c r="AD3683">
        <f t="shared" si="1438"/>
        <v>0</v>
      </c>
      <c r="AE3683">
        <f t="shared" si="1439"/>
        <v>0</v>
      </c>
      <c r="AF3683" s="11">
        <f t="shared" si="1440"/>
        <v>0</v>
      </c>
      <c r="AG3683">
        <f t="shared" si="1441"/>
        <v>1</v>
      </c>
      <c r="AH3683" s="11">
        <f t="shared" si="1442"/>
        <v>0</v>
      </c>
      <c r="AI3683">
        <f t="shared" si="1443"/>
        <v>0</v>
      </c>
      <c r="AJ3683" s="11">
        <f t="shared" si="1444"/>
        <v>1</v>
      </c>
      <c r="AK3683" s="2">
        <f t="shared" si="1445"/>
        <v>1</v>
      </c>
      <c r="AL3683" s="10">
        <f t="shared" si="1446"/>
        <v>0</v>
      </c>
      <c r="AN3683" s="25">
        <f t="shared" si="1447"/>
        <v>1</v>
      </c>
      <c r="AO3683" s="2">
        <f t="shared" si="1448"/>
        <v>1</v>
      </c>
      <c r="AP3683" s="2">
        <f t="shared" si="1449"/>
        <v>1</v>
      </c>
      <c r="AQ3683" s="2">
        <f t="shared" si="1450"/>
        <v>0</v>
      </c>
      <c r="AR3683" s="2">
        <f t="shared" si="1451"/>
        <v>0</v>
      </c>
      <c r="AS3683" s="27">
        <f t="shared" si="1452"/>
        <v>0</v>
      </c>
      <c r="AU3683" s="3">
        <v>0</v>
      </c>
      <c r="AV3683">
        <v>0.8109774421020306</v>
      </c>
      <c r="AX3683" s="1">
        <v>2502</v>
      </c>
      <c r="AY3683">
        <v>0</v>
      </c>
      <c r="AZ3683">
        <v>68</v>
      </c>
      <c r="BA3683">
        <v>26</v>
      </c>
      <c r="BB3683" s="2">
        <v>0</v>
      </c>
      <c r="BC3683" s="2">
        <v>1</v>
      </c>
      <c r="BD3683" s="2">
        <v>0</v>
      </c>
      <c r="BE3683" s="10">
        <v>1</v>
      </c>
      <c r="BF3683" s="25">
        <v>1</v>
      </c>
      <c r="BG3683" s="2">
        <v>1</v>
      </c>
      <c r="BH3683">
        <v>0</v>
      </c>
      <c r="BI3683">
        <v>0</v>
      </c>
      <c r="BJ3683">
        <v>0</v>
      </c>
      <c r="BK3683" s="11">
        <v>0</v>
      </c>
      <c r="BL3683">
        <v>0</v>
      </c>
    </row>
    <row r="3684" spans="1:64">
      <c r="A3684" t="s">
        <v>11</v>
      </c>
      <c r="B3684" t="s">
        <v>43</v>
      </c>
      <c r="C3684" t="s">
        <v>20</v>
      </c>
      <c r="D3684" t="s">
        <v>25</v>
      </c>
      <c r="E3684" t="s">
        <v>15</v>
      </c>
      <c r="F3684" t="s">
        <v>21</v>
      </c>
      <c r="G3684" t="s">
        <v>17</v>
      </c>
      <c r="H3684" s="2" t="s">
        <v>9173</v>
      </c>
      <c r="I3684" s="2" t="s">
        <v>9173</v>
      </c>
      <c r="J3684" s="2" t="s">
        <v>9172</v>
      </c>
      <c r="K3684" s="6" t="s">
        <v>9173</v>
      </c>
      <c r="L3684" s="8" t="s">
        <v>238</v>
      </c>
      <c r="M3684" s="1">
        <v>3688</v>
      </c>
      <c r="N3684">
        <v>0</v>
      </c>
      <c r="O3684">
        <f t="shared" si="1428"/>
        <v>1</v>
      </c>
      <c r="P3684">
        <v>17</v>
      </c>
      <c r="Q3684">
        <v>109</v>
      </c>
      <c r="R3684">
        <v>0</v>
      </c>
      <c r="S3684" s="2">
        <f t="shared" si="1429"/>
        <v>1</v>
      </c>
      <c r="T3684" s="2">
        <f t="shared" si="1430"/>
        <v>1</v>
      </c>
      <c r="U3684" s="2">
        <f t="shared" si="1430"/>
        <v>0</v>
      </c>
      <c r="V3684" s="10">
        <f t="shared" si="1430"/>
        <v>1</v>
      </c>
      <c r="W3684">
        <f t="shared" si="1431"/>
        <v>0</v>
      </c>
      <c r="X3684" s="11">
        <f t="shared" si="1432"/>
        <v>0</v>
      </c>
      <c r="Y3684">
        <f t="shared" si="1433"/>
        <v>0</v>
      </c>
      <c r="Z3684">
        <f t="shared" si="1434"/>
        <v>0</v>
      </c>
      <c r="AA3684">
        <f t="shared" si="1435"/>
        <v>0</v>
      </c>
      <c r="AB3684" s="11">
        <f t="shared" si="1436"/>
        <v>0</v>
      </c>
      <c r="AC3684">
        <f t="shared" si="1437"/>
        <v>0</v>
      </c>
      <c r="AD3684">
        <f t="shared" si="1438"/>
        <v>0</v>
      </c>
      <c r="AE3684">
        <f t="shared" si="1439"/>
        <v>0</v>
      </c>
      <c r="AF3684" s="11">
        <f t="shared" si="1440"/>
        <v>0</v>
      </c>
      <c r="AG3684">
        <f t="shared" si="1441"/>
        <v>1</v>
      </c>
      <c r="AH3684" s="11">
        <f t="shared" si="1442"/>
        <v>0</v>
      </c>
      <c r="AI3684">
        <f t="shared" si="1443"/>
        <v>0</v>
      </c>
      <c r="AJ3684" s="11">
        <f t="shared" si="1444"/>
        <v>0</v>
      </c>
      <c r="AK3684" s="2">
        <f t="shared" si="1445"/>
        <v>1</v>
      </c>
      <c r="AL3684" s="10">
        <f t="shared" si="1446"/>
        <v>0</v>
      </c>
      <c r="AN3684" s="25">
        <f t="shared" si="1447"/>
        <v>1</v>
      </c>
      <c r="AO3684" s="2">
        <f t="shared" si="1448"/>
        <v>1</v>
      </c>
      <c r="AP3684" s="2">
        <f t="shared" si="1449"/>
        <v>1</v>
      </c>
      <c r="AQ3684" s="2">
        <f t="shared" si="1450"/>
        <v>0</v>
      </c>
      <c r="AR3684" s="2">
        <f t="shared" si="1451"/>
        <v>1</v>
      </c>
      <c r="AS3684" s="27">
        <f t="shared" si="1452"/>
        <v>0</v>
      </c>
      <c r="AU3684" s="3">
        <v>0</v>
      </c>
      <c r="AV3684">
        <v>0.81146697504979881</v>
      </c>
      <c r="AX3684" s="1">
        <v>3688</v>
      </c>
      <c r="AY3684">
        <v>0</v>
      </c>
      <c r="AZ3684">
        <v>109</v>
      </c>
      <c r="BA3684">
        <v>0</v>
      </c>
      <c r="BB3684" s="2">
        <v>1</v>
      </c>
      <c r="BC3684" s="2">
        <v>1</v>
      </c>
      <c r="BD3684" s="2">
        <v>0</v>
      </c>
      <c r="BE3684" s="10">
        <v>1</v>
      </c>
      <c r="BF3684" s="25">
        <v>1</v>
      </c>
      <c r="BG3684" s="2">
        <v>1</v>
      </c>
      <c r="BH3684">
        <v>0</v>
      </c>
      <c r="BI3684">
        <v>0</v>
      </c>
      <c r="BJ3684">
        <v>0</v>
      </c>
      <c r="BK3684" s="11">
        <v>0</v>
      </c>
      <c r="BL3684">
        <v>0</v>
      </c>
    </row>
    <row r="3685" spans="1:64">
      <c r="A3685" t="s">
        <v>23</v>
      </c>
      <c r="B3685" t="s">
        <v>30</v>
      </c>
      <c r="C3685" t="s">
        <v>13</v>
      </c>
      <c r="D3685" t="s">
        <v>25</v>
      </c>
      <c r="E3685" t="s">
        <v>15</v>
      </c>
      <c r="F3685" t="s">
        <v>16</v>
      </c>
      <c r="G3685" t="s">
        <v>57</v>
      </c>
      <c r="H3685" s="2" t="s">
        <v>9172</v>
      </c>
      <c r="I3685" s="2" t="s">
        <v>9173</v>
      </c>
      <c r="J3685" s="2" t="s">
        <v>9173</v>
      </c>
      <c r="K3685" s="6" t="s">
        <v>9173</v>
      </c>
      <c r="L3685" s="8" t="s">
        <v>6211</v>
      </c>
      <c r="M3685" s="1">
        <v>22837</v>
      </c>
      <c r="N3685">
        <v>89384</v>
      </c>
      <c r="O3685">
        <f t="shared" si="1428"/>
        <v>1</v>
      </c>
      <c r="P3685">
        <v>51</v>
      </c>
      <c r="Q3685">
        <v>289</v>
      </c>
      <c r="R3685">
        <v>27</v>
      </c>
      <c r="S3685" s="2">
        <f t="shared" si="1429"/>
        <v>0</v>
      </c>
      <c r="T3685" s="2">
        <f t="shared" si="1430"/>
        <v>1</v>
      </c>
      <c r="U3685" s="2">
        <f t="shared" si="1430"/>
        <v>1</v>
      </c>
      <c r="V3685" s="10">
        <f t="shared" si="1430"/>
        <v>1</v>
      </c>
      <c r="W3685">
        <f t="shared" si="1431"/>
        <v>0</v>
      </c>
      <c r="X3685" s="11">
        <f t="shared" si="1432"/>
        <v>1</v>
      </c>
      <c r="Y3685">
        <f t="shared" si="1433"/>
        <v>1</v>
      </c>
      <c r="Z3685">
        <f t="shared" si="1434"/>
        <v>0</v>
      </c>
      <c r="AA3685">
        <f t="shared" si="1435"/>
        <v>0</v>
      </c>
      <c r="AB3685" s="11">
        <f t="shared" si="1436"/>
        <v>0</v>
      </c>
      <c r="AC3685">
        <f t="shared" si="1437"/>
        <v>1</v>
      </c>
      <c r="AD3685">
        <f t="shared" si="1438"/>
        <v>0</v>
      </c>
      <c r="AE3685">
        <f t="shared" si="1439"/>
        <v>0</v>
      </c>
      <c r="AF3685" s="11">
        <f t="shared" si="1440"/>
        <v>0</v>
      </c>
      <c r="AG3685">
        <f t="shared" si="1441"/>
        <v>1</v>
      </c>
      <c r="AH3685" s="11">
        <f t="shared" si="1442"/>
        <v>0</v>
      </c>
      <c r="AI3685">
        <f t="shared" si="1443"/>
        <v>1</v>
      </c>
      <c r="AJ3685" s="11">
        <f t="shared" si="1444"/>
        <v>0</v>
      </c>
      <c r="AK3685" s="2">
        <f t="shared" si="1445"/>
        <v>0</v>
      </c>
      <c r="AL3685" s="10">
        <f t="shared" si="1446"/>
        <v>1</v>
      </c>
      <c r="AN3685" s="25">
        <f t="shared" si="1447"/>
        <v>0</v>
      </c>
      <c r="AO3685" s="2">
        <f t="shared" si="1448"/>
        <v>0</v>
      </c>
      <c r="AP3685" s="2">
        <f t="shared" si="1449"/>
        <v>0</v>
      </c>
      <c r="AQ3685" s="2">
        <f t="shared" si="1450"/>
        <v>0</v>
      </c>
      <c r="AR3685" s="2">
        <f t="shared" si="1451"/>
        <v>0</v>
      </c>
      <c r="AS3685" s="27">
        <f t="shared" si="1452"/>
        <v>0</v>
      </c>
      <c r="AU3685" s="3">
        <v>0</v>
      </c>
      <c r="AV3685">
        <v>0.81149975620745673</v>
      </c>
      <c r="AX3685" s="1">
        <v>22837</v>
      </c>
      <c r="AY3685">
        <v>89384</v>
      </c>
      <c r="AZ3685">
        <v>289</v>
      </c>
      <c r="BA3685">
        <v>27</v>
      </c>
      <c r="BB3685" s="2">
        <v>0</v>
      </c>
      <c r="BC3685" s="2">
        <v>1</v>
      </c>
      <c r="BD3685" s="2">
        <v>1</v>
      </c>
      <c r="BE3685" s="10">
        <v>1</v>
      </c>
      <c r="BF3685" s="25">
        <v>0</v>
      </c>
      <c r="BG3685" s="2">
        <v>0</v>
      </c>
      <c r="BH3685">
        <v>1</v>
      </c>
      <c r="BI3685">
        <v>0</v>
      </c>
      <c r="BJ3685">
        <v>0</v>
      </c>
      <c r="BK3685" s="11">
        <v>0</v>
      </c>
      <c r="BL3685">
        <v>89384</v>
      </c>
    </row>
    <row r="3686" spans="1:64">
      <c r="A3686" t="s">
        <v>11</v>
      </c>
      <c r="B3686" t="s">
        <v>43</v>
      </c>
      <c r="C3686" t="s">
        <v>13</v>
      </c>
      <c r="D3686" t="s">
        <v>25</v>
      </c>
      <c r="E3686" t="s">
        <v>15</v>
      </c>
      <c r="F3686" t="s">
        <v>21</v>
      </c>
      <c r="G3686" t="s">
        <v>39</v>
      </c>
      <c r="H3686" s="2" t="s">
        <v>9172</v>
      </c>
      <c r="I3686" s="2" t="s">
        <v>9172</v>
      </c>
      <c r="J3686" s="2" t="s">
        <v>9172</v>
      </c>
      <c r="K3686" s="6" t="s">
        <v>9173</v>
      </c>
      <c r="L3686" s="8" t="s">
        <v>5166</v>
      </c>
      <c r="M3686" s="1">
        <v>4456</v>
      </c>
      <c r="N3686">
        <v>31196</v>
      </c>
      <c r="O3686">
        <f t="shared" si="1428"/>
        <v>1</v>
      </c>
      <c r="P3686">
        <v>36</v>
      </c>
      <c r="Q3686">
        <v>66</v>
      </c>
      <c r="R3686">
        <v>26</v>
      </c>
      <c r="S3686" s="2">
        <f t="shared" si="1429"/>
        <v>0</v>
      </c>
      <c r="T3686" s="2">
        <f t="shared" si="1430"/>
        <v>0</v>
      </c>
      <c r="U3686" s="2">
        <f t="shared" si="1430"/>
        <v>0</v>
      </c>
      <c r="V3686" s="10">
        <f t="shared" si="1430"/>
        <v>1</v>
      </c>
      <c r="W3686">
        <f t="shared" si="1431"/>
        <v>0</v>
      </c>
      <c r="X3686" s="11">
        <f t="shared" si="1432"/>
        <v>0</v>
      </c>
      <c r="Y3686">
        <f t="shared" si="1433"/>
        <v>0</v>
      </c>
      <c r="Z3686">
        <f t="shared" si="1434"/>
        <v>0</v>
      </c>
      <c r="AA3686">
        <f t="shared" si="1435"/>
        <v>0</v>
      </c>
      <c r="AB3686" s="11">
        <f t="shared" si="1436"/>
        <v>0</v>
      </c>
      <c r="AC3686">
        <f t="shared" si="1437"/>
        <v>1</v>
      </c>
      <c r="AD3686">
        <f t="shared" si="1438"/>
        <v>0</v>
      </c>
      <c r="AE3686">
        <f t="shared" si="1439"/>
        <v>0</v>
      </c>
      <c r="AF3686" s="11">
        <f t="shared" si="1440"/>
        <v>0</v>
      </c>
      <c r="AG3686">
        <f t="shared" si="1441"/>
        <v>1</v>
      </c>
      <c r="AH3686" s="11">
        <f t="shared" si="1442"/>
        <v>0</v>
      </c>
      <c r="AI3686">
        <f t="shared" si="1443"/>
        <v>0</v>
      </c>
      <c r="AJ3686" s="11">
        <f t="shared" si="1444"/>
        <v>0</v>
      </c>
      <c r="AK3686" s="2">
        <f t="shared" si="1445"/>
        <v>0</v>
      </c>
      <c r="AL3686" s="10">
        <f t="shared" si="1446"/>
        <v>0</v>
      </c>
      <c r="AN3686" s="25">
        <f t="shared" si="1447"/>
        <v>1</v>
      </c>
      <c r="AO3686" s="2">
        <f t="shared" si="1448"/>
        <v>1</v>
      </c>
      <c r="AP3686" s="2">
        <f t="shared" si="1449"/>
        <v>0</v>
      </c>
      <c r="AQ3686" s="2">
        <f t="shared" si="1450"/>
        <v>0</v>
      </c>
      <c r="AR3686" s="2">
        <f t="shared" si="1451"/>
        <v>1</v>
      </c>
      <c r="AS3686" s="27">
        <f t="shared" si="1452"/>
        <v>1</v>
      </c>
      <c r="AU3686" s="3">
        <v>0</v>
      </c>
      <c r="AV3686">
        <v>0.8115677064338549</v>
      </c>
      <c r="AX3686" s="1">
        <v>4456</v>
      </c>
      <c r="AY3686">
        <v>31196</v>
      </c>
      <c r="AZ3686">
        <v>66</v>
      </c>
      <c r="BA3686">
        <v>26</v>
      </c>
      <c r="BB3686" s="2">
        <v>0</v>
      </c>
      <c r="BC3686" s="2">
        <v>0</v>
      </c>
      <c r="BD3686" s="2">
        <v>0</v>
      </c>
      <c r="BE3686" s="10">
        <v>1</v>
      </c>
      <c r="BF3686" s="25">
        <v>1</v>
      </c>
      <c r="BG3686" s="2">
        <v>0</v>
      </c>
      <c r="BH3686">
        <v>0</v>
      </c>
      <c r="BI3686">
        <v>0</v>
      </c>
      <c r="BJ3686">
        <v>0</v>
      </c>
      <c r="BK3686" s="11">
        <v>0</v>
      </c>
      <c r="BL3686">
        <v>31196</v>
      </c>
    </row>
    <row r="3687" spans="1:64">
      <c r="A3687" t="s">
        <v>11</v>
      </c>
      <c r="B3687" t="s">
        <v>12</v>
      </c>
      <c r="C3687" t="s">
        <v>13</v>
      </c>
      <c r="D3687" t="s">
        <v>25</v>
      </c>
      <c r="E3687" t="s">
        <v>15</v>
      </c>
      <c r="F3687" t="s">
        <v>16</v>
      </c>
      <c r="G3687" t="s">
        <v>17</v>
      </c>
      <c r="H3687" s="2" t="s">
        <v>9172</v>
      </c>
      <c r="I3687" s="2" t="s">
        <v>9173</v>
      </c>
      <c r="J3687" s="2" t="s">
        <v>9172</v>
      </c>
      <c r="K3687" s="6" t="s">
        <v>9173</v>
      </c>
      <c r="L3687" s="8" t="s">
        <v>1987</v>
      </c>
      <c r="M3687" s="1">
        <v>2797</v>
      </c>
      <c r="N3687">
        <v>77362</v>
      </c>
      <c r="O3687">
        <f t="shared" si="1428"/>
        <v>1</v>
      </c>
      <c r="P3687">
        <v>41</v>
      </c>
      <c r="Q3687">
        <v>78</v>
      </c>
      <c r="R3687">
        <v>14</v>
      </c>
      <c r="S3687" s="2">
        <f t="shared" si="1429"/>
        <v>0</v>
      </c>
      <c r="T3687" s="2">
        <f t="shared" si="1430"/>
        <v>1</v>
      </c>
      <c r="U3687" s="2">
        <f t="shared" si="1430"/>
        <v>0</v>
      </c>
      <c r="V3687" s="10">
        <f t="shared" si="1430"/>
        <v>1</v>
      </c>
      <c r="W3687">
        <f t="shared" si="1431"/>
        <v>0</v>
      </c>
      <c r="X3687" s="11">
        <f t="shared" si="1432"/>
        <v>0</v>
      </c>
      <c r="Y3687">
        <f t="shared" si="1433"/>
        <v>0</v>
      </c>
      <c r="Z3687">
        <f t="shared" si="1434"/>
        <v>1</v>
      </c>
      <c r="AA3687">
        <f t="shared" si="1435"/>
        <v>0</v>
      </c>
      <c r="AB3687" s="11">
        <f t="shared" si="1436"/>
        <v>0</v>
      </c>
      <c r="AC3687">
        <f t="shared" si="1437"/>
        <v>1</v>
      </c>
      <c r="AD3687">
        <f t="shared" si="1438"/>
        <v>0</v>
      </c>
      <c r="AE3687">
        <f t="shared" si="1439"/>
        <v>0</v>
      </c>
      <c r="AF3687" s="11">
        <f t="shared" si="1440"/>
        <v>0</v>
      </c>
      <c r="AG3687">
        <f t="shared" si="1441"/>
        <v>1</v>
      </c>
      <c r="AH3687" s="11">
        <f t="shared" si="1442"/>
        <v>0</v>
      </c>
      <c r="AI3687">
        <f t="shared" si="1443"/>
        <v>1</v>
      </c>
      <c r="AJ3687" s="11">
        <f t="shared" si="1444"/>
        <v>0</v>
      </c>
      <c r="AK3687" s="2">
        <f t="shared" si="1445"/>
        <v>1</v>
      </c>
      <c r="AL3687" s="10">
        <f t="shared" si="1446"/>
        <v>0</v>
      </c>
      <c r="AN3687" s="25">
        <f t="shared" si="1447"/>
        <v>1</v>
      </c>
      <c r="AO3687" s="2">
        <f t="shared" si="1448"/>
        <v>0</v>
      </c>
      <c r="AP3687" s="2">
        <f t="shared" si="1449"/>
        <v>0</v>
      </c>
      <c r="AQ3687" s="2">
        <f t="shared" si="1450"/>
        <v>0</v>
      </c>
      <c r="AR3687" s="2">
        <f t="shared" si="1451"/>
        <v>0</v>
      </c>
      <c r="AS3687" s="27">
        <f t="shared" si="1452"/>
        <v>0</v>
      </c>
      <c r="AU3687" s="3">
        <v>0</v>
      </c>
      <c r="AV3687">
        <v>0.81199839143641217</v>
      </c>
      <c r="AX3687" s="1">
        <v>2797</v>
      </c>
      <c r="AY3687">
        <v>77362</v>
      </c>
      <c r="AZ3687">
        <v>78</v>
      </c>
      <c r="BA3687">
        <v>14</v>
      </c>
      <c r="BB3687" s="2">
        <v>0</v>
      </c>
      <c r="BC3687" s="2">
        <v>1</v>
      </c>
      <c r="BD3687" s="2">
        <v>0</v>
      </c>
      <c r="BE3687" s="10">
        <v>1</v>
      </c>
      <c r="BF3687" s="25">
        <v>1</v>
      </c>
      <c r="BG3687" s="2">
        <v>0</v>
      </c>
      <c r="BH3687">
        <v>0</v>
      </c>
      <c r="BI3687">
        <v>1</v>
      </c>
      <c r="BJ3687">
        <v>0</v>
      </c>
      <c r="BK3687" s="11">
        <v>0</v>
      </c>
      <c r="BL3687">
        <v>77362</v>
      </c>
    </row>
    <row r="3688" spans="1:64">
      <c r="A3688" t="s">
        <v>11</v>
      </c>
      <c r="B3688" t="s">
        <v>43</v>
      </c>
      <c r="C3688" t="s">
        <v>13</v>
      </c>
      <c r="D3688" t="s">
        <v>25</v>
      </c>
      <c r="E3688" t="s">
        <v>15</v>
      </c>
      <c r="F3688" t="s">
        <v>16</v>
      </c>
      <c r="G3688" t="s">
        <v>17</v>
      </c>
      <c r="H3688" s="2" t="s">
        <v>9172</v>
      </c>
      <c r="I3688" s="2" t="s">
        <v>9173</v>
      </c>
      <c r="J3688" s="2" t="s">
        <v>9172</v>
      </c>
      <c r="K3688" s="6" t="s">
        <v>9173</v>
      </c>
      <c r="L3688" s="8" t="s">
        <v>8465</v>
      </c>
      <c r="M3688" s="1">
        <v>8789</v>
      </c>
      <c r="N3688">
        <v>91171</v>
      </c>
      <c r="O3688">
        <f t="shared" si="1428"/>
        <v>1</v>
      </c>
      <c r="P3688">
        <v>17</v>
      </c>
      <c r="Q3688">
        <v>140</v>
      </c>
      <c r="R3688">
        <v>3</v>
      </c>
      <c r="S3688" s="2">
        <f t="shared" si="1429"/>
        <v>0</v>
      </c>
      <c r="T3688" s="2">
        <f t="shared" si="1430"/>
        <v>1</v>
      </c>
      <c r="U3688" s="2">
        <f t="shared" si="1430"/>
        <v>0</v>
      </c>
      <c r="V3688" s="10">
        <f t="shared" si="1430"/>
        <v>1</v>
      </c>
      <c r="W3688">
        <f t="shared" si="1431"/>
        <v>0</v>
      </c>
      <c r="X3688" s="11">
        <f t="shared" si="1432"/>
        <v>0</v>
      </c>
      <c r="Y3688">
        <f t="shared" si="1433"/>
        <v>0</v>
      </c>
      <c r="Z3688">
        <f t="shared" si="1434"/>
        <v>0</v>
      </c>
      <c r="AA3688">
        <f t="shared" si="1435"/>
        <v>0</v>
      </c>
      <c r="AB3688" s="11">
        <f t="shared" si="1436"/>
        <v>0</v>
      </c>
      <c r="AC3688">
        <f t="shared" si="1437"/>
        <v>1</v>
      </c>
      <c r="AD3688">
        <f t="shared" si="1438"/>
        <v>0</v>
      </c>
      <c r="AE3688">
        <f t="shared" si="1439"/>
        <v>0</v>
      </c>
      <c r="AF3688" s="11">
        <f t="shared" si="1440"/>
        <v>0</v>
      </c>
      <c r="AG3688">
        <f t="shared" si="1441"/>
        <v>1</v>
      </c>
      <c r="AH3688" s="11">
        <f t="shared" si="1442"/>
        <v>0</v>
      </c>
      <c r="AI3688">
        <f t="shared" si="1443"/>
        <v>1</v>
      </c>
      <c r="AJ3688" s="11">
        <f t="shared" si="1444"/>
        <v>0</v>
      </c>
      <c r="AK3688" s="2">
        <f t="shared" si="1445"/>
        <v>1</v>
      </c>
      <c r="AL3688" s="10">
        <f t="shared" si="1446"/>
        <v>0</v>
      </c>
      <c r="AN3688" s="25">
        <f t="shared" si="1447"/>
        <v>1</v>
      </c>
      <c r="AO3688" s="2">
        <f t="shared" si="1448"/>
        <v>1</v>
      </c>
      <c r="AP3688" s="2">
        <f t="shared" si="1449"/>
        <v>0</v>
      </c>
      <c r="AQ3688" s="2">
        <f t="shared" si="1450"/>
        <v>0</v>
      </c>
      <c r="AR3688" s="2">
        <f t="shared" si="1451"/>
        <v>0</v>
      </c>
      <c r="AS3688" s="27">
        <f t="shared" si="1452"/>
        <v>0</v>
      </c>
      <c r="AU3688" s="3">
        <v>0</v>
      </c>
      <c r="AV3688">
        <v>0.81217023349002482</v>
      </c>
      <c r="AX3688" s="1">
        <v>8789</v>
      </c>
      <c r="AY3688">
        <v>91171</v>
      </c>
      <c r="AZ3688">
        <v>140</v>
      </c>
      <c r="BA3688">
        <v>3</v>
      </c>
      <c r="BB3688" s="2">
        <v>0</v>
      </c>
      <c r="BC3688" s="2">
        <v>1</v>
      </c>
      <c r="BD3688" s="2">
        <v>0</v>
      </c>
      <c r="BE3688" s="10">
        <v>1</v>
      </c>
      <c r="BF3688" s="25">
        <v>1</v>
      </c>
      <c r="BG3688" s="2">
        <v>0</v>
      </c>
      <c r="BH3688">
        <v>0</v>
      </c>
      <c r="BI3688">
        <v>0</v>
      </c>
      <c r="BJ3688">
        <v>0</v>
      </c>
      <c r="BK3688" s="11">
        <v>0</v>
      </c>
      <c r="BL3688">
        <v>91171</v>
      </c>
    </row>
    <row r="3689" spans="1:64">
      <c r="A3689" t="s">
        <v>19</v>
      </c>
      <c r="B3689" t="s">
        <v>12</v>
      </c>
      <c r="C3689" t="s">
        <v>13</v>
      </c>
      <c r="D3689" t="s">
        <v>25</v>
      </c>
      <c r="E3689" t="s">
        <v>15</v>
      </c>
      <c r="F3689" t="s">
        <v>21</v>
      </c>
      <c r="G3689" t="s">
        <v>17</v>
      </c>
      <c r="H3689" s="2" t="s">
        <v>9173</v>
      </c>
      <c r="I3689" s="2" t="s">
        <v>9173</v>
      </c>
      <c r="J3689" s="2" t="s">
        <v>9172</v>
      </c>
      <c r="K3689" s="6" t="s">
        <v>9173</v>
      </c>
      <c r="L3689" s="8" t="s">
        <v>3490</v>
      </c>
      <c r="M3689" s="1">
        <v>9655</v>
      </c>
      <c r="N3689">
        <v>67772</v>
      </c>
      <c r="O3689">
        <f t="shared" si="1428"/>
        <v>1</v>
      </c>
      <c r="P3689">
        <v>50</v>
      </c>
      <c r="Q3689">
        <v>82</v>
      </c>
      <c r="R3689">
        <v>29</v>
      </c>
      <c r="S3689" s="2">
        <f t="shared" si="1429"/>
        <v>1</v>
      </c>
      <c r="T3689" s="2">
        <f t="shared" si="1430"/>
        <v>1</v>
      </c>
      <c r="U3689" s="2">
        <f t="shared" si="1430"/>
        <v>0</v>
      </c>
      <c r="V3689" s="10">
        <f t="shared" si="1430"/>
        <v>1</v>
      </c>
      <c r="W3689">
        <f t="shared" si="1431"/>
        <v>1</v>
      </c>
      <c r="X3689" s="11">
        <f t="shared" si="1432"/>
        <v>0</v>
      </c>
      <c r="Y3689">
        <f t="shared" si="1433"/>
        <v>0</v>
      </c>
      <c r="Z3689">
        <f t="shared" si="1434"/>
        <v>1</v>
      </c>
      <c r="AA3689">
        <f t="shared" si="1435"/>
        <v>0</v>
      </c>
      <c r="AB3689" s="11">
        <f t="shared" si="1436"/>
        <v>0</v>
      </c>
      <c r="AC3689">
        <f t="shared" si="1437"/>
        <v>1</v>
      </c>
      <c r="AD3689">
        <f t="shared" si="1438"/>
        <v>0</v>
      </c>
      <c r="AE3689">
        <f t="shared" si="1439"/>
        <v>0</v>
      </c>
      <c r="AF3689" s="11">
        <f t="shared" si="1440"/>
        <v>0</v>
      </c>
      <c r="AG3689">
        <f t="shared" si="1441"/>
        <v>1</v>
      </c>
      <c r="AH3689" s="11">
        <f t="shared" si="1442"/>
        <v>0</v>
      </c>
      <c r="AI3689">
        <f t="shared" si="1443"/>
        <v>0</v>
      </c>
      <c r="AJ3689" s="11">
        <f t="shared" si="1444"/>
        <v>0</v>
      </c>
      <c r="AK3689" s="2">
        <f t="shared" si="1445"/>
        <v>1</v>
      </c>
      <c r="AL3689" s="10">
        <f t="shared" si="1446"/>
        <v>0</v>
      </c>
      <c r="AN3689" s="25">
        <f t="shared" si="1447"/>
        <v>0</v>
      </c>
      <c r="AO3689" s="2">
        <f t="shared" si="1448"/>
        <v>0</v>
      </c>
      <c r="AP3689" s="2">
        <f t="shared" si="1449"/>
        <v>0</v>
      </c>
      <c r="AQ3689" s="2">
        <f t="shared" si="1450"/>
        <v>0</v>
      </c>
      <c r="AR3689" s="2">
        <f t="shared" si="1451"/>
        <v>1</v>
      </c>
      <c r="AS3689" s="27">
        <f t="shared" si="1452"/>
        <v>0</v>
      </c>
      <c r="AU3689" s="3">
        <v>0</v>
      </c>
      <c r="AV3689">
        <v>0.81224417398322568</v>
      </c>
      <c r="AX3689" s="1">
        <v>9655</v>
      </c>
      <c r="AY3689">
        <v>67772</v>
      </c>
      <c r="AZ3689">
        <v>82</v>
      </c>
      <c r="BA3689">
        <v>29</v>
      </c>
      <c r="BB3689" s="2">
        <v>1</v>
      </c>
      <c r="BC3689" s="2">
        <v>1</v>
      </c>
      <c r="BD3689" s="2">
        <v>0</v>
      </c>
      <c r="BE3689" s="10">
        <v>1</v>
      </c>
      <c r="BF3689" s="25">
        <v>0</v>
      </c>
      <c r="BG3689" s="2">
        <v>0</v>
      </c>
      <c r="BH3689">
        <v>0</v>
      </c>
      <c r="BI3689">
        <v>1</v>
      </c>
      <c r="BJ3689">
        <v>0</v>
      </c>
      <c r="BK3689" s="11">
        <v>0</v>
      </c>
      <c r="BL3689">
        <v>67772</v>
      </c>
    </row>
    <row r="3690" spans="1:64">
      <c r="A3690" t="s">
        <v>23</v>
      </c>
      <c r="B3690" t="s">
        <v>12</v>
      </c>
      <c r="C3690" t="s">
        <v>13</v>
      </c>
      <c r="D3690" t="s">
        <v>25</v>
      </c>
      <c r="E3690" t="s">
        <v>27</v>
      </c>
      <c r="F3690" t="s">
        <v>16</v>
      </c>
      <c r="G3690" t="s">
        <v>17</v>
      </c>
      <c r="H3690" s="2" t="s">
        <v>9172</v>
      </c>
      <c r="I3690" s="2" t="s">
        <v>9173</v>
      </c>
      <c r="J3690" s="2" t="s">
        <v>9172</v>
      </c>
      <c r="K3690" s="6" t="s">
        <v>9173</v>
      </c>
      <c r="L3690" s="8" t="s">
        <v>551</v>
      </c>
      <c r="M3690" s="1">
        <v>4444</v>
      </c>
      <c r="N3690">
        <v>46384</v>
      </c>
      <c r="O3690">
        <f t="shared" si="1428"/>
        <v>1</v>
      </c>
      <c r="P3690">
        <v>57</v>
      </c>
      <c r="Q3690">
        <v>95</v>
      </c>
      <c r="R3690">
        <v>33</v>
      </c>
      <c r="S3690" s="2">
        <f t="shared" si="1429"/>
        <v>0</v>
      </c>
      <c r="T3690" s="2">
        <f t="shared" si="1430"/>
        <v>1</v>
      </c>
      <c r="U3690" s="2">
        <f t="shared" si="1430"/>
        <v>0</v>
      </c>
      <c r="V3690" s="10">
        <f t="shared" si="1430"/>
        <v>1</v>
      </c>
      <c r="W3690">
        <f t="shared" si="1431"/>
        <v>0</v>
      </c>
      <c r="X3690" s="11">
        <f t="shared" si="1432"/>
        <v>1</v>
      </c>
      <c r="Y3690">
        <f t="shared" si="1433"/>
        <v>0</v>
      </c>
      <c r="Z3690">
        <f t="shared" si="1434"/>
        <v>1</v>
      </c>
      <c r="AA3690">
        <f t="shared" si="1435"/>
        <v>0</v>
      </c>
      <c r="AB3690" s="11">
        <f t="shared" si="1436"/>
        <v>0</v>
      </c>
      <c r="AC3690">
        <f t="shared" si="1437"/>
        <v>1</v>
      </c>
      <c r="AD3690">
        <f t="shared" si="1438"/>
        <v>0</v>
      </c>
      <c r="AE3690">
        <f t="shared" si="1439"/>
        <v>0</v>
      </c>
      <c r="AF3690" s="11">
        <f t="shared" si="1440"/>
        <v>0</v>
      </c>
      <c r="AG3690">
        <f t="shared" si="1441"/>
        <v>0</v>
      </c>
      <c r="AH3690" s="11">
        <f t="shared" si="1442"/>
        <v>1</v>
      </c>
      <c r="AI3690">
        <f t="shared" si="1443"/>
        <v>1</v>
      </c>
      <c r="AJ3690" s="11">
        <f t="shared" si="1444"/>
        <v>0</v>
      </c>
      <c r="AK3690" s="2">
        <f t="shared" si="1445"/>
        <v>1</v>
      </c>
      <c r="AL3690" s="10">
        <f t="shared" si="1446"/>
        <v>0</v>
      </c>
      <c r="AN3690" s="25">
        <f t="shared" si="1447"/>
        <v>0</v>
      </c>
      <c r="AO3690" s="2">
        <f t="shared" si="1448"/>
        <v>0</v>
      </c>
      <c r="AP3690" s="2">
        <f t="shared" si="1449"/>
        <v>0</v>
      </c>
      <c r="AQ3690" s="2">
        <f t="shared" si="1450"/>
        <v>0</v>
      </c>
      <c r="AR3690" s="2">
        <f t="shared" si="1451"/>
        <v>0</v>
      </c>
      <c r="AS3690" s="27">
        <f t="shared" si="1452"/>
        <v>0</v>
      </c>
      <c r="AU3690" s="3">
        <v>0</v>
      </c>
      <c r="AV3690">
        <v>0.81346655907736465</v>
      </c>
      <c r="AX3690" s="1">
        <v>4444</v>
      </c>
      <c r="AY3690">
        <v>46384</v>
      </c>
      <c r="AZ3690">
        <v>95</v>
      </c>
      <c r="BA3690">
        <v>33</v>
      </c>
      <c r="BB3690" s="2">
        <v>0</v>
      </c>
      <c r="BC3690" s="2">
        <v>1</v>
      </c>
      <c r="BD3690" s="2">
        <v>0</v>
      </c>
      <c r="BE3690" s="10">
        <v>1</v>
      </c>
      <c r="BF3690" s="25">
        <v>0</v>
      </c>
      <c r="BG3690" s="2">
        <v>0</v>
      </c>
      <c r="BH3690">
        <v>0</v>
      </c>
      <c r="BI3690">
        <v>1</v>
      </c>
      <c r="BJ3690">
        <v>0</v>
      </c>
      <c r="BK3690" s="11">
        <v>0</v>
      </c>
      <c r="BL3690">
        <v>46384</v>
      </c>
    </row>
    <row r="3691" spans="1:64">
      <c r="A3691" t="s">
        <v>11</v>
      </c>
      <c r="B3691" t="s">
        <v>32</v>
      </c>
      <c r="C3691" t="s">
        <v>13</v>
      </c>
      <c r="D3691" t="s">
        <v>25</v>
      </c>
      <c r="E3691" t="s">
        <v>27</v>
      </c>
      <c r="F3691" t="s">
        <v>16</v>
      </c>
      <c r="G3691" t="s">
        <v>17</v>
      </c>
      <c r="H3691" s="2" t="s">
        <v>9173</v>
      </c>
      <c r="I3691" s="2" t="s">
        <v>9173</v>
      </c>
      <c r="J3691" s="2" t="s">
        <v>9172</v>
      </c>
      <c r="K3691" s="6" t="s">
        <v>9173</v>
      </c>
      <c r="L3691" s="8" t="s">
        <v>4803</v>
      </c>
      <c r="M3691" s="1">
        <v>5680</v>
      </c>
      <c r="N3691">
        <v>90353</v>
      </c>
      <c r="O3691">
        <f t="shared" si="1428"/>
        <v>1</v>
      </c>
      <c r="P3691">
        <v>28</v>
      </c>
      <c r="Q3691">
        <v>116</v>
      </c>
      <c r="R3691">
        <v>3</v>
      </c>
      <c r="S3691" s="2">
        <f t="shared" si="1429"/>
        <v>1</v>
      </c>
      <c r="T3691" s="2">
        <f t="shared" si="1430"/>
        <v>1</v>
      </c>
      <c r="U3691" s="2">
        <f t="shared" si="1430"/>
        <v>0</v>
      </c>
      <c r="V3691" s="10">
        <f t="shared" si="1430"/>
        <v>1</v>
      </c>
      <c r="W3691">
        <f t="shared" si="1431"/>
        <v>0</v>
      </c>
      <c r="X3691" s="11">
        <f t="shared" si="1432"/>
        <v>0</v>
      </c>
      <c r="Y3691">
        <f t="shared" si="1433"/>
        <v>0</v>
      </c>
      <c r="Z3691">
        <f t="shared" si="1434"/>
        <v>0</v>
      </c>
      <c r="AA3691">
        <f t="shared" si="1435"/>
        <v>1</v>
      </c>
      <c r="AB3691" s="11">
        <f t="shared" si="1436"/>
        <v>0</v>
      </c>
      <c r="AC3691">
        <f t="shared" si="1437"/>
        <v>1</v>
      </c>
      <c r="AD3691">
        <f t="shared" si="1438"/>
        <v>0</v>
      </c>
      <c r="AE3691">
        <f t="shared" si="1439"/>
        <v>0</v>
      </c>
      <c r="AF3691" s="11">
        <f t="shared" si="1440"/>
        <v>0</v>
      </c>
      <c r="AG3691">
        <f t="shared" si="1441"/>
        <v>0</v>
      </c>
      <c r="AH3691" s="11">
        <f t="shared" si="1442"/>
        <v>1</v>
      </c>
      <c r="AI3691">
        <f t="shared" si="1443"/>
        <v>1</v>
      </c>
      <c r="AJ3691" s="11">
        <f t="shared" si="1444"/>
        <v>0</v>
      </c>
      <c r="AK3691" s="2">
        <f t="shared" si="1445"/>
        <v>1</v>
      </c>
      <c r="AL3691" s="10">
        <f t="shared" si="1446"/>
        <v>0</v>
      </c>
      <c r="AN3691" s="25">
        <f t="shared" si="1447"/>
        <v>1</v>
      </c>
      <c r="AO3691" s="2">
        <f t="shared" si="1448"/>
        <v>0</v>
      </c>
      <c r="AP3691" s="2">
        <f t="shared" si="1449"/>
        <v>0</v>
      </c>
      <c r="AQ3691" s="2">
        <f t="shared" si="1450"/>
        <v>0</v>
      </c>
      <c r="AR3691" s="2">
        <f t="shared" si="1451"/>
        <v>0</v>
      </c>
      <c r="AS3691" s="27">
        <f t="shared" si="1452"/>
        <v>0</v>
      </c>
      <c r="AU3691" s="3">
        <v>0</v>
      </c>
      <c r="AV3691">
        <v>0.81352449106682301</v>
      </c>
      <c r="AX3691" s="1">
        <v>5680</v>
      </c>
      <c r="AY3691">
        <v>90353</v>
      </c>
      <c r="AZ3691">
        <v>116</v>
      </c>
      <c r="BA3691">
        <v>3</v>
      </c>
      <c r="BB3691" s="2">
        <v>1</v>
      </c>
      <c r="BC3691" s="2">
        <v>1</v>
      </c>
      <c r="BD3691" s="2">
        <v>0</v>
      </c>
      <c r="BE3691" s="10">
        <v>1</v>
      </c>
      <c r="BF3691" s="25">
        <v>1</v>
      </c>
      <c r="BG3691" s="2">
        <v>0</v>
      </c>
      <c r="BH3691">
        <v>0</v>
      </c>
      <c r="BI3691">
        <v>0</v>
      </c>
      <c r="BJ3691">
        <v>1</v>
      </c>
      <c r="BK3691" s="11">
        <v>0</v>
      </c>
      <c r="BL3691">
        <v>90353</v>
      </c>
    </row>
    <row r="3692" spans="1:64">
      <c r="A3692" t="s">
        <v>19</v>
      </c>
      <c r="B3692" t="s">
        <v>43</v>
      </c>
      <c r="C3692" t="s">
        <v>20</v>
      </c>
      <c r="D3692" t="s">
        <v>25</v>
      </c>
      <c r="E3692" t="s">
        <v>15</v>
      </c>
      <c r="F3692" t="s">
        <v>21</v>
      </c>
      <c r="G3692" t="s">
        <v>57</v>
      </c>
      <c r="H3692" s="2" t="s">
        <v>9172</v>
      </c>
      <c r="I3692" s="2" t="s">
        <v>9173</v>
      </c>
      <c r="J3692" s="2" t="s">
        <v>9172</v>
      </c>
      <c r="K3692" s="6" t="s">
        <v>9173</v>
      </c>
      <c r="L3692" s="8" t="s">
        <v>8537</v>
      </c>
      <c r="M3692" s="1">
        <v>8991</v>
      </c>
      <c r="N3692">
        <v>0</v>
      </c>
      <c r="O3692">
        <f t="shared" si="1428"/>
        <v>1</v>
      </c>
      <c r="P3692">
        <v>45</v>
      </c>
      <c r="Q3692">
        <v>131</v>
      </c>
      <c r="R3692">
        <v>29</v>
      </c>
      <c r="S3692" s="2">
        <f t="shared" si="1429"/>
        <v>0</v>
      </c>
      <c r="T3692" s="2">
        <f t="shared" si="1430"/>
        <v>1</v>
      </c>
      <c r="U3692" s="2">
        <f t="shared" si="1430"/>
        <v>0</v>
      </c>
      <c r="V3692" s="10">
        <f t="shared" si="1430"/>
        <v>1</v>
      </c>
      <c r="W3692">
        <f t="shared" si="1431"/>
        <v>1</v>
      </c>
      <c r="X3692" s="11">
        <f t="shared" si="1432"/>
        <v>0</v>
      </c>
      <c r="Y3692">
        <f t="shared" si="1433"/>
        <v>0</v>
      </c>
      <c r="Z3692">
        <f t="shared" si="1434"/>
        <v>0</v>
      </c>
      <c r="AA3692">
        <f t="shared" si="1435"/>
        <v>0</v>
      </c>
      <c r="AB3692" s="11">
        <f t="shared" si="1436"/>
        <v>0</v>
      </c>
      <c r="AC3692">
        <f t="shared" si="1437"/>
        <v>0</v>
      </c>
      <c r="AD3692">
        <f t="shared" si="1438"/>
        <v>0</v>
      </c>
      <c r="AE3692">
        <f t="shared" si="1439"/>
        <v>0</v>
      </c>
      <c r="AF3692" s="11">
        <f t="shared" si="1440"/>
        <v>0</v>
      </c>
      <c r="AG3692">
        <f t="shared" si="1441"/>
        <v>1</v>
      </c>
      <c r="AH3692" s="11">
        <f t="shared" si="1442"/>
        <v>0</v>
      </c>
      <c r="AI3692">
        <f t="shared" si="1443"/>
        <v>0</v>
      </c>
      <c r="AJ3692" s="11">
        <f t="shared" si="1444"/>
        <v>0</v>
      </c>
      <c r="AK3692" s="2">
        <f t="shared" si="1445"/>
        <v>0</v>
      </c>
      <c r="AL3692" s="10">
        <f t="shared" si="1446"/>
        <v>1</v>
      </c>
      <c r="AN3692" s="25">
        <f t="shared" si="1447"/>
        <v>0</v>
      </c>
      <c r="AO3692" s="2">
        <f t="shared" si="1448"/>
        <v>1</v>
      </c>
      <c r="AP3692" s="2">
        <f t="shared" si="1449"/>
        <v>1</v>
      </c>
      <c r="AQ3692" s="2">
        <f t="shared" si="1450"/>
        <v>0</v>
      </c>
      <c r="AR3692" s="2">
        <f t="shared" si="1451"/>
        <v>1</v>
      </c>
      <c r="AS3692" s="27">
        <f t="shared" si="1452"/>
        <v>0</v>
      </c>
      <c r="AU3692" s="3">
        <v>0</v>
      </c>
      <c r="AV3692">
        <v>0.81379313385756369</v>
      </c>
      <c r="AX3692" s="1">
        <v>8991</v>
      </c>
      <c r="AY3692">
        <v>0</v>
      </c>
      <c r="AZ3692">
        <v>131</v>
      </c>
      <c r="BA3692">
        <v>29</v>
      </c>
      <c r="BB3692" s="2">
        <v>0</v>
      </c>
      <c r="BC3692" s="2">
        <v>1</v>
      </c>
      <c r="BD3692" s="2">
        <v>0</v>
      </c>
      <c r="BE3692" s="10">
        <v>1</v>
      </c>
      <c r="BF3692" s="25">
        <v>0</v>
      </c>
      <c r="BG3692" s="2">
        <v>1</v>
      </c>
      <c r="BH3692">
        <v>0</v>
      </c>
      <c r="BI3692">
        <v>0</v>
      </c>
      <c r="BJ3692">
        <v>0</v>
      </c>
      <c r="BK3692" s="11">
        <v>0</v>
      </c>
      <c r="BL3692">
        <v>0</v>
      </c>
    </row>
    <row r="3693" spans="1:64">
      <c r="A3693" t="s">
        <v>19</v>
      </c>
      <c r="B3693" t="s">
        <v>43</v>
      </c>
      <c r="C3693" t="s">
        <v>13</v>
      </c>
      <c r="D3693" t="s">
        <v>25</v>
      </c>
      <c r="E3693" t="s">
        <v>15</v>
      </c>
      <c r="F3693" t="s">
        <v>16</v>
      </c>
      <c r="G3693" t="s">
        <v>17</v>
      </c>
      <c r="H3693" s="2" t="s">
        <v>9172</v>
      </c>
      <c r="I3693" s="2" t="s">
        <v>9173</v>
      </c>
      <c r="J3693" s="2" t="s">
        <v>9172</v>
      </c>
      <c r="K3693" s="6" t="s">
        <v>9173</v>
      </c>
      <c r="L3693" s="8" t="s">
        <v>2458</v>
      </c>
      <c r="M3693" s="1">
        <v>8935</v>
      </c>
      <c r="N3693">
        <v>63326</v>
      </c>
      <c r="O3693">
        <f t="shared" si="1428"/>
        <v>1</v>
      </c>
      <c r="P3693">
        <v>22</v>
      </c>
      <c r="Q3693">
        <v>241</v>
      </c>
      <c r="R3693">
        <v>5</v>
      </c>
      <c r="S3693" s="2">
        <f t="shared" si="1429"/>
        <v>0</v>
      </c>
      <c r="T3693" s="2">
        <f t="shared" si="1430"/>
        <v>1</v>
      </c>
      <c r="U3693" s="2">
        <f t="shared" si="1430"/>
        <v>0</v>
      </c>
      <c r="V3693" s="10">
        <f t="shared" si="1430"/>
        <v>1</v>
      </c>
      <c r="W3693">
        <f t="shared" si="1431"/>
        <v>1</v>
      </c>
      <c r="X3693" s="11">
        <f t="shared" si="1432"/>
        <v>0</v>
      </c>
      <c r="Y3693">
        <f t="shared" si="1433"/>
        <v>0</v>
      </c>
      <c r="Z3693">
        <f t="shared" si="1434"/>
        <v>0</v>
      </c>
      <c r="AA3693">
        <f t="shared" si="1435"/>
        <v>0</v>
      </c>
      <c r="AB3693" s="11">
        <f t="shared" si="1436"/>
        <v>0</v>
      </c>
      <c r="AC3693">
        <f t="shared" si="1437"/>
        <v>1</v>
      </c>
      <c r="AD3693">
        <f t="shared" si="1438"/>
        <v>0</v>
      </c>
      <c r="AE3693">
        <f t="shared" si="1439"/>
        <v>0</v>
      </c>
      <c r="AF3693" s="11">
        <f t="shared" si="1440"/>
        <v>0</v>
      </c>
      <c r="AG3693">
        <f t="shared" si="1441"/>
        <v>1</v>
      </c>
      <c r="AH3693" s="11">
        <f t="shared" si="1442"/>
        <v>0</v>
      </c>
      <c r="AI3693">
        <f t="shared" si="1443"/>
        <v>1</v>
      </c>
      <c r="AJ3693" s="11">
        <f t="shared" si="1444"/>
        <v>0</v>
      </c>
      <c r="AK3693" s="2">
        <f t="shared" si="1445"/>
        <v>1</v>
      </c>
      <c r="AL3693" s="10">
        <f t="shared" si="1446"/>
        <v>0</v>
      </c>
      <c r="AN3693" s="25">
        <f t="shared" si="1447"/>
        <v>0</v>
      </c>
      <c r="AO3693" s="2">
        <f t="shared" si="1448"/>
        <v>1</v>
      </c>
      <c r="AP3693" s="2">
        <f t="shared" si="1449"/>
        <v>0</v>
      </c>
      <c r="AQ3693" s="2">
        <f t="shared" si="1450"/>
        <v>0</v>
      </c>
      <c r="AR3693" s="2">
        <f t="shared" si="1451"/>
        <v>0</v>
      </c>
      <c r="AS3693" s="27">
        <f t="shared" si="1452"/>
        <v>0</v>
      </c>
      <c r="AU3693" s="3">
        <v>0</v>
      </c>
      <c r="AV3693">
        <v>0.81486010682529775</v>
      </c>
      <c r="AX3693" s="1">
        <v>8935</v>
      </c>
      <c r="AY3693">
        <v>63326</v>
      </c>
      <c r="AZ3693">
        <v>241</v>
      </c>
      <c r="BA3693">
        <v>5</v>
      </c>
      <c r="BB3693" s="2">
        <v>0</v>
      </c>
      <c r="BC3693" s="2">
        <v>1</v>
      </c>
      <c r="BD3693" s="2">
        <v>0</v>
      </c>
      <c r="BE3693" s="10">
        <v>1</v>
      </c>
      <c r="BF3693" s="25">
        <v>0</v>
      </c>
      <c r="BG3693" s="2">
        <v>0</v>
      </c>
      <c r="BH3693">
        <v>0</v>
      </c>
      <c r="BI3693">
        <v>0</v>
      </c>
      <c r="BJ3693">
        <v>0</v>
      </c>
      <c r="BK3693" s="11">
        <v>0</v>
      </c>
      <c r="BL3693">
        <v>63326</v>
      </c>
    </row>
    <row r="3694" spans="1:64">
      <c r="A3694" t="s">
        <v>19</v>
      </c>
      <c r="B3694" t="s">
        <v>12</v>
      </c>
      <c r="C3694" t="s">
        <v>13</v>
      </c>
      <c r="D3694" t="s">
        <v>25</v>
      </c>
      <c r="E3694" t="s">
        <v>33</v>
      </c>
      <c r="F3694" t="s">
        <v>16</v>
      </c>
      <c r="G3694" t="s">
        <v>17</v>
      </c>
      <c r="H3694" s="2" t="s">
        <v>9173</v>
      </c>
      <c r="I3694" s="2" t="s">
        <v>9173</v>
      </c>
      <c r="J3694" s="2" t="s">
        <v>9172</v>
      </c>
      <c r="K3694" s="6" t="s">
        <v>9173</v>
      </c>
      <c r="L3694" s="8" t="s">
        <v>1542</v>
      </c>
      <c r="M3694" s="1">
        <v>10393</v>
      </c>
      <c r="N3694">
        <v>93495</v>
      </c>
      <c r="O3694">
        <f t="shared" si="1428"/>
        <v>1</v>
      </c>
      <c r="P3694">
        <v>20</v>
      </c>
      <c r="Q3694">
        <v>147</v>
      </c>
      <c r="R3694">
        <v>8</v>
      </c>
      <c r="S3694" s="2">
        <f t="shared" si="1429"/>
        <v>1</v>
      </c>
      <c r="T3694" s="2">
        <f t="shared" si="1430"/>
        <v>1</v>
      </c>
      <c r="U3694" s="2">
        <f t="shared" si="1430"/>
        <v>0</v>
      </c>
      <c r="V3694" s="10">
        <f t="shared" si="1430"/>
        <v>1</v>
      </c>
      <c r="W3694">
        <f t="shared" si="1431"/>
        <v>1</v>
      </c>
      <c r="X3694" s="11">
        <f t="shared" si="1432"/>
        <v>0</v>
      </c>
      <c r="Y3694">
        <f t="shared" si="1433"/>
        <v>0</v>
      </c>
      <c r="Z3694">
        <f t="shared" si="1434"/>
        <v>1</v>
      </c>
      <c r="AA3694">
        <f t="shared" si="1435"/>
        <v>0</v>
      </c>
      <c r="AB3694" s="11">
        <f t="shared" si="1436"/>
        <v>0</v>
      </c>
      <c r="AC3694">
        <f t="shared" si="1437"/>
        <v>1</v>
      </c>
      <c r="AD3694">
        <f t="shared" si="1438"/>
        <v>0</v>
      </c>
      <c r="AE3694">
        <f t="shared" si="1439"/>
        <v>0</v>
      </c>
      <c r="AF3694" s="11">
        <f t="shared" si="1440"/>
        <v>0</v>
      </c>
      <c r="AG3694">
        <f t="shared" si="1441"/>
        <v>0</v>
      </c>
      <c r="AH3694" s="11">
        <f t="shared" si="1442"/>
        <v>0</v>
      </c>
      <c r="AI3694">
        <f t="shared" si="1443"/>
        <v>1</v>
      </c>
      <c r="AJ3694" s="11">
        <f t="shared" si="1444"/>
        <v>0</v>
      </c>
      <c r="AK3694" s="2">
        <f t="shared" si="1445"/>
        <v>1</v>
      </c>
      <c r="AL3694" s="10">
        <f t="shared" si="1446"/>
        <v>0</v>
      </c>
      <c r="AN3694" s="25">
        <f t="shared" si="1447"/>
        <v>0</v>
      </c>
      <c r="AO3694" s="2">
        <f t="shared" si="1448"/>
        <v>0</v>
      </c>
      <c r="AP3694" s="2">
        <f t="shared" si="1449"/>
        <v>0</v>
      </c>
      <c r="AQ3694" s="2">
        <f t="shared" si="1450"/>
        <v>1</v>
      </c>
      <c r="AR3694" s="2">
        <f t="shared" si="1451"/>
        <v>0</v>
      </c>
      <c r="AS3694" s="27">
        <f t="shared" si="1452"/>
        <v>0</v>
      </c>
      <c r="AU3694" s="3">
        <v>0</v>
      </c>
      <c r="AV3694">
        <v>0.81490994049930476</v>
      </c>
      <c r="AX3694" s="1">
        <v>10393</v>
      </c>
      <c r="AY3694">
        <v>93495</v>
      </c>
      <c r="AZ3694">
        <v>147</v>
      </c>
      <c r="BA3694">
        <v>8</v>
      </c>
      <c r="BB3694" s="2">
        <v>1</v>
      </c>
      <c r="BC3694" s="2">
        <v>1</v>
      </c>
      <c r="BD3694" s="2">
        <v>0</v>
      </c>
      <c r="BE3694" s="10">
        <v>1</v>
      </c>
      <c r="BF3694" s="25">
        <v>0</v>
      </c>
      <c r="BG3694" s="2">
        <v>0</v>
      </c>
      <c r="BH3694">
        <v>0</v>
      </c>
      <c r="BI3694">
        <v>1</v>
      </c>
      <c r="BJ3694">
        <v>0</v>
      </c>
      <c r="BK3694" s="11">
        <v>0</v>
      </c>
      <c r="BL3694">
        <v>93495</v>
      </c>
    </row>
    <row r="3695" spans="1:64">
      <c r="A3695" t="s">
        <v>19</v>
      </c>
      <c r="B3695" t="s">
        <v>43</v>
      </c>
      <c r="C3695" t="s">
        <v>13</v>
      </c>
      <c r="D3695" t="s">
        <v>25</v>
      </c>
      <c r="E3695" t="s">
        <v>33</v>
      </c>
      <c r="F3695" t="s">
        <v>16</v>
      </c>
      <c r="G3695" t="s">
        <v>17</v>
      </c>
      <c r="H3695" s="2" t="s">
        <v>9172</v>
      </c>
      <c r="I3695" s="2" t="s">
        <v>9173</v>
      </c>
      <c r="J3695" s="2" t="s">
        <v>9173</v>
      </c>
      <c r="K3695" s="6" t="s">
        <v>9173</v>
      </c>
      <c r="L3695" s="8" t="s">
        <v>3429</v>
      </c>
      <c r="M3695" s="1">
        <v>6900</v>
      </c>
      <c r="N3695">
        <v>37308</v>
      </c>
      <c r="O3695">
        <f t="shared" si="1428"/>
        <v>1</v>
      </c>
      <c r="P3695">
        <v>44</v>
      </c>
      <c r="Q3695">
        <v>82</v>
      </c>
      <c r="R3695">
        <v>19</v>
      </c>
      <c r="S3695" s="2">
        <f t="shared" si="1429"/>
        <v>0</v>
      </c>
      <c r="T3695" s="2">
        <f t="shared" si="1430"/>
        <v>1</v>
      </c>
      <c r="U3695" s="2">
        <f t="shared" si="1430"/>
        <v>1</v>
      </c>
      <c r="V3695" s="10">
        <f t="shared" si="1430"/>
        <v>1</v>
      </c>
      <c r="W3695">
        <f t="shared" si="1431"/>
        <v>1</v>
      </c>
      <c r="X3695" s="11">
        <f t="shared" si="1432"/>
        <v>0</v>
      </c>
      <c r="Y3695">
        <f t="shared" si="1433"/>
        <v>0</v>
      </c>
      <c r="Z3695">
        <f t="shared" si="1434"/>
        <v>0</v>
      </c>
      <c r="AA3695">
        <f t="shared" si="1435"/>
        <v>0</v>
      </c>
      <c r="AB3695" s="11">
        <f t="shared" si="1436"/>
        <v>0</v>
      </c>
      <c r="AC3695">
        <f t="shared" si="1437"/>
        <v>1</v>
      </c>
      <c r="AD3695">
        <f t="shared" si="1438"/>
        <v>0</v>
      </c>
      <c r="AE3695">
        <f t="shared" si="1439"/>
        <v>0</v>
      </c>
      <c r="AF3695" s="11">
        <f t="shared" si="1440"/>
        <v>0</v>
      </c>
      <c r="AG3695">
        <f t="shared" si="1441"/>
        <v>0</v>
      </c>
      <c r="AH3695" s="11">
        <f t="shared" si="1442"/>
        <v>0</v>
      </c>
      <c r="AI3695">
        <f t="shared" si="1443"/>
        <v>1</v>
      </c>
      <c r="AJ3695" s="11">
        <f t="shared" si="1444"/>
        <v>0</v>
      </c>
      <c r="AK3695" s="2">
        <f t="shared" si="1445"/>
        <v>1</v>
      </c>
      <c r="AL3695" s="10">
        <f t="shared" si="1446"/>
        <v>0</v>
      </c>
      <c r="AN3695" s="25">
        <f t="shared" si="1447"/>
        <v>0</v>
      </c>
      <c r="AO3695" s="2">
        <f t="shared" si="1448"/>
        <v>1</v>
      </c>
      <c r="AP3695" s="2">
        <f t="shared" si="1449"/>
        <v>0</v>
      </c>
      <c r="AQ3695" s="2">
        <f t="shared" si="1450"/>
        <v>1</v>
      </c>
      <c r="AR3695" s="2">
        <f t="shared" si="1451"/>
        <v>0</v>
      </c>
      <c r="AS3695" s="27">
        <f t="shared" si="1452"/>
        <v>0</v>
      </c>
      <c r="AU3695" s="3">
        <v>0</v>
      </c>
      <c r="AV3695">
        <v>0.81495173918779551</v>
      </c>
      <c r="AX3695" s="1">
        <v>6900</v>
      </c>
      <c r="AY3695">
        <v>37308</v>
      </c>
      <c r="AZ3695">
        <v>82</v>
      </c>
      <c r="BA3695">
        <v>19</v>
      </c>
      <c r="BB3695" s="2">
        <v>0</v>
      </c>
      <c r="BC3695" s="2">
        <v>1</v>
      </c>
      <c r="BD3695" s="2">
        <v>1</v>
      </c>
      <c r="BE3695" s="10">
        <v>1</v>
      </c>
      <c r="BF3695" s="25">
        <v>0</v>
      </c>
      <c r="BG3695" s="2">
        <v>0</v>
      </c>
      <c r="BH3695">
        <v>0</v>
      </c>
      <c r="BI3695">
        <v>0</v>
      </c>
      <c r="BJ3695">
        <v>0</v>
      </c>
      <c r="BK3695" s="11">
        <v>0</v>
      </c>
      <c r="BL3695">
        <v>37308</v>
      </c>
    </row>
    <row r="3696" spans="1:64">
      <c r="A3696" t="s">
        <v>11</v>
      </c>
      <c r="B3696" t="s">
        <v>30</v>
      </c>
      <c r="C3696" t="s">
        <v>35</v>
      </c>
      <c r="D3696" t="s">
        <v>25</v>
      </c>
      <c r="E3696" t="s">
        <v>15</v>
      </c>
      <c r="F3696" t="s">
        <v>16</v>
      </c>
      <c r="G3696" t="s">
        <v>57</v>
      </c>
      <c r="H3696" s="2" t="s">
        <v>9172</v>
      </c>
      <c r="I3696" s="2" t="s">
        <v>9173</v>
      </c>
      <c r="J3696" s="2" t="s">
        <v>9172</v>
      </c>
      <c r="K3696" s="6" t="s">
        <v>9173</v>
      </c>
      <c r="L3696" s="8" t="s">
        <v>452</v>
      </c>
      <c r="M3696" s="1">
        <v>7127</v>
      </c>
      <c r="N3696">
        <v>17483</v>
      </c>
      <c r="O3696">
        <f t="shared" si="1428"/>
        <v>1</v>
      </c>
      <c r="P3696">
        <v>49</v>
      </c>
      <c r="Q3696">
        <v>175</v>
      </c>
      <c r="R3696">
        <v>24</v>
      </c>
      <c r="S3696" s="2">
        <f t="shared" si="1429"/>
        <v>0</v>
      </c>
      <c r="T3696" s="2">
        <f t="shared" si="1430"/>
        <v>1</v>
      </c>
      <c r="U3696" s="2">
        <f t="shared" si="1430"/>
        <v>0</v>
      </c>
      <c r="V3696" s="10">
        <f t="shared" si="1430"/>
        <v>1</v>
      </c>
      <c r="W3696">
        <f t="shared" si="1431"/>
        <v>0</v>
      </c>
      <c r="X3696" s="11">
        <f t="shared" si="1432"/>
        <v>0</v>
      </c>
      <c r="Y3696">
        <f t="shared" si="1433"/>
        <v>1</v>
      </c>
      <c r="Z3696">
        <f t="shared" si="1434"/>
        <v>0</v>
      </c>
      <c r="AA3696">
        <f t="shared" si="1435"/>
        <v>0</v>
      </c>
      <c r="AB3696" s="11">
        <f t="shared" si="1436"/>
        <v>0</v>
      </c>
      <c r="AC3696">
        <f t="shared" si="1437"/>
        <v>0</v>
      </c>
      <c r="AD3696">
        <f t="shared" si="1438"/>
        <v>1</v>
      </c>
      <c r="AE3696">
        <f t="shared" si="1439"/>
        <v>0</v>
      </c>
      <c r="AF3696" s="11">
        <f t="shared" si="1440"/>
        <v>0</v>
      </c>
      <c r="AG3696">
        <f t="shared" si="1441"/>
        <v>1</v>
      </c>
      <c r="AH3696" s="11">
        <f t="shared" si="1442"/>
        <v>0</v>
      </c>
      <c r="AI3696">
        <f t="shared" si="1443"/>
        <v>1</v>
      </c>
      <c r="AJ3696" s="11">
        <f t="shared" si="1444"/>
        <v>0</v>
      </c>
      <c r="AK3696" s="2">
        <f t="shared" si="1445"/>
        <v>0</v>
      </c>
      <c r="AL3696" s="10">
        <f t="shared" si="1446"/>
        <v>1</v>
      </c>
      <c r="AN3696" s="25">
        <f t="shared" si="1447"/>
        <v>1</v>
      </c>
      <c r="AO3696" s="2">
        <f t="shared" si="1448"/>
        <v>0</v>
      </c>
      <c r="AP3696" s="2">
        <f t="shared" si="1449"/>
        <v>0</v>
      </c>
      <c r="AQ3696" s="2">
        <f t="shared" si="1450"/>
        <v>0</v>
      </c>
      <c r="AR3696" s="2">
        <f t="shared" si="1451"/>
        <v>0</v>
      </c>
      <c r="AS3696" s="27">
        <f t="shared" si="1452"/>
        <v>0</v>
      </c>
      <c r="AU3696" s="3">
        <v>0</v>
      </c>
      <c r="AV3696">
        <v>0.81508055413844094</v>
      </c>
      <c r="AX3696" s="1">
        <v>7127</v>
      </c>
      <c r="AY3696">
        <v>17483</v>
      </c>
      <c r="AZ3696">
        <v>175</v>
      </c>
      <c r="BA3696">
        <v>24</v>
      </c>
      <c r="BB3696" s="2">
        <v>0</v>
      </c>
      <c r="BC3696" s="2">
        <v>1</v>
      </c>
      <c r="BD3696" s="2">
        <v>0</v>
      </c>
      <c r="BE3696" s="10">
        <v>1</v>
      </c>
      <c r="BF3696" s="25">
        <v>1</v>
      </c>
      <c r="BG3696" s="2">
        <v>0</v>
      </c>
      <c r="BH3696">
        <v>1</v>
      </c>
      <c r="BI3696">
        <v>0</v>
      </c>
      <c r="BJ3696">
        <v>0</v>
      </c>
      <c r="BK3696" s="11">
        <v>0</v>
      </c>
      <c r="BL3696">
        <v>17483</v>
      </c>
    </row>
    <row r="3697" spans="1:64">
      <c r="A3697" t="s">
        <v>19</v>
      </c>
      <c r="B3697" t="s">
        <v>30</v>
      </c>
      <c r="C3697" t="s">
        <v>20</v>
      </c>
      <c r="D3697" t="s">
        <v>25</v>
      </c>
      <c r="E3697" t="s">
        <v>15</v>
      </c>
      <c r="F3697" t="s">
        <v>21</v>
      </c>
      <c r="G3697" t="s">
        <v>17</v>
      </c>
      <c r="H3697" s="2" t="s">
        <v>9172</v>
      </c>
      <c r="I3697" s="2" t="s">
        <v>9173</v>
      </c>
      <c r="J3697" s="2" t="s">
        <v>9172</v>
      </c>
      <c r="K3697" s="6" t="s">
        <v>9173</v>
      </c>
      <c r="L3697" s="8" t="s">
        <v>8495</v>
      </c>
      <c r="M3697" s="1">
        <v>3237</v>
      </c>
      <c r="N3697">
        <v>0</v>
      </c>
      <c r="O3697">
        <f t="shared" si="1428"/>
        <v>1</v>
      </c>
      <c r="P3697">
        <v>43</v>
      </c>
      <c r="Q3697">
        <v>78</v>
      </c>
      <c r="R3697">
        <v>19</v>
      </c>
      <c r="S3697" s="2">
        <f t="shared" si="1429"/>
        <v>0</v>
      </c>
      <c r="T3697" s="2">
        <f t="shared" si="1430"/>
        <v>1</v>
      </c>
      <c r="U3697" s="2">
        <f t="shared" si="1430"/>
        <v>0</v>
      </c>
      <c r="V3697" s="10">
        <f t="shared" si="1430"/>
        <v>1</v>
      </c>
      <c r="W3697">
        <f t="shared" si="1431"/>
        <v>1</v>
      </c>
      <c r="X3697" s="11">
        <f t="shared" si="1432"/>
        <v>0</v>
      </c>
      <c r="Y3697">
        <f t="shared" si="1433"/>
        <v>1</v>
      </c>
      <c r="Z3697">
        <f t="shared" si="1434"/>
        <v>0</v>
      </c>
      <c r="AA3697">
        <f t="shared" si="1435"/>
        <v>0</v>
      </c>
      <c r="AB3697" s="11">
        <f t="shared" si="1436"/>
        <v>0</v>
      </c>
      <c r="AC3697">
        <f t="shared" si="1437"/>
        <v>0</v>
      </c>
      <c r="AD3697">
        <f t="shared" si="1438"/>
        <v>0</v>
      </c>
      <c r="AE3697">
        <f t="shared" si="1439"/>
        <v>0</v>
      </c>
      <c r="AF3697" s="11">
        <f t="shared" si="1440"/>
        <v>0</v>
      </c>
      <c r="AG3697">
        <f t="shared" si="1441"/>
        <v>1</v>
      </c>
      <c r="AH3697" s="11">
        <f t="shared" si="1442"/>
        <v>0</v>
      </c>
      <c r="AI3697">
        <f t="shared" si="1443"/>
        <v>0</v>
      </c>
      <c r="AJ3697" s="11">
        <f t="shared" si="1444"/>
        <v>0</v>
      </c>
      <c r="AK3697" s="2">
        <f t="shared" si="1445"/>
        <v>1</v>
      </c>
      <c r="AL3697" s="10">
        <f t="shared" si="1446"/>
        <v>0</v>
      </c>
      <c r="AN3697" s="25">
        <f t="shared" si="1447"/>
        <v>0</v>
      </c>
      <c r="AO3697" s="2">
        <f t="shared" si="1448"/>
        <v>0</v>
      </c>
      <c r="AP3697" s="2">
        <f t="shared" si="1449"/>
        <v>1</v>
      </c>
      <c r="AQ3697" s="2">
        <f t="shared" si="1450"/>
        <v>0</v>
      </c>
      <c r="AR3697" s="2">
        <f t="shared" si="1451"/>
        <v>1</v>
      </c>
      <c r="AS3697" s="27">
        <f t="shared" si="1452"/>
        <v>0</v>
      </c>
      <c r="AU3697" s="3">
        <v>0</v>
      </c>
      <c r="AV3697">
        <v>0.81514011594240554</v>
      </c>
      <c r="AX3697" s="1">
        <v>3237</v>
      </c>
      <c r="AY3697">
        <v>0</v>
      </c>
      <c r="AZ3697">
        <v>78</v>
      </c>
      <c r="BA3697">
        <v>19</v>
      </c>
      <c r="BB3697" s="2">
        <v>0</v>
      </c>
      <c r="BC3697" s="2">
        <v>1</v>
      </c>
      <c r="BD3697" s="2">
        <v>0</v>
      </c>
      <c r="BE3697" s="10">
        <v>1</v>
      </c>
      <c r="BF3697" s="25">
        <v>0</v>
      </c>
      <c r="BG3697" s="2">
        <v>1</v>
      </c>
      <c r="BH3697">
        <v>1</v>
      </c>
      <c r="BI3697">
        <v>0</v>
      </c>
      <c r="BJ3697">
        <v>0</v>
      </c>
      <c r="BK3697" s="11">
        <v>0</v>
      </c>
      <c r="BL3697">
        <v>0</v>
      </c>
    </row>
    <row r="3698" spans="1:64">
      <c r="A3698" t="s">
        <v>11</v>
      </c>
      <c r="B3698" t="s">
        <v>12</v>
      </c>
      <c r="C3698" t="s">
        <v>13</v>
      </c>
      <c r="D3698" t="s">
        <v>25</v>
      </c>
      <c r="E3698" t="s">
        <v>15</v>
      </c>
      <c r="F3698" t="s">
        <v>36</v>
      </c>
      <c r="G3698" t="s">
        <v>39</v>
      </c>
      <c r="H3698" s="2" t="s">
        <v>9173</v>
      </c>
      <c r="I3698" s="2" t="s">
        <v>9173</v>
      </c>
      <c r="J3698" s="2" t="s">
        <v>9172</v>
      </c>
      <c r="K3698" s="6" t="s">
        <v>9173</v>
      </c>
      <c r="L3698" s="8" t="s">
        <v>8709</v>
      </c>
      <c r="M3698" s="1">
        <v>2690</v>
      </c>
      <c r="N3698">
        <v>87313</v>
      </c>
      <c r="O3698">
        <f t="shared" si="1428"/>
        <v>1</v>
      </c>
      <c r="P3698">
        <v>24</v>
      </c>
      <c r="Q3698">
        <v>113</v>
      </c>
      <c r="R3698">
        <v>4</v>
      </c>
      <c r="S3698" s="2">
        <f t="shared" si="1429"/>
        <v>1</v>
      </c>
      <c r="T3698" s="2">
        <f t="shared" si="1430"/>
        <v>1</v>
      </c>
      <c r="U3698" s="2">
        <f t="shared" si="1430"/>
        <v>0</v>
      </c>
      <c r="V3698" s="10">
        <f t="shared" si="1430"/>
        <v>1</v>
      </c>
      <c r="W3698">
        <f t="shared" si="1431"/>
        <v>0</v>
      </c>
      <c r="X3698" s="11">
        <f t="shared" si="1432"/>
        <v>0</v>
      </c>
      <c r="Y3698">
        <f t="shared" si="1433"/>
        <v>0</v>
      </c>
      <c r="Z3698">
        <f t="shared" si="1434"/>
        <v>1</v>
      </c>
      <c r="AA3698">
        <f t="shared" si="1435"/>
        <v>0</v>
      </c>
      <c r="AB3698" s="11">
        <f t="shared" si="1436"/>
        <v>0</v>
      </c>
      <c r="AC3698">
        <f t="shared" si="1437"/>
        <v>1</v>
      </c>
      <c r="AD3698">
        <f t="shared" si="1438"/>
        <v>0</v>
      </c>
      <c r="AE3698">
        <f t="shared" si="1439"/>
        <v>0</v>
      </c>
      <c r="AF3698" s="11">
        <f t="shared" si="1440"/>
        <v>0</v>
      </c>
      <c r="AG3698">
        <f t="shared" si="1441"/>
        <v>1</v>
      </c>
      <c r="AH3698" s="11">
        <f t="shared" si="1442"/>
        <v>0</v>
      </c>
      <c r="AI3698">
        <f t="shared" si="1443"/>
        <v>0</v>
      </c>
      <c r="AJ3698" s="11">
        <f t="shared" si="1444"/>
        <v>1</v>
      </c>
      <c r="AK3698" s="2">
        <f t="shared" si="1445"/>
        <v>0</v>
      </c>
      <c r="AL3698" s="10">
        <f t="shared" si="1446"/>
        <v>0</v>
      </c>
      <c r="AN3698" s="25">
        <f t="shared" si="1447"/>
        <v>1</v>
      </c>
      <c r="AO3698" s="2">
        <f t="shared" si="1448"/>
        <v>0</v>
      </c>
      <c r="AP3698" s="2">
        <f t="shared" si="1449"/>
        <v>0</v>
      </c>
      <c r="AQ3698" s="2">
        <f t="shared" si="1450"/>
        <v>0</v>
      </c>
      <c r="AR3698" s="2">
        <f t="shared" si="1451"/>
        <v>0</v>
      </c>
      <c r="AS3698" s="27">
        <f t="shared" si="1452"/>
        <v>1</v>
      </c>
      <c r="AU3698" s="3">
        <v>0</v>
      </c>
      <c r="AV3698">
        <v>0.8152029397036894</v>
      </c>
      <c r="AX3698" s="1">
        <v>2690</v>
      </c>
      <c r="AY3698">
        <v>87313</v>
      </c>
      <c r="AZ3698">
        <v>113</v>
      </c>
      <c r="BA3698">
        <v>4</v>
      </c>
      <c r="BB3698" s="2">
        <v>1</v>
      </c>
      <c r="BC3698" s="2">
        <v>1</v>
      </c>
      <c r="BD3698" s="2">
        <v>0</v>
      </c>
      <c r="BE3698" s="10">
        <v>1</v>
      </c>
      <c r="BF3698" s="25">
        <v>1</v>
      </c>
      <c r="BG3698" s="2">
        <v>0</v>
      </c>
      <c r="BH3698">
        <v>0</v>
      </c>
      <c r="BI3698">
        <v>1</v>
      </c>
      <c r="BJ3698">
        <v>0</v>
      </c>
      <c r="BK3698" s="11">
        <v>0</v>
      </c>
      <c r="BL3698">
        <v>87313</v>
      </c>
    </row>
    <row r="3699" spans="1:64">
      <c r="A3699" t="s">
        <v>19</v>
      </c>
      <c r="B3699" t="s">
        <v>43</v>
      </c>
      <c r="C3699" t="s">
        <v>13</v>
      </c>
      <c r="D3699" t="s">
        <v>25</v>
      </c>
      <c r="E3699" t="s">
        <v>15</v>
      </c>
      <c r="F3699" t="s">
        <v>16</v>
      </c>
      <c r="G3699" t="s">
        <v>57</v>
      </c>
      <c r="H3699" s="2" t="s">
        <v>9173</v>
      </c>
      <c r="I3699" s="2" t="s">
        <v>9173</v>
      </c>
      <c r="J3699" s="2" t="s">
        <v>9172</v>
      </c>
      <c r="K3699" s="6" t="s">
        <v>9173</v>
      </c>
      <c r="L3699" s="8" t="s">
        <v>4003</v>
      </c>
      <c r="M3699" s="1">
        <v>6366</v>
      </c>
      <c r="N3699">
        <v>44368</v>
      </c>
      <c r="O3699">
        <f t="shared" si="1428"/>
        <v>1</v>
      </c>
      <c r="P3699">
        <v>26</v>
      </c>
      <c r="Q3699">
        <v>122</v>
      </c>
      <c r="R3699">
        <v>5</v>
      </c>
      <c r="S3699" s="2">
        <f t="shared" si="1429"/>
        <v>1</v>
      </c>
      <c r="T3699" s="2">
        <f t="shared" si="1430"/>
        <v>1</v>
      </c>
      <c r="U3699" s="2">
        <f t="shared" si="1430"/>
        <v>0</v>
      </c>
      <c r="V3699" s="10">
        <f t="shared" si="1430"/>
        <v>1</v>
      </c>
      <c r="W3699">
        <f t="shared" si="1431"/>
        <v>1</v>
      </c>
      <c r="X3699" s="11">
        <f t="shared" si="1432"/>
        <v>0</v>
      </c>
      <c r="Y3699">
        <f t="shared" si="1433"/>
        <v>0</v>
      </c>
      <c r="Z3699">
        <f t="shared" si="1434"/>
        <v>0</v>
      </c>
      <c r="AA3699">
        <f t="shared" si="1435"/>
        <v>0</v>
      </c>
      <c r="AB3699" s="11">
        <f t="shared" si="1436"/>
        <v>0</v>
      </c>
      <c r="AC3699">
        <f t="shared" si="1437"/>
        <v>1</v>
      </c>
      <c r="AD3699">
        <f t="shared" si="1438"/>
        <v>0</v>
      </c>
      <c r="AE3699">
        <f t="shared" si="1439"/>
        <v>0</v>
      </c>
      <c r="AF3699" s="11">
        <f t="shared" si="1440"/>
        <v>0</v>
      </c>
      <c r="AG3699">
        <f t="shared" si="1441"/>
        <v>1</v>
      </c>
      <c r="AH3699" s="11">
        <f t="shared" si="1442"/>
        <v>0</v>
      </c>
      <c r="AI3699">
        <f t="shared" si="1443"/>
        <v>1</v>
      </c>
      <c r="AJ3699" s="11">
        <f t="shared" si="1444"/>
        <v>0</v>
      </c>
      <c r="AK3699" s="2">
        <f t="shared" si="1445"/>
        <v>0</v>
      </c>
      <c r="AL3699" s="10">
        <f t="shared" si="1446"/>
        <v>1</v>
      </c>
      <c r="AN3699" s="25">
        <f t="shared" si="1447"/>
        <v>0</v>
      </c>
      <c r="AO3699" s="2">
        <f t="shared" si="1448"/>
        <v>1</v>
      </c>
      <c r="AP3699" s="2">
        <f t="shared" si="1449"/>
        <v>0</v>
      </c>
      <c r="AQ3699" s="2">
        <f t="shared" si="1450"/>
        <v>0</v>
      </c>
      <c r="AR3699" s="2">
        <f t="shared" si="1451"/>
        <v>0</v>
      </c>
      <c r="AS3699" s="27">
        <f t="shared" si="1452"/>
        <v>0</v>
      </c>
      <c r="AU3699" s="3">
        <v>0</v>
      </c>
      <c r="AV3699">
        <v>0.81546166949694121</v>
      </c>
      <c r="AX3699" s="1">
        <v>6366</v>
      </c>
      <c r="AY3699">
        <v>44368</v>
      </c>
      <c r="AZ3699">
        <v>122</v>
      </c>
      <c r="BA3699">
        <v>5</v>
      </c>
      <c r="BB3699" s="2">
        <v>1</v>
      </c>
      <c r="BC3699" s="2">
        <v>1</v>
      </c>
      <c r="BD3699" s="2">
        <v>0</v>
      </c>
      <c r="BE3699" s="10">
        <v>1</v>
      </c>
      <c r="BF3699" s="25">
        <v>0</v>
      </c>
      <c r="BG3699" s="2">
        <v>0</v>
      </c>
      <c r="BH3699">
        <v>0</v>
      </c>
      <c r="BI3699">
        <v>0</v>
      </c>
      <c r="BJ3699">
        <v>0</v>
      </c>
      <c r="BK3699" s="11">
        <v>0</v>
      </c>
      <c r="BL3699">
        <v>44368</v>
      </c>
    </row>
    <row r="3700" spans="1:64">
      <c r="A3700" t="s">
        <v>11</v>
      </c>
      <c r="B3700" t="s">
        <v>43</v>
      </c>
      <c r="C3700" t="s">
        <v>20</v>
      </c>
      <c r="D3700" t="s">
        <v>25</v>
      </c>
      <c r="E3700" t="s">
        <v>15</v>
      </c>
      <c r="F3700" t="s">
        <v>21</v>
      </c>
      <c r="G3700" t="s">
        <v>17</v>
      </c>
      <c r="H3700" s="2" t="s">
        <v>9172</v>
      </c>
      <c r="I3700" s="2" t="s">
        <v>9173</v>
      </c>
      <c r="J3700" s="2" t="s">
        <v>9172</v>
      </c>
      <c r="K3700" s="6" t="s">
        <v>9173</v>
      </c>
      <c r="L3700" s="8" t="s">
        <v>3629</v>
      </c>
      <c r="M3700" s="1">
        <v>29590</v>
      </c>
      <c r="N3700">
        <v>0</v>
      </c>
      <c r="O3700">
        <f t="shared" si="1428"/>
        <v>1</v>
      </c>
      <c r="P3700">
        <v>49</v>
      </c>
      <c r="Q3700">
        <v>86</v>
      </c>
      <c r="R3700">
        <v>29</v>
      </c>
      <c r="S3700" s="2">
        <f t="shared" si="1429"/>
        <v>0</v>
      </c>
      <c r="T3700" s="2">
        <f t="shared" si="1430"/>
        <v>1</v>
      </c>
      <c r="U3700" s="2">
        <f t="shared" si="1430"/>
        <v>0</v>
      </c>
      <c r="V3700" s="10">
        <f t="shared" si="1430"/>
        <v>1</v>
      </c>
      <c r="W3700">
        <f t="shared" si="1431"/>
        <v>0</v>
      </c>
      <c r="X3700" s="11">
        <f t="shared" si="1432"/>
        <v>0</v>
      </c>
      <c r="Y3700">
        <f t="shared" si="1433"/>
        <v>0</v>
      </c>
      <c r="Z3700">
        <f t="shared" si="1434"/>
        <v>0</v>
      </c>
      <c r="AA3700">
        <f t="shared" si="1435"/>
        <v>0</v>
      </c>
      <c r="AB3700" s="11">
        <f t="shared" si="1436"/>
        <v>0</v>
      </c>
      <c r="AC3700">
        <f t="shared" si="1437"/>
        <v>0</v>
      </c>
      <c r="AD3700">
        <f t="shared" si="1438"/>
        <v>0</v>
      </c>
      <c r="AE3700">
        <f t="shared" si="1439"/>
        <v>0</v>
      </c>
      <c r="AF3700" s="11">
        <f t="shared" si="1440"/>
        <v>0</v>
      </c>
      <c r="AG3700">
        <f t="shared" si="1441"/>
        <v>1</v>
      </c>
      <c r="AH3700" s="11">
        <f t="shared" si="1442"/>
        <v>0</v>
      </c>
      <c r="AI3700">
        <f t="shared" si="1443"/>
        <v>0</v>
      </c>
      <c r="AJ3700" s="11">
        <f t="shared" si="1444"/>
        <v>0</v>
      </c>
      <c r="AK3700" s="2">
        <f t="shared" si="1445"/>
        <v>1</v>
      </c>
      <c r="AL3700" s="10">
        <f t="shared" si="1446"/>
        <v>0</v>
      </c>
      <c r="AN3700" s="25">
        <f t="shared" si="1447"/>
        <v>1</v>
      </c>
      <c r="AO3700" s="2">
        <f t="shared" si="1448"/>
        <v>1</v>
      </c>
      <c r="AP3700" s="2">
        <f t="shared" si="1449"/>
        <v>1</v>
      </c>
      <c r="AQ3700" s="2">
        <f t="shared" si="1450"/>
        <v>0</v>
      </c>
      <c r="AR3700" s="2">
        <f t="shared" si="1451"/>
        <v>1</v>
      </c>
      <c r="AS3700" s="27">
        <f t="shared" si="1452"/>
        <v>0</v>
      </c>
      <c r="AU3700" s="3">
        <v>0</v>
      </c>
      <c r="AV3700">
        <v>0.81599077806621356</v>
      </c>
      <c r="AX3700" s="1">
        <v>29590</v>
      </c>
      <c r="AY3700">
        <v>0</v>
      </c>
      <c r="AZ3700">
        <v>86</v>
      </c>
      <c r="BA3700">
        <v>29</v>
      </c>
      <c r="BB3700" s="2">
        <v>0</v>
      </c>
      <c r="BC3700" s="2">
        <v>1</v>
      </c>
      <c r="BD3700" s="2">
        <v>0</v>
      </c>
      <c r="BE3700" s="10">
        <v>1</v>
      </c>
      <c r="BF3700" s="25">
        <v>1</v>
      </c>
      <c r="BG3700" s="2">
        <v>1</v>
      </c>
      <c r="BH3700">
        <v>0</v>
      </c>
      <c r="BI3700">
        <v>0</v>
      </c>
      <c r="BJ3700">
        <v>0</v>
      </c>
      <c r="BK3700" s="11">
        <v>0</v>
      </c>
      <c r="BL3700">
        <v>0</v>
      </c>
    </row>
    <row r="3701" spans="1:64">
      <c r="A3701" t="s">
        <v>11</v>
      </c>
      <c r="B3701" t="s">
        <v>30</v>
      </c>
      <c r="C3701" t="s">
        <v>94</v>
      </c>
      <c r="D3701" t="s">
        <v>25</v>
      </c>
      <c r="E3701" t="s">
        <v>15</v>
      </c>
      <c r="F3701" t="s">
        <v>21</v>
      </c>
      <c r="G3701" t="s">
        <v>17</v>
      </c>
      <c r="H3701" s="2" t="s">
        <v>9173</v>
      </c>
      <c r="I3701" s="2" t="s">
        <v>9173</v>
      </c>
      <c r="J3701" s="2" t="s">
        <v>9172</v>
      </c>
      <c r="K3701" s="6" t="s">
        <v>9173</v>
      </c>
      <c r="L3701" s="8" t="s">
        <v>8470</v>
      </c>
      <c r="M3701" s="1">
        <v>4386</v>
      </c>
      <c r="N3701">
        <v>10621</v>
      </c>
      <c r="O3701">
        <f t="shared" si="1428"/>
        <v>1</v>
      </c>
      <c r="P3701">
        <v>50</v>
      </c>
      <c r="Q3701">
        <v>41</v>
      </c>
      <c r="R3701">
        <v>28</v>
      </c>
      <c r="S3701" s="2">
        <f t="shared" si="1429"/>
        <v>1</v>
      </c>
      <c r="T3701" s="2">
        <f t="shared" si="1430"/>
        <v>1</v>
      </c>
      <c r="U3701" s="2">
        <f t="shared" si="1430"/>
        <v>0</v>
      </c>
      <c r="V3701" s="10">
        <f t="shared" si="1430"/>
        <v>1</v>
      </c>
      <c r="W3701">
        <f t="shared" si="1431"/>
        <v>0</v>
      </c>
      <c r="X3701" s="11">
        <f t="shared" si="1432"/>
        <v>0</v>
      </c>
      <c r="Y3701">
        <f t="shared" si="1433"/>
        <v>1</v>
      </c>
      <c r="Z3701">
        <f t="shared" si="1434"/>
        <v>0</v>
      </c>
      <c r="AA3701">
        <f t="shared" si="1435"/>
        <v>0</v>
      </c>
      <c r="AB3701" s="11">
        <f t="shared" si="1436"/>
        <v>0</v>
      </c>
      <c r="AC3701">
        <f t="shared" si="1437"/>
        <v>0</v>
      </c>
      <c r="AD3701">
        <f t="shared" si="1438"/>
        <v>0</v>
      </c>
      <c r="AE3701">
        <f t="shared" si="1439"/>
        <v>1</v>
      </c>
      <c r="AF3701" s="11">
        <f t="shared" si="1440"/>
        <v>0</v>
      </c>
      <c r="AG3701">
        <f t="shared" si="1441"/>
        <v>1</v>
      </c>
      <c r="AH3701" s="11">
        <f t="shared" si="1442"/>
        <v>0</v>
      </c>
      <c r="AI3701">
        <f t="shared" si="1443"/>
        <v>0</v>
      </c>
      <c r="AJ3701" s="11">
        <f t="shared" si="1444"/>
        <v>0</v>
      </c>
      <c r="AK3701" s="2">
        <f t="shared" si="1445"/>
        <v>1</v>
      </c>
      <c r="AL3701" s="10">
        <f t="shared" si="1446"/>
        <v>0</v>
      </c>
      <c r="AN3701" s="25">
        <f t="shared" si="1447"/>
        <v>1</v>
      </c>
      <c r="AO3701" s="2">
        <f t="shared" si="1448"/>
        <v>0</v>
      </c>
      <c r="AP3701" s="2">
        <f t="shared" si="1449"/>
        <v>0</v>
      </c>
      <c r="AQ3701" s="2">
        <f t="shared" si="1450"/>
        <v>0</v>
      </c>
      <c r="AR3701" s="2">
        <f t="shared" si="1451"/>
        <v>1</v>
      </c>
      <c r="AS3701" s="27">
        <f t="shared" si="1452"/>
        <v>0</v>
      </c>
      <c r="AU3701" s="3">
        <v>0</v>
      </c>
      <c r="AV3701">
        <v>0.81612244193261607</v>
      </c>
      <c r="AX3701" s="1">
        <v>4386</v>
      </c>
      <c r="AY3701">
        <v>10621</v>
      </c>
      <c r="AZ3701">
        <v>41</v>
      </c>
      <c r="BA3701">
        <v>28</v>
      </c>
      <c r="BB3701" s="2">
        <v>1</v>
      </c>
      <c r="BC3701" s="2">
        <v>1</v>
      </c>
      <c r="BD3701" s="2">
        <v>0</v>
      </c>
      <c r="BE3701" s="10">
        <v>1</v>
      </c>
      <c r="BF3701" s="25">
        <v>1</v>
      </c>
      <c r="BG3701" s="2">
        <v>0</v>
      </c>
      <c r="BH3701">
        <v>1</v>
      </c>
      <c r="BI3701">
        <v>0</v>
      </c>
      <c r="BJ3701">
        <v>0</v>
      </c>
      <c r="BK3701" s="11">
        <v>0</v>
      </c>
      <c r="BL3701">
        <v>10621</v>
      </c>
    </row>
    <row r="3702" spans="1:64">
      <c r="A3702" t="s">
        <v>11</v>
      </c>
      <c r="B3702" t="s">
        <v>32</v>
      </c>
      <c r="C3702" t="s">
        <v>13</v>
      </c>
      <c r="D3702" t="s">
        <v>25</v>
      </c>
      <c r="E3702" t="s">
        <v>33</v>
      </c>
      <c r="F3702" t="s">
        <v>36</v>
      </c>
      <c r="G3702" t="s">
        <v>17</v>
      </c>
      <c r="H3702" s="2" t="s">
        <v>9172</v>
      </c>
      <c r="I3702" s="2" t="s">
        <v>9173</v>
      </c>
      <c r="J3702" s="2" t="s">
        <v>9172</v>
      </c>
      <c r="K3702" s="6" t="s">
        <v>9173</v>
      </c>
      <c r="L3702" s="8" t="s">
        <v>6771</v>
      </c>
      <c r="M3702" s="1">
        <v>4861</v>
      </c>
      <c r="N3702">
        <v>41126</v>
      </c>
      <c r="O3702">
        <f t="shared" si="1428"/>
        <v>1</v>
      </c>
      <c r="P3702">
        <v>54</v>
      </c>
      <c r="Q3702">
        <v>51</v>
      </c>
      <c r="R3702">
        <v>28</v>
      </c>
      <c r="S3702" s="2">
        <f t="shared" si="1429"/>
        <v>0</v>
      </c>
      <c r="T3702" s="2">
        <f t="shared" si="1430"/>
        <v>1</v>
      </c>
      <c r="U3702" s="2">
        <f t="shared" si="1430"/>
        <v>0</v>
      </c>
      <c r="V3702" s="10">
        <f t="shared" si="1430"/>
        <v>1</v>
      </c>
      <c r="W3702">
        <f t="shared" si="1431"/>
        <v>0</v>
      </c>
      <c r="X3702" s="11">
        <f t="shared" si="1432"/>
        <v>0</v>
      </c>
      <c r="Y3702">
        <f t="shared" si="1433"/>
        <v>0</v>
      </c>
      <c r="Z3702">
        <f t="shared" si="1434"/>
        <v>0</v>
      </c>
      <c r="AA3702">
        <f t="shared" si="1435"/>
        <v>1</v>
      </c>
      <c r="AB3702" s="11">
        <f t="shared" si="1436"/>
        <v>0</v>
      </c>
      <c r="AC3702">
        <f t="shared" si="1437"/>
        <v>1</v>
      </c>
      <c r="AD3702">
        <f t="shared" si="1438"/>
        <v>0</v>
      </c>
      <c r="AE3702">
        <f t="shared" si="1439"/>
        <v>0</v>
      </c>
      <c r="AF3702" s="11">
        <f t="shared" si="1440"/>
        <v>0</v>
      </c>
      <c r="AG3702">
        <f t="shared" si="1441"/>
        <v>0</v>
      </c>
      <c r="AH3702" s="11">
        <f t="shared" si="1442"/>
        <v>0</v>
      </c>
      <c r="AI3702">
        <f t="shared" si="1443"/>
        <v>0</v>
      </c>
      <c r="AJ3702" s="11">
        <f t="shared" si="1444"/>
        <v>1</v>
      </c>
      <c r="AK3702" s="2">
        <f t="shared" si="1445"/>
        <v>1</v>
      </c>
      <c r="AL3702" s="10">
        <f t="shared" si="1446"/>
        <v>0</v>
      </c>
      <c r="AN3702" s="25">
        <f t="shared" si="1447"/>
        <v>1</v>
      </c>
      <c r="AO3702" s="2">
        <f t="shared" si="1448"/>
        <v>0</v>
      </c>
      <c r="AP3702" s="2">
        <f t="shared" si="1449"/>
        <v>0</v>
      </c>
      <c r="AQ3702" s="2">
        <f t="shared" si="1450"/>
        <v>1</v>
      </c>
      <c r="AR3702" s="2">
        <f t="shared" si="1451"/>
        <v>0</v>
      </c>
      <c r="AS3702" s="27">
        <f t="shared" si="1452"/>
        <v>0</v>
      </c>
      <c r="AU3702" s="3">
        <v>0</v>
      </c>
      <c r="AV3702">
        <v>0.81617280087255539</v>
      </c>
      <c r="AX3702" s="1">
        <v>4861</v>
      </c>
      <c r="AY3702">
        <v>41126</v>
      </c>
      <c r="AZ3702">
        <v>51</v>
      </c>
      <c r="BA3702">
        <v>28</v>
      </c>
      <c r="BB3702" s="2">
        <v>0</v>
      </c>
      <c r="BC3702" s="2">
        <v>1</v>
      </c>
      <c r="BD3702" s="2">
        <v>0</v>
      </c>
      <c r="BE3702" s="10">
        <v>1</v>
      </c>
      <c r="BF3702" s="25">
        <v>1</v>
      </c>
      <c r="BG3702" s="2">
        <v>0</v>
      </c>
      <c r="BH3702">
        <v>0</v>
      </c>
      <c r="BI3702">
        <v>0</v>
      </c>
      <c r="BJ3702">
        <v>1</v>
      </c>
      <c r="BK3702" s="11">
        <v>0</v>
      </c>
      <c r="BL3702">
        <v>41126</v>
      </c>
    </row>
    <row r="3703" spans="1:64">
      <c r="A3703" t="s">
        <v>11</v>
      </c>
      <c r="B3703" t="s">
        <v>12</v>
      </c>
      <c r="C3703" t="s">
        <v>13</v>
      </c>
      <c r="D3703" t="s">
        <v>25</v>
      </c>
      <c r="E3703" t="s">
        <v>33</v>
      </c>
      <c r="F3703" t="s">
        <v>16</v>
      </c>
      <c r="G3703" t="s">
        <v>17</v>
      </c>
      <c r="H3703" s="2" t="s">
        <v>9172</v>
      </c>
      <c r="I3703" s="2" t="s">
        <v>9173</v>
      </c>
      <c r="J3703" s="2" t="s">
        <v>9173</v>
      </c>
      <c r="K3703" s="6" t="s">
        <v>9173</v>
      </c>
      <c r="L3703" s="8" t="s">
        <v>6505</v>
      </c>
      <c r="M3703" s="1">
        <v>8045</v>
      </c>
      <c r="N3703">
        <v>71391</v>
      </c>
      <c r="O3703">
        <f t="shared" si="1428"/>
        <v>1</v>
      </c>
      <c r="P3703">
        <v>45</v>
      </c>
      <c r="Q3703">
        <v>45</v>
      </c>
      <c r="R3703">
        <v>29</v>
      </c>
      <c r="S3703" s="2">
        <f t="shared" si="1429"/>
        <v>0</v>
      </c>
      <c r="T3703" s="2">
        <f t="shared" si="1430"/>
        <v>1</v>
      </c>
      <c r="U3703" s="2">
        <f t="shared" si="1430"/>
        <v>1</v>
      </c>
      <c r="V3703" s="10">
        <f t="shared" si="1430"/>
        <v>1</v>
      </c>
      <c r="W3703">
        <f t="shared" si="1431"/>
        <v>0</v>
      </c>
      <c r="X3703" s="11">
        <f t="shared" si="1432"/>
        <v>0</v>
      </c>
      <c r="Y3703">
        <f t="shared" si="1433"/>
        <v>0</v>
      </c>
      <c r="Z3703">
        <f t="shared" si="1434"/>
        <v>1</v>
      </c>
      <c r="AA3703">
        <f t="shared" si="1435"/>
        <v>0</v>
      </c>
      <c r="AB3703" s="11">
        <f t="shared" si="1436"/>
        <v>0</v>
      </c>
      <c r="AC3703">
        <f t="shared" si="1437"/>
        <v>1</v>
      </c>
      <c r="AD3703">
        <f t="shared" si="1438"/>
        <v>0</v>
      </c>
      <c r="AE3703">
        <f t="shared" si="1439"/>
        <v>0</v>
      </c>
      <c r="AF3703" s="11">
        <f t="shared" si="1440"/>
        <v>0</v>
      </c>
      <c r="AG3703">
        <f t="shared" si="1441"/>
        <v>0</v>
      </c>
      <c r="AH3703" s="11">
        <f t="shared" si="1442"/>
        <v>0</v>
      </c>
      <c r="AI3703">
        <f t="shared" si="1443"/>
        <v>1</v>
      </c>
      <c r="AJ3703" s="11">
        <f t="shared" si="1444"/>
        <v>0</v>
      </c>
      <c r="AK3703" s="2">
        <f t="shared" si="1445"/>
        <v>1</v>
      </c>
      <c r="AL3703" s="10">
        <f t="shared" si="1446"/>
        <v>0</v>
      </c>
      <c r="AN3703" s="25">
        <f t="shared" si="1447"/>
        <v>1</v>
      </c>
      <c r="AO3703" s="2">
        <f t="shared" si="1448"/>
        <v>0</v>
      </c>
      <c r="AP3703" s="2">
        <f t="shared" si="1449"/>
        <v>0</v>
      </c>
      <c r="AQ3703" s="2">
        <f t="shared" si="1450"/>
        <v>1</v>
      </c>
      <c r="AR3703" s="2">
        <f t="shared" si="1451"/>
        <v>0</v>
      </c>
      <c r="AS3703" s="27">
        <f t="shared" si="1452"/>
        <v>0</v>
      </c>
      <c r="AU3703" s="3">
        <v>0</v>
      </c>
      <c r="AV3703">
        <v>0.81629332193000859</v>
      </c>
      <c r="AX3703" s="1">
        <v>8045</v>
      </c>
      <c r="AY3703">
        <v>71391</v>
      </c>
      <c r="AZ3703">
        <v>45</v>
      </c>
      <c r="BA3703">
        <v>29</v>
      </c>
      <c r="BB3703" s="2">
        <v>0</v>
      </c>
      <c r="BC3703" s="2">
        <v>1</v>
      </c>
      <c r="BD3703" s="2">
        <v>1</v>
      </c>
      <c r="BE3703" s="10">
        <v>1</v>
      </c>
      <c r="BF3703" s="25">
        <v>1</v>
      </c>
      <c r="BG3703" s="2">
        <v>0</v>
      </c>
      <c r="BH3703">
        <v>0</v>
      </c>
      <c r="BI3703">
        <v>1</v>
      </c>
      <c r="BJ3703">
        <v>0</v>
      </c>
      <c r="BK3703" s="11">
        <v>0</v>
      </c>
      <c r="BL3703">
        <v>71391</v>
      </c>
    </row>
    <row r="3704" spans="1:64">
      <c r="A3704" t="s">
        <v>11</v>
      </c>
      <c r="B3704" t="s">
        <v>12</v>
      </c>
      <c r="C3704" t="s">
        <v>13</v>
      </c>
      <c r="D3704" t="s">
        <v>25</v>
      </c>
      <c r="E3704" t="s">
        <v>33</v>
      </c>
      <c r="F3704" t="s">
        <v>36</v>
      </c>
      <c r="G3704" t="s">
        <v>17</v>
      </c>
      <c r="H3704" s="2" t="s">
        <v>9173</v>
      </c>
      <c r="I3704" s="2" t="s">
        <v>9173</v>
      </c>
      <c r="J3704" s="2" t="s">
        <v>9173</v>
      </c>
      <c r="K3704" s="6" t="s">
        <v>9173</v>
      </c>
      <c r="L3704" s="8" t="s">
        <v>8551</v>
      </c>
      <c r="M3704" s="1">
        <v>2645</v>
      </c>
      <c r="N3704">
        <v>90443</v>
      </c>
      <c r="O3704">
        <f t="shared" si="1428"/>
        <v>1</v>
      </c>
      <c r="P3704">
        <v>34</v>
      </c>
      <c r="Q3704">
        <v>102</v>
      </c>
      <c r="R3704">
        <v>11</v>
      </c>
      <c r="S3704" s="2">
        <f t="shared" si="1429"/>
        <v>1</v>
      </c>
      <c r="T3704" s="2">
        <f t="shared" si="1430"/>
        <v>1</v>
      </c>
      <c r="U3704" s="2">
        <f t="shared" si="1430"/>
        <v>1</v>
      </c>
      <c r="V3704" s="10">
        <f t="shared" si="1430"/>
        <v>1</v>
      </c>
      <c r="W3704">
        <f t="shared" si="1431"/>
        <v>0</v>
      </c>
      <c r="X3704" s="11">
        <f t="shared" si="1432"/>
        <v>0</v>
      </c>
      <c r="Y3704">
        <f t="shared" si="1433"/>
        <v>0</v>
      </c>
      <c r="Z3704">
        <f t="shared" si="1434"/>
        <v>1</v>
      </c>
      <c r="AA3704">
        <f t="shared" si="1435"/>
        <v>0</v>
      </c>
      <c r="AB3704" s="11">
        <f t="shared" si="1436"/>
        <v>0</v>
      </c>
      <c r="AC3704">
        <f t="shared" si="1437"/>
        <v>1</v>
      </c>
      <c r="AD3704">
        <f t="shared" si="1438"/>
        <v>0</v>
      </c>
      <c r="AE3704">
        <f t="shared" si="1439"/>
        <v>0</v>
      </c>
      <c r="AF3704" s="11">
        <f t="shared" si="1440"/>
        <v>0</v>
      </c>
      <c r="AG3704">
        <f t="shared" si="1441"/>
        <v>0</v>
      </c>
      <c r="AH3704" s="11">
        <f t="shared" si="1442"/>
        <v>0</v>
      </c>
      <c r="AI3704">
        <f t="shared" si="1443"/>
        <v>0</v>
      </c>
      <c r="AJ3704" s="11">
        <f t="shared" si="1444"/>
        <v>1</v>
      </c>
      <c r="AK3704" s="2">
        <f t="shared" si="1445"/>
        <v>1</v>
      </c>
      <c r="AL3704" s="10">
        <f t="shared" si="1446"/>
        <v>0</v>
      </c>
      <c r="AN3704" s="25">
        <f t="shared" si="1447"/>
        <v>1</v>
      </c>
      <c r="AO3704" s="2">
        <f t="shared" si="1448"/>
        <v>0</v>
      </c>
      <c r="AP3704" s="2">
        <f t="shared" si="1449"/>
        <v>0</v>
      </c>
      <c r="AQ3704" s="2">
        <f t="shared" si="1450"/>
        <v>1</v>
      </c>
      <c r="AR3704" s="2">
        <f t="shared" si="1451"/>
        <v>0</v>
      </c>
      <c r="AS3704" s="27">
        <f t="shared" si="1452"/>
        <v>0</v>
      </c>
      <c r="AU3704" s="3">
        <v>0</v>
      </c>
      <c r="AV3704">
        <v>0.81629872127263747</v>
      </c>
      <c r="AX3704" s="1">
        <v>2645</v>
      </c>
      <c r="AY3704">
        <v>90443</v>
      </c>
      <c r="AZ3704">
        <v>102</v>
      </c>
      <c r="BA3704">
        <v>11</v>
      </c>
      <c r="BB3704" s="2">
        <v>1</v>
      </c>
      <c r="BC3704" s="2">
        <v>1</v>
      </c>
      <c r="BD3704" s="2">
        <v>1</v>
      </c>
      <c r="BE3704" s="10">
        <v>1</v>
      </c>
      <c r="BF3704" s="25">
        <v>1</v>
      </c>
      <c r="BG3704" s="2">
        <v>0</v>
      </c>
      <c r="BH3704">
        <v>0</v>
      </c>
      <c r="BI3704">
        <v>1</v>
      </c>
      <c r="BJ3704">
        <v>0</v>
      </c>
      <c r="BK3704" s="11">
        <v>0</v>
      </c>
      <c r="BL3704">
        <v>90443</v>
      </c>
    </row>
    <row r="3705" spans="1:64">
      <c r="A3705" t="s">
        <v>19</v>
      </c>
      <c r="B3705" t="s">
        <v>43</v>
      </c>
      <c r="C3705" t="s">
        <v>13</v>
      </c>
      <c r="D3705" t="s">
        <v>25</v>
      </c>
      <c r="E3705" t="s">
        <v>27</v>
      </c>
      <c r="F3705" t="s">
        <v>16</v>
      </c>
      <c r="G3705" t="s">
        <v>17</v>
      </c>
      <c r="H3705" s="2" t="s">
        <v>9173</v>
      </c>
      <c r="I3705" s="2" t="s">
        <v>9173</v>
      </c>
      <c r="J3705" s="2" t="s">
        <v>9172</v>
      </c>
      <c r="K3705" s="6" t="s">
        <v>9173</v>
      </c>
      <c r="L3705" s="8" t="s">
        <v>8820</v>
      </c>
      <c r="M3705" s="1">
        <v>15235</v>
      </c>
      <c r="N3705">
        <v>72988</v>
      </c>
      <c r="O3705">
        <f t="shared" si="1428"/>
        <v>1</v>
      </c>
      <c r="P3705">
        <v>17</v>
      </c>
      <c r="Q3705">
        <v>153</v>
      </c>
      <c r="R3705">
        <v>6</v>
      </c>
      <c r="S3705" s="2">
        <f t="shared" si="1429"/>
        <v>1</v>
      </c>
      <c r="T3705" s="2">
        <f t="shared" si="1430"/>
        <v>1</v>
      </c>
      <c r="U3705" s="2">
        <f t="shared" si="1430"/>
        <v>0</v>
      </c>
      <c r="V3705" s="10">
        <f t="shared" si="1430"/>
        <v>1</v>
      </c>
      <c r="W3705">
        <f t="shared" si="1431"/>
        <v>1</v>
      </c>
      <c r="X3705" s="11">
        <f t="shared" si="1432"/>
        <v>0</v>
      </c>
      <c r="Y3705">
        <f t="shared" si="1433"/>
        <v>0</v>
      </c>
      <c r="Z3705">
        <f t="shared" si="1434"/>
        <v>0</v>
      </c>
      <c r="AA3705">
        <f t="shared" si="1435"/>
        <v>0</v>
      </c>
      <c r="AB3705" s="11">
        <f t="shared" si="1436"/>
        <v>0</v>
      </c>
      <c r="AC3705">
        <f t="shared" si="1437"/>
        <v>1</v>
      </c>
      <c r="AD3705">
        <f t="shared" si="1438"/>
        <v>0</v>
      </c>
      <c r="AE3705">
        <f t="shared" si="1439"/>
        <v>0</v>
      </c>
      <c r="AF3705" s="11">
        <f t="shared" si="1440"/>
        <v>0</v>
      </c>
      <c r="AG3705">
        <f t="shared" si="1441"/>
        <v>0</v>
      </c>
      <c r="AH3705" s="11">
        <f t="shared" si="1442"/>
        <v>1</v>
      </c>
      <c r="AI3705">
        <f t="shared" si="1443"/>
        <v>1</v>
      </c>
      <c r="AJ3705" s="11">
        <f t="shared" si="1444"/>
        <v>0</v>
      </c>
      <c r="AK3705" s="2">
        <f t="shared" si="1445"/>
        <v>1</v>
      </c>
      <c r="AL3705" s="10">
        <f t="shared" si="1446"/>
        <v>0</v>
      </c>
      <c r="AN3705" s="25">
        <f t="shared" si="1447"/>
        <v>0</v>
      </c>
      <c r="AO3705" s="2">
        <f t="shared" si="1448"/>
        <v>1</v>
      </c>
      <c r="AP3705" s="2">
        <f t="shared" si="1449"/>
        <v>0</v>
      </c>
      <c r="AQ3705" s="2">
        <f t="shared" si="1450"/>
        <v>0</v>
      </c>
      <c r="AR3705" s="2">
        <f t="shared" si="1451"/>
        <v>0</v>
      </c>
      <c r="AS3705" s="27">
        <f t="shared" si="1452"/>
        <v>0</v>
      </c>
      <c r="AU3705" s="3">
        <v>0</v>
      </c>
      <c r="AV3705">
        <v>0.81641321853567528</v>
      </c>
      <c r="AX3705" s="1">
        <v>15235</v>
      </c>
      <c r="AY3705">
        <v>72988</v>
      </c>
      <c r="AZ3705">
        <v>153</v>
      </c>
      <c r="BA3705">
        <v>6</v>
      </c>
      <c r="BB3705" s="2">
        <v>1</v>
      </c>
      <c r="BC3705" s="2">
        <v>1</v>
      </c>
      <c r="BD3705" s="2">
        <v>0</v>
      </c>
      <c r="BE3705" s="10">
        <v>1</v>
      </c>
      <c r="BF3705" s="25">
        <v>0</v>
      </c>
      <c r="BG3705" s="2">
        <v>0</v>
      </c>
      <c r="BH3705">
        <v>0</v>
      </c>
      <c r="BI3705">
        <v>0</v>
      </c>
      <c r="BJ3705">
        <v>0</v>
      </c>
      <c r="BK3705" s="11">
        <v>0</v>
      </c>
      <c r="BL3705">
        <v>72988</v>
      </c>
    </row>
    <row r="3706" spans="1:64">
      <c r="A3706" t="s">
        <v>11</v>
      </c>
      <c r="B3706" t="s">
        <v>43</v>
      </c>
      <c r="C3706" t="s">
        <v>13</v>
      </c>
      <c r="D3706" t="s">
        <v>25</v>
      </c>
      <c r="E3706" t="s">
        <v>27</v>
      </c>
      <c r="F3706" t="s">
        <v>16</v>
      </c>
      <c r="G3706" t="s">
        <v>17</v>
      </c>
      <c r="H3706" s="2" t="s">
        <v>9173</v>
      </c>
      <c r="I3706" s="2" t="s">
        <v>9173</v>
      </c>
      <c r="J3706" s="2" t="s">
        <v>9172</v>
      </c>
      <c r="K3706" s="6" t="s">
        <v>9172</v>
      </c>
      <c r="L3706" s="8" t="s">
        <v>4650</v>
      </c>
      <c r="M3706" s="1">
        <v>8565</v>
      </c>
      <c r="N3706">
        <v>95697</v>
      </c>
      <c r="O3706">
        <f t="shared" si="1428"/>
        <v>1</v>
      </c>
      <c r="P3706">
        <v>46</v>
      </c>
      <c r="Q3706">
        <v>79</v>
      </c>
      <c r="R3706">
        <v>29</v>
      </c>
      <c r="S3706" s="2">
        <f t="shared" si="1429"/>
        <v>1</v>
      </c>
      <c r="T3706" s="2">
        <f t="shared" si="1430"/>
        <v>1</v>
      </c>
      <c r="U3706" s="2">
        <f t="shared" si="1430"/>
        <v>0</v>
      </c>
      <c r="V3706" s="10">
        <f t="shared" si="1430"/>
        <v>0</v>
      </c>
      <c r="W3706">
        <f t="shared" si="1431"/>
        <v>0</v>
      </c>
      <c r="X3706" s="11">
        <f t="shared" si="1432"/>
        <v>0</v>
      </c>
      <c r="Y3706">
        <f t="shared" si="1433"/>
        <v>0</v>
      </c>
      <c r="Z3706">
        <f t="shared" si="1434"/>
        <v>0</v>
      </c>
      <c r="AA3706">
        <f t="shared" si="1435"/>
        <v>0</v>
      </c>
      <c r="AB3706" s="11">
        <f t="shared" si="1436"/>
        <v>0</v>
      </c>
      <c r="AC3706">
        <f t="shared" si="1437"/>
        <v>1</v>
      </c>
      <c r="AD3706">
        <f t="shared" si="1438"/>
        <v>0</v>
      </c>
      <c r="AE3706">
        <f t="shared" si="1439"/>
        <v>0</v>
      </c>
      <c r="AF3706" s="11">
        <f t="shared" si="1440"/>
        <v>0</v>
      </c>
      <c r="AG3706">
        <f t="shared" si="1441"/>
        <v>0</v>
      </c>
      <c r="AH3706" s="11">
        <f t="shared" si="1442"/>
        <v>1</v>
      </c>
      <c r="AI3706">
        <f t="shared" si="1443"/>
        <v>1</v>
      </c>
      <c r="AJ3706" s="11">
        <f t="shared" si="1444"/>
        <v>0</v>
      </c>
      <c r="AK3706" s="2">
        <f t="shared" si="1445"/>
        <v>1</v>
      </c>
      <c r="AL3706" s="10">
        <f t="shared" si="1446"/>
        <v>0</v>
      </c>
      <c r="AN3706" s="25">
        <f t="shared" si="1447"/>
        <v>1</v>
      </c>
      <c r="AO3706" s="2">
        <f t="shared" si="1448"/>
        <v>1</v>
      </c>
      <c r="AP3706" s="2">
        <f t="shared" si="1449"/>
        <v>0</v>
      </c>
      <c r="AQ3706" s="2">
        <f t="shared" si="1450"/>
        <v>0</v>
      </c>
      <c r="AR3706" s="2">
        <f t="shared" si="1451"/>
        <v>0</v>
      </c>
      <c r="AS3706" s="27">
        <f t="shared" si="1452"/>
        <v>0</v>
      </c>
      <c r="AU3706" s="3">
        <v>0</v>
      </c>
      <c r="AV3706">
        <v>0.81650710050785313</v>
      </c>
      <c r="AX3706" s="1">
        <v>8565</v>
      </c>
      <c r="AY3706">
        <v>95697</v>
      </c>
      <c r="AZ3706">
        <v>79</v>
      </c>
      <c r="BA3706">
        <v>29</v>
      </c>
      <c r="BB3706" s="2">
        <v>1</v>
      </c>
      <c r="BC3706" s="2">
        <v>1</v>
      </c>
      <c r="BD3706" s="2">
        <v>0</v>
      </c>
      <c r="BE3706" s="10">
        <v>0</v>
      </c>
      <c r="BF3706" s="25">
        <v>1</v>
      </c>
      <c r="BG3706" s="2">
        <v>0</v>
      </c>
      <c r="BH3706">
        <v>0</v>
      </c>
      <c r="BI3706">
        <v>0</v>
      </c>
      <c r="BJ3706">
        <v>0</v>
      </c>
      <c r="BK3706" s="11">
        <v>0</v>
      </c>
      <c r="BL3706">
        <v>95697</v>
      </c>
    </row>
    <row r="3707" spans="1:64">
      <c r="A3707" t="s">
        <v>11</v>
      </c>
      <c r="B3707" t="s">
        <v>43</v>
      </c>
      <c r="C3707" t="s">
        <v>35</v>
      </c>
      <c r="D3707" t="s">
        <v>25</v>
      </c>
      <c r="E3707" t="s">
        <v>15</v>
      </c>
      <c r="F3707" t="s">
        <v>21</v>
      </c>
      <c r="G3707" t="s">
        <v>39</v>
      </c>
      <c r="H3707" s="2" t="s">
        <v>9172</v>
      </c>
      <c r="I3707" s="2" t="s">
        <v>9173</v>
      </c>
      <c r="J3707" s="2" t="s">
        <v>9172</v>
      </c>
      <c r="K3707" s="6" t="s">
        <v>9173</v>
      </c>
      <c r="L3707" s="8" t="s">
        <v>4806</v>
      </c>
      <c r="M3707" s="1">
        <v>5274</v>
      </c>
      <c r="N3707">
        <v>10629</v>
      </c>
      <c r="O3707">
        <f t="shared" si="1428"/>
        <v>1</v>
      </c>
      <c r="P3707">
        <v>31</v>
      </c>
      <c r="Q3707">
        <v>84</v>
      </c>
      <c r="R3707">
        <v>17</v>
      </c>
      <c r="S3707" s="2">
        <f t="shared" si="1429"/>
        <v>0</v>
      </c>
      <c r="T3707" s="2">
        <f t="shared" si="1430"/>
        <v>1</v>
      </c>
      <c r="U3707" s="2">
        <f t="shared" si="1430"/>
        <v>0</v>
      </c>
      <c r="V3707" s="10">
        <f t="shared" si="1430"/>
        <v>1</v>
      </c>
      <c r="W3707">
        <f t="shared" si="1431"/>
        <v>0</v>
      </c>
      <c r="X3707" s="11">
        <f t="shared" si="1432"/>
        <v>0</v>
      </c>
      <c r="Y3707">
        <f t="shared" si="1433"/>
        <v>0</v>
      </c>
      <c r="Z3707">
        <f t="shared" si="1434"/>
        <v>0</v>
      </c>
      <c r="AA3707">
        <f t="shared" si="1435"/>
        <v>0</v>
      </c>
      <c r="AB3707" s="11">
        <f t="shared" si="1436"/>
        <v>0</v>
      </c>
      <c r="AC3707">
        <f t="shared" si="1437"/>
        <v>0</v>
      </c>
      <c r="AD3707">
        <f t="shared" si="1438"/>
        <v>1</v>
      </c>
      <c r="AE3707">
        <f t="shared" si="1439"/>
        <v>0</v>
      </c>
      <c r="AF3707" s="11">
        <f t="shared" si="1440"/>
        <v>0</v>
      </c>
      <c r="AG3707">
        <f t="shared" si="1441"/>
        <v>1</v>
      </c>
      <c r="AH3707" s="11">
        <f t="shared" si="1442"/>
        <v>0</v>
      </c>
      <c r="AI3707">
        <f t="shared" si="1443"/>
        <v>0</v>
      </c>
      <c r="AJ3707" s="11">
        <f t="shared" si="1444"/>
        <v>0</v>
      </c>
      <c r="AK3707" s="2">
        <f t="shared" si="1445"/>
        <v>0</v>
      </c>
      <c r="AL3707" s="10">
        <f t="shared" si="1446"/>
        <v>0</v>
      </c>
      <c r="AN3707" s="25">
        <f t="shared" si="1447"/>
        <v>1</v>
      </c>
      <c r="AO3707" s="2">
        <f t="shared" si="1448"/>
        <v>1</v>
      </c>
      <c r="AP3707" s="2">
        <f t="shared" si="1449"/>
        <v>0</v>
      </c>
      <c r="AQ3707" s="2">
        <f t="shared" si="1450"/>
        <v>0</v>
      </c>
      <c r="AR3707" s="2">
        <f t="shared" si="1451"/>
        <v>1</v>
      </c>
      <c r="AS3707" s="27">
        <f t="shared" si="1452"/>
        <v>1</v>
      </c>
      <c r="AU3707" s="3">
        <v>0</v>
      </c>
      <c r="AV3707">
        <v>0.81686820640082858</v>
      </c>
      <c r="AX3707" s="1">
        <v>5274</v>
      </c>
      <c r="AY3707">
        <v>10629</v>
      </c>
      <c r="AZ3707">
        <v>84</v>
      </c>
      <c r="BA3707">
        <v>17</v>
      </c>
      <c r="BB3707" s="2">
        <v>0</v>
      </c>
      <c r="BC3707" s="2">
        <v>1</v>
      </c>
      <c r="BD3707" s="2">
        <v>0</v>
      </c>
      <c r="BE3707" s="10">
        <v>1</v>
      </c>
      <c r="BF3707" s="25">
        <v>1</v>
      </c>
      <c r="BG3707" s="2">
        <v>0</v>
      </c>
      <c r="BH3707">
        <v>0</v>
      </c>
      <c r="BI3707">
        <v>0</v>
      </c>
      <c r="BJ3707">
        <v>0</v>
      </c>
      <c r="BK3707" s="11">
        <v>0</v>
      </c>
      <c r="BL3707">
        <v>10629</v>
      </c>
    </row>
    <row r="3708" spans="1:64">
      <c r="A3708" t="s">
        <v>19</v>
      </c>
      <c r="B3708" t="s">
        <v>12</v>
      </c>
      <c r="C3708" t="s">
        <v>13</v>
      </c>
      <c r="D3708" t="s">
        <v>25</v>
      </c>
      <c r="E3708" t="s">
        <v>33</v>
      </c>
      <c r="F3708" t="s">
        <v>21</v>
      </c>
      <c r="G3708" t="s">
        <v>17</v>
      </c>
      <c r="H3708" s="2" t="s">
        <v>9173</v>
      </c>
      <c r="I3708" s="2" t="s">
        <v>9173</v>
      </c>
      <c r="J3708" s="2" t="s">
        <v>9172</v>
      </c>
      <c r="K3708" s="6" t="s">
        <v>9173</v>
      </c>
      <c r="L3708" s="8" t="s">
        <v>6452</v>
      </c>
      <c r="M3708" s="1">
        <v>6020</v>
      </c>
      <c r="N3708">
        <v>68658</v>
      </c>
      <c r="O3708">
        <f t="shared" si="1428"/>
        <v>1</v>
      </c>
      <c r="P3708">
        <v>34</v>
      </c>
      <c r="Q3708">
        <v>121</v>
      </c>
      <c r="R3708">
        <v>7</v>
      </c>
      <c r="S3708" s="2">
        <f t="shared" si="1429"/>
        <v>1</v>
      </c>
      <c r="T3708" s="2">
        <f t="shared" si="1430"/>
        <v>1</v>
      </c>
      <c r="U3708" s="2">
        <f t="shared" si="1430"/>
        <v>0</v>
      </c>
      <c r="V3708" s="10">
        <f t="shared" si="1430"/>
        <v>1</v>
      </c>
      <c r="W3708">
        <f t="shared" si="1431"/>
        <v>1</v>
      </c>
      <c r="X3708" s="11">
        <f t="shared" si="1432"/>
        <v>0</v>
      </c>
      <c r="Y3708">
        <f t="shared" si="1433"/>
        <v>0</v>
      </c>
      <c r="Z3708">
        <f t="shared" si="1434"/>
        <v>1</v>
      </c>
      <c r="AA3708">
        <f t="shared" si="1435"/>
        <v>0</v>
      </c>
      <c r="AB3708" s="11">
        <f t="shared" si="1436"/>
        <v>0</v>
      </c>
      <c r="AC3708">
        <f t="shared" si="1437"/>
        <v>1</v>
      </c>
      <c r="AD3708">
        <f t="shared" si="1438"/>
        <v>0</v>
      </c>
      <c r="AE3708">
        <f t="shared" si="1439"/>
        <v>0</v>
      </c>
      <c r="AF3708" s="11">
        <f t="shared" si="1440"/>
        <v>0</v>
      </c>
      <c r="AG3708">
        <f t="shared" si="1441"/>
        <v>0</v>
      </c>
      <c r="AH3708" s="11">
        <f t="shared" si="1442"/>
        <v>0</v>
      </c>
      <c r="AI3708">
        <f t="shared" si="1443"/>
        <v>0</v>
      </c>
      <c r="AJ3708" s="11">
        <f t="shared" si="1444"/>
        <v>0</v>
      </c>
      <c r="AK3708" s="2">
        <f t="shared" si="1445"/>
        <v>1</v>
      </c>
      <c r="AL3708" s="10">
        <f t="shared" si="1446"/>
        <v>0</v>
      </c>
      <c r="AN3708" s="25">
        <f t="shared" si="1447"/>
        <v>0</v>
      </c>
      <c r="AO3708" s="2">
        <f t="shared" si="1448"/>
        <v>0</v>
      </c>
      <c r="AP3708" s="2">
        <f t="shared" si="1449"/>
        <v>0</v>
      </c>
      <c r="AQ3708" s="2">
        <f t="shared" si="1450"/>
        <v>1</v>
      </c>
      <c r="AR3708" s="2">
        <f t="shared" si="1451"/>
        <v>1</v>
      </c>
      <c r="AS3708" s="27">
        <f t="shared" si="1452"/>
        <v>0</v>
      </c>
      <c r="AU3708" s="3">
        <v>0</v>
      </c>
      <c r="AV3708">
        <v>0.81689286363166425</v>
      </c>
      <c r="AX3708" s="1">
        <v>6020</v>
      </c>
      <c r="AY3708">
        <v>68658</v>
      </c>
      <c r="AZ3708">
        <v>121</v>
      </c>
      <c r="BA3708">
        <v>7</v>
      </c>
      <c r="BB3708" s="2">
        <v>1</v>
      </c>
      <c r="BC3708" s="2">
        <v>1</v>
      </c>
      <c r="BD3708" s="2">
        <v>0</v>
      </c>
      <c r="BE3708" s="10">
        <v>1</v>
      </c>
      <c r="BF3708" s="25">
        <v>0</v>
      </c>
      <c r="BG3708" s="2">
        <v>0</v>
      </c>
      <c r="BH3708">
        <v>0</v>
      </c>
      <c r="BI3708">
        <v>1</v>
      </c>
      <c r="BJ3708">
        <v>0</v>
      </c>
      <c r="BK3708" s="11">
        <v>0</v>
      </c>
      <c r="BL3708">
        <v>68658</v>
      </c>
    </row>
    <row r="3709" spans="1:64">
      <c r="A3709" t="s">
        <v>19</v>
      </c>
      <c r="B3709" t="s">
        <v>32</v>
      </c>
      <c r="C3709" t="s">
        <v>20</v>
      </c>
      <c r="D3709" t="s">
        <v>25</v>
      </c>
      <c r="E3709" t="s">
        <v>15</v>
      </c>
      <c r="F3709" t="s">
        <v>16</v>
      </c>
      <c r="G3709" t="s">
        <v>39</v>
      </c>
      <c r="H3709" s="2" t="s">
        <v>9172</v>
      </c>
      <c r="I3709" s="2" t="s">
        <v>9173</v>
      </c>
      <c r="J3709" s="2" t="s">
        <v>9172</v>
      </c>
      <c r="K3709" s="6" t="s">
        <v>9173</v>
      </c>
      <c r="L3709" s="8" t="s">
        <v>4420</v>
      </c>
      <c r="M3709" s="1">
        <v>9901</v>
      </c>
      <c r="N3709">
        <v>0</v>
      </c>
      <c r="O3709">
        <f t="shared" si="1428"/>
        <v>1</v>
      </c>
      <c r="P3709">
        <v>38</v>
      </c>
      <c r="Q3709">
        <v>120</v>
      </c>
      <c r="R3709">
        <v>24</v>
      </c>
      <c r="S3709" s="2">
        <f t="shared" si="1429"/>
        <v>0</v>
      </c>
      <c r="T3709" s="2">
        <f t="shared" si="1430"/>
        <v>1</v>
      </c>
      <c r="U3709" s="2">
        <f t="shared" si="1430"/>
        <v>0</v>
      </c>
      <c r="V3709" s="10">
        <f t="shared" si="1430"/>
        <v>1</v>
      </c>
      <c r="W3709">
        <f t="shared" si="1431"/>
        <v>1</v>
      </c>
      <c r="X3709" s="11">
        <f t="shared" si="1432"/>
        <v>0</v>
      </c>
      <c r="Y3709">
        <f t="shared" si="1433"/>
        <v>0</v>
      </c>
      <c r="Z3709">
        <f t="shared" si="1434"/>
        <v>0</v>
      </c>
      <c r="AA3709">
        <f t="shared" si="1435"/>
        <v>1</v>
      </c>
      <c r="AB3709" s="11">
        <f t="shared" si="1436"/>
        <v>0</v>
      </c>
      <c r="AC3709">
        <f t="shared" si="1437"/>
        <v>0</v>
      </c>
      <c r="AD3709">
        <f t="shared" si="1438"/>
        <v>0</v>
      </c>
      <c r="AE3709">
        <f t="shared" si="1439"/>
        <v>0</v>
      </c>
      <c r="AF3709" s="11">
        <f t="shared" si="1440"/>
        <v>0</v>
      </c>
      <c r="AG3709">
        <f t="shared" si="1441"/>
        <v>1</v>
      </c>
      <c r="AH3709" s="11">
        <f t="shared" si="1442"/>
        <v>0</v>
      </c>
      <c r="AI3709">
        <f t="shared" si="1443"/>
        <v>1</v>
      </c>
      <c r="AJ3709" s="11">
        <f t="shared" si="1444"/>
        <v>0</v>
      </c>
      <c r="AK3709" s="2">
        <f t="shared" si="1445"/>
        <v>0</v>
      </c>
      <c r="AL3709" s="10">
        <f t="shared" si="1446"/>
        <v>0</v>
      </c>
      <c r="AN3709" s="25">
        <f t="shared" si="1447"/>
        <v>0</v>
      </c>
      <c r="AO3709" s="2">
        <f t="shared" si="1448"/>
        <v>0</v>
      </c>
      <c r="AP3709" s="2">
        <f t="shared" si="1449"/>
        <v>1</v>
      </c>
      <c r="AQ3709" s="2">
        <f t="shared" si="1450"/>
        <v>0</v>
      </c>
      <c r="AR3709" s="2">
        <f t="shared" si="1451"/>
        <v>0</v>
      </c>
      <c r="AS3709" s="27">
        <f t="shared" si="1452"/>
        <v>1</v>
      </c>
      <c r="AU3709" s="3">
        <v>0</v>
      </c>
      <c r="AV3709">
        <v>0.81716650809029423</v>
      </c>
      <c r="AX3709" s="1">
        <v>9901</v>
      </c>
      <c r="AY3709">
        <v>0</v>
      </c>
      <c r="AZ3709">
        <v>120</v>
      </c>
      <c r="BA3709">
        <v>24</v>
      </c>
      <c r="BB3709" s="2">
        <v>0</v>
      </c>
      <c r="BC3709" s="2">
        <v>1</v>
      </c>
      <c r="BD3709" s="2">
        <v>0</v>
      </c>
      <c r="BE3709" s="10">
        <v>1</v>
      </c>
      <c r="BF3709" s="25">
        <v>0</v>
      </c>
      <c r="BG3709" s="2">
        <v>1</v>
      </c>
      <c r="BH3709">
        <v>0</v>
      </c>
      <c r="BI3709">
        <v>0</v>
      </c>
      <c r="BJ3709">
        <v>1</v>
      </c>
      <c r="BK3709" s="11">
        <v>0</v>
      </c>
      <c r="BL3709">
        <v>0</v>
      </c>
    </row>
    <row r="3710" spans="1:64">
      <c r="A3710" t="s">
        <v>11</v>
      </c>
      <c r="B3710" t="s">
        <v>30</v>
      </c>
      <c r="C3710" t="s">
        <v>20</v>
      </c>
      <c r="D3710" t="s">
        <v>25</v>
      </c>
      <c r="E3710" t="s">
        <v>15</v>
      </c>
      <c r="F3710" t="s">
        <v>21</v>
      </c>
      <c r="G3710" t="s">
        <v>17</v>
      </c>
      <c r="H3710" s="2" t="s">
        <v>9172</v>
      </c>
      <c r="I3710" s="2" t="s">
        <v>9173</v>
      </c>
      <c r="J3710" s="2" t="s">
        <v>9172</v>
      </c>
      <c r="K3710" s="6" t="s">
        <v>9173</v>
      </c>
      <c r="L3710" s="8" t="s">
        <v>5943</v>
      </c>
      <c r="M3710" s="1">
        <v>2394</v>
      </c>
      <c r="N3710">
        <v>0</v>
      </c>
      <c r="O3710">
        <f t="shared" si="1428"/>
        <v>1</v>
      </c>
      <c r="P3710">
        <v>51</v>
      </c>
      <c r="Q3710">
        <v>66</v>
      </c>
      <c r="R3710">
        <v>24</v>
      </c>
      <c r="S3710" s="2">
        <f t="shared" si="1429"/>
        <v>0</v>
      </c>
      <c r="T3710" s="2">
        <f t="shared" si="1430"/>
        <v>1</v>
      </c>
      <c r="U3710" s="2">
        <f t="shared" si="1430"/>
        <v>0</v>
      </c>
      <c r="V3710" s="10">
        <f t="shared" si="1430"/>
        <v>1</v>
      </c>
      <c r="W3710">
        <f t="shared" si="1431"/>
        <v>0</v>
      </c>
      <c r="X3710" s="11">
        <f t="shared" si="1432"/>
        <v>0</v>
      </c>
      <c r="Y3710">
        <f t="shared" si="1433"/>
        <v>1</v>
      </c>
      <c r="Z3710">
        <f t="shared" si="1434"/>
        <v>0</v>
      </c>
      <c r="AA3710">
        <f t="shared" si="1435"/>
        <v>0</v>
      </c>
      <c r="AB3710" s="11">
        <f t="shared" si="1436"/>
        <v>0</v>
      </c>
      <c r="AC3710">
        <f t="shared" si="1437"/>
        <v>0</v>
      </c>
      <c r="AD3710">
        <f t="shared" si="1438"/>
        <v>0</v>
      </c>
      <c r="AE3710">
        <f t="shared" si="1439"/>
        <v>0</v>
      </c>
      <c r="AF3710" s="11">
        <f t="shared" si="1440"/>
        <v>0</v>
      </c>
      <c r="AG3710">
        <f t="shared" si="1441"/>
        <v>1</v>
      </c>
      <c r="AH3710" s="11">
        <f t="shared" si="1442"/>
        <v>0</v>
      </c>
      <c r="AI3710">
        <f t="shared" si="1443"/>
        <v>0</v>
      </c>
      <c r="AJ3710" s="11">
        <f t="shared" si="1444"/>
        <v>0</v>
      </c>
      <c r="AK3710" s="2">
        <f t="shared" si="1445"/>
        <v>1</v>
      </c>
      <c r="AL3710" s="10">
        <f t="shared" si="1446"/>
        <v>0</v>
      </c>
      <c r="AN3710" s="25">
        <f t="shared" si="1447"/>
        <v>1</v>
      </c>
      <c r="AO3710" s="2">
        <f t="shared" si="1448"/>
        <v>0</v>
      </c>
      <c r="AP3710" s="2">
        <f t="shared" si="1449"/>
        <v>1</v>
      </c>
      <c r="AQ3710" s="2">
        <f t="shared" si="1450"/>
        <v>0</v>
      </c>
      <c r="AR3710" s="2">
        <f t="shared" si="1451"/>
        <v>1</v>
      </c>
      <c r="AS3710" s="27">
        <f t="shared" si="1452"/>
        <v>0</v>
      </c>
      <c r="AU3710" s="3">
        <v>0</v>
      </c>
      <c r="AV3710">
        <v>0.81764625376912126</v>
      </c>
      <c r="AX3710" s="1">
        <v>2394</v>
      </c>
      <c r="AY3710">
        <v>0</v>
      </c>
      <c r="AZ3710">
        <v>66</v>
      </c>
      <c r="BA3710">
        <v>24</v>
      </c>
      <c r="BB3710" s="2">
        <v>0</v>
      </c>
      <c r="BC3710" s="2">
        <v>1</v>
      </c>
      <c r="BD3710" s="2">
        <v>0</v>
      </c>
      <c r="BE3710" s="10">
        <v>1</v>
      </c>
      <c r="BF3710" s="25">
        <v>1</v>
      </c>
      <c r="BG3710" s="2">
        <v>1</v>
      </c>
      <c r="BH3710">
        <v>1</v>
      </c>
      <c r="BI3710">
        <v>0</v>
      </c>
      <c r="BJ3710">
        <v>0</v>
      </c>
      <c r="BK3710" s="11">
        <v>0</v>
      </c>
      <c r="BL3710">
        <v>0</v>
      </c>
    </row>
    <row r="3711" spans="1:64">
      <c r="A3711" t="s">
        <v>11</v>
      </c>
      <c r="B3711" t="s">
        <v>12</v>
      </c>
      <c r="C3711" t="s">
        <v>13</v>
      </c>
      <c r="D3711" t="s">
        <v>25</v>
      </c>
      <c r="E3711" t="s">
        <v>27</v>
      </c>
      <c r="F3711" t="s">
        <v>16</v>
      </c>
      <c r="G3711" t="s">
        <v>57</v>
      </c>
      <c r="H3711" s="2" t="s">
        <v>9172</v>
      </c>
      <c r="I3711" s="2" t="s">
        <v>9173</v>
      </c>
      <c r="J3711" s="2" t="s">
        <v>9172</v>
      </c>
      <c r="K3711" s="6" t="s">
        <v>9173</v>
      </c>
      <c r="L3711" s="8" t="s">
        <v>6995</v>
      </c>
      <c r="M3711" s="1">
        <v>19364</v>
      </c>
      <c r="N3711">
        <v>49945</v>
      </c>
      <c r="O3711">
        <f t="shared" si="1428"/>
        <v>1</v>
      </c>
      <c r="P3711">
        <v>29</v>
      </c>
      <c r="Q3711">
        <v>70</v>
      </c>
      <c r="R3711">
        <v>21</v>
      </c>
      <c r="S3711" s="2">
        <f t="shared" si="1429"/>
        <v>0</v>
      </c>
      <c r="T3711" s="2">
        <f t="shared" si="1430"/>
        <v>1</v>
      </c>
      <c r="U3711" s="2">
        <f t="shared" si="1430"/>
        <v>0</v>
      </c>
      <c r="V3711" s="10">
        <f t="shared" si="1430"/>
        <v>1</v>
      </c>
      <c r="W3711">
        <f t="shared" si="1431"/>
        <v>0</v>
      </c>
      <c r="X3711" s="11">
        <f t="shared" si="1432"/>
        <v>0</v>
      </c>
      <c r="Y3711">
        <f t="shared" si="1433"/>
        <v>0</v>
      </c>
      <c r="Z3711">
        <f t="shared" si="1434"/>
        <v>1</v>
      </c>
      <c r="AA3711">
        <f t="shared" si="1435"/>
        <v>0</v>
      </c>
      <c r="AB3711" s="11">
        <f t="shared" si="1436"/>
        <v>0</v>
      </c>
      <c r="AC3711">
        <f t="shared" si="1437"/>
        <v>1</v>
      </c>
      <c r="AD3711">
        <f t="shared" si="1438"/>
        <v>0</v>
      </c>
      <c r="AE3711">
        <f t="shared" si="1439"/>
        <v>0</v>
      </c>
      <c r="AF3711" s="11">
        <f t="shared" si="1440"/>
        <v>0</v>
      </c>
      <c r="AG3711">
        <f t="shared" si="1441"/>
        <v>0</v>
      </c>
      <c r="AH3711" s="11">
        <f t="shared" si="1442"/>
        <v>1</v>
      </c>
      <c r="AI3711">
        <f t="shared" si="1443"/>
        <v>1</v>
      </c>
      <c r="AJ3711" s="11">
        <f t="shared" si="1444"/>
        <v>0</v>
      </c>
      <c r="AK3711" s="2">
        <f t="shared" si="1445"/>
        <v>0</v>
      </c>
      <c r="AL3711" s="10">
        <f t="shared" si="1446"/>
        <v>1</v>
      </c>
      <c r="AN3711" s="25">
        <f t="shared" si="1447"/>
        <v>1</v>
      </c>
      <c r="AO3711" s="2">
        <f t="shared" si="1448"/>
        <v>0</v>
      </c>
      <c r="AP3711" s="2">
        <f t="shared" si="1449"/>
        <v>0</v>
      </c>
      <c r="AQ3711" s="2">
        <f t="shared" si="1450"/>
        <v>0</v>
      </c>
      <c r="AR3711" s="2">
        <f t="shared" si="1451"/>
        <v>0</v>
      </c>
      <c r="AS3711" s="27">
        <f t="shared" si="1452"/>
        <v>0</v>
      </c>
      <c r="AU3711" s="3">
        <v>0</v>
      </c>
      <c r="AV3711">
        <v>0.81785297478449204</v>
      </c>
      <c r="AX3711" s="1">
        <v>19364</v>
      </c>
      <c r="AY3711">
        <v>49945</v>
      </c>
      <c r="AZ3711">
        <v>70</v>
      </c>
      <c r="BA3711">
        <v>21</v>
      </c>
      <c r="BB3711" s="2">
        <v>0</v>
      </c>
      <c r="BC3711" s="2">
        <v>1</v>
      </c>
      <c r="BD3711" s="2">
        <v>0</v>
      </c>
      <c r="BE3711" s="10">
        <v>1</v>
      </c>
      <c r="BF3711" s="25">
        <v>1</v>
      </c>
      <c r="BG3711" s="2">
        <v>0</v>
      </c>
      <c r="BH3711">
        <v>0</v>
      </c>
      <c r="BI3711">
        <v>1</v>
      </c>
      <c r="BJ3711">
        <v>0</v>
      </c>
      <c r="BK3711" s="11">
        <v>0</v>
      </c>
      <c r="BL3711">
        <v>49945</v>
      </c>
    </row>
    <row r="3712" spans="1:64">
      <c r="A3712" t="s">
        <v>11</v>
      </c>
      <c r="B3712" t="s">
        <v>43</v>
      </c>
      <c r="C3712" t="s">
        <v>13</v>
      </c>
      <c r="D3712" t="s">
        <v>25</v>
      </c>
      <c r="E3712" t="s">
        <v>15</v>
      </c>
      <c r="F3712" t="s">
        <v>21</v>
      </c>
      <c r="G3712" t="s">
        <v>17</v>
      </c>
      <c r="H3712" s="2" t="s">
        <v>9172</v>
      </c>
      <c r="I3712" s="2" t="s">
        <v>9173</v>
      </c>
      <c r="J3712" s="2" t="s">
        <v>9172</v>
      </c>
      <c r="K3712" s="6" t="s">
        <v>9172</v>
      </c>
      <c r="L3712" s="8" t="s">
        <v>8408</v>
      </c>
      <c r="M3712" s="1">
        <v>5780</v>
      </c>
      <c r="N3712">
        <v>51066</v>
      </c>
      <c r="O3712">
        <f t="shared" si="1428"/>
        <v>1</v>
      </c>
      <c r="P3712">
        <v>31</v>
      </c>
      <c r="Q3712">
        <v>94</v>
      </c>
      <c r="R3712">
        <v>23</v>
      </c>
      <c r="S3712" s="2">
        <f t="shared" si="1429"/>
        <v>0</v>
      </c>
      <c r="T3712" s="2">
        <f t="shared" si="1430"/>
        <v>1</v>
      </c>
      <c r="U3712" s="2">
        <f t="shared" si="1430"/>
        <v>0</v>
      </c>
      <c r="V3712" s="10">
        <f t="shared" si="1430"/>
        <v>0</v>
      </c>
      <c r="W3712">
        <f t="shared" si="1431"/>
        <v>0</v>
      </c>
      <c r="X3712" s="11">
        <f t="shared" si="1432"/>
        <v>0</v>
      </c>
      <c r="Y3712">
        <f t="shared" si="1433"/>
        <v>0</v>
      </c>
      <c r="Z3712">
        <f t="shared" si="1434"/>
        <v>0</v>
      </c>
      <c r="AA3712">
        <f t="shared" si="1435"/>
        <v>0</v>
      </c>
      <c r="AB3712" s="11">
        <f t="shared" si="1436"/>
        <v>0</v>
      </c>
      <c r="AC3712">
        <f t="shared" si="1437"/>
        <v>1</v>
      </c>
      <c r="AD3712">
        <f t="shared" si="1438"/>
        <v>0</v>
      </c>
      <c r="AE3712">
        <f t="shared" si="1439"/>
        <v>0</v>
      </c>
      <c r="AF3712" s="11">
        <f t="shared" si="1440"/>
        <v>0</v>
      </c>
      <c r="AG3712">
        <f t="shared" si="1441"/>
        <v>1</v>
      </c>
      <c r="AH3712" s="11">
        <f t="shared" si="1442"/>
        <v>0</v>
      </c>
      <c r="AI3712">
        <f t="shared" si="1443"/>
        <v>0</v>
      </c>
      <c r="AJ3712" s="11">
        <f t="shared" si="1444"/>
        <v>0</v>
      </c>
      <c r="AK3712" s="2">
        <f t="shared" si="1445"/>
        <v>1</v>
      </c>
      <c r="AL3712" s="10">
        <f t="shared" si="1446"/>
        <v>0</v>
      </c>
      <c r="AN3712" s="25">
        <f t="shared" si="1447"/>
        <v>1</v>
      </c>
      <c r="AO3712" s="2">
        <f t="shared" si="1448"/>
        <v>1</v>
      </c>
      <c r="AP3712" s="2">
        <f t="shared" si="1449"/>
        <v>0</v>
      </c>
      <c r="AQ3712" s="2">
        <f t="shared" si="1450"/>
        <v>0</v>
      </c>
      <c r="AR3712" s="2">
        <f t="shared" si="1451"/>
        <v>1</v>
      </c>
      <c r="AS3712" s="27">
        <f t="shared" si="1452"/>
        <v>0</v>
      </c>
      <c r="AU3712" s="3">
        <v>0</v>
      </c>
      <c r="AV3712">
        <v>0.81788614570064755</v>
      </c>
      <c r="AX3712" s="1">
        <v>5780</v>
      </c>
      <c r="AY3712">
        <v>51066</v>
      </c>
      <c r="AZ3712">
        <v>94</v>
      </c>
      <c r="BA3712">
        <v>23</v>
      </c>
      <c r="BB3712" s="2">
        <v>0</v>
      </c>
      <c r="BC3712" s="2">
        <v>1</v>
      </c>
      <c r="BD3712" s="2">
        <v>0</v>
      </c>
      <c r="BE3712" s="10">
        <v>0</v>
      </c>
      <c r="BF3712" s="25">
        <v>1</v>
      </c>
      <c r="BG3712" s="2">
        <v>0</v>
      </c>
      <c r="BH3712">
        <v>0</v>
      </c>
      <c r="BI3712">
        <v>0</v>
      </c>
      <c r="BJ3712">
        <v>0</v>
      </c>
      <c r="BK3712" s="11">
        <v>0</v>
      </c>
      <c r="BL3712">
        <v>51066</v>
      </c>
    </row>
    <row r="3713" spans="1:64">
      <c r="A3713" t="s">
        <v>23</v>
      </c>
      <c r="B3713" t="s">
        <v>30</v>
      </c>
      <c r="C3713" t="s">
        <v>20</v>
      </c>
      <c r="D3713" t="s">
        <v>25</v>
      </c>
      <c r="E3713" t="s">
        <v>15</v>
      </c>
      <c r="F3713" t="s">
        <v>36</v>
      </c>
      <c r="G3713" t="s">
        <v>17</v>
      </c>
      <c r="H3713" s="2" t="s">
        <v>9172</v>
      </c>
      <c r="I3713" s="2" t="s">
        <v>9173</v>
      </c>
      <c r="J3713" s="2" t="s">
        <v>9172</v>
      </c>
      <c r="K3713" s="6" t="s">
        <v>9173</v>
      </c>
      <c r="L3713" s="8" t="s">
        <v>632</v>
      </c>
      <c r="M3713" s="1">
        <v>8342</v>
      </c>
      <c r="N3713">
        <v>0</v>
      </c>
      <c r="O3713">
        <f t="shared" si="1428"/>
        <v>1</v>
      </c>
      <c r="P3713">
        <v>32</v>
      </c>
      <c r="Q3713">
        <v>130</v>
      </c>
      <c r="R3713">
        <v>15</v>
      </c>
      <c r="S3713" s="2">
        <f t="shared" si="1429"/>
        <v>0</v>
      </c>
      <c r="T3713" s="2">
        <f t="shared" si="1430"/>
        <v>1</v>
      </c>
      <c r="U3713" s="2">
        <f t="shared" si="1430"/>
        <v>0</v>
      </c>
      <c r="V3713" s="10">
        <f t="shared" si="1430"/>
        <v>1</v>
      </c>
      <c r="W3713">
        <f t="shared" si="1431"/>
        <v>0</v>
      </c>
      <c r="X3713" s="11">
        <f t="shared" si="1432"/>
        <v>1</v>
      </c>
      <c r="Y3713">
        <f t="shared" si="1433"/>
        <v>1</v>
      </c>
      <c r="Z3713">
        <f t="shared" si="1434"/>
        <v>0</v>
      </c>
      <c r="AA3713">
        <f t="shared" si="1435"/>
        <v>0</v>
      </c>
      <c r="AB3713" s="11">
        <f t="shared" si="1436"/>
        <v>0</v>
      </c>
      <c r="AC3713">
        <f t="shared" si="1437"/>
        <v>0</v>
      </c>
      <c r="AD3713">
        <f t="shared" si="1438"/>
        <v>0</v>
      </c>
      <c r="AE3713">
        <f t="shared" si="1439"/>
        <v>0</v>
      </c>
      <c r="AF3713" s="11">
        <f t="shared" si="1440"/>
        <v>0</v>
      </c>
      <c r="AG3713">
        <f t="shared" si="1441"/>
        <v>1</v>
      </c>
      <c r="AH3713" s="11">
        <f t="shared" si="1442"/>
        <v>0</v>
      </c>
      <c r="AI3713">
        <f t="shared" si="1443"/>
        <v>0</v>
      </c>
      <c r="AJ3713" s="11">
        <f t="shared" si="1444"/>
        <v>1</v>
      </c>
      <c r="AK3713" s="2">
        <f t="shared" si="1445"/>
        <v>1</v>
      </c>
      <c r="AL3713" s="10">
        <f t="shared" si="1446"/>
        <v>0</v>
      </c>
      <c r="AN3713" s="25">
        <f t="shared" si="1447"/>
        <v>0</v>
      </c>
      <c r="AO3713" s="2">
        <f t="shared" si="1448"/>
        <v>0</v>
      </c>
      <c r="AP3713" s="2">
        <f t="shared" si="1449"/>
        <v>1</v>
      </c>
      <c r="AQ3713" s="2">
        <f t="shared" si="1450"/>
        <v>0</v>
      </c>
      <c r="AR3713" s="2">
        <f t="shared" si="1451"/>
        <v>0</v>
      </c>
      <c r="AS3713" s="27">
        <f t="shared" si="1452"/>
        <v>0</v>
      </c>
      <c r="AU3713" s="3">
        <v>0</v>
      </c>
      <c r="AV3713">
        <v>0.81790329414322194</v>
      </c>
      <c r="AX3713" s="1">
        <v>8342</v>
      </c>
      <c r="AY3713">
        <v>0</v>
      </c>
      <c r="AZ3713">
        <v>130</v>
      </c>
      <c r="BA3713">
        <v>15</v>
      </c>
      <c r="BB3713" s="2">
        <v>0</v>
      </c>
      <c r="BC3713" s="2">
        <v>1</v>
      </c>
      <c r="BD3713" s="2">
        <v>0</v>
      </c>
      <c r="BE3713" s="10">
        <v>1</v>
      </c>
      <c r="BF3713" s="25">
        <v>0</v>
      </c>
      <c r="BG3713" s="2">
        <v>1</v>
      </c>
      <c r="BH3713">
        <v>1</v>
      </c>
      <c r="BI3713">
        <v>0</v>
      </c>
      <c r="BJ3713">
        <v>0</v>
      </c>
      <c r="BK3713" s="11">
        <v>0</v>
      </c>
      <c r="BL3713">
        <v>0</v>
      </c>
    </row>
    <row r="3714" spans="1:64">
      <c r="A3714" t="s">
        <v>19</v>
      </c>
      <c r="B3714" t="s">
        <v>30</v>
      </c>
      <c r="C3714" t="s">
        <v>13</v>
      </c>
      <c r="D3714" t="s">
        <v>25</v>
      </c>
      <c r="E3714" t="s">
        <v>15</v>
      </c>
      <c r="F3714" t="s">
        <v>16</v>
      </c>
      <c r="G3714" t="s">
        <v>17</v>
      </c>
      <c r="H3714" s="2" t="s">
        <v>9173</v>
      </c>
      <c r="I3714" s="2" t="s">
        <v>9173</v>
      </c>
      <c r="J3714" s="2" t="s">
        <v>9172</v>
      </c>
      <c r="K3714" s="6" t="s">
        <v>9173</v>
      </c>
      <c r="L3714" s="8" t="s">
        <v>1221</v>
      </c>
      <c r="M3714" s="1">
        <v>16230</v>
      </c>
      <c r="N3714">
        <v>26030</v>
      </c>
      <c r="O3714">
        <f t="shared" ref="O3714:O3777" si="1453">IF(D3714="M", 1, 0)</f>
        <v>1</v>
      </c>
      <c r="P3714">
        <v>38</v>
      </c>
      <c r="Q3714">
        <v>131</v>
      </c>
      <c r="R3714">
        <v>25</v>
      </c>
      <c r="S3714" s="2">
        <f t="shared" ref="S3714:S3777" si="1454">IF(H3714="y", 1, 0)</f>
        <v>1</v>
      </c>
      <c r="T3714" s="2">
        <f t="shared" ref="T3714:V3777" si="1455">IF(I3714="y", 1, 0)</f>
        <v>1</v>
      </c>
      <c r="U3714" s="2">
        <f t="shared" si="1455"/>
        <v>0</v>
      </c>
      <c r="V3714" s="10">
        <f t="shared" si="1455"/>
        <v>1</v>
      </c>
      <c r="W3714">
        <f t="shared" ref="W3714:W3777" si="1456">IF(A3714="Extended", 1, 0)</f>
        <v>1</v>
      </c>
      <c r="X3714" s="11">
        <f t="shared" ref="X3714:X3777" si="1457">IF(A3714="Premium", 1, 0)</f>
        <v>0</v>
      </c>
      <c r="Y3714">
        <f t="shared" ref="Y3714:Y3777" si="1458">IF(B3714="College", 1, 0)</f>
        <v>1</v>
      </c>
      <c r="Z3714">
        <f t="shared" ref="Z3714:Z3777" si="1459">IF(B3714="Bachelor", 1, 0)</f>
        <v>0</v>
      </c>
      <c r="AA3714">
        <f t="shared" ref="AA3714:AA3777" si="1460">IF(B3714="Master", 1, 0)</f>
        <v>0</v>
      </c>
      <c r="AB3714" s="11">
        <f t="shared" ref="AB3714:AB3777" si="1461">IF(B3714="Doctor", 1, 0)</f>
        <v>0</v>
      </c>
      <c r="AC3714">
        <f t="shared" ref="AC3714:AC3777" si="1462">IF(C3714="Employed", 1, 0)</f>
        <v>1</v>
      </c>
      <c r="AD3714">
        <f t="shared" ref="AD3714:AD3777" si="1463">IF(C3714="Medical Leave", 1, 0)</f>
        <v>0</v>
      </c>
      <c r="AE3714">
        <f t="shared" ref="AE3714:AE3777" si="1464">IF(C3714="Retired", 1, 0)</f>
        <v>0</v>
      </c>
      <c r="AF3714" s="11">
        <f t="shared" ref="AF3714:AF3777" si="1465">IF(C3714="Disabled", 1, 0)</f>
        <v>0</v>
      </c>
      <c r="AG3714">
        <f t="shared" ref="AG3714:AG3777" si="1466">IF(E3714="Suburban", 1, 0)</f>
        <v>1</v>
      </c>
      <c r="AH3714" s="11">
        <f t="shared" ref="AH3714:AH3777" si="1467">IF(E3714="Rural", 1, 0)</f>
        <v>0</v>
      </c>
      <c r="AI3714">
        <f t="shared" ref="AI3714:AI3777" si="1468">IF(F3714="Married", 1, 0)</f>
        <v>1</v>
      </c>
      <c r="AJ3714" s="11">
        <f t="shared" ref="AJ3714:AJ3777" si="1469">IF(F3714="Divorced", 1, 0)</f>
        <v>0</v>
      </c>
      <c r="AK3714" s="2">
        <f t="shared" ref="AK3714:AK3777" si="1470">IF(G3714="Medsize", 1, 0)</f>
        <v>1</v>
      </c>
      <c r="AL3714" s="10">
        <f t="shared" ref="AL3714:AL3777" si="1471">IF(G3714="Large", 1, 0)</f>
        <v>0</v>
      </c>
      <c r="AN3714" s="25">
        <f t="shared" ref="AN3714:AN3777" si="1472">IF(W3714+X3714=0, 1, 0)</f>
        <v>0</v>
      </c>
      <c r="AO3714" s="2">
        <f t="shared" ref="AO3714:AO3777" si="1473">IF(SUM(Y3714:AB3714)=0,1,0)</f>
        <v>0</v>
      </c>
      <c r="AP3714" s="2">
        <f t="shared" ref="AP3714:AP3777" si="1474">IF(SUM(AC3714:AF3714)=0, 1, 0)</f>
        <v>0</v>
      </c>
      <c r="AQ3714" s="2">
        <f t="shared" si="1450"/>
        <v>0</v>
      </c>
      <c r="AR3714" s="2">
        <f t="shared" si="1451"/>
        <v>0</v>
      </c>
      <c r="AS3714" s="27">
        <f t="shared" si="1452"/>
        <v>0</v>
      </c>
      <c r="AU3714" s="3">
        <v>0</v>
      </c>
      <c r="AV3714">
        <v>0.81803448024114334</v>
      </c>
      <c r="AX3714" s="1">
        <v>16230</v>
      </c>
      <c r="AY3714">
        <v>26030</v>
      </c>
      <c r="AZ3714">
        <v>131</v>
      </c>
      <c r="BA3714">
        <v>25</v>
      </c>
      <c r="BB3714" s="2">
        <v>1</v>
      </c>
      <c r="BC3714" s="2">
        <v>1</v>
      </c>
      <c r="BD3714" s="2">
        <v>0</v>
      </c>
      <c r="BE3714" s="10">
        <v>1</v>
      </c>
      <c r="BF3714" s="25">
        <v>0</v>
      </c>
      <c r="BG3714" s="2">
        <v>0</v>
      </c>
      <c r="BH3714">
        <v>1</v>
      </c>
      <c r="BI3714">
        <v>0</v>
      </c>
      <c r="BJ3714">
        <v>0</v>
      </c>
      <c r="BK3714" s="11">
        <v>0</v>
      </c>
      <c r="BL3714">
        <v>26030</v>
      </c>
    </row>
    <row r="3715" spans="1:64">
      <c r="A3715" t="s">
        <v>11</v>
      </c>
      <c r="B3715" t="s">
        <v>12</v>
      </c>
      <c r="C3715" t="s">
        <v>20</v>
      </c>
      <c r="D3715" t="s">
        <v>25</v>
      </c>
      <c r="E3715" t="s">
        <v>15</v>
      </c>
      <c r="F3715" t="s">
        <v>21</v>
      </c>
      <c r="G3715" t="s">
        <v>17</v>
      </c>
      <c r="H3715" s="2" t="s">
        <v>9172</v>
      </c>
      <c r="I3715" s="2" t="s">
        <v>9173</v>
      </c>
      <c r="J3715" s="2" t="s">
        <v>9172</v>
      </c>
      <c r="K3715" s="6" t="s">
        <v>9172</v>
      </c>
      <c r="L3715" s="8" t="s">
        <v>8298</v>
      </c>
      <c r="M3715" s="1">
        <v>7377</v>
      </c>
      <c r="N3715">
        <v>0</v>
      </c>
      <c r="O3715">
        <f t="shared" si="1453"/>
        <v>1</v>
      </c>
      <c r="P3715">
        <v>56</v>
      </c>
      <c r="Q3715">
        <v>73</v>
      </c>
      <c r="R3715">
        <v>31</v>
      </c>
      <c r="S3715" s="2">
        <f t="shared" si="1454"/>
        <v>0</v>
      </c>
      <c r="T3715" s="2">
        <f t="shared" si="1455"/>
        <v>1</v>
      </c>
      <c r="U3715" s="2">
        <f t="shared" si="1455"/>
        <v>0</v>
      </c>
      <c r="V3715" s="10">
        <f t="shared" si="1455"/>
        <v>0</v>
      </c>
      <c r="W3715">
        <f t="shared" si="1456"/>
        <v>0</v>
      </c>
      <c r="X3715" s="11">
        <f t="shared" si="1457"/>
        <v>0</v>
      </c>
      <c r="Y3715">
        <f t="shared" si="1458"/>
        <v>0</v>
      </c>
      <c r="Z3715">
        <f t="shared" si="1459"/>
        <v>1</v>
      </c>
      <c r="AA3715">
        <f t="shared" si="1460"/>
        <v>0</v>
      </c>
      <c r="AB3715" s="11">
        <f t="shared" si="1461"/>
        <v>0</v>
      </c>
      <c r="AC3715">
        <f t="shared" si="1462"/>
        <v>0</v>
      </c>
      <c r="AD3715">
        <f t="shared" si="1463"/>
        <v>0</v>
      </c>
      <c r="AE3715">
        <f t="shared" si="1464"/>
        <v>0</v>
      </c>
      <c r="AF3715" s="11">
        <f t="shared" si="1465"/>
        <v>0</v>
      </c>
      <c r="AG3715">
        <f t="shared" si="1466"/>
        <v>1</v>
      </c>
      <c r="AH3715" s="11">
        <f t="shared" si="1467"/>
        <v>0</v>
      </c>
      <c r="AI3715">
        <f t="shared" si="1468"/>
        <v>0</v>
      </c>
      <c r="AJ3715" s="11">
        <f t="shared" si="1469"/>
        <v>0</v>
      </c>
      <c r="AK3715" s="2">
        <f t="shared" si="1470"/>
        <v>1</v>
      </c>
      <c r="AL3715" s="10">
        <f t="shared" si="1471"/>
        <v>0</v>
      </c>
      <c r="AN3715" s="25">
        <f t="shared" si="1472"/>
        <v>1</v>
      </c>
      <c r="AO3715" s="2">
        <f t="shared" si="1473"/>
        <v>0</v>
      </c>
      <c r="AP3715" s="2">
        <f t="shared" si="1474"/>
        <v>1</v>
      </c>
      <c r="AQ3715" s="2">
        <f t="shared" ref="AQ3715:AQ3778" si="1475">IF(SUM(AG3715:AH3715)=0, 1, 0)</f>
        <v>0</v>
      </c>
      <c r="AR3715" s="2">
        <f t="shared" ref="AR3715:AR3778" si="1476">IF(SUM(AI3715:AJ3715)=0,1,0)</f>
        <v>1</v>
      </c>
      <c r="AS3715" s="27">
        <f t="shared" ref="AS3715:AS3778" si="1477">IF(SUM(AK3715:AL3715)=0,1,0)</f>
        <v>0</v>
      </c>
      <c r="AU3715" s="3">
        <v>0</v>
      </c>
      <c r="AV3715">
        <v>0.81808962571345722</v>
      </c>
      <c r="AX3715" s="1">
        <v>7377</v>
      </c>
      <c r="AY3715">
        <v>0</v>
      </c>
      <c r="AZ3715">
        <v>73</v>
      </c>
      <c r="BA3715">
        <v>31</v>
      </c>
      <c r="BB3715" s="2">
        <v>0</v>
      </c>
      <c r="BC3715" s="2">
        <v>1</v>
      </c>
      <c r="BD3715" s="2">
        <v>0</v>
      </c>
      <c r="BE3715" s="10">
        <v>0</v>
      </c>
      <c r="BF3715" s="25">
        <v>1</v>
      </c>
      <c r="BG3715" s="2">
        <v>1</v>
      </c>
      <c r="BH3715">
        <v>0</v>
      </c>
      <c r="BI3715">
        <v>1</v>
      </c>
      <c r="BJ3715">
        <v>0</v>
      </c>
      <c r="BK3715" s="11">
        <v>0</v>
      </c>
      <c r="BL3715">
        <v>0</v>
      </c>
    </row>
    <row r="3716" spans="1:64">
      <c r="A3716" t="s">
        <v>11</v>
      </c>
      <c r="B3716" t="s">
        <v>12</v>
      </c>
      <c r="C3716" t="s">
        <v>13</v>
      </c>
      <c r="D3716" t="s">
        <v>25</v>
      </c>
      <c r="E3716" t="s">
        <v>33</v>
      </c>
      <c r="F3716" t="s">
        <v>16</v>
      </c>
      <c r="G3716" t="s">
        <v>57</v>
      </c>
      <c r="H3716" s="2" t="s">
        <v>9173</v>
      </c>
      <c r="I3716" s="2" t="s">
        <v>9173</v>
      </c>
      <c r="J3716" s="2" t="s">
        <v>9172</v>
      </c>
      <c r="K3716" s="6" t="s">
        <v>9173</v>
      </c>
      <c r="L3716" s="8" t="s">
        <v>4793</v>
      </c>
      <c r="M3716" s="1">
        <v>2813</v>
      </c>
      <c r="N3716">
        <v>72333</v>
      </c>
      <c r="O3716">
        <f t="shared" si="1453"/>
        <v>1</v>
      </c>
      <c r="P3716">
        <v>28</v>
      </c>
      <c r="Q3716">
        <v>90</v>
      </c>
      <c r="R3716">
        <v>10</v>
      </c>
      <c r="S3716" s="2">
        <f t="shared" si="1454"/>
        <v>1</v>
      </c>
      <c r="T3716" s="2">
        <f t="shared" si="1455"/>
        <v>1</v>
      </c>
      <c r="U3716" s="2">
        <f t="shared" si="1455"/>
        <v>0</v>
      </c>
      <c r="V3716" s="10">
        <f t="shared" si="1455"/>
        <v>1</v>
      </c>
      <c r="W3716">
        <f t="shared" si="1456"/>
        <v>0</v>
      </c>
      <c r="X3716" s="11">
        <f t="shared" si="1457"/>
        <v>0</v>
      </c>
      <c r="Y3716">
        <f t="shared" si="1458"/>
        <v>0</v>
      </c>
      <c r="Z3716">
        <f t="shared" si="1459"/>
        <v>1</v>
      </c>
      <c r="AA3716">
        <f t="shared" si="1460"/>
        <v>0</v>
      </c>
      <c r="AB3716" s="11">
        <f t="shared" si="1461"/>
        <v>0</v>
      </c>
      <c r="AC3716">
        <f t="shared" si="1462"/>
        <v>1</v>
      </c>
      <c r="AD3716">
        <f t="shared" si="1463"/>
        <v>0</v>
      </c>
      <c r="AE3716">
        <f t="shared" si="1464"/>
        <v>0</v>
      </c>
      <c r="AF3716" s="11">
        <f t="shared" si="1465"/>
        <v>0</v>
      </c>
      <c r="AG3716">
        <f t="shared" si="1466"/>
        <v>0</v>
      </c>
      <c r="AH3716" s="11">
        <f t="shared" si="1467"/>
        <v>0</v>
      </c>
      <c r="AI3716">
        <f t="shared" si="1468"/>
        <v>1</v>
      </c>
      <c r="AJ3716" s="11">
        <f t="shared" si="1469"/>
        <v>0</v>
      </c>
      <c r="AK3716" s="2">
        <f t="shared" si="1470"/>
        <v>0</v>
      </c>
      <c r="AL3716" s="10">
        <f t="shared" si="1471"/>
        <v>1</v>
      </c>
      <c r="AN3716" s="25">
        <f t="shared" si="1472"/>
        <v>1</v>
      </c>
      <c r="AO3716" s="2">
        <f t="shared" si="1473"/>
        <v>0</v>
      </c>
      <c r="AP3716" s="2">
        <f t="shared" si="1474"/>
        <v>0</v>
      </c>
      <c r="AQ3716" s="2">
        <f t="shared" si="1475"/>
        <v>1</v>
      </c>
      <c r="AR3716" s="2">
        <f t="shared" si="1476"/>
        <v>0</v>
      </c>
      <c r="AS3716" s="27">
        <f t="shared" si="1477"/>
        <v>0</v>
      </c>
      <c r="AU3716" s="3">
        <v>0</v>
      </c>
      <c r="AV3716">
        <v>0.81817628248509777</v>
      </c>
      <c r="AX3716" s="1">
        <v>2813</v>
      </c>
      <c r="AY3716">
        <v>72333</v>
      </c>
      <c r="AZ3716">
        <v>90</v>
      </c>
      <c r="BA3716">
        <v>10</v>
      </c>
      <c r="BB3716" s="2">
        <v>1</v>
      </c>
      <c r="BC3716" s="2">
        <v>1</v>
      </c>
      <c r="BD3716" s="2">
        <v>0</v>
      </c>
      <c r="BE3716" s="10">
        <v>1</v>
      </c>
      <c r="BF3716" s="25">
        <v>1</v>
      </c>
      <c r="BG3716" s="2">
        <v>0</v>
      </c>
      <c r="BH3716">
        <v>0</v>
      </c>
      <c r="BI3716">
        <v>1</v>
      </c>
      <c r="BJ3716">
        <v>0</v>
      </c>
      <c r="BK3716" s="11">
        <v>0</v>
      </c>
      <c r="BL3716">
        <v>72333</v>
      </c>
    </row>
    <row r="3717" spans="1:64">
      <c r="A3717" t="s">
        <v>11</v>
      </c>
      <c r="B3717" t="s">
        <v>30</v>
      </c>
      <c r="C3717" t="s">
        <v>13</v>
      </c>
      <c r="D3717" t="s">
        <v>25</v>
      </c>
      <c r="E3717" t="s">
        <v>33</v>
      </c>
      <c r="F3717" t="s">
        <v>36</v>
      </c>
      <c r="G3717" t="s">
        <v>17</v>
      </c>
      <c r="H3717" s="2" t="s">
        <v>9172</v>
      </c>
      <c r="I3717" s="2" t="s">
        <v>9172</v>
      </c>
      <c r="J3717" s="2" t="s">
        <v>9172</v>
      </c>
      <c r="K3717" s="6" t="s">
        <v>9172</v>
      </c>
      <c r="L3717" s="8" t="s">
        <v>2868</v>
      </c>
      <c r="M3717" s="1">
        <v>8395</v>
      </c>
      <c r="N3717">
        <v>62989</v>
      </c>
      <c r="O3717">
        <f t="shared" si="1453"/>
        <v>1</v>
      </c>
      <c r="P3717">
        <v>20</v>
      </c>
      <c r="Q3717">
        <v>117</v>
      </c>
      <c r="R3717">
        <v>3</v>
      </c>
      <c r="S3717" s="2">
        <f t="shared" si="1454"/>
        <v>0</v>
      </c>
      <c r="T3717" s="2">
        <f t="shared" si="1455"/>
        <v>0</v>
      </c>
      <c r="U3717" s="2">
        <f t="shared" si="1455"/>
        <v>0</v>
      </c>
      <c r="V3717" s="10">
        <f t="shared" si="1455"/>
        <v>0</v>
      </c>
      <c r="W3717">
        <f t="shared" si="1456"/>
        <v>0</v>
      </c>
      <c r="X3717" s="11">
        <f t="shared" si="1457"/>
        <v>0</v>
      </c>
      <c r="Y3717">
        <f t="shared" si="1458"/>
        <v>1</v>
      </c>
      <c r="Z3717">
        <f t="shared" si="1459"/>
        <v>0</v>
      </c>
      <c r="AA3717">
        <f t="shared" si="1460"/>
        <v>0</v>
      </c>
      <c r="AB3717" s="11">
        <f t="shared" si="1461"/>
        <v>0</v>
      </c>
      <c r="AC3717">
        <f t="shared" si="1462"/>
        <v>1</v>
      </c>
      <c r="AD3717">
        <f t="shared" si="1463"/>
        <v>0</v>
      </c>
      <c r="AE3717">
        <f t="shared" si="1464"/>
        <v>0</v>
      </c>
      <c r="AF3717" s="11">
        <f t="shared" si="1465"/>
        <v>0</v>
      </c>
      <c r="AG3717">
        <f t="shared" si="1466"/>
        <v>0</v>
      </c>
      <c r="AH3717" s="11">
        <f t="shared" si="1467"/>
        <v>0</v>
      </c>
      <c r="AI3717">
        <f t="shared" si="1468"/>
        <v>0</v>
      </c>
      <c r="AJ3717" s="11">
        <f t="shared" si="1469"/>
        <v>1</v>
      </c>
      <c r="AK3717" s="2">
        <f t="shared" si="1470"/>
        <v>1</v>
      </c>
      <c r="AL3717" s="10">
        <f t="shared" si="1471"/>
        <v>0</v>
      </c>
      <c r="AN3717" s="25">
        <f t="shared" si="1472"/>
        <v>1</v>
      </c>
      <c r="AO3717" s="2">
        <f t="shared" si="1473"/>
        <v>0</v>
      </c>
      <c r="AP3717" s="2">
        <f t="shared" si="1474"/>
        <v>0</v>
      </c>
      <c r="AQ3717" s="2">
        <f t="shared" si="1475"/>
        <v>1</v>
      </c>
      <c r="AR3717" s="2">
        <f t="shared" si="1476"/>
        <v>0</v>
      </c>
      <c r="AS3717" s="27">
        <f t="shared" si="1477"/>
        <v>0</v>
      </c>
      <c r="AU3717" s="3">
        <v>0</v>
      </c>
      <c r="AV3717">
        <v>0.81826520935551506</v>
      </c>
      <c r="AX3717" s="1">
        <v>8395</v>
      </c>
      <c r="AY3717">
        <v>62989</v>
      </c>
      <c r="AZ3717">
        <v>117</v>
      </c>
      <c r="BA3717">
        <v>3</v>
      </c>
      <c r="BB3717" s="2">
        <v>0</v>
      </c>
      <c r="BC3717" s="2">
        <v>0</v>
      </c>
      <c r="BD3717" s="2">
        <v>0</v>
      </c>
      <c r="BE3717" s="10">
        <v>0</v>
      </c>
      <c r="BF3717" s="25">
        <v>1</v>
      </c>
      <c r="BG3717" s="2">
        <v>0</v>
      </c>
      <c r="BH3717">
        <v>1</v>
      </c>
      <c r="BI3717">
        <v>0</v>
      </c>
      <c r="BJ3717">
        <v>0</v>
      </c>
      <c r="BK3717" s="11">
        <v>0</v>
      </c>
      <c r="BL3717">
        <v>62989</v>
      </c>
    </row>
    <row r="3718" spans="1:64">
      <c r="A3718" t="s">
        <v>23</v>
      </c>
      <c r="B3718" t="s">
        <v>43</v>
      </c>
      <c r="C3718" t="s">
        <v>13</v>
      </c>
      <c r="D3718" t="s">
        <v>25</v>
      </c>
      <c r="E3718" t="s">
        <v>15</v>
      </c>
      <c r="F3718" t="s">
        <v>16</v>
      </c>
      <c r="G3718" t="s">
        <v>17</v>
      </c>
      <c r="H3718" s="2" t="s">
        <v>9173</v>
      </c>
      <c r="I3718" s="2" t="s">
        <v>9172</v>
      </c>
      <c r="J3718" s="2" t="s">
        <v>9172</v>
      </c>
      <c r="K3718" s="6" t="s">
        <v>9173</v>
      </c>
      <c r="L3718" s="8" t="s">
        <v>3053</v>
      </c>
      <c r="M3718" s="1">
        <v>8522</v>
      </c>
      <c r="N3718">
        <v>37910</v>
      </c>
      <c r="O3718">
        <f t="shared" si="1453"/>
        <v>1</v>
      </c>
      <c r="P3718">
        <v>22</v>
      </c>
      <c r="Q3718">
        <v>126</v>
      </c>
      <c r="R3718">
        <v>7</v>
      </c>
      <c r="S3718" s="2">
        <f t="shared" si="1454"/>
        <v>1</v>
      </c>
      <c r="T3718" s="2">
        <f t="shared" si="1455"/>
        <v>0</v>
      </c>
      <c r="U3718" s="2">
        <f t="shared" si="1455"/>
        <v>0</v>
      </c>
      <c r="V3718" s="10">
        <f t="shared" si="1455"/>
        <v>1</v>
      </c>
      <c r="W3718">
        <f t="shared" si="1456"/>
        <v>0</v>
      </c>
      <c r="X3718" s="11">
        <f t="shared" si="1457"/>
        <v>1</v>
      </c>
      <c r="Y3718">
        <f t="shared" si="1458"/>
        <v>0</v>
      </c>
      <c r="Z3718">
        <f t="shared" si="1459"/>
        <v>0</v>
      </c>
      <c r="AA3718">
        <f t="shared" si="1460"/>
        <v>0</v>
      </c>
      <c r="AB3718" s="11">
        <f t="shared" si="1461"/>
        <v>0</v>
      </c>
      <c r="AC3718">
        <f t="shared" si="1462"/>
        <v>1</v>
      </c>
      <c r="AD3718">
        <f t="shared" si="1463"/>
        <v>0</v>
      </c>
      <c r="AE3718">
        <f t="shared" si="1464"/>
        <v>0</v>
      </c>
      <c r="AF3718" s="11">
        <f t="shared" si="1465"/>
        <v>0</v>
      </c>
      <c r="AG3718">
        <f t="shared" si="1466"/>
        <v>1</v>
      </c>
      <c r="AH3718" s="11">
        <f t="shared" si="1467"/>
        <v>0</v>
      </c>
      <c r="AI3718">
        <f t="shared" si="1468"/>
        <v>1</v>
      </c>
      <c r="AJ3718" s="11">
        <f t="shared" si="1469"/>
        <v>0</v>
      </c>
      <c r="AK3718" s="2">
        <f t="shared" si="1470"/>
        <v>1</v>
      </c>
      <c r="AL3718" s="10">
        <f t="shared" si="1471"/>
        <v>0</v>
      </c>
      <c r="AN3718" s="25">
        <f t="shared" si="1472"/>
        <v>0</v>
      </c>
      <c r="AO3718" s="2">
        <f t="shared" si="1473"/>
        <v>1</v>
      </c>
      <c r="AP3718" s="2">
        <f t="shared" si="1474"/>
        <v>0</v>
      </c>
      <c r="AQ3718" s="2">
        <f t="shared" si="1475"/>
        <v>0</v>
      </c>
      <c r="AR3718" s="2">
        <f t="shared" si="1476"/>
        <v>0</v>
      </c>
      <c r="AS3718" s="27">
        <f t="shared" si="1477"/>
        <v>0</v>
      </c>
      <c r="AU3718" s="3">
        <v>0</v>
      </c>
      <c r="AV3718">
        <v>0.81840512986220659</v>
      </c>
      <c r="AX3718" s="1">
        <v>8522</v>
      </c>
      <c r="AY3718">
        <v>37910</v>
      </c>
      <c r="AZ3718">
        <v>126</v>
      </c>
      <c r="BA3718">
        <v>7</v>
      </c>
      <c r="BB3718" s="2">
        <v>1</v>
      </c>
      <c r="BC3718" s="2">
        <v>0</v>
      </c>
      <c r="BD3718" s="2">
        <v>0</v>
      </c>
      <c r="BE3718" s="10">
        <v>1</v>
      </c>
      <c r="BF3718" s="25">
        <v>0</v>
      </c>
      <c r="BG3718" s="2">
        <v>0</v>
      </c>
      <c r="BH3718">
        <v>0</v>
      </c>
      <c r="BI3718">
        <v>0</v>
      </c>
      <c r="BJ3718">
        <v>0</v>
      </c>
      <c r="BK3718" s="11">
        <v>0</v>
      </c>
      <c r="BL3718">
        <v>37910</v>
      </c>
    </row>
    <row r="3719" spans="1:64">
      <c r="A3719" t="s">
        <v>23</v>
      </c>
      <c r="B3719" t="s">
        <v>32</v>
      </c>
      <c r="C3719" t="s">
        <v>13</v>
      </c>
      <c r="D3719" t="s">
        <v>25</v>
      </c>
      <c r="E3719" t="s">
        <v>27</v>
      </c>
      <c r="F3719" t="s">
        <v>16</v>
      </c>
      <c r="G3719" t="s">
        <v>17</v>
      </c>
      <c r="H3719" s="2" t="s">
        <v>9172</v>
      </c>
      <c r="I3719" s="2" t="s">
        <v>9173</v>
      </c>
      <c r="J3719" s="2" t="s">
        <v>9172</v>
      </c>
      <c r="K3719" s="6" t="s">
        <v>9173</v>
      </c>
      <c r="L3719" s="8" t="s">
        <v>1573</v>
      </c>
      <c r="M3719" s="1">
        <v>14436</v>
      </c>
      <c r="N3719">
        <v>60880</v>
      </c>
      <c r="O3719">
        <f t="shared" si="1453"/>
        <v>1</v>
      </c>
      <c r="P3719">
        <v>38</v>
      </c>
      <c r="Q3719">
        <v>119</v>
      </c>
      <c r="R3719">
        <v>25</v>
      </c>
      <c r="S3719" s="2">
        <f t="shared" si="1454"/>
        <v>0</v>
      </c>
      <c r="T3719" s="2">
        <f t="shared" si="1455"/>
        <v>1</v>
      </c>
      <c r="U3719" s="2">
        <f t="shared" si="1455"/>
        <v>0</v>
      </c>
      <c r="V3719" s="10">
        <f t="shared" si="1455"/>
        <v>1</v>
      </c>
      <c r="W3719">
        <f t="shared" si="1456"/>
        <v>0</v>
      </c>
      <c r="X3719" s="11">
        <f t="shared" si="1457"/>
        <v>1</v>
      </c>
      <c r="Y3719">
        <f t="shared" si="1458"/>
        <v>0</v>
      </c>
      <c r="Z3719">
        <f t="shared" si="1459"/>
        <v>0</v>
      </c>
      <c r="AA3719">
        <f t="shared" si="1460"/>
        <v>1</v>
      </c>
      <c r="AB3719" s="11">
        <f t="shared" si="1461"/>
        <v>0</v>
      </c>
      <c r="AC3719">
        <f t="shared" si="1462"/>
        <v>1</v>
      </c>
      <c r="AD3719">
        <f t="shared" si="1463"/>
        <v>0</v>
      </c>
      <c r="AE3719">
        <f t="shared" si="1464"/>
        <v>0</v>
      </c>
      <c r="AF3719" s="11">
        <f t="shared" si="1465"/>
        <v>0</v>
      </c>
      <c r="AG3719">
        <f t="shared" si="1466"/>
        <v>0</v>
      </c>
      <c r="AH3719" s="11">
        <f t="shared" si="1467"/>
        <v>1</v>
      </c>
      <c r="AI3719">
        <f t="shared" si="1468"/>
        <v>1</v>
      </c>
      <c r="AJ3719" s="11">
        <f t="shared" si="1469"/>
        <v>0</v>
      </c>
      <c r="AK3719" s="2">
        <f t="shared" si="1470"/>
        <v>1</v>
      </c>
      <c r="AL3719" s="10">
        <f t="shared" si="1471"/>
        <v>0</v>
      </c>
      <c r="AN3719" s="25">
        <f t="shared" si="1472"/>
        <v>0</v>
      </c>
      <c r="AO3719" s="2">
        <f t="shared" si="1473"/>
        <v>0</v>
      </c>
      <c r="AP3719" s="2">
        <f t="shared" si="1474"/>
        <v>0</v>
      </c>
      <c r="AQ3719" s="2">
        <f t="shared" si="1475"/>
        <v>0</v>
      </c>
      <c r="AR3719" s="2">
        <f t="shared" si="1476"/>
        <v>0</v>
      </c>
      <c r="AS3719" s="27">
        <f t="shared" si="1477"/>
        <v>0</v>
      </c>
      <c r="AU3719" s="3">
        <v>0</v>
      </c>
      <c r="AV3719">
        <v>0.81841461631395607</v>
      </c>
      <c r="AX3719" s="1">
        <v>14436</v>
      </c>
      <c r="AY3719">
        <v>60880</v>
      </c>
      <c r="AZ3719">
        <v>119</v>
      </c>
      <c r="BA3719">
        <v>25</v>
      </c>
      <c r="BB3719" s="2">
        <v>0</v>
      </c>
      <c r="BC3719" s="2">
        <v>1</v>
      </c>
      <c r="BD3719" s="2">
        <v>0</v>
      </c>
      <c r="BE3719" s="10">
        <v>1</v>
      </c>
      <c r="BF3719" s="25">
        <v>0</v>
      </c>
      <c r="BG3719" s="2">
        <v>0</v>
      </c>
      <c r="BH3719">
        <v>0</v>
      </c>
      <c r="BI3719">
        <v>0</v>
      </c>
      <c r="BJ3719">
        <v>1</v>
      </c>
      <c r="BK3719" s="11">
        <v>0</v>
      </c>
      <c r="BL3719">
        <v>60880</v>
      </c>
    </row>
    <row r="3720" spans="1:64">
      <c r="A3720" t="s">
        <v>19</v>
      </c>
      <c r="B3720" t="s">
        <v>43</v>
      </c>
      <c r="C3720" t="s">
        <v>13</v>
      </c>
      <c r="D3720" t="s">
        <v>25</v>
      </c>
      <c r="E3720" t="s">
        <v>15</v>
      </c>
      <c r="F3720" t="s">
        <v>21</v>
      </c>
      <c r="G3720" t="s">
        <v>17</v>
      </c>
      <c r="H3720" s="2" t="s">
        <v>9172</v>
      </c>
      <c r="I3720" s="2" t="s">
        <v>9173</v>
      </c>
      <c r="J3720" s="2" t="s">
        <v>9172</v>
      </c>
      <c r="K3720" s="6" t="s">
        <v>9173</v>
      </c>
      <c r="L3720" s="8" t="s">
        <v>7473</v>
      </c>
      <c r="M3720" s="1">
        <v>3044</v>
      </c>
      <c r="N3720">
        <v>24475</v>
      </c>
      <c r="O3720">
        <f t="shared" si="1453"/>
        <v>1</v>
      </c>
      <c r="P3720">
        <v>32</v>
      </c>
      <c r="Q3720">
        <v>104</v>
      </c>
      <c r="R3720">
        <v>11</v>
      </c>
      <c r="S3720" s="2">
        <f t="shared" si="1454"/>
        <v>0</v>
      </c>
      <c r="T3720" s="2">
        <f t="shared" si="1455"/>
        <v>1</v>
      </c>
      <c r="U3720" s="2">
        <f t="shared" si="1455"/>
        <v>0</v>
      </c>
      <c r="V3720" s="10">
        <f t="shared" si="1455"/>
        <v>1</v>
      </c>
      <c r="W3720">
        <f t="shared" si="1456"/>
        <v>1</v>
      </c>
      <c r="X3720" s="11">
        <f t="shared" si="1457"/>
        <v>0</v>
      </c>
      <c r="Y3720">
        <f t="shared" si="1458"/>
        <v>0</v>
      </c>
      <c r="Z3720">
        <f t="shared" si="1459"/>
        <v>0</v>
      </c>
      <c r="AA3720">
        <f t="shared" si="1460"/>
        <v>0</v>
      </c>
      <c r="AB3720" s="11">
        <f t="shared" si="1461"/>
        <v>0</v>
      </c>
      <c r="AC3720">
        <f t="shared" si="1462"/>
        <v>1</v>
      </c>
      <c r="AD3720">
        <f t="shared" si="1463"/>
        <v>0</v>
      </c>
      <c r="AE3720">
        <f t="shared" si="1464"/>
        <v>0</v>
      </c>
      <c r="AF3720" s="11">
        <f t="shared" si="1465"/>
        <v>0</v>
      </c>
      <c r="AG3720">
        <f t="shared" si="1466"/>
        <v>1</v>
      </c>
      <c r="AH3720" s="11">
        <f t="shared" si="1467"/>
        <v>0</v>
      </c>
      <c r="AI3720">
        <f t="shared" si="1468"/>
        <v>0</v>
      </c>
      <c r="AJ3720" s="11">
        <f t="shared" si="1469"/>
        <v>0</v>
      </c>
      <c r="AK3720" s="2">
        <f t="shared" si="1470"/>
        <v>1</v>
      </c>
      <c r="AL3720" s="10">
        <f t="shared" si="1471"/>
        <v>0</v>
      </c>
      <c r="AN3720" s="25">
        <f t="shared" si="1472"/>
        <v>0</v>
      </c>
      <c r="AO3720" s="2">
        <f t="shared" si="1473"/>
        <v>1</v>
      </c>
      <c r="AP3720" s="2">
        <f t="shared" si="1474"/>
        <v>0</v>
      </c>
      <c r="AQ3720" s="2">
        <f t="shared" si="1475"/>
        <v>0</v>
      </c>
      <c r="AR3720" s="2">
        <f t="shared" si="1476"/>
        <v>1</v>
      </c>
      <c r="AS3720" s="27">
        <f t="shared" si="1477"/>
        <v>0</v>
      </c>
      <c r="AU3720" s="3">
        <v>0</v>
      </c>
      <c r="AV3720">
        <v>0.81874936996900916</v>
      </c>
      <c r="AX3720" s="1">
        <v>3044</v>
      </c>
      <c r="AY3720">
        <v>24475</v>
      </c>
      <c r="AZ3720">
        <v>104</v>
      </c>
      <c r="BA3720">
        <v>11</v>
      </c>
      <c r="BB3720" s="2">
        <v>0</v>
      </c>
      <c r="BC3720" s="2">
        <v>1</v>
      </c>
      <c r="BD3720" s="2">
        <v>0</v>
      </c>
      <c r="BE3720" s="10">
        <v>1</v>
      </c>
      <c r="BF3720" s="25">
        <v>0</v>
      </c>
      <c r="BG3720" s="2">
        <v>0</v>
      </c>
      <c r="BH3720">
        <v>0</v>
      </c>
      <c r="BI3720">
        <v>0</v>
      </c>
      <c r="BJ3720">
        <v>0</v>
      </c>
      <c r="BK3720" s="11">
        <v>0</v>
      </c>
      <c r="BL3720">
        <v>24475</v>
      </c>
    </row>
    <row r="3721" spans="1:64">
      <c r="A3721" t="s">
        <v>11</v>
      </c>
      <c r="B3721" t="s">
        <v>32</v>
      </c>
      <c r="C3721" t="s">
        <v>13</v>
      </c>
      <c r="D3721" t="s">
        <v>25</v>
      </c>
      <c r="E3721" t="s">
        <v>33</v>
      </c>
      <c r="F3721" t="s">
        <v>36</v>
      </c>
      <c r="G3721" t="s">
        <v>17</v>
      </c>
      <c r="H3721" s="2" t="s">
        <v>9173</v>
      </c>
      <c r="I3721" s="2" t="s">
        <v>9173</v>
      </c>
      <c r="J3721" s="2" t="s">
        <v>9172</v>
      </c>
      <c r="K3721" s="6" t="s">
        <v>9173</v>
      </c>
      <c r="L3721" s="8" t="s">
        <v>7102</v>
      </c>
      <c r="M3721" s="1">
        <v>2394</v>
      </c>
      <c r="N3721">
        <v>58237</v>
      </c>
      <c r="O3721">
        <f t="shared" si="1453"/>
        <v>1</v>
      </c>
      <c r="P3721">
        <v>41</v>
      </c>
      <c r="Q3721">
        <v>53</v>
      </c>
      <c r="R3721">
        <v>34</v>
      </c>
      <c r="S3721" s="2">
        <f t="shared" si="1454"/>
        <v>1</v>
      </c>
      <c r="T3721" s="2">
        <f t="shared" si="1455"/>
        <v>1</v>
      </c>
      <c r="U3721" s="2">
        <f t="shared" si="1455"/>
        <v>0</v>
      </c>
      <c r="V3721" s="10">
        <f t="shared" si="1455"/>
        <v>1</v>
      </c>
      <c r="W3721">
        <f t="shared" si="1456"/>
        <v>0</v>
      </c>
      <c r="X3721" s="11">
        <f t="shared" si="1457"/>
        <v>0</v>
      </c>
      <c r="Y3721">
        <f t="shared" si="1458"/>
        <v>0</v>
      </c>
      <c r="Z3721">
        <f t="shared" si="1459"/>
        <v>0</v>
      </c>
      <c r="AA3721">
        <f t="shared" si="1460"/>
        <v>1</v>
      </c>
      <c r="AB3721" s="11">
        <f t="shared" si="1461"/>
        <v>0</v>
      </c>
      <c r="AC3721">
        <f t="shared" si="1462"/>
        <v>1</v>
      </c>
      <c r="AD3721">
        <f t="shared" si="1463"/>
        <v>0</v>
      </c>
      <c r="AE3721">
        <f t="shared" si="1464"/>
        <v>0</v>
      </c>
      <c r="AF3721" s="11">
        <f t="shared" si="1465"/>
        <v>0</v>
      </c>
      <c r="AG3721">
        <f t="shared" si="1466"/>
        <v>0</v>
      </c>
      <c r="AH3721" s="11">
        <f t="shared" si="1467"/>
        <v>0</v>
      </c>
      <c r="AI3721">
        <f t="shared" si="1468"/>
        <v>0</v>
      </c>
      <c r="AJ3721" s="11">
        <f t="shared" si="1469"/>
        <v>1</v>
      </c>
      <c r="AK3721" s="2">
        <f t="shared" si="1470"/>
        <v>1</v>
      </c>
      <c r="AL3721" s="10">
        <f t="shared" si="1471"/>
        <v>0</v>
      </c>
      <c r="AN3721" s="25">
        <f t="shared" si="1472"/>
        <v>1</v>
      </c>
      <c r="AO3721" s="2">
        <f t="shared" si="1473"/>
        <v>0</v>
      </c>
      <c r="AP3721" s="2">
        <f t="shared" si="1474"/>
        <v>0</v>
      </c>
      <c r="AQ3721" s="2">
        <f t="shared" si="1475"/>
        <v>1</v>
      </c>
      <c r="AR3721" s="2">
        <f t="shared" si="1476"/>
        <v>0</v>
      </c>
      <c r="AS3721" s="27">
        <f t="shared" si="1477"/>
        <v>0</v>
      </c>
      <c r="AU3721" s="3">
        <v>0</v>
      </c>
      <c r="AV3721">
        <v>0.81879834496360193</v>
      </c>
      <c r="AX3721" s="1">
        <v>2394</v>
      </c>
      <c r="AY3721">
        <v>58237</v>
      </c>
      <c r="AZ3721">
        <v>53</v>
      </c>
      <c r="BA3721">
        <v>34</v>
      </c>
      <c r="BB3721" s="2">
        <v>1</v>
      </c>
      <c r="BC3721" s="2">
        <v>1</v>
      </c>
      <c r="BD3721" s="2">
        <v>0</v>
      </c>
      <c r="BE3721" s="10">
        <v>1</v>
      </c>
      <c r="BF3721" s="25">
        <v>1</v>
      </c>
      <c r="BG3721" s="2">
        <v>0</v>
      </c>
      <c r="BH3721">
        <v>0</v>
      </c>
      <c r="BI3721">
        <v>0</v>
      </c>
      <c r="BJ3721">
        <v>1</v>
      </c>
      <c r="BK3721" s="11">
        <v>0</v>
      </c>
      <c r="BL3721">
        <v>58237</v>
      </c>
    </row>
    <row r="3722" spans="1:64">
      <c r="A3722" t="s">
        <v>11</v>
      </c>
      <c r="B3722" t="s">
        <v>12</v>
      </c>
      <c r="C3722" t="s">
        <v>13</v>
      </c>
      <c r="D3722" t="s">
        <v>25</v>
      </c>
      <c r="E3722" t="s">
        <v>15</v>
      </c>
      <c r="F3722" t="s">
        <v>16</v>
      </c>
      <c r="G3722" t="s">
        <v>39</v>
      </c>
      <c r="H3722" s="2" t="s">
        <v>9173</v>
      </c>
      <c r="I3722" s="2" t="s">
        <v>9173</v>
      </c>
      <c r="J3722" s="2" t="s">
        <v>9172</v>
      </c>
      <c r="K3722" s="6" t="s">
        <v>9173</v>
      </c>
      <c r="L3722" s="8" t="s">
        <v>1877</v>
      </c>
      <c r="M3722" s="1">
        <v>16006</v>
      </c>
      <c r="N3722">
        <v>44901</v>
      </c>
      <c r="O3722">
        <f t="shared" si="1453"/>
        <v>1</v>
      </c>
      <c r="P3722">
        <v>34</v>
      </c>
      <c r="Q3722">
        <v>72</v>
      </c>
      <c r="R3722">
        <v>15</v>
      </c>
      <c r="S3722" s="2">
        <f t="shared" si="1454"/>
        <v>1</v>
      </c>
      <c r="T3722" s="2">
        <f t="shared" si="1455"/>
        <v>1</v>
      </c>
      <c r="U3722" s="2">
        <f t="shared" si="1455"/>
        <v>0</v>
      </c>
      <c r="V3722" s="10">
        <f t="shared" si="1455"/>
        <v>1</v>
      </c>
      <c r="W3722">
        <f t="shared" si="1456"/>
        <v>0</v>
      </c>
      <c r="X3722" s="11">
        <f t="shared" si="1457"/>
        <v>0</v>
      </c>
      <c r="Y3722">
        <f t="shared" si="1458"/>
        <v>0</v>
      </c>
      <c r="Z3722">
        <f t="shared" si="1459"/>
        <v>1</v>
      </c>
      <c r="AA3722">
        <f t="shared" si="1460"/>
        <v>0</v>
      </c>
      <c r="AB3722" s="11">
        <f t="shared" si="1461"/>
        <v>0</v>
      </c>
      <c r="AC3722">
        <f t="shared" si="1462"/>
        <v>1</v>
      </c>
      <c r="AD3722">
        <f t="shared" si="1463"/>
        <v>0</v>
      </c>
      <c r="AE3722">
        <f t="shared" si="1464"/>
        <v>0</v>
      </c>
      <c r="AF3722" s="11">
        <f t="shared" si="1465"/>
        <v>0</v>
      </c>
      <c r="AG3722">
        <f t="shared" si="1466"/>
        <v>1</v>
      </c>
      <c r="AH3722" s="11">
        <f t="shared" si="1467"/>
        <v>0</v>
      </c>
      <c r="AI3722">
        <f t="shared" si="1468"/>
        <v>1</v>
      </c>
      <c r="AJ3722" s="11">
        <f t="shared" si="1469"/>
        <v>0</v>
      </c>
      <c r="AK3722" s="2">
        <f t="shared" si="1470"/>
        <v>0</v>
      </c>
      <c r="AL3722" s="10">
        <f t="shared" si="1471"/>
        <v>0</v>
      </c>
      <c r="AN3722" s="25">
        <f t="shared" si="1472"/>
        <v>1</v>
      </c>
      <c r="AO3722" s="2">
        <f t="shared" si="1473"/>
        <v>0</v>
      </c>
      <c r="AP3722" s="2">
        <f t="shared" si="1474"/>
        <v>0</v>
      </c>
      <c r="AQ3722" s="2">
        <f t="shared" si="1475"/>
        <v>0</v>
      </c>
      <c r="AR3722" s="2">
        <f t="shared" si="1476"/>
        <v>0</v>
      </c>
      <c r="AS3722" s="27">
        <f t="shared" si="1477"/>
        <v>1</v>
      </c>
      <c r="AU3722" s="3">
        <v>0</v>
      </c>
      <c r="AV3722">
        <v>0.81929768427242422</v>
      </c>
      <c r="AX3722" s="1">
        <v>16006</v>
      </c>
      <c r="AY3722">
        <v>44901</v>
      </c>
      <c r="AZ3722">
        <v>72</v>
      </c>
      <c r="BA3722">
        <v>15</v>
      </c>
      <c r="BB3722" s="2">
        <v>1</v>
      </c>
      <c r="BC3722" s="2">
        <v>1</v>
      </c>
      <c r="BD3722" s="2">
        <v>0</v>
      </c>
      <c r="BE3722" s="10">
        <v>1</v>
      </c>
      <c r="BF3722" s="25">
        <v>1</v>
      </c>
      <c r="BG3722" s="2">
        <v>0</v>
      </c>
      <c r="BH3722">
        <v>0</v>
      </c>
      <c r="BI3722">
        <v>1</v>
      </c>
      <c r="BJ3722">
        <v>0</v>
      </c>
      <c r="BK3722" s="11">
        <v>0</v>
      </c>
      <c r="BL3722">
        <v>44901</v>
      </c>
    </row>
    <row r="3723" spans="1:64">
      <c r="A3723" t="s">
        <v>11</v>
      </c>
      <c r="B3723" t="s">
        <v>78</v>
      </c>
      <c r="C3723" t="s">
        <v>13</v>
      </c>
      <c r="D3723" t="s">
        <v>25</v>
      </c>
      <c r="E3723" t="s">
        <v>15</v>
      </c>
      <c r="F3723" t="s">
        <v>16</v>
      </c>
      <c r="G3723" t="s">
        <v>17</v>
      </c>
      <c r="H3723" s="2" t="s">
        <v>9172</v>
      </c>
      <c r="I3723" s="2" t="s">
        <v>9173</v>
      </c>
      <c r="J3723" s="2" t="s">
        <v>9172</v>
      </c>
      <c r="K3723" s="6" t="s">
        <v>9173</v>
      </c>
      <c r="L3723" s="8" t="s">
        <v>4765</v>
      </c>
      <c r="M3723" s="1">
        <v>5838</v>
      </c>
      <c r="N3723">
        <v>83308</v>
      </c>
      <c r="O3723">
        <f t="shared" si="1453"/>
        <v>1</v>
      </c>
      <c r="P3723">
        <v>21</v>
      </c>
      <c r="Q3723">
        <v>119</v>
      </c>
      <c r="R3723">
        <v>3</v>
      </c>
      <c r="S3723" s="2">
        <f t="shared" si="1454"/>
        <v>0</v>
      </c>
      <c r="T3723" s="2">
        <f t="shared" si="1455"/>
        <v>1</v>
      </c>
      <c r="U3723" s="2">
        <f t="shared" si="1455"/>
        <v>0</v>
      </c>
      <c r="V3723" s="10">
        <f t="shared" si="1455"/>
        <v>1</v>
      </c>
      <c r="W3723">
        <f t="shared" si="1456"/>
        <v>0</v>
      </c>
      <c r="X3723" s="11">
        <f t="shared" si="1457"/>
        <v>0</v>
      </c>
      <c r="Y3723">
        <f t="shared" si="1458"/>
        <v>0</v>
      </c>
      <c r="Z3723">
        <f t="shared" si="1459"/>
        <v>0</v>
      </c>
      <c r="AA3723">
        <f t="shared" si="1460"/>
        <v>0</v>
      </c>
      <c r="AB3723" s="11">
        <f t="shared" si="1461"/>
        <v>1</v>
      </c>
      <c r="AC3723">
        <f t="shared" si="1462"/>
        <v>1</v>
      </c>
      <c r="AD3723">
        <f t="shared" si="1463"/>
        <v>0</v>
      </c>
      <c r="AE3723">
        <f t="shared" si="1464"/>
        <v>0</v>
      </c>
      <c r="AF3723" s="11">
        <f t="shared" si="1465"/>
        <v>0</v>
      </c>
      <c r="AG3723">
        <f t="shared" si="1466"/>
        <v>1</v>
      </c>
      <c r="AH3723" s="11">
        <f t="shared" si="1467"/>
        <v>0</v>
      </c>
      <c r="AI3723">
        <f t="shared" si="1468"/>
        <v>1</v>
      </c>
      <c r="AJ3723" s="11">
        <f t="shared" si="1469"/>
        <v>0</v>
      </c>
      <c r="AK3723" s="2">
        <f t="shared" si="1470"/>
        <v>1</v>
      </c>
      <c r="AL3723" s="10">
        <f t="shared" si="1471"/>
        <v>0</v>
      </c>
      <c r="AN3723" s="25">
        <f t="shared" si="1472"/>
        <v>1</v>
      </c>
      <c r="AO3723" s="2">
        <f t="shared" si="1473"/>
        <v>0</v>
      </c>
      <c r="AP3723" s="2">
        <f t="shared" si="1474"/>
        <v>0</v>
      </c>
      <c r="AQ3723" s="2">
        <f t="shared" si="1475"/>
        <v>0</v>
      </c>
      <c r="AR3723" s="2">
        <f t="shared" si="1476"/>
        <v>0</v>
      </c>
      <c r="AS3723" s="27">
        <f t="shared" si="1477"/>
        <v>0</v>
      </c>
      <c r="AU3723" s="3">
        <v>0</v>
      </c>
      <c r="AV3723">
        <v>0.81977307368990637</v>
      </c>
      <c r="AX3723" s="1">
        <v>5838</v>
      </c>
      <c r="AY3723">
        <v>83308</v>
      </c>
      <c r="AZ3723">
        <v>119</v>
      </c>
      <c r="BA3723">
        <v>3</v>
      </c>
      <c r="BB3723" s="2">
        <v>0</v>
      </c>
      <c r="BC3723" s="2">
        <v>1</v>
      </c>
      <c r="BD3723" s="2">
        <v>0</v>
      </c>
      <c r="BE3723" s="10">
        <v>1</v>
      </c>
      <c r="BF3723" s="25">
        <v>1</v>
      </c>
      <c r="BG3723" s="2">
        <v>0</v>
      </c>
      <c r="BH3723">
        <v>0</v>
      </c>
      <c r="BI3723">
        <v>0</v>
      </c>
      <c r="BJ3723">
        <v>0</v>
      </c>
      <c r="BK3723" s="11">
        <v>1</v>
      </c>
      <c r="BL3723">
        <v>83308</v>
      </c>
    </row>
    <row r="3724" spans="1:64">
      <c r="A3724" t="s">
        <v>11</v>
      </c>
      <c r="B3724" t="s">
        <v>12</v>
      </c>
      <c r="C3724" t="s">
        <v>52</v>
      </c>
      <c r="D3724" t="s">
        <v>25</v>
      </c>
      <c r="E3724" t="s">
        <v>15</v>
      </c>
      <c r="F3724" t="s">
        <v>16</v>
      </c>
      <c r="G3724" t="s">
        <v>57</v>
      </c>
      <c r="H3724" s="2" t="s">
        <v>9173</v>
      </c>
      <c r="I3724" s="2" t="s">
        <v>9173</v>
      </c>
      <c r="J3724" s="2" t="s">
        <v>9172</v>
      </c>
      <c r="K3724" s="6" t="s">
        <v>9173</v>
      </c>
      <c r="L3724" s="8" t="s">
        <v>2668</v>
      </c>
      <c r="M3724" s="1">
        <v>3954</v>
      </c>
      <c r="N3724">
        <v>18375</v>
      </c>
      <c r="O3724">
        <f t="shared" si="1453"/>
        <v>1</v>
      </c>
      <c r="P3724">
        <v>26</v>
      </c>
      <c r="Q3724">
        <v>147</v>
      </c>
      <c r="R3724">
        <v>8</v>
      </c>
      <c r="S3724" s="2">
        <f t="shared" si="1454"/>
        <v>1</v>
      </c>
      <c r="T3724" s="2">
        <f t="shared" si="1455"/>
        <v>1</v>
      </c>
      <c r="U3724" s="2">
        <f t="shared" si="1455"/>
        <v>0</v>
      </c>
      <c r="V3724" s="10">
        <f t="shared" si="1455"/>
        <v>1</v>
      </c>
      <c r="W3724">
        <f t="shared" si="1456"/>
        <v>0</v>
      </c>
      <c r="X3724" s="11">
        <f t="shared" si="1457"/>
        <v>0</v>
      </c>
      <c r="Y3724">
        <f t="shared" si="1458"/>
        <v>0</v>
      </c>
      <c r="Z3724">
        <f t="shared" si="1459"/>
        <v>1</v>
      </c>
      <c r="AA3724">
        <f t="shared" si="1460"/>
        <v>0</v>
      </c>
      <c r="AB3724" s="11">
        <f t="shared" si="1461"/>
        <v>0</v>
      </c>
      <c r="AC3724">
        <f t="shared" si="1462"/>
        <v>0</v>
      </c>
      <c r="AD3724">
        <f t="shared" si="1463"/>
        <v>0</v>
      </c>
      <c r="AE3724">
        <f t="shared" si="1464"/>
        <v>0</v>
      </c>
      <c r="AF3724" s="11">
        <f t="shared" si="1465"/>
        <v>1</v>
      </c>
      <c r="AG3724">
        <f t="shared" si="1466"/>
        <v>1</v>
      </c>
      <c r="AH3724" s="11">
        <f t="shared" si="1467"/>
        <v>0</v>
      </c>
      <c r="AI3724">
        <f t="shared" si="1468"/>
        <v>1</v>
      </c>
      <c r="AJ3724" s="11">
        <f t="shared" si="1469"/>
        <v>0</v>
      </c>
      <c r="AK3724" s="2">
        <f t="shared" si="1470"/>
        <v>0</v>
      </c>
      <c r="AL3724" s="10">
        <f t="shared" si="1471"/>
        <v>1</v>
      </c>
      <c r="AN3724" s="25">
        <f t="shared" si="1472"/>
        <v>1</v>
      </c>
      <c r="AO3724" s="2">
        <f t="shared" si="1473"/>
        <v>0</v>
      </c>
      <c r="AP3724" s="2">
        <f t="shared" si="1474"/>
        <v>0</v>
      </c>
      <c r="AQ3724" s="2">
        <f t="shared" si="1475"/>
        <v>0</v>
      </c>
      <c r="AR3724" s="2">
        <f t="shared" si="1476"/>
        <v>0</v>
      </c>
      <c r="AS3724" s="27">
        <f t="shared" si="1477"/>
        <v>0</v>
      </c>
      <c r="AU3724" s="3">
        <v>0</v>
      </c>
      <c r="AV3724">
        <v>0.8198643181565517</v>
      </c>
      <c r="AX3724" s="1">
        <v>3954</v>
      </c>
      <c r="AY3724">
        <v>18375</v>
      </c>
      <c r="AZ3724">
        <v>147</v>
      </c>
      <c r="BA3724">
        <v>8</v>
      </c>
      <c r="BB3724" s="2">
        <v>1</v>
      </c>
      <c r="BC3724" s="2">
        <v>1</v>
      </c>
      <c r="BD3724" s="2">
        <v>0</v>
      </c>
      <c r="BE3724" s="10">
        <v>1</v>
      </c>
      <c r="BF3724" s="25">
        <v>1</v>
      </c>
      <c r="BG3724" s="2">
        <v>0</v>
      </c>
      <c r="BH3724">
        <v>0</v>
      </c>
      <c r="BI3724">
        <v>1</v>
      </c>
      <c r="BJ3724">
        <v>0</v>
      </c>
      <c r="BK3724" s="11">
        <v>0</v>
      </c>
      <c r="BL3724">
        <v>18375</v>
      </c>
    </row>
    <row r="3725" spans="1:64">
      <c r="A3725" t="s">
        <v>19</v>
      </c>
      <c r="B3725" t="s">
        <v>43</v>
      </c>
      <c r="C3725" t="s">
        <v>13</v>
      </c>
      <c r="D3725" t="s">
        <v>25</v>
      </c>
      <c r="E3725" t="s">
        <v>33</v>
      </c>
      <c r="F3725" t="s">
        <v>36</v>
      </c>
      <c r="G3725" t="s">
        <v>17</v>
      </c>
      <c r="H3725" s="2" t="s">
        <v>9173</v>
      </c>
      <c r="I3725" s="2" t="s">
        <v>9172</v>
      </c>
      <c r="J3725" s="2" t="s">
        <v>9172</v>
      </c>
      <c r="K3725" s="6" t="s">
        <v>9173</v>
      </c>
      <c r="L3725" s="8" t="s">
        <v>4197</v>
      </c>
      <c r="M3725" s="1">
        <v>3749</v>
      </c>
      <c r="N3725">
        <v>82189</v>
      </c>
      <c r="O3725">
        <f t="shared" si="1453"/>
        <v>1</v>
      </c>
      <c r="P3725">
        <v>39</v>
      </c>
      <c r="Q3725">
        <v>88</v>
      </c>
      <c r="R3725">
        <v>20</v>
      </c>
      <c r="S3725" s="2">
        <f t="shared" si="1454"/>
        <v>1</v>
      </c>
      <c r="T3725" s="2">
        <f t="shared" si="1455"/>
        <v>0</v>
      </c>
      <c r="U3725" s="2">
        <f t="shared" si="1455"/>
        <v>0</v>
      </c>
      <c r="V3725" s="10">
        <f t="shared" si="1455"/>
        <v>1</v>
      </c>
      <c r="W3725">
        <f t="shared" si="1456"/>
        <v>1</v>
      </c>
      <c r="X3725" s="11">
        <f t="shared" si="1457"/>
        <v>0</v>
      </c>
      <c r="Y3725">
        <f t="shared" si="1458"/>
        <v>0</v>
      </c>
      <c r="Z3725">
        <f t="shared" si="1459"/>
        <v>0</v>
      </c>
      <c r="AA3725">
        <f t="shared" si="1460"/>
        <v>0</v>
      </c>
      <c r="AB3725" s="11">
        <f t="shared" si="1461"/>
        <v>0</v>
      </c>
      <c r="AC3725">
        <f t="shared" si="1462"/>
        <v>1</v>
      </c>
      <c r="AD3725">
        <f t="shared" si="1463"/>
        <v>0</v>
      </c>
      <c r="AE3725">
        <f t="shared" si="1464"/>
        <v>0</v>
      </c>
      <c r="AF3725" s="11">
        <f t="shared" si="1465"/>
        <v>0</v>
      </c>
      <c r="AG3725">
        <f t="shared" si="1466"/>
        <v>0</v>
      </c>
      <c r="AH3725" s="11">
        <f t="shared" si="1467"/>
        <v>0</v>
      </c>
      <c r="AI3725">
        <f t="shared" si="1468"/>
        <v>0</v>
      </c>
      <c r="AJ3725" s="11">
        <f t="shared" si="1469"/>
        <v>1</v>
      </c>
      <c r="AK3725" s="2">
        <f t="shared" si="1470"/>
        <v>1</v>
      </c>
      <c r="AL3725" s="10">
        <f t="shared" si="1471"/>
        <v>0</v>
      </c>
      <c r="AN3725" s="25">
        <f t="shared" si="1472"/>
        <v>0</v>
      </c>
      <c r="AO3725" s="2">
        <f t="shared" si="1473"/>
        <v>1</v>
      </c>
      <c r="AP3725" s="2">
        <f t="shared" si="1474"/>
        <v>0</v>
      </c>
      <c r="AQ3725" s="2">
        <f t="shared" si="1475"/>
        <v>1</v>
      </c>
      <c r="AR3725" s="2">
        <f t="shared" si="1476"/>
        <v>0</v>
      </c>
      <c r="AS3725" s="27">
        <f t="shared" si="1477"/>
        <v>0</v>
      </c>
      <c r="AU3725" s="3">
        <v>0</v>
      </c>
      <c r="AV3725">
        <v>0.82153780377541563</v>
      </c>
      <c r="AX3725" s="1">
        <v>3749</v>
      </c>
      <c r="AY3725">
        <v>82189</v>
      </c>
      <c r="AZ3725">
        <v>88</v>
      </c>
      <c r="BA3725">
        <v>20</v>
      </c>
      <c r="BB3725" s="2">
        <v>1</v>
      </c>
      <c r="BC3725" s="2">
        <v>0</v>
      </c>
      <c r="BD3725" s="2">
        <v>0</v>
      </c>
      <c r="BE3725" s="10">
        <v>1</v>
      </c>
      <c r="BF3725" s="25">
        <v>0</v>
      </c>
      <c r="BG3725" s="2">
        <v>0</v>
      </c>
      <c r="BH3725">
        <v>0</v>
      </c>
      <c r="BI3725">
        <v>0</v>
      </c>
      <c r="BJ3725">
        <v>0</v>
      </c>
      <c r="BK3725" s="11">
        <v>0</v>
      </c>
      <c r="BL3725">
        <v>82189</v>
      </c>
    </row>
    <row r="3726" spans="1:64">
      <c r="A3726" t="s">
        <v>11</v>
      </c>
      <c r="B3726" t="s">
        <v>43</v>
      </c>
      <c r="C3726" t="s">
        <v>13</v>
      </c>
      <c r="D3726" t="s">
        <v>25</v>
      </c>
      <c r="E3726" t="s">
        <v>15</v>
      </c>
      <c r="F3726" t="s">
        <v>16</v>
      </c>
      <c r="G3726" t="s">
        <v>17</v>
      </c>
      <c r="H3726" s="2" t="s">
        <v>9173</v>
      </c>
      <c r="I3726" s="2" t="s">
        <v>9173</v>
      </c>
      <c r="J3726" s="2" t="s">
        <v>9172</v>
      </c>
      <c r="K3726" s="6" t="s">
        <v>9173</v>
      </c>
      <c r="L3726" s="8" t="s">
        <v>590</v>
      </c>
      <c r="M3726" s="1">
        <v>5046</v>
      </c>
      <c r="N3726">
        <v>28056</v>
      </c>
      <c r="O3726">
        <f t="shared" si="1453"/>
        <v>1</v>
      </c>
      <c r="P3726">
        <v>42</v>
      </c>
      <c r="Q3726">
        <v>56</v>
      </c>
      <c r="R3726">
        <v>32</v>
      </c>
      <c r="S3726" s="2">
        <f t="shared" si="1454"/>
        <v>1</v>
      </c>
      <c r="T3726" s="2">
        <f t="shared" si="1455"/>
        <v>1</v>
      </c>
      <c r="U3726" s="2">
        <f t="shared" si="1455"/>
        <v>0</v>
      </c>
      <c r="V3726" s="10">
        <f t="shared" si="1455"/>
        <v>1</v>
      </c>
      <c r="W3726">
        <f t="shared" si="1456"/>
        <v>0</v>
      </c>
      <c r="X3726" s="11">
        <f t="shared" si="1457"/>
        <v>0</v>
      </c>
      <c r="Y3726">
        <f t="shared" si="1458"/>
        <v>0</v>
      </c>
      <c r="Z3726">
        <f t="shared" si="1459"/>
        <v>0</v>
      </c>
      <c r="AA3726">
        <f t="shared" si="1460"/>
        <v>0</v>
      </c>
      <c r="AB3726" s="11">
        <f t="shared" si="1461"/>
        <v>0</v>
      </c>
      <c r="AC3726">
        <f t="shared" si="1462"/>
        <v>1</v>
      </c>
      <c r="AD3726">
        <f t="shared" si="1463"/>
        <v>0</v>
      </c>
      <c r="AE3726">
        <f t="shared" si="1464"/>
        <v>0</v>
      </c>
      <c r="AF3726" s="11">
        <f t="shared" si="1465"/>
        <v>0</v>
      </c>
      <c r="AG3726">
        <f t="shared" si="1466"/>
        <v>1</v>
      </c>
      <c r="AH3726" s="11">
        <f t="shared" si="1467"/>
        <v>0</v>
      </c>
      <c r="AI3726">
        <f t="shared" si="1468"/>
        <v>1</v>
      </c>
      <c r="AJ3726" s="11">
        <f t="shared" si="1469"/>
        <v>0</v>
      </c>
      <c r="AK3726" s="2">
        <f t="shared" si="1470"/>
        <v>1</v>
      </c>
      <c r="AL3726" s="10">
        <f t="shared" si="1471"/>
        <v>0</v>
      </c>
      <c r="AN3726" s="25">
        <f t="shared" si="1472"/>
        <v>1</v>
      </c>
      <c r="AO3726" s="2">
        <f t="shared" si="1473"/>
        <v>1</v>
      </c>
      <c r="AP3726" s="2">
        <f t="shared" si="1474"/>
        <v>0</v>
      </c>
      <c r="AQ3726" s="2">
        <f t="shared" si="1475"/>
        <v>0</v>
      </c>
      <c r="AR3726" s="2">
        <f t="shared" si="1476"/>
        <v>0</v>
      </c>
      <c r="AS3726" s="27">
        <f t="shared" si="1477"/>
        <v>0</v>
      </c>
      <c r="AU3726" s="3">
        <v>0</v>
      </c>
      <c r="AV3726">
        <v>0.82171194526446611</v>
      </c>
      <c r="AX3726" s="1">
        <v>5046</v>
      </c>
      <c r="AY3726">
        <v>28056</v>
      </c>
      <c r="AZ3726">
        <v>56</v>
      </c>
      <c r="BA3726">
        <v>32</v>
      </c>
      <c r="BB3726" s="2">
        <v>1</v>
      </c>
      <c r="BC3726" s="2">
        <v>1</v>
      </c>
      <c r="BD3726" s="2">
        <v>0</v>
      </c>
      <c r="BE3726" s="10">
        <v>1</v>
      </c>
      <c r="BF3726" s="25">
        <v>1</v>
      </c>
      <c r="BG3726" s="2">
        <v>0</v>
      </c>
      <c r="BH3726">
        <v>0</v>
      </c>
      <c r="BI3726">
        <v>0</v>
      </c>
      <c r="BJ3726">
        <v>0</v>
      </c>
      <c r="BK3726" s="11">
        <v>0</v>
      </c>
      <c r="BL3726">
        <v>28056</v>
      </c>
    </row>
    <row r="3727" spans="1:64">
      <c r="A3727" t="s">
        <v>11</v>
      </c>
      <c r="B3727" t="s">
        <v>43</v>
      </c>
      <c r="C3727" t="s">
        <v>20</v>
      </c>
      <c r="D3727" t="s">
        <v>25</v>
      </c>
      <c r="E3727" t="s">
        <v>15</v>
      </c>
      <c r="F3727" t="s">
        <v>21</v>
      </c>
      <c r="G3727" t="s">
        <v>17</v>
      </c>
      <c r="H3727" s="2" t="s">
        <v>9172</v>
      </c>
      <c r="I3727" s="2" t="s">
        <v>9173</v>
      </c>
      <c r="J3727" s="2" t="s">
        <v>9172</v>
      </c>
      <c r="K3727" s="6" t="s">
        <v>9173</v>
      </c>
      <c r="L3727" s="8" t="s">
        <v>7707</v>
      </c>
      <c r="M3727" s="1">
        <v>7576</v>
      </c>
      <c r="N3727">
        <v>0</v>
      </c>
      <c r="O3727">
        <f t="shared" si="1453"/>
        <v>1</v>
      </c>
      <c r="P3727">
        <v>41</v>
      </c>
      <c r="Q3727">
        <v>85</v>
      </c>
      <c r="R3727">
        <v>30</v>
      </c>
      <c r="S3727" s="2">
        <f t="shared" si="1454"/>
        <v>0</v>
      </c>
      <c r="T3727" s="2">
        <f t="shared" si="1455"/>
        <v>1</v>
      </c>
      <c r="U3727" s="2">
        <f t="shared" si="1455"/>
        <v>0</v>
      </c>
      <c r="V3727" s="10">
        <f t="shared" si="1455"/>
        <v>1</v>
      </c>
      <c r="W3727">
        <f t="shared" si="1456"/>
        <v>0</v>
      </c>
      <c r="X3727" s="11">
        <f t="shared" si="1457"/>
        <v>0</v>
      </c>
      <c r="Y3727">
        <f t="shared" si="1458"/>
        <v>0</v>
      </c>
      <c r="Z3727">
        <f t="shared" si="1459"/>
        <v>0</v>
      </c>
      <c r="AA3727">
        <f t="shared" si="1460"/>
        <v>0</v>
      </c>
      <c r="AB3727" s="11">
        <f t="shared" si="1461"/>
        <v>0</v>
      </c>
      <c r="AC3727">
        <f t="shared" si="1462"/>
        <v>0</v>
      </c>
      <c r="AD3727">
        <f t="shared" si="1463"/>
        <v>0</v>
      </c>
      <c r="AE3727">
        <f t="shared" si="1464"/>
        <v>0</v>
      </c>
      <c r="AF3727" s="11">
        <f t="shared" si="1465"/>
        <v>0</v>
      </c>
      <c r="AG3727">
        <f t="shared" si="1466"/>
        <v>1</v>
      </c>
      <c r="AH3727" s="11">
        <f t="shared" si="1467"/>
        <v>0</v>
      </c>
      <c r="AI3727">
        <f t="shared" si="1468"/>
        <v>0</v>
      </c>
      <c r="AJ3727" s="11">
        <f t="shared" si="1469"/>
        <v>0</v>
      </c>
      <c r="AK3727" s="2">
        <f t="shared" si="1470"/>
        <v>1</v>
      </c>
      <c r="AL3727" s="10">
        <f t="shared" si="1471"/>
        <v>0</v>
      </c>
      <c r="AN3727" s="25">
        <f t="shared" si="1472"/>
        <v>1</v>
      </c>
      <c r="AO3727" s="2">
        <f t="shared" si="1473"/>
        <v>1</v>
      </c>
      <c r="AP3727" s="2">
        <f t="shared" si="1474"/>
        <v>1</v>
      </c>
      <c r="AQ3727" s="2">
        <f t="shared" si="1475"/>
        <v>0</v>
      </c>
      <c r="AR3727" s="2">
        <f t="shared" si="1476"/>
        <v>1</v>
      </c>
      <c r="AS3727" s="27">
        <f t="shared" si="1477"/>
        <v>0</v>
      </c>
      <c r="AU3727" s="3">
        <v>0</v>
      </c>
      <c r="AV3727">
        <v>0.82177632014349866</v>
      </c>
      <c r="AX3727" s="1">
        <v>7576</v>
      </c>
      <c r="AY3727">
        <v>0</v>
      </c>
      <c r="AZ3727">
        <v>85</v>
      </c>
      <c r="BA3727">
        <v>30</v>
      </c>
      <c r="BB3727" s="2">
        <v>0</v>
      </c>
      <c r="BC3727" s="2">
        <v>1</v>
      </c>
      <c r="BD3727" s="2">
        <v>0</v>
      </c>
      <c r="BE3727" s="10">
        <v>1</v>
      </c>
      <c r="BF3727" s="25">
        <v>1</v>
      </c>
      <c r="BG3727" s="2">
        <v>1</v>
      </c>
      <c r="BH3727">
        <v>0</v>
      </c>
      <c r="BI3727">
        <v>0</v>
      </c>
      <c r="BJ3727">
        <v>0</v>
      </c>
      <c r="BK3727" s="11">
        <v>0</v>
      </c>
      <c r="BL3727">
        <v>0</v>
      </c>
    </row>
    <row r="3728" spans="1:64">
      <c r="A3728" t="s">
        <v>19</v>
      </c>
      <c r="B3728" t="s">
        <v>12</v>
      </c>
      <c r="C3728" t="s">
        <v>20</v>
      </c>
      <c r="D3728" t="s">
        <v>25</v>
      </c>
      <c r="E3728" t="s">
        <v>15</v>
      </c>
      <c r="F3728" t="s">
        <v>16</v>
      </c>
      <c r="G3728" t="s">
        <v>39</v>
      </c>
      <c r="H3728" s="2" t="s">
        <v>9172</v>
      </c>
      <c r="I3728" s="2" t="s">
        <v>9173</v>
      </c>
      <c r="J3728" s="2" t="s">
        <v>9172</v>
      </c>
      <c r="K3728" s="6" t="s">
        <v>9173</v>
      </c>
      <c r="L3728" s="8" t="s">
        <v>748</v>
      </c>
      <c r="M3728" s="1">
        <v>4864</v>
      </c>
      <c r="N3728">
        <v>0</v>
      </c>
      <c r="O3728">
        <f t="shared" si="1453"/>
        <v>1</v>
      </c>
      <c r="P3728">
        <v>47</v>
      </c>
      <c r="Q3728">
        <v>139</v>
      </c>
      <c r="R3728">
        <v>25</v>
      </c>
      <c r="S3728" s="2">
        <f t="shared" si="1454"/>
        <v>0</v>
      </c>
      <c r="T3728" s="2">
        <f t="shared" si="1455"/>
        <v>1</v>
      </c>
      <c r="U3728" s="2">
        <f t="shared" si="1455"/>
        <v>0</v>
      </c>
      <c r="V3728" s="10">
        <f t="shared" si="1455"/>
        <v>1</v>
      </c>
      <c r="W3728">
        <f t="shared" si="1456"/>
        <v>1</v>
      </c>
      <c r="X3728" s="11">
        <f t="shared" si="1457"/>
        <v>0</v>
      </c>
      <c r="Y3728">
        <f t="shared" si="1458"/>
        <v>0</v>
      </c>
      <c r="Z3728">
        <f t="shared" si="1459"/>
        <v>1</v>
      </c>
      <c r="AA3728">
        <f t="shared" si="1460"/>
        <v>0</v>
      </c>
      <c r="AB3728" s="11">
        <f t="shared" si="1461"/>
        <v>0</v>
      </c>
      <c r="AC3728">
        <f t="shared" si="1462"/>
        <v>0</v>
      </c>
      <c r="AD3728">
        <f t="shared" si="1463"/>
        <v>0</v>
      </c>
      <c r="AE3728">
        <f t="shared" si="1464"/>
        <v>0</v>
      </c>
      <c r="AF3728" s="11">
        <f t="shared" si="1465"/>
        <v>0</v>
      </c>
      <c r="AG3728">
        <f t="shared" si="1466"/>
        <v>1</v>
      </c>
      <c r="AH3728" s="11">
        <f t="shared" si="1467"/>
        <v>0</v>
      </c>
      <c r="AI3728">
        <f t="shared" si="1468"/>
        <v>1</v>
      </c>
      <c r="AJ3728" s="11">
        <f t="shared" si="1469"/>
        <v>0</v>
      </c>
      <c r="AK3728" s="2">
        <f t="shared" si="1470"/>
        <v>0</v>
      </c>
      <c r="AL3728" s="10">
        <f t="shared" si="1471"/>
        <v>0</v>
      </c>
      <c r="AN3728" s="25">
        <f t="shared" si="1472"/>
        <v>0</v>
      </c>
      <c r="AO3728" s="2">
        <f t="shared" si="1473"/>
        <v>0</v>
      </c>
      <c r="AP3728" s="2">
        <f t="shared" si="1474"/>
        <v>1</v>
      </c>
      <c r="AQ3728" s="2">
        <f t="shared" si="1475"/>
        <v>0</v>
      </c>
      <c r="AR3728" s="2">
        <f t="shared" si="1476"/>
        <v>0</v>
      </c>
      <c r="AS3728" s="27">
        <f t="shared" si="1477"/>
        <v>1</v>
      </c>
      <c r="AU3728" s="3">
        <v>0</v>
      </c>
      <c r="AV3728">
        <v>0.82236902593745342</v>
      </c>
      <c r="AX3728" s="1">
        <v>4864</v>
      </c>
      <c r="AY3728">
        <v>0</v>
      </c>
      <c r="AZ3728">
        <v>139</v>
      </c>
      <c r="BA3728">
        <v>25</v>
      </c>
      <c r="BB3728" s="2">
        <v>0</v>
      </c>
      <c r="BC3728" s="2">
        <v>1</v>
      </c>
      <c r="BD3728" s="2">
        <v>0</v>
      </c>
      <c r="BE3728" s="10">
        <v>1</v>
      </c>
      <c r="BF3728" s="25">
        <v>0</v>
      </c>
      <c r="BG3728" s="2">
        <v>1</v>
      </c>
      <c r="BH3728">
        <v>0</v>
      </c>
      <c r="BI3728">
        <v>1</v>
      </c>
      <c r="BJ3728">
        <v>0</v>
      </c>
      <c r="BK3728" s="11">
        <v>0</v>
      </c>
      <c r="BL3728">
        <v>0</v>
      </c>
    </row>
    <row r="3729" spans="1:64">
      <c r="A3729" t="s">
        <v>11</v>
      </c>
      <c r="B3729" t="s">
        <v>12</v>
      </c>
      <c r="C3729" t="s">
        <v>13</v>
      </c>
      <c r="D3729" t="s">
        <v>25</v>
      </c>
      <c r="E3729" t="s">
        <v>15</v>
      </c>
      <c r="F3729" t="s">
        <v>16</v>
      </c>
      <c r="G3729" t="s">
        <v>17</v>
      </c>
      <c r="H3729" s="2" t="s">
        <v>9173</v>
      </c>
      <c r="I3729" s="2" t="s">
        <v>9173</v>
      </c>
      <c r="J3729" s="2" t="s">
        <v>9172</v>
      </c>
      <c r="K3729" s="6" t="s">
        <v>9173</v>
      </c>
      <c r="L3729" s="8" t="s">
        <v>2830</v>
      </c>
      <c r="M3729" s="1">
        <v>2501</v>
      </c>
      <c r="N3729">
        <v>25899</v>
      </c>
      <c r="O3729">
        <f t="shared" si="1453"/>
        <v>1</v>
      </c>
      <c r="P3729">
        <v>38</v>
      </c>
      <c r="Q3729">
        <v>59</v>
      </c>
      <c r="R3729">
        <v>20</v>
      </c>
      <c r="S3729" s="2">
        <f t="shared" si="1454"/>
        <v>1</v>
      </c>
      <c r="T3729" s="2">
        <f t="shared" si="1455"/>
        <v>1</v>
      </c>
      <c r="U3729" s="2">
        <f t="shared" si="1455"/>
        <v>0</v>
      </c>
      <c r="V3729" s="10">
        <f t="shared" si="1455"/>
        <v>1</v>
      </c>
      <c r="W3729">
        <f t="shared" si="1456"/>
        <v>0</v>
      </c>
      <c r="X3729" s="11">
        <f t="shared" si="1457"/>
        <v>0</v>
      </c>
      <c r="Y3729">
        <f t="shared" si="1458"/>
        <v>0</v>
      </c>
      <c r="Z3729">
        <f t="shared" si="1459"/>
        <v>1</v>
      </c>
      <c r="AA3729">
        <f t="shared" si="1460"/>
        <v>0</v>
      </c>
      <c r="AB3729" s="11">
        <f t="shared" si="1461"/>
        <v>0</v>
      </c>
      <c r="AC3729">
        <f t="shared" si="1462"/>
        <v>1</v>
      </c>
      <c r="AD3729">
        <f t="shared" si="1463"/>
        <v>0</v>
      </c>
      <c r="AE3729">
        <f t="shared" si="1464"/>
        <v>0</v>
      </c>
      <c r="AF3729" s="11">
        <f t="shared" si="1465"/>
        <v>0</v>
      </c>
      <c r="AG3729">
        <f t="shared" si="1466"/>
        <v>1</v>
      </c>
      <c r="AH3729" s="11">
        <f t="shared" si="1467"/>
        <v>0</v>
      </c>
      <c r="AI3729">
        <f t="shared" si="1468"/>
        <v>1</v>
      </c>
      <c r="AJ3729" s="11">
        <f t="shared" si="1469"/>
        <v>0</v>
      </c>
      <c r="AK3729" s="2">
        <f t="shared" si="1470"/>
        <v>1</v>
      </c>
      <c r="AL3729" s="10">
        <f t="shared" si="1471"/>
        <v>0</v>
      </c>
      <c r="AN3729" s="25">
        <f t="shared" si="1472"/>
        <v>1</v>
      </c>
      <c r="AO3729" s="2">
        <f t="shared" si="1473"/>
        <v>0</v>
      </c>
      <c r="AP3729" s="2">
        <f t="shared" si="1474"/>
        <v>0</v>
      </c>
      <c r="AQ3729" s="2">
        <f t="shared" si="1475"/>
        <v>0</v>
      </c>
      <c r="AR3729" s="2">
        <f t="shared" si="1476"/>
        <v>0</v>
      </c>
      <c r="AS3729" s="27">
        <f t="shared" si="1477"/>
        <v>0</v>
      </c>
      <c r="AU3729" s="3">
        <v>0</v>
      </c>
      <c r="AV3729">
        <v>0.82253958975083175</v>
      </c>
      <c r="AX3729" s="1">
        <v>2501</v>
      </c>
      <c r="AY3729">
        <v>25899</v>
      </c>
      <c r="AZ3729">
        <v>59</v>
      </c>
      <c r="BA3729">
        <v>20</v>
      </c>
      <c r="BB3729" s="2">
        <v>1</v>
      </c>
      <c r="BC3729" s="2">
        <v>1</v>
      </c>
      <c r="BD3729" s="2">
        <v>0</v>
      </c>
      <c r="BE3729" s="10">
        <v>1</v>
      </c>
      <c r="BF3729" s="25">
        <v>1</v>
      </c>
      <c r="BG3729" s="2">
        <v>0</v>
      </c>
      <c r="BH3729">
        <v>0</v>
      </c>
      <c r="BI3729">
        <v>1</v>
      </c>
      <c r="BJ3729">
        <v>0</v>
      </c>
      <c r="BK3729" s="11">
        <v>0</v>
      </c>
      <c r="BL3729">
        <v>25899</v>
      </c>
    </row>
    <row r="3730" spans="1:64">
      <c r="A3730" t="s">
        <v>11</v>
      </c>
      <c r="B3730" t="s">
        <v>43</v>
      </c>
      <c r="C3730" t="s">
        <v>20</v>
      </c>
      <c r="D3730" t="s">
        <v>25</v>
      </c>
      <c r="E3730" t="s">
        <v>15</v>
      </c>
      <c r="F3730" t="s">
        <v>21</v>
      </c>
      <c r="G3730" t="s">
        <v>17</v>
      </c>
      <c r="H3730" s="2" t="s">
        <v>9172</v>
      </c>
      <c r="I3730" s="2" t="s">
        <v>9173</v>
      </c>
      <c r="J3730" s="2" t="s">
        <v>9173</v>
      </c>
      <c r="K3730" s="6" t="s">
        <v>9173</v>
      </c>
      <c r="L3730" s="8" t="s">
        <v>5543</v>
      </c>
      <c r="M3730" s="1">
        <v>7600</v>
      </c>
      <c r="N3730">
        <v>0</v>
      </c>
      <c r="O3730">
        <f t="shared" si="1453"/>
        <v>1</v>
      </c>
      <c r="P3730">
        <v>42</v>
      </c>
      <c r="Q3730">
        <v>140</v>
      </c>
      <c r="R3730">
        <v>17</v>
      </c>
      <c r="S3730" s="2">
        <f t="shared" si="1454"/>
        <v>0</v>
      </c>
      <c r="T3730" s="2">
        <f t="shared" si="1455"/>
        <v>1</v>
      </c>
      <c r="U3730" s="2">
        <f t="shared" si="1455"/>
        <v>1</v>
      </c>
      <c r="V3730" s="10">
        <f t="shared" si="1455"/>
        <v>1</v>
      </c>
      <c r="W3730">
        <f t="shared" si="1456"/>
        <v>0</v>
      </c>
      <c r="X3730" s="11">
        <f t="shared" si="1457"/>
        <v>0</v>
      </c>
      <c r="Y3730">
        <f t="shared" si="1458"/>
        <v>0</v>
      </c>
      <c r="Z3730">
        <f t="shared" si="1459"/>
        <v>0</v>
      </c>
      <c r="AA3730">
        <f t="shared" si="1460"/>
        <v>0</v>
      </c>
      <c r="AB3730" s="11">
        <f t="shared" si="1461"/>
        <v>0</v>
      </c>
      <c r="AC3730">
        <f t="shared" si="1462"/>
        <v>0</v>
      </c>
      <c r="AD3730">
        <f t="shared" si="1463"/>
        <v>0</v>
      </c>
      <c r="AE3730">
        <f t="shared" si="1464"/>
        <v>0</v>
      </c>
      <c r="AF3730" s="11">
        <f t="shared" si="1465"/>
        <v>0</v>
      </c>
      <c r="AG3730">
        <f t="shared" si="1466"/>
        <v>1</v>
      </c>
      <c r="AH3730" s="11">
        <f t="shared" si="1467"/>
        <v>0</v>
      </c>
      <c r="AI3730">
        <f t="shared" si="1468"/>
        <v>0</v>
      </c>
      <c r="AJ3730" s="11">
        <f t="shared" si="1469"/>
        <v>0</v>
      </c>
      <c r="AK3730" s="2">
        <f t="shared" si="1470"/>
        <v>1</v>
      </c>
      <c r="AL3730" s="10">
        <f t="shared" si="1471"/>
        <v>0</v>
      </c>
      <c r="AN3730" s="25">
        <f t="shared" si="1472"/>
        <v>1</v>
      </c>
      <c r="AO3730" s="2">
        <f t="shared" si="1473"/>
        <v>1</v>
      </c>
      <c r="AP3730" s="2">
        <f t="shared" si="1474"/>
        <v>1</v>
      </c>
      <c r="AQ3730" s="2">
        <f t="shared" si="1475"/>
        <v>0</v>
      </c>
      <c r="AR3730" s="2">
        <f t="shared" si="1476"/>
        <v>1</v>
      </c>
      <c r="AS3730" s="27">
        <f t="shared" si="1477"/>
        <v>0</v>
      </c>
      <c r="AU3730" s="3">
        <v>0</v>
      </c>
      <c r="AV3730">
        <v>0.82273772350639929</v>
      </c>
      <c r="AX3730" s="1">
        <v>7600</v>
      </c>
      <c r="AY3730">
        <v>0</v>
      </c>
      <c r="AZ3730">
        <v>140</v>
      </c>
      <c r="BA3730">
        <v>17</v>
      </c>
      <c r="BB3730" s="2">
        <v>0</v>
      </c>
      <c r="BC3730" s="2">
        <v>1</v>
      </c>
      <c r="BD3730" s="2">
        <v>1</v>
      </c>
      <c r="BE3730" s="10">
        <v>1</v>
      </c>
      <c r="BF3730" s="25">
        <v>1</v>
      </c>
      <c r="BG3730" s="2">
        <v>1</v>
      </c>
      <c r="BH3730">
        <v>0</v>
      </c>
      <c r="BI3730">
        <v>0</v>
      </c>
      <c r="BJ3730">
        <v>0</v>
      </c>
      <c r="BK3730" s="11">
        <v>0</v>
      </c>
      <c r="BL3730">
        <v>0</v>
      </c>
    </row>
    <row r="3731" spans="1:64">
      <c r="A3731" t="s">
        <v>11</v>
      </c>
      <c r="B3731" t="s">
        <v>30</v>
      </c>
      <c r="C3731" t="s">
        <v>13</v>
      </c>
      <c r="D3731" t="s">
        <v>25</v>
      </c>
      <c r="E3731" t="s">
        <v>33</v>
      </c>
      <c r="F3731" t="s">
        <v>16</v>
      </c>
      <c r="G3731" t="s">
        <v>17</v>
      </c>
      <c r="H3731" s="2" t="s">
        <v>9173</v>
      </c>
      <c r="I3731" s="2" t="s">
        <v>9173</v>
      </c>
      <c r="J3731" s="2" t="s">
        <v>9173</v>
      </c>
      <c r="K3731" s="6" t="s">
        <v>9173</v>
      </c>
      <c r="L3731" s="8" t="s">
        <v>8362</v>
      </c>
      <c r="M3731" s="1">
        <v>12466</v>
      </c>
      <c r="N3731">
        <v>33604</v>
      </c>
      <c r="O3731">
        <f t="shared" si="1453"/>
        <v>1</v>
      </c>
      <c r="P3731">
        <v>31</v>
      </c>
      <c r="Q3731">
        <v>129</v>
      </c>
      <c r="R3731">
        <v>5</v>
      </c>
      <c r="S3731" s="2">
        <f t="shared" si="1454"/>
        <v>1</v>
      </c>
      <c r="T3731" s="2">
        <f t="shared" si="1455"/>
        <v>1</v>
      </c>
      <c r="U3731" s="2">
        <f t="shared" si="1455"/>
        <v>1</v>
      </c>
      <c r="V3731" s="10">
        <f t="shared" si="1455"/>
        <v>1</v>
      </c>
      <c r="W3731">
        <f t="shared" si="1456"/>
        <v>0</v>
      </c>
      <c r="X3731" s="11">
        <f t="shared" si="1457"/>
        <v>0</v>
      </c>
      <c r="Y3731">
        <f t="shared" si="1458"/>
        <v>1</v>
      </c>
      <c r="Z3731">
        <f t="shared" si="1459"/>
        <v>0</v>
      </c>
      <c r="AA3731">
        <f t="shared" si="1460"/>
        <v>0</v>
      </c>
      <c r="AB3731" s="11">
        <f t="shared" si="1461"/>
        <v>0</v>
      </c>
      <c r="AC3731">
        <f t="shared" si="1462"/>
        <v>1</v>
      </c>
      <c r="AD3731">
        <f t="shared" si="1463"/>
        <v>0</v>
      </c>
      <c r="AE3731">
        <f t="shared" si="1464"/>
        <v>0</v>
      </c>
      <c r="AF3731" s="11">
        <f t="shared" si="1465"/>
        <v>0</v>
      </c>
      <c r="AG3731">
        <f t="shared" si="1466"/>
        <v>0</v>
      </c>
      <c r="AH3731" s="11">
        <f t="shared" si="1467"/>
        <v>0</v>
      </c>
      <c r="AI3731">
        <f t="shared" si="1468"/>
        <v>1</v>
      </c>
      <c r="AJ3731" s="11">
        <f t="shared" si="1469"/>
        <v>0</v>
      </c>
      <c r="AK3731" s="2">
        <f t="shared" si="1470"/>
        <v>1</v>
      </c>
      <c r="AL3731" s="10">
        <f t="shared" si="1471"/>
        <v>0</v>
      </c>
      <c r="AN3731" s="25">
        <f t="shared" si="1472"/>
        <v>1</v>
      </c>
      <c r="AO3731" s="2">
        <f t="shared" si="1473"/>
        <v>0</v>
      </c>
      <c r="AP3731" s="2">
        <f t="shared" si="1474"/>
        <v>0</v>
      </c>
      <c r="AQ3731" s="2">
        <f t="shared" si="1475"/>
        <v>1</v>
      </c>
      <c r="AR3731" s="2">
        <f t="shared" si="1476"/>
        <v>0</v>
      </c>
      <c r="AS3731" s="27">
        <f t="shared" si="1477"/>
        <v>0</v>
      </c>
      <c r="AU3731" s="3">
        <v>0</v>
      </c>
      <c r="AV3731">
        <v>0.82370337276891958</v>
      </c>
      <c r="AX3731" s="1">
        <v>12466</v>
      </c>
      <c r="AY3731">
        <v>33604</v>
      </c>
      <c r="AZ3731">
        <v>129</v>
      </c>
      <c r="BA3731">
        <v>5</v>
      </c>
      <c r="BB3731" s="2">
        <v>1</v>
      </c>
      <c r="BC3731" s="2">
        <v>1</v>
      </c>
      <c r="BD3731" s="2">
        <v>1</v>
      </c>
      <c r="BE3731" s="10">
        <v>1</v>
      </c>
      <c r="BF3731" s="25">
        <v>1</v>
      </c>
      <c r="BG3731" s="2">
        <v>0</v>
      </c>
      <c r="BH3731">
        <v>1</v>
      </c>
      <c r="BI3731">
        <v>0</v>
      </c>
      <c r="BJ3731">
        <v>0</v>
      </c>
      <c r="BK3731" s="11">
        <v>0</v>
      </c>
      <c r="BL3731">
        <v>33604</v>
      </c>
    </row>
    <row r="3732" spans="1:64">
      <c r="A3732" t="s">
        <v>11</v>
      </c>
      <c r="B3732" t="s">
        <v>32</v>
      </c>
      <c r="C3732" t="s">
        <v>52</v>
      </c>
      <c r="D3732" t="s">
        <v>25</v>
      </c>
      <c r="E3732" t="s">
        <v>15</v>
      </c>
      <c r="F3732" t="s">
        <v>36</v>
      </c>
      <c r="G3732" t="s">
        <v>39</v>
      </c>
      <c r="H3732" s="2" t="s">
        <v>9172</v>
      </c>
      <c r="I3732" s="2" t="s">
        <v>9172</v>
      </c>
      <c r="J3732" s="2" t="s">
        <v>9172</v>
      </c>
      <c r="K3732" s="6" t="s">
        <v>9172</v>
      </c>
      <c r="L3732" s="8" t="s">
        <v>4128</v>
      </c>
      <c r="M3732" s="1">
        <v>8510</v>
      </c>
      <c r="N3732">
        <v>26057</v>
      </c>
      <c r="O3732">
        <f t="shared" si="1453"/>
        <v>1</v>
      </c>
      <c r="P3732">
        <v>17</v>
      </c>
      <c r="Q3732">
        <v>120</v>
      </c>
      <c r="R3732">
        <v>3</v>
      </c>
      <c r="S3732" s="2">
        <f t="shared" si="1454"/>
        <v>0</v>
      </c>
      <c r="T3732" s="2">
        <f t="shared" si="1455"/>
        <v>0</v>
      </c>
      <c r="U3732" s="2">
        <f t="shared" si="1455"/>
        <v>0</v>
      </c>
      <c r="V3732" s="10">
        <f t="shared" si="1455"/>
        <v>0</v>
      </c>
      <c r="W3732">
        <f t="shared" si="1456"/>
        <v>0</v>
      </c>
      <c r="X3732" s="11">
        <f t="shared" si="1457"/>
        <v>0</v>
      </c>
      <c r="Y3732">
        <f t="shared" si="1458"/>
        <v>0</v>
      </c>
      <c r="Z3732">
        <f t="shared" si="1459"/>
        <v>0</v>
      </c>
      <c r="AA3732">
        <f t="shared" si="1460"/>
        <v>1</v>
      </c>
      <c r="AB3732" s="11">
        <f t="shared" si="1461"/>
        <v>0</v>
      </c>
      <c r="AC3732">
        <f t="shared" si="1462"/>
        <v>0</v>
      </c>
      <c r="AD3732">
        <f t="shared" si="1463"/>
        <v>0</v>
      </c>
      <c r="AE3732">
        <f t="shared" si="1464"/>
        <v>0</v>
      </c>
      <c r="AF3732" s="11">
        <f t="shared" si="1465"/>
        <v>1</v>
      </c>
      <c r="AG3732">
        <f t="shared" si="1466"/>
        <v>1</v>
      </c>
      <c r="AH3732" s="11">
        <f t="shared" si="1467"/>
        <v>0</v>
      </c>
      <c r="AI3732">
        <f t="shared" si="1468"/>
        <v>0</v>
      </c>
      <c r="AJ3732" s="11">
        <f t="shared" si="1469"/>
        <v>1</v>
      </c>
      <c r="AK3732" s="2">
        <f t="shared" si="1470"/>
        <v>0</v>
      </c>
      <c r="AL3732" s="10">
        <f t="shared" si="1471"/>
        <v>0</v>
      </c>
      <c r="AN3732" s="25">
        <f t="shared" si="1472"/>
        <v>1</v>
      </c>
      <c r="AO3732" s="2">
        <f t="shared" si="1473"/>
        <v>0</v>
      </c>
      <c r="AP3732" s="2">
        <f t="shared" si="1474"/>
        <v>0</v>
      </c>
      <c r="AQ3732" s="2">
        <f t="shared" si="1475"/>
        <v>0</v>
      </c>
      <c r="AR3732" s="2">
        <f t="shared" si="1476"/>
        <v>0</v>
      </c>
      <c r="AS3732" s="27">
        <f t="shared" si="1477"/>
        <v>1</v>
      </c>
      <c r="AU3732" s="3">
        <v>0</v>
      </c>
      <c r="AV3732">
        <v>0.82404491110893197</v>
      </c>
      <c r="AX3732" s="1">
        <v>8510</v>
      </c>
      <c r="AY3732">
        <v>26057</v>
      </c>
      <c r="AZ3732">
        <v>120</v>
      </c>
      <c r="BA3732">
        <v>3</v>
      </c>
      <c r="BB3732" s="2">
        <v>0</v>
      </c>
      <c r="BC3732" s="2">
        <v>0</v>
      </c>
      <c r="BD3732" s="2">
        <v>0</v>
      </c>
      <c r="BE3732" s="10">
        <v>0</v>
      </c>
      <c r="BF3732" s="25">
        <v>1</v>
      </c>
      <c r="BG3732" s="2">
        <v>0</v>
      </c>
      <c r="BH3732">
        <v>0</v>
      </c>
      <c r="BI3732">
        <v>0</v>
      </c>
      <c r="BJ3732">
        <v>1</v>
      </c>
      <c r="BK3732" s="11">
        <v>0</v>
      </c>
      <c r="BL3732">
        <v>26057</v>
      </c>
    </row>
    <row r="3733" spans="1:64">
      <c r="A3733" t="s">
        <v>19</v>
      </c>
      <c r="B3733" t="s">
        <v>30</v>
      </c>
      <c r="C3733" t="s">
        <v>20</v>
      </c>
      <c r="D3733" t="s">
        <v>25</v>
      </c>
      <c r="E3733" t="s">
        <v>15</v>
      </c>
      <c r="F3733" t="s">
        <v>21</v>
      </c>
      <c r="G3733" t="s">
        <v>39</v>
      </c>
      <c r="H3733" s="2" t="s">
        <v>9173</v>
      </c>
      <c r="I3733" s="2" t="s">
        <v>9173</v>
      </c>
      <c r="J3733" s="2" t="s">
        <v>9172</v>
      </c>
      <c r="K3733" s="6" t="s">
        <v>9173</v>
      </c>
      <c r="L3733" s="8" t="s">
        <v>4486</v>
      </c>
      <c r="M3733" s="1">
        <v>18709</v>
      </c>
      <c r="N3733">
        <v>0</v>
      </c>
      <c r="O3733">
        <f t="shared" si="1453"/>
        <v>1</v>
      </c>
      <c r="P3733">
        <v>23</v>
      </c>
      <c r="Q3733">
        <v>103</v>
      </c>
      <c r="R3733">
        <v>10</v>
      </c>
      <c r="S3733" s="2">
        <f t="shared" si="1454"/>
        <v>1</v>
      </c>
      <c r="T3733" s="2">
        <f t="shared" si="1455"/>
        <v>1</v>
      </c>
      <c r="U3733" s="2">
        <f t="shared" si="1455"/>
        <v>0</v>
      </c>
      <c r="V3733" s="10">
        <f t="shared" si="1455"/>
        <v>1</v>
      </c>
      <c r="W3733">
        <f t="shared" si="1456"/>
        <v>1</v>
      </c>
      <c r="X3733" s="11">
        <f t="shared" si="1457"/>
        <v>0</v>
      </c>
      <c r="Y3733">
        <f t="shared" si="1458"/>
        <v>1</v>
      </c>
      <c r="Z3733">
        <f t="shared" si="1459"/>
        <v>0</v>
      </c>
      <c r="AA3733">
        <f t="shared" si="1460"/>
        <v>0</v>
      </c>
      <c r="AB3733" s="11">
        <f t="shared" si="1461"/>
        <v>0</v>
      </c>
      <c r="AC3733">
        <f t="shared" si="1462"/>
        <v>0</v>
      </c>
      <c r="AD3733">
        <f t="shared" si="1463"/>
        <v>0</v>
      </c>
      <c r="AE3733">
        <f t="shared" si="1464"/>
        <v>0</v>
      </c>
      <c r="AF3733" s="11">
        <f t="shared" si="1465"/>
        <v>0</v>
      </c>
      <c r="AG3733">
        <f t="shared" si="1466"/>
        <v>1</v>
      </c>
      <c r="AH3733" s="11">
        <f t="shared" si="1467"/>
        <v>0</v>
      </c>
      <c r="AI3733">
        <f t="shared" si="1468"/>
        <v>0</v>
      </c>
      <c r="AJ3733" s="11">
        <f t="shared" si="1469"/>
        <v>0</v>
      </c>
      <c r="AK3733" s="2">
        <f t="shared" si="1470"/>
        <v>0</v>
      </c>
      <c r="AL3733" s="10">
        <f t="shared" si="1471"/>
        <v>0</v>
      </c>
      <c r="AN3733" s="25">
        <f t="shared" si="1472"/>
        <v>0</v>
      </c>
      <c r="AO3733" s="2">
        <f t="shared" si="1473"/>
        <v>0</v>
      </c>
      <c r="AP3733" s="2">
        <f t="shared" si="1474"/>
        <v>1</v>
      </c>
      <c r="AQ3733" s="2">
        <f t="shared" si="1475"/>
        <v>0</v>
      </c>
      <c r="AR3733" s="2">
        <f t="shared" si="1476"/>
        <v>1</v>
      </c>
      <c r="AS3733" s="27">
        <f t="shared" si="1477"/>
        <v>1</v>
      </c>
      <c r="AU3733" s="3">
        <v>0</v>
      </c>
      <c r="AV3733">
        <v>0.82426403315005081</v>
      </c>
      <c r="AX3733" s="1">
        <v>18709</v>
      </c>
      <c r="AY3733">
        <v>0</v>
      </c>
      <c r="AZ3733">
        <v>103</v>
      </c>
      <c r="BA3733">
        <v>10</v>
      </c>
      <c r="BB3733" s="2">
        <v>1</v>
      </c>
      <c r="BC3733" s="2">
        <v>1</v>
      </c>
      <c r="BD3733" s="2">
        <v>0</v>
      </c>
      <c r="BE3733" s="10">
        <v>1</v>
      </c>
      <c r="BF3733" s="25">
        <v>0</v>
      </c>
      <c r="BG3733" s="2">
        <v>1</v>
      </c>
      <c r="BH3733">
        <v>1</v>
      </c>
      <c r="BI3733">
        <v>0</v>
      </c>
      <c r="BJ3733">
        <v>0</v>
      </c>
      <c r="BK3733" s="11">
        <v>0</v>
      </c>
      <c r="BL3733">
        <v>0</v>
      </c>
    </row>
    <row r="3734" spans="1:64">
      <c r="A3734" t="s">
        <v>11</v>
      </c>
      <c r="B3734" t="s">
        <v>78</v>
      </c>
      <c r="C3734" t="s">
        <v>13</v>
      </c>
      <c r="D3734" t="s">
        <v>25</v>
      </c>
      <c r="E3734" t="s">
        <v>27</v>
      </c>
      <c r="F3734" t="s">
        <v>16</v>
      </c>
      <c r="G3734" t="s">
        <v>17</v>
      </c>
      <c r="H3734" s="2" t="s">
        <v>9173</v>
      </c>
      <c r="I3734" s="2" t="s">
        <v>9173</v>
      </c>
      <c r="J3734" s="2" t="s">
        <v>9172</v>
      </c>
      <c r="K3734" s="6" t="s">
        <v>9173</v>
      </c>
      <c r="L3734" s="8" t="s">
        <v>3107</v>
      </c>
      <c r="M3734" s="1">
        <v>15120</v>
      </c>
      <c r="N3734">
        <v>47725</v>
      </c>
      <c r="O3734">
        <f t="shared" si="1453"/>
        <v>1</v>
      </c>
      <c r="P3734">
        <v>27</v>
      </c>
      <c r="Q3734">
        <v>107</v>
      </c>
      <c r="R3734">
        <v>10</v>
      </c>
      <c r="S3734" s="2">
        <f t="shared" si="1454"/>
        <v>1</v>
      </c>
      <c r="T3734" s="2">
        <f t="shared" si="1455"/>
        <v>1</v>
      </c>
      <c r="U3734" s="2">
        <f t="shared" si="1455"/>
        <v>0</v>
      </c>
      <c r="V3734" s="10">
        <f t="shared" si="1455"/>
        <v>1</v>
      </c>
      <c r="W3734">
        <f t="shared" si="1456"/>
        <v>0</v>
      </c>
      <c r="X3734" s="11">
        <f t="shared" si="1457"/>
        <v>0</v>
      </c>
      <c r="Y3734">
        <f t="shared" si="1458"/>
        <v>0</v>
      </c>
      <c r="Z3734">
        <f t="shared" si="1459"/>
        <v>0</v>
      </c>
      <c r="AA3734">
        <f t="shared" si="1460"/>
        <v>0</v>
      </c>
      <c r="AB3734" s="11">
        <f t="shared" si="1461"/>
        <v>1</v>
      </c>
      <c r="AC3734">
        <f t="shared" si="1462"/>
        <v>1</v>
      </c>
      <c r="AD3734">
        <f t="shared" si="1463"/>
        <v>0</v>
      </c>
      <c r="AE3734">
        <f t="shared" si="1464"/>
        <v>0</v>
      </c>
      <c r="AF3734" s="11">
        <f t="shared" si="1465"/>
        <v>0</v>
      </c>
      <c r="AG3734">
        <f t="shared" si="1466"/>
        <v>0</v>
      </c>
      <c r="AH3734" s="11">
        <f t="shared" si="1467"/>
        <v>1</v>
      </c>
      <c r="AI3734">
        <f t="shared" si="1468"/>
        <v>1</v>
      </c>
      <c r="AJ3734" s="11">
        <f t="shared" si="1469"/>
        <v>0</v>
      </c>
      <c r="AK3734" s="2">
        <f t="shared" si="1470"/>
        <v>1</v>
      </c>
      <c r="AL3734" s="10">
        <f t="shared" si="1471"/>
        <v>0</v>
      </c>
      <c r="AN3734" s="25">
        <f t="shared" si="1472"/>
        <v>1</v>
      </c>
      <c r="AO3734" s="2">
        <f t="shared" si="1473"/>
        <v>0</v>
      </c>
      <c r="AP3734" s="2">
        <f t="shared" si="1474"/>
        <v>0</v>
      </c>
      <c r="AQ3734" s="2">
        <f t="shared" si="1475"/>
        <v>0</v>
      </c>
      <c r="AR3734" s="2">
        <f t="shared" si="1476"/>
        <v>0</v>
      </c>
      <c r="AS3734" s="27">
        <f t="shared" si="1477"/>
        <v>0</v>
      </c>
      <c r="AU3734" s="3">
        <v>0</v>
      </c>
      <c r="AV3734">
        <v>0.8245052815529077</v>
      </c>
      <c r="AX3734" s="1">
        <v>15120</v>
      </c>
      <c r="AY3734">
        <v>47725</v>
      </c>
      <c r="AZ3734">
        <v>107</v>
      </c>
      <c r="BA3734">
        <v>10</v>
      </c>
      <c r="BB3734" s="2">
        <v>1</v>
      </c>
      <c r="BC3734" s="2">
        <v>1</v>
      </c>
      <c r="BD3734" s="2">
        <v>0</v>
      </c>
      <c r="BE3734" s="10">
        <v>1</v>
      </c>
      <c r="BF3734" s="25">
        <v>1</v>
      </c>
      <c r="BG3734" s="2">
        <v>0</v>
      </c>
      <c r="BH3734">
        <v>0</v>
      </c>
      <c r="BI3734">
        <v>0</v>
      </c>
      <c r="BJ3734">
        <v>0</v>
      </c>
      <c r="BK3734" s="11">
        <v>1</v>
      </c>
      <c r="BL3734">
        <v>47725</v>
      </c>
    </row>
    <row r="3735" spans="1:64">
      <c r="A3735" t="s">
        <v>11</v>
      </c>
      <c r="B3735" t="s">
        <v>43</v>
      </c>
      <c r="C3735" t="s">
        <v>13</v>
      </c>
      <c r="D3735" t="s">
        <v>25</v>
      </c>
      <c r="E3735" t="s">
        <v>15</v>
      </c>
      <c r="F3735" t="s">
        <v>16</v>
      </c>
      <c r="G3735" t="s">
        <v>57</v>
      </c>
      <c r="H3735" s="2" t="s">
        <v>9172</v>
      </c>
      <c r="I3735" s="2" t="s">
        <v>9173</v>
      </c>
      <c r="J3735" s="2" t="s">
        <v>9172</v>
      </c>
      <c r="K3735" s="6" t="s">
        <v>9173</v>
      </c>
      <c r="L3735" s="8" t="s">
        <v>847</v>
      </c>
      <c r="M3735" s="1">
        <v>5272</v>
      </c>
      <c r="N3735">
        <v>32653</v>
      </c>
      <c r="O3735">
        <f t="shared" si="1453"/>
        <v>1</v>
      </c>
      <c r="P3735">
        <v>20</v>
      </c>
      <c r="Q3735">
        <v>103</v>
      </c>
      <c r="R3735">
        <v>4</v>
      </c>
      <c r="S3735" s="2">
        <f t="shared" si="1454"/>
        <v>0</v>
      </c>
      <c r="T3735" s="2">
        <f t="shared" si="1455"/>
        <v>1</v>
      </c>
      <c r="U3735" s="2">
        <f t="shared" si="1455"/>
        <v>0</v>
      </c>
      <c r="V3735" s="10">
        <f t="shared" si="1455"/>
        <v>1</v>
      </c>
      <c r="W3735">
        <f t="shared" si="1456"/>
        <v>0</v>
      </c>
      <c r="X3735" s="11">
        <f t="shared" si="1457"/>
        <v>0</v>
      </c>
      <c r="Y3735">
        <f t="shared" si="1458"/>
        <v>0</v>
      </c>
      <c r="Z3735">
        <f t="shared" si="1459"/>
        <v>0</v>
      </c>
      <c r="AA3735">
        <f t="shared" si="1460"/>
        <v>0</v>
      </c>
      <c r="AB3735" s="11">
        <f t="shared" si="1461"/>
        <v>0</v>
      </c>
      <c r="AC3735">
        <f t="shared" si="1462"/>
        <v>1</v>
      </c>
      <c r="AD3735">
        <f t="shared" si="1463"/>
        <v>0</v>
      </c>
      <c r="AE3735">
        <f t="shared" si="1464"/>
        <v>0</v>
      </c>
      <c r="AF3735" s="11">
        <f t="shared" si="1465"/>
        <v>0</v>
      </c>
      <c r="AG3735">
        <f t="shared" si="1466"/>
        <v>1</v>
      </c>
      <c r="AH3735" s="11">
        <f t="shared" si="1467"/>
        <v>0</v>
      </c>
      <c r="AI3735">
        <f t="shared" si="1468"/>
        <v>1</v>
      </c>
      <c r="AJ3735" s="11">
        <f t="shared" si="1469"/>
        <v>0</v>
      </c>
      <c r="AK3735" s="2">
        <f t="shared" si="1470"/>
        <v>0</v>
      </c>
      <c r="AL3735" s="10">
        <f t="shared" si="1471"/>
        <v>1</v>
      </c>
      <c r="AN3735" s="25">
        <f t="shared" si="1472"/>
        <v>1</v>
      </c>
      <c r="AO3735" s="2">
        <f t="shared" si="1473"/>
        <v>1</v>
      </c>
      <c r="AP3735" s="2">
        <f t="shared" si="1474"/>
        <v>0</v>
      </c>
      <c r="AQ3735" s="2">
        <f t="shared" si="1475"/>
        <v>0</v>
      </c>
      <c r="AR3735" s="2">
        <f t="shared" si="1476"/>
        <v>0</v>
      </c>
      <c r="AS3735" s="27">
        <f t="shared" si="1477"/>
        <v>0</v>
      </c>
      <c r="AU3735" s="3">
        <v>0</v>
      </c>
      <c r="AV3735">
        <v>0.82466327856511956</v>
      </c>
      <c r="AX3735" s="1">
        <v>5272</v>
      </c>
      <c r="AY3735">
        <v>32653</v>
      </c>
      <c r="AZ3735">
        <v>103</v>
      </c>
      <c r="BA3735">
        <v>4</v>
      </c>
      <c r="BB3735" s="2">
        <v>0</v>
      </c>
      <c r="BC3735" s="2">
        <v>1</v>
      </c>
      <c r="BD3735" s="2">
        <v>0</v>
      </c>
      <c r="BE3735" s="10">
        <v>1</v>
      </c>
      <c r="BF3735" s="25">
        <v>1</v>
      </c>
      <c r="BG3735" s="2">
        <v>0</v>
      </c>
      <c r="BH3735">
        <v>0</v>
      </c>
      <c r="BI3735">
        <v>0</v>
      </c>
      <c r="BJ3735">
        <v>0</v>
      </c>
      <c r="BK3735" s="11">
        <v>0</v>
      </c>
      <c r="BL3735">
        <v>32653</v>
      </c>
    </row>
    <row r="3736" spans="1:64">
      <c r="A3736" t="s">
        <v>11</v>
      </c>
      <c r="B3736" t="s">
        <v>12</v>
      </c>
      <c r="C3736" t="s">
        <v>20</v>
      </c>
      <c r="D3736" t="s">
        <v>25</v>
      </c>
      <c r="E3736" t="s">
        <v>15</v>
      </c>
      <c r="F3736" t="s">
        <v>21</v>
      </c>
      <c r="G3736" t="s">
        <v>17</v>
      </c>
      <c r="H3736" s="2" t="s">
        <v>9173</v>
      </c>
      <c r="I3736" s="2" t="s">
        <v>9172</v>
      </c>
      <c r="J3736" s="2" t="s">
        <v>9172</v>
      </c>
      <c r="K3736" s="6" t="s">
        <v>9173</v>
      </c>
      <c r="L3736" s="8" t="s">
        <v>4290</v>
      </c>
      <c r="M3736" s="1">
        <v>9657</v>
      </c>
      <c r="N3736">
        <v>0</v>
      </c>
      <c r="O3736">
        <f t="shared" si="1453"/>
        <v>1</v>
      </c>
      <c r="P3736">
        <v>39</v>
      </c>
      <c r="Q3736">
        <v>66</v>
      </c>
      <c r="R3736">
        <v>17</v>
      </c>
      <c r="S3736" s="2">
        <f t="shared" si="1454"/>
        <v>1</v>
      </c>
      <c r="T3736" s="2">
        <f t="shared" si="1455"/>
        <v>0</v>
      </c>
      <c r="U3736" s="2">
        <f t="shared" si="1455"/>
        <v>0</v>
      </c>
      <c r="V3736" s="10">
        <f t="shared" si="1455"/>
        <v>1</v>
      </c>
      <c r="W3736">
        <f t="shared" si="1456"/>
        <v>0</v>
      </c>
      <c r="X3736" s="11">
        <f t="shared" si="1457"/>
        <v>0</v>
      </c>
      <c r="Y3736">
        <f t="shared" si="1458"/>
        <v>0</v>
      </c>
      <c r="Z3736">
        <f t="shared" si="1459"/>
        <v>1</v>
      </c>
      <c r="AA3736">
        <f t="shared" si="1460"/>
        <v>0</v>
      </c>
      <c r="AB3736" s="11">
        <f t="shared" si="1461"/>
        <v>0</v>
      </c>
      <c r="AC3736">
        <f t="shared" si="1462"/>
        <v>0</v>
      </c>
      <c r="AD3736">
        <f t="shared" si="1463"/>
        <v>0</v>
      </c>
      <c r="AE3736">
        <f t="shared" si="1464"/>
        <v>0</v>
      </c>
      <c r="AF3736" s="11">
        <f t="shared" si="1465"/>
        <v>0</v>
      </c>
      <c r="AG3736">
        <f t="shared" si="1466"/>
        <v>1</v>
      </c>
      <c r="AH3736" s="11">
        <f t="shared" si="1467"/>
        <v>0</v>
      </c>
      <c r="AI3736">
        <f t="shared" si="1468"/>
        <v>0</v>
      </c>
      <c r="AJ3736" s="11">
        <f t="shared" si="1469"/>
        <v>0</v>
      </c>
      <c r="AK3736" s="2">
        <f t="shared" si="1470"/>
        <v>1</v>
      </c>
      <c r="AL3736" s="10">
        <f t="shared" si="1471"/>
        <v>0</v>
      </c>
      <c r="AN3736" s="25">
        <f t="shared" si="1472"/>
        <v>1</v>
      </c>
      <c r="AO3736" s="2">
        <f t="shared" si="1473"/>
        <v>0</v>
      </c>
      <c r="AP3736" s="2">
        <f t="shared" si="1474"/>
        <v>1</v>
      </c>
      <c r="AQ3736" s="2">
        <f t="shared" si="1475"/>
        <v>0</v>
      </c>
      <c r="AR3736" s="2">
        <f t="shared" si="1476"/>
        <v>1</v>
      </c>
      <c r="AS3736" s="27">
        <f t="shared" si="1477"/>
        <v>0</v>
      </c>
      <c r="AU3736" s="3">
        <v>0</v>
      </c>
      <c r="AV3736">
        <v>0.82469545901971653</v>
      </c>
      <c r="AX3736" s="1">
        <v>9657</v>
      </c>
      <c r="AY3736">
        <v>0</v>
      </c>
      <c r="AZ3736">
        <v>66</v>
      </c>
      <c r="BA3736">
        <v>17</v>
      </c>
      <c r="BB3736" s="2">
        <v>1</v>
      </c>
      <c r="BC3736" s="2">
        <v>0</v>
      </c>
      <c r="BD3736" s="2">
        <v>0</v>
      </c>
      <c r="BE3736" s="10">
        <v>1</v>
      </c>
      <c r="BF3736" s="25">
        <v>1</v>
      </c>
      <c r="BG3736" s="2">
        <v>1</v>
      </c>
      <c r="BH3736">
        <v>0</v>
      </c>
      <c r="BI3736">
        <v>1</v>
      </c>
      <c r="BJ3736">
        <v>0</v>
      </c>
      <c r="BK3736" s="11">
        <v>0</v>
      </c>
      <c r="BL3736">
        <v>0</v>
      </c>
    </row>
    <row r="3737" spans="1:64">
      <c r="A3737" t="s">
        <v>11</v>
      </c>
      <c r="B3737" t="s">
        <v>43</v>
      </c>
      <c r="C3737" t="s">
        <v>13</v>
      </c>
      <c r="D3737" t="s">
        <v>25</v>
      </c>
      <c r="E3737" t="s">
        <v>15</v>
      </c>
      <c r="F3737" t="s">
        <v>36</v>
      </c>
      <c r="G3737" t="s">
        <v>39</v>
      </c>
      <c r="H3737" s="2" t="s">
        <v>9172</v>
      </c>
      <c r="I3737" s="2" t="s">
        <v>9173</v>
      </c>
      <c r="J3737" s="2" t="s">
        <v>9172</v>
      </c>
      <c r="K3737" s="6" t="s">
        <v>9173</v>
      </c>
      <c r="L3737" s="8" t="s">
        <v>7135</v>
      </c>
      <c r="M3737" s="1">
        <v>4656</v>
      </c>
      <c r="N3737">
        <v>88240</v>
      </c>
      <c r="O3737">
        <f t="shared" si="1453"/>
        <v>1</v>
      </c>
      <c r="P3737">
        <v>17</v>
      </c>
      <c r="Q3737">
        <v>137</v>
      </c>
      <c r="R3737">
        <v>3</v>
      </c>
      <c r="S3737" s="2">
        <f t="shared" si="1454"/>
        <v>0</v>
      </c>
      <c r="T3737" s="2">
        <f t="shared" si="1455"/>
        <v>1</v>
      </c>
      <c r="U3737" s="2">
        <f t="shared" si="1455"/>
        <v>0</v>
      </c>
      <c r="V3737" s="10">
        <f t="shared" si="1455"/>
        <v>1</v>
      </c>
      <c r="W3737">
        <f t="shared" si="1456"/>
        <v>0</v>
      </c>
      <c r="X3737" s="11">
        <f t="shared" si="1457"/>
        <v>0</v>
      </c>
      <c r="Y3737">
        <f t="shared" si="1458"/>
        <v>0</v>
      </c>
      <c r="Z3737">
        <f t="shared" si="1459"/>
        <v>0</v>
      </c>
      <c r="AA3737">
        <f t="shared" si="1460"/>
        <v>0</v>
      </c>
      <c r="AB3737" s="11">
        <f t="shared" si="1461"/>
        <v>0</v>
      </c>
      <c r="AC3737">
        <f t="shared" si="1462"/>
        <v>1</v>
      </c>
      <c r="AD3737">
        <f t="shared" si="1463"/>
        <v>0</v>
      </c>
      <c r="AE3737">
        <f t="shared" si="1464"/>
        <v>0</v>
      </c>
      <c r="AF3737" s="11">
        <f t="shared" si="1465"/>
        <v>0</v>
      </c>
      <c r="AG3737">
        <f t="shared" si="1466"/>
        <v>1</v>
      </c>
      <c r="AH3737" s="11">
        <f t="shared" si="1467"/>
        <v>0</v>
      </c>
      <c r="AI3737">
        <f t="shared" si="1468"/>
        <v>0</v>
      </c>
      <c r="AJ3737" s="11">
        <f t="shared" si="1469"/>
        <v>1</v>
      </c>
      <c r="AK3737" s="2">
        <f t="shared" si="1470"/>
        <v>0</v>
      </c>
      <c r="AL3737" s="10">
        <f t="shared" si="1471"/>
        <v>0</v>
      </c>
      <c r="AN3737" s="25">
        <f t="shared" si="1472"/>
        <v>1</v>
      </c>
      <c r="AO3737" s="2">
        <f t="shared" si="1473"/>
        <v>1</v>
      </c>
      <c r="AP3737" s="2">
        <f t="shared" si="1474"/>
        <v>0</v>
      </c>
      <c r="AQ3737" s="2">
        <f t="shared" si="1475"/>
        <v>0</v>
      </c>
      <c r="AR3737" s="2">
        <f t="shared" si="1476"/>
        <v>0</v>
      </c>
      <c r="AS3737" s="27">
        <f t="shared" si="1477"/>
        <v>1</v>
      </c>
      <c r="AU3737" s="3">
        <v>0</v>
      </c>
      <c r="AV3737">
        <v>0.82472320777584018</v>
      </c>
      <c r="AX3737" s="1">
        <v>4656</v>
      </c>
      <c r="AY3737">
        <v>88240</v>
      </c>
      <c r="AZ3737">
        <v>137</v>
      </c>
      <c r="BA3737">
        <v>3</v>
      </c>
      <c r="BB3737" s="2">
        <v>0</v>
      </c>
      <c r="BC3737" s="2">
        <v>1</v>
      </c>
      <c r="BD3737" s="2">
        <v>0</v>
      </c>
      <c r="BE3737" s="10">
        <v>1</v>
      </c>
      <c r="BF3737" s="25">
        <v>1</v>
      </c>
      <c r="BG3737" s="2">
        <v>0</v>
      </c>
      <c r="BH3737">
        <v>0</v>
      </c>
      <c r="BI3737">
        <v>0</v>
      </c>
      <c r="BJ3737">
        <v>0</v>
      </c>
      <c r="BK3737" s="11">
        <v>0</v>
      </c>
      <c r="BL3737">
        <v>88240</v>
      </c>
    </row>
    <row r="3738" spans="1:64">
      <c r="A3738" t="s">
        <v>19</v>
      </c>
      <c r="B3738" t="s">
        <v>43</v>
      </c>
      <c r="C3738" t="s">
        <v>20</v>
      </c>
      <c r="D3738" t="s">
        <v>25</v>
      </c>
      <c r="E3738" t="s">
        <v>15</v>
      </c>
      <c r="F3738" t="s">
        <v>21</v>
      </c>
      <c r="G3738" t="s">
        <v>17</v>
      </c>
      <c r="H3738" s="2" t="s">
        <v>9172</v>
      </c>
      <c r="I3738" s="2" t="s">
        <v>9173</v>
      </c>
      <c r="J3738" s="2" t="s">
        <v>9173</v>
      </c>
      <c r="K3738" s="6" t="s">
        <v>9173</v>
      </c>
      <c r="L3738" s="8" t="s">
        <v>5087</v>
      </c>
      <c r="M3738" s="1">
        <v>10059</v>
      </c>
      <c r="N3738">
        <v>0</v>
      </c>
      <c r="O3738">
        <f t="shared" si="1453"/>
        <v>1</v>
      </c>
      <c r="P3738">
        <v>54</v>
      </c>
      <c r="Q3738">
        <v>88</v>
      </c>
      <c r="R3738">
        <v>30</v>
      </c>
      <c r="S3738" s="2">
        <f t="shared" si="1454"/>
        <v>0</v>
      </c>
      <c r="T3738" s="2">
        <f t="shared" si="1455"/>
        <v>1</v>
      </c>
      <c r="U3738" s="2">
        <f t="shared" si="1455"/>
        <v>1</v>
      </c>
      <c r="V3738" s="10">
        <f t="shared" si="1455"/>
        <v>1</v>
      </c>
      <c r="W3738">
        <f t="shared" si="1456"/>
        <v>1</v>
      </c>
      <c r="X3738" s="11">
        <f t="shared" si="1457"/>
        <v>0</v>
      </c>
      <c r="Y3738">
        <f t="shared" si="1458"/>
        <v>0</v>
      </c>
      <c r="Z3738">
        <f t="shared" si="1459"/>
        <v>0</v>
      </c>
      <c r="AA3738">
        <f t="shared" si="1460"/>
        <v>0</v>
      </c>
      <c r="AB3738" s="11">
        <f t="shared" si="1461"/>
        <v>0</v>
      </c>
      <c r="AC3738">
        <f t="shared" si="1462"/>
        <v>0</v>
      </c>
      <c r="AD3738">
        <f t="shared" si="1463"/>
        <v>0</v>
      </c>
      <c r="AE3738">
        <f t="shared" si="1464"/>
        <v>0</v>
      </c>
      <c r="AF3738" s="11">
        <f t="shared" si="1465"/>
        <v>0</v>
      </c>
      <c r="AG3738">
        <f t="shared" si="1466"/>
        <v>1</v>
      </c>
      <c r="AH3738" s="11">
        <f t="shared" si="1467"/>
        <v>0</v>
      </c>
      <c r="AI3738">
        <f t="shared" si="1468"/>
        <v>0</v>
      </c>
      <c r="AJ3738" s="11">
        <f t="shared" si="1469"/>
        <v>0</v>
      </c>
      <c r="AK3738" s="2">
        <f t="shared" si="1470"/>
        <v>1</v>
      </c>
      <c r="AL3738" s="10">
        <f t="shared" si="1471"/>
        <v>0</v>
      </c>
      <c r="AN3738" s="25">
        <f t="shared" si="1472"/>
        <v>0</v>
      </c>
      <c r="AO3738" s="2">
        <f t="shared" si="1473"/>
        <v>1</v>
      </c>
      <c r="AP3738" s="2">
        <f t="shared" si="1474"/>
        <v>1</v>
      </c>
      <c r="AQ3738" s="2">
        <f t="shared" si="1475"/>
        <v>0</v>
      </c>
      <c r="AR3738" s="2">
        <f t="shared" si="1476"/>
        <v>1</v>
      </c>
      <c r="AS3738" s="27">
        <f t="shared" si="1477"/>
        <v>0</v>
      </c>
      <c r="AU3738" s="3">
        <v>0</v>
      </c>
      <c r="AV3738">
        <v>0.82577696481057306</v>
      </c>
      <c r="AX3738" s="1">
        <v>10059</v>
      </c>
      <c r="AY3738">
        <v>0</v>
      </c>
      <c r="AZ3738">
        <v>88</v>
      </c>
      <c r="BA3738">
        <v>30</v>
      </c>
      <c r="BB3738" s="2">
        <v>0</v>
      </c>
      <c r="BC3738" s="2">
        <v>1</v>
      </c>
      <c r="BD3738" s="2">
        <v>1</v>
      </c>
      <c r="BE3738" s="10">
        <v>1</v>
      </c>
      <c r="BF3738" s="25">
        <v>0</v>
      </c>
      <c r="BG3738" s="2">
        <v>1</v>
      </c>
      <c r="BH3738">
        <v>0</v>
      </c>
      <c r="BI3738">
        <v>0</v>
      </c>
      <c r="BJ3738">
        <v>0</v>
      </c>
      <c r="BK3738" s="11">
        <v>0</v>
      </c>
      <c r="BL3738">
        <v>0</v>
      </c>
    </row>
    <row r="3739" spans="1:64">
      <c r="A3739" t="s">
        <v>11</v>
      </c>
      <c r="B3739" t="s">
        <v>30</v>
      </c>
      <c r="C3739" t="s">
        <v>52</v>
      </c>
      <c r="D3739" t="s">
        <v>25</v>
      </c>
      <c r="E3739" t="s">
        <v>15</v>
      </c>
      <c r="F3739" t="s">
        <v>21</v>
      </c>
      <c r="G3739" t="s">
        <v>39</v>
      </c>
      <c r="H3739" s="2" t="s">
        <v>9173</v>
      </c>
      <c r="I3739" s="2" t="s">
        <v>9173</v>
      </c>
      <c r="J3739" s="2" t="s">
        <v>9172</v>
      </c>
      <c r="K3739" s="6" t="s">
        <v>9172</v>
      </c>
      <c r="L3739" s="8" t="s">
        <v>7549</v>
      </c>
      <c r="M3739" s="1">
        <v>8164</v>
      </c>
      <c r="N3739">
        <v>11193</v>
      </c>
      <c r="O3739">
        <f t="shared" si="1453"/>
        <v>1</v>
      </c>
      <c r="P3739">
        <v>26</v>
      </c>
      <c r="Q3739">
        <v>160</v>
      </c>
      <c r="R3739">
        <v>2</v>
      </c>
      <c r="S3739" s="2">
        <f t="shared" si="1454"/>
        <v>1</v>
      </c>
      <c r="T3739" s="2">
        <f t="shared" si="1455"/>
        <v>1</v>
      </c>
      <c r="U3739" s="2">
        <f t="shared" si="1455"/>
        <v>0</v>
      </c>
      <c r="V3739" s="10">
        <f t="shared" si="1455"/>
        <v>0</v>
      </c>
      <c r="W3739">
        <f t="shared" si="1456"/>
        <v>0</v>
      </c>
      <c r="X3739" s="11">
        <f t="shared" si="1457"/>
        <v>0</v>
      </c>
      <c r="Y3739">
        <f t="shared" si="1458"/>
        <v>1</v>
      </c>
      <c r="Z3739">
        <f t="shared" si="1459"/>
        <v>0</v>
      </c>
      <c r="AA3739">
        <f t="shared" si="1460"/>
        <v>0</v>
      </c>
      <c r="AB3739" s="11">
        <f t="shared" si="1461"/>
        <v>0</v>
      </c>
      <c r="AC3739">
        <f t="shared" si="1462"/>
        <v>0</v>
      </c>
      <c r="AD3739">
        <f t="shared" si="1463"/>
        <v>0</v>
      </c>
      <c r="AE3739">
        <f t="shared" si="1464"/>
        <v>0</v>
      </c>
      <c r="AF3739" s="11">
        <f t="shared" si="1465"/>
        <v>1</v>
      </c>
      <c r="AG3739">
        <f t="shared" si="1466"/>
        <v>1</v>
      </c>
      <c r="AH3739" s="11">
        <f t="shared" si="1467"/>
        <v>0</v>
      </c>
      <c r="AI3739">
        <f t="shared" si="1468"/>
        <v>0</v>
      </c>
      <c r="AJ3739" s="11">
        <f t="shared" si="1469"/>
        <v>0</v>
      </c>
      <c r="AK3739" s="2">
        <f t="shared" si="1470"/>
        <v>0</v>
      </c>
      <c r="AL3739" s="10">
        <f t="shared" si="1471"/>
        <v>0</v>
      </c>
      <c r="AN3739" s="25">
        <f t="shared" si="1472"/>
        <v>1</v>
      </c>
      <c r="AO3739" s="2">
        <f t="shared" si="1473"/>
        <v>0</v>
      </c>
      <c r="AP3739" s="2">
        <f t="shared" si="1474"/>
        <v>0</v>
      </c>
      <c r="AQ3739" s="2">
        <f t="shared" si="1475"/>
        <v>0</v>
      </c>
      <c r="AR3739" s="2">
        <f t="shared" si="1476"/>
        <v>1</v>
      </c>
      <c r="AS3739" s="27">
        <f t="shared" si="1477"/>
        <v>1</v>
      </c>
      <c r="AU3739" s="3">
        <v>0</v>
      </c>
      <c r="AV3739">
        <v>0.8260072003239799</v>
      </c>
      <c r="AX3739" s="1">
        <v>8164</v>
      </c>
      <c r="AY3739">
        <v>11193</v>
      </c>
      <c r="AZ3739">
        <v>160</v>
      </c>
      <c r="BA3739">
        <v>2</v>
      </c>
      <c r="BB3739" s="2">
        <v>1</v>
      </c>
      <c r="BC3739" s="2">
        <v>1</v>
      </c>
      <c r="BD3739" s="2">
        <v>0</v>
      </c>
      <c r="BE3739" s="10">
        <v>0</v>
      </c>
      <c r="BF3739" s="25">
        <v>1</v>
      </c>
      <c r="BG3739" s="2">
        <v>0</v>
      </c>
      <c r="BH3739">
        <v>1</v>
      </c>
      <c r="BI3739">
        <v>0</v>
      </c>
      <c r="BJ3739">
        <v>0</v>
      </c>
      <c r="BK3739" s="11">
        <v>0</v>
      </c>
      <c r="BL3739">
        <v>11193</v>
      </c>
    </row>
    <row r="3740" spans="1:64">
      <c r="A3740" t="s">
        <v>19</v>
      </c>
      <c r="B3740" t="s">
        <v>32</v>
      </c>
      <c r="C3740" t="s">
        <v>13</v>
      </c>
      <c r="D3740" t="s">
        <v>25</v>
      </c>
      <c r="E3740" t="s">
        <v>15</v>
      </c>
      <c r="F3740" t="s">
        <v>36</v>
      </c>
      <c r="G3740" t="s">
        <v>57</v>
      </c>
      <c r="H3740" s="2" t="s">
        <v>9172</v>
      </c>
      <c r="I3740" s="2" t="s">
        <v>9173</v>
      </c>
      <c r="J3740" s="2" t="s">
        <v>9172</v>
      </c>
      <c r="K3740" s="6" t="s">
        <v>9173</v>
      </c>
      <c r="L3740" s="8" t="s">
        <v>8962</v>
      </c>
      <c r="M3740" s="1">
        <v>5268</v>
      </c>
      <c r="N3740">
        <v>39722</v>
      </c>
      <c r="O3740">
        <f t="shared" si="1453"/>
        <v>1</v>
      </c>
      <c r="P3740">
        <v>34</v>
      </c>
      <c r="Q3740">
        <v>149</v>
      </c>
      <c r="R3740">
        <v>9</v>
      </c>
      <c r="S3740" s="2">
        <f t="shared" si="1454"/>
        <v>0</v>
      </c>
      <c r="T3740" s="2">
        <f t="shared" si="1455"/>
        <v>1</v>
      </c>
      <c r="U3740" s="2">
        <f t="shared" si="1455"/>
        <v>0</v>
      </c>
      <c r="V3740" s="10">
        <f t="shared" si="1455"/>
        <v>1</v>
      </c>
      <c r="W3740">
        <f t="shared" si="1456"/>
        <v>1</v>
      </c>
      <c r="X3740" s="11">
        <f t="shared" si="1457"/>
        <v>0</v>
      </c>
      <c r="Y3740">
        <f t="shared" si="1458"/>
        <v>0</v>
      </c>
      <c r="Z3740">
        <f t="shared" si="1459"/>
        <v>0</v>
      </c>
      <c r="AA3740">
        <f t="shared" si="1460"/>
        <v>1</v>
      </c>
      <c r="AB3740" s="11">
        <f t="shared" si="1461"/>
        <v>0</v>
      </c>
      <c r="AC3740">
        <f t="shared" si="1462"/>
        <v>1</v>
      </c>
      <c r="AD3740">
        <f t="shared" si="1463"/>
        <v>0</v>
      </c>
      <c r="AE3740">
        <f t="shared" si="1464"/>
        <v>0</v>
      </c>
      <c r="AF3740" s="11">
        <f t="shared" si="1465"/>
        <v>0</v>
      </c>
      <c r="AG3740">
        <f t="shared" si="1466"/>
        <v>1</v>
      </c>
      <c r="AH3740" s="11">
        <f t="shared" si="1467"/>
        <v>0</v>
      </c>
      <c r="AI3740">
        <f t="shared" si="1468"/>
        <v>0</v>
      </c>
      <c r="AJ3740" s="11">
        <f t="shared" si="1469"/>
        <v>1</v>
      </c>
      <c r="AK3740" s="2">
        <f t="shared" si="1470"/>
        <v>0</v>
      </c>
      <c r="AL3740" s="10">
        <f t="shared" si="1471"/>
        <v>1</v>
      </c>
      <c r="AN3740" s="25">
        <f t="shared" si="1472"/>
        <v>0</v>
      </c>
      <c r="AO3740" s="2">
        <f t="shared" si="1473"/>
        <v>0</v>
      </c>
      <c r="AP3740" s="2">
        <f t="shared" si="1474"/>
        <v>0</v>
      </c>
      <c r="AQ3740" s="2">
        <f t="shared" si="1475"/>
        <v>0</v>
      </c>
      <c r="AR3740" s="2">
        <f t="shared" si="1476"/>
        <v>0</v>
      </c>
      <c r="AS3740" s="27">
        <f t="shared" si="1477"/>
        <v>0</v>
      </c>
      <c r="AU3740" s="3">
        <v>0</v>
      </c>
      <c r="AV3740">
        <v>0.82627447919280939</v>
      </c>
      <c r="AX3740" s="1">
        <v>5268</v>
      </c>
      <c r="AY3740">
        <v>39722</v>
      </c>
      <c r="AZ3740">
        <v>149</v>
      </c>
      <c r="BA3740">
        <v>9</v>
      </c>
      <c r="BB3740" s="2">
        <v>0</v>
      </c>
      <c r="BC3740" s="2">
        <v>1</v>
      </c>
      <c r="BD3740" s="2">
        <v>0</v>
      </c>
      <c r="BE3740" s="10">
        <v>1</v>
      </c>
      <c r="BF3740" s="25">
        <v>0</v>
      </c>
      <c r="BG3740" s="2">
        <v>0</v>
      </c>
      <c r="BH3740">
        <v>0</v>
      </c>
      <c r="BI3740">
        <v>0</v>
      </c>
      <c r="BJ3740">
        <v>1</v>
      </c>
      <c r="BK3740" s="11">
        <v>0</v>
      </c>
      <c r="BL3740">
        <v>39722</v>
      </c>
    </row>
    <row r="3741" spans="1:64">
      <c r="A3741" t="s">
        <v>19</v>
      </c>
      <c r="B3741" t="s">
        <v>12</v>
      </c>
      <c r="C3741" t="s">
        <v>20</v>
      </c>
      <c r="D3741" t="s">
        <v>25</v>
      </c>
      <c r="E3741" t="s">
        <v>15</v>
      </c>
      <c r="F3741" t="s">
        <v>21</v>
      </c>
      <c r="G3741" t="s">
        <v>17</v>
      </c>
      <c r="H3741" s="2" t="s">
        <v>9173</v>
      </c>
      <c r="I3741" s="2" t="s">
        <v>9173</v>
      </c>
      <c r="J3741" s="2" t="s">
        <v>9172</v>
      </c>
      <c r="K3741" s="6" t="s">
        <v>9173</v>
      </c>
      <c r="L3741" s="8" t="s">
        <v>5932</v>
      </c>
      <c r="M3741" s="1">
        <v>3561</v>
      </c>
      <c r="N3741">
        <v>0</v>
      </c>
      <c r="O3741">
        <f t="shared" si="1453"/>
        <v>1</v>
      </c>
      <c r="P3741">
        <v>62</v>
      </c>
      <c r="Q3741">
        <v>67</v>
      </c>
      <c r="R3741">
        <v>35</v>
      </c>
      <c r="S3741" s="2">
        <f t="shared" si="1454"/>
        <v>1</v>
      </c>
      <c r="T3741" s="2">
        <f t="shared" si="1455"/>
        <v>1</v>
      </c>
      <c r="U3741" s="2">
        <f t="shared" si="1455"/>
        <v>0</v>
      </c>
      <c r="V3741" s="10">
        <f t="shared" si="1455"/>
        <v>1</v>
      </c>
      <c r="W3741">
        <f t="shared" si="1456"/>
        <v>1</v>
      </c>
      <c r="X3741" s="11">
        <f t="shared" si="1457"/>
        <v>0</v>
      </c>
      <c r="Y3741">
        <f t="shared" si="1458"/>
        <v>0</v>
      </c>
      <c r="Z3741">
        <f t="shared" si="1459"/>
        <v>1</v>
      </c>
      <c r="AA3741">
        <f t="shared" si="1460"/>
        <v>0</v>
      </c>
      <c r="AB3741" s="11">
        <f t="shared" si="1461"/>
        <v>0</v>
      </c>
      <c r="AC3741">
        <f t="shared" si="1462"/>
        <v>0</v>
      </c>
      <c r="AD3741">
        <f t="shared" si="1463"/>
        <v>0</v>
      </c>
      <c r="AE3741">
        <f t="shared" si="1464"/>
        <v>0</v>
      </c>
      <c r="AF3741" s="11">
        <f t="shared" si="1465"/>
        <v>0</v>
      </c>
      <c r="AG3741">
        <f t="shared" si="1466"/>
        <v>1</v>
      </c>
      <c r="AH3741" s="11">
        <f t="shared" si="1467"/>
        <v>0</v>
      </c>
      <c r="AI3741">
        <f t="shared" si="1468"/>
        <v>0</v>
      </c>
      <c r="AJ3741" s="11">
        <f t="shared" si="1469"/>
        <v>0</v>
      </c>
      <c r="AK3741" s="2">
        <f t="shared" si="1470"/>
        <v>1</v>
      </c>
      <c r="AL3741" s="10">
        <f t="shared" si="1471"/>
        <v>0</v>
      </c>
      <c r="AN3741" s="25">
        <f t="shared" si="1472"/>
        <v>0</v>
      </c>
      <c r="AO3741" s="2">
        <f t="shared" si="1473"/>
        <v>0</v>
      </c>
      <c r="AP3741" s="2">
        <f t="shared" si="1474"/>
        <v>1</v>
      </c>
      <c r="AQ3741" s="2">
        <f t="shared" si="1475"/>
        <v>0</v>
      </c>
      <c r="AR3741" s="2">
        <f t="shared" si="1476"/>
        <v>1</v>
      </c>
      <c r="AS3741" s="27">
        <f t="shared" si="1477"/>
        <v>0</v>
      </c>
      <c r="AU3741" s="3">
        <v>0</v>
      </c>
      <c r="AV3741">
        <v>0.82629777436437912</v>
      </c>
      <c r="AX3741" s="1">
        <v>3561</v>
      </c>
      <c r="AY3741">
        <v>0</v>
      </c>
      <c r="AZ3741">
        <v>67</v>
      </c>
      <c r="BA3741">
        <v>35</v>
      </c>
      <c r="BB3741" s="2">
        <v>1</v>
      </c>
      <c r="BC3741" s="2">
        <v>1</v>
      </c>
      <c r="BD3741" s="2">
        <v>0</v>
      </c>
      <c r="BE3741" s="10">
        <v>1</v>
      </c>
      <c r="BF3741" s="25">
        <v>0</v>
      </c>
      <c r="BG3741" s="2">
        <v>1</v>
      </c>
      <c r="BH3741">
        <v>0</v>
      </c>
      <c r="BI3741">
        <v>1</v>
      </c>
      <c r="BJ3741">
        <v>0</v>
      </c>
      <c r="BK3741" s="11">
        <v>0</v>
      </c>
      <c r="BL3741">
        <v>0</v>
      </c>
    </row>
    <row r="3742" spans="1:64">
      <c r="A3742" t="s">
        <v>11</v>
      </c>
      <c r="B3742" t="s">
        <v>12</v>
      </c>
      <c r="C3742" t="s">
        <v>20</v>
      </c>
      <c r="D3742" t="s">
        <v>25</v>
      </c>
      <c r="E3742" t="s">
        <v>15</v>
      </c>
      <c r="F3742" t="s">
        <v>21</v>
      </c>
      <c r="G3742" t="s">
        <v>17</v>
      </c>
      <c r="H3742" s="2" t="s">
        <v>9172</v>
      </c>
      <c r="I3742" s="2" t="s">
        <v>9172</v>
      </c>
      <c r="J3742" s="2" t="s">
        <v>9172</v>
      </c>
      <c r="K3742" s="6" t="s">
        <v>9173</v>
      </c>
      <c r="L3742" s="8" t="s">
        <v>7668</v>
      </c>
      <c r="M3742" s="1">
        <v>7262</v>
      </c>
      <c r="N3742">
        <v>0</v>
      </c>
      <c r="O3742">
        <f t="shared" si="1453"/>
        <v>1</v>
      </c>
      <c r="P3742">
        <v>32</v>
      </c>
      <c r="Q3742">
        <v>115</v>
      </c>
      <c r="R3742">
        <v>7</v>
      </c>
      <c r="S3742" s="2">
        <f t="shared" si="1454"/>
        <v>0</v>
      </c>
      <c r="T3742" s="2">
        <f t="shared" si="1455"/>
        <v>0</v>
      </c>
      <c r="U3742" s="2">
        <f t="shared" si="1455"/>
        <v>0</v>
      </c>
      <c r="V3742" s="10">
        <f t="shared" si="1455"/>
        <v>1</v>
      </c>
      <c r="W3742">
        <f t="shared" si="1456"/>
        <v>0</v>
      </c>
      <c r="X3742" s="11">
        <f t="shared" si="1457"/>
        <v>0</v>
      </c>
      <c r="Y3742">
        <f t="shared" si="1458"/>
        <v>0</v>
      </c>
      <c r="Z3742">
        <f t="shared" si="1459"/>
        <v>1</v>
      </c>
      <c r="AA3742">
        <f t="shared" si="1460"/>
        <v>0</v>
      </c>
      <c r="AB3742" s="11">
        <f t="shared" si="1461"/>
        <v>0</v>
      </c>
      <c r="AC3742">
        <f t="shared" si="1462"/>
        <v>0</v>
      </c>
      <c r="AD3742">
        <f t="shared" si="1463"/>
        <v>0</v>
      </c>
      <c r="AE3742">
        <f t="shared" si="1464"/>
        <v>0</v>
      </c>
      <c r="AF3742" s="11">
        <f t="shared" si="1465"/>
        <v>0</v>
      </c>
      <c r="AG3742">
        <f t="shared" si="1466"/>
        <v>1</v>
      </c>
      <c r="AH3742" s="11">
        <f t="shared" si="1467"/>
        <v>0</v>
      </c>
      <c r="AI3742">
        <f t="shared" si="1468"/>
        <v>0</v>
      </c>
      <c r="AJ3742" s="11">
        <f t="shared" si="1469"/>
        <v>0</v>
      </c>
      <c r="AK3742" s="2">
        <f t="shared" si="1470"/>
        <v>1</v>
      </c>
      <c r="AL3742" s="10">
        <f t="shared" si="1471"/>
        <v>0</v>
      </c>
      <c r="AN3742" s="25">
        <f t="shared" si="1472"/>
        <v>1</v>
      </c>
      <c r="AO3742" s="2">
        <f t="shared" si="1473"/>
        <v>0</v>
      </c>
      <c r="AP3742" s="2">
        <f t="shared" si="1474"/>
        <v>1</v>
      </c>
      <c r="AQ3742" s="2">
        <f t="shared" si="1475"/>
        <v>0</v>
      </c>
      <c r="AR3742" s="2">
        <f t="shared" si="1476"/>
        <v>1</v>
      </c>
      <c r="AS3742" s="27">
        <f t="shared" si="1477"/>
        <v>0</v>
      </c>
      <c r="AU3742" s="3">
        <v>0</v>
      </c>
      <c r="AV3742">
        <v>0.82662305646884393</v>
      </c>
      <c r="AX3742" s="1">
        <v>7262</v>
      </c>
      <c r="AY3742">
        <v>0</v>
      </c>
      <c r="AZ3742">
        <v>115</v>
      </c>
      <c r="BA3742">
        <v>7</v>
      </c>
      <c r="BB3742" s="2">
        <v>0</v>
      </c>
      <c r="BC3742" s="2">
        <v>0</v>
      </c>
      <c r="BD3742" s="2">
        <v>0</v>
      </c>
      <c r="BE3742" s="10">
        <v>1</v>
      </c>
      <c r="BF3742" s="25">
        <v>1</v>
      </c>
      <c r="BG3742" s="2">
        <v>1</v>
      </c>
      <c r="BH3742">
        <v>0</v>
      </c>
      <c r="BI3742">
        <v>1</v>
      </c>
      <c r="BJ3742">
        <v>0</v>
      </c>
      <c r="BK3742" s="11">
        <v>0</v>
      </c>
      <c r="BL3742">
        <v>0</v>
      </c>
    </row>
    <row r="3743" spans="1:64">
      <c r="A3743" t="s">
        <v>11</v>
      </c>
      <c r="B3743" t="s">
        <v>32</v>
      </c>
      <c r="C3743" t="s">
        <v>52</v>
      </c>
      <c r="D3743" t="s">
        <v>25</v>
      </c>
      <c r="E3743" t="s">
        <v>15</v>
      </c>
      <c r="F3743" t="s">
        <v>36</v>
      </c>
      <c r="G3743" t="s">
        <v>39</v>
      </c>
      <c r="H3743" s="2" t="s">
        <v>9173</v>
      </c>
      <c r="I3743" s="2" t="s">
        <v>9173</v>
      </c>
      <c r="J3743" s="2" t="s">
        <v>9172</v>
      </c>
      <c r="K3743" s="6" t="s">
        <v>9173</v>
      </c>
      <c r="L3743" s="8" t="s">
        <v>4230</v>
      </c>
      <c r="M3743" s="1">
        <v>8510</v>
      </c>
      <c r="N3743">
        <v>26057</v>
      </c>
      <c r="O3743">
        <f t="shared" si="1453"/>
        <v>1</v>
      </c>
      <c r="P3743">
        <v>23</v>
      </c>
      <c r="Q3743">
        <v>112</v>
      </c>
      <c r="R3743">
        <v>3</v>
      </c>
      <c r="S3743" s="2">
        <f t="shared" si="1454"/>
        <v>1</v>
      </c>
      <c r="T3743" s="2">
        <f t="shared" si="1455"/>
        <v>1</v>
      </c>
      <c r="U3743" s="2">
        <f t="shared" si="1455"/>
        <v>0</v>
      </c>
      <c r="V3743" s="10">
        <f t="shared" si="1455"/>
        <v>1</v>
      </c>
      <c r="W3743">
        <f t="shared" si="1456"/>
        <v>0</v>
      </c>
      <c r="X3743" s="11">
        <f t="shared" si="1457"/>
        <v>0</v>
      </c>
      <c r="Y3743">
        <f t="shared" si="1458"/>
        <v>0</v>
      </c>
      <c r="Z3743">
        <f t="shared" si="1459"/>
        <v>0</v>
      </c>
      <c r="AA3743">
        <f t="shared" si="1460"/>
        <v>1</v>
      </c>
      <c r="AB3743" s="11">
        <f t="shared" si="1461"/>
        <v>0</v>
      </c>
      <c r="AC3743">
        <f t="shared" si="1462"/>
        <v>0</v>
      </c>
      <c r="AD3743">
        <f t="shared" si="1463"/>
        <v>0</v>
      </c>
      <c r="AE3743">
        <f t="shared" si="1464"/>
        <v>0</v>
      </c>
      <c r="AF3743" s="11">
        <f t="shared" si="1465"/>
        <v>1</v>
      </c>
      <c r="AG3743">
        <f t="shared" si="1466"/>
        <v>1</v>
      </c>
      <c r="AH3743" s="11">
        <f t="shared" si="1467"/>
        <v>0</v>
      </c>
      <c r="AI3743">
        <f t="shared" si="1468"/>
        <v>0</v>
      </c>
      <c r="AJ3743" s="11">
        <f t="shared" si="1469"/>
        <v>1</v>
      </c>
      <c r="AK3743" s="2">
        <f t="shared" si="1470"/>
        <v>0</v>
      </c>
      <c r="AL3743" s="10">
        <f t="shared" si="1471"/>
        <v>0</v>
      </c>
      <c r="AN3743" s="25">
        <f t="shared" si="1472"/>
        <v>1</v>
      </c>
      <c r="AO3743" s="2">
        <f t="shared" si="1473"/>
        <v>0</v>
      </c>
      <c r="AP3743" s="2">
        <f t="shared" si="1474"/>
        <v>0</v>
      </c>
      <c r="AQ3743" s="2">
        <f t="shared" si="1475"/>
        <v>0</v>
      </c>
      <c r="AR3743" s="2">
        <f t="shared" si="1476"/>
        <v>0</v>
      </c>
      <c r="AS3743" s="27">
        <f t="shared" si="1477"/>
        <v>1</v>
      </c>
      <c r="AU3743" s="3">
        <v>0</v>
      </c>
      <c r="AV3743">
        <v>0.82662888189155093</v>
      </c>
      <c r="AX3743" s="1">
        <v>8510</v>
      </c>
      <c r="AY3743">
        <v>26057</v>
      </c>
      <c r="AZ3743">
        <v>112</v>
      </c>
      <c r="BA3743">
        <v>3</v>
      </c>
      <c r="BB3743" s="2">
        <v>1</v>
      </c>
      <c r="BC3743" s="2">
        <v>1</v>
      </c>
      <c r="BD3743" s="2">
        <v>0</v>
      </c>
      <c r="BE3743" s="10">
        <v>1</v>
      </c>
      <c r="BF3743" s="25">
        <v>1</v>
      </c>
      <c r="BG3743" s="2">
        <v>0</v>
      </c>
      <c r="BH3743">
        <v>0</v>
      </c>
      <c r="BI3743">
        <v>0</v>
      </c>
      <c r="BJ3743">
        <v>1</v>
      </c>
      <c r="BK3743" s="11">
        <v>0</v>
      </c>
      <c r="BL3743">
        <v>26057</v>
      </c>
    </row>
    <row r="3744" spans="1:64">
      <c r="A3744" t="s">
        <v>19</v>
      </c>
      <c r="B3744" t="s">
        <v>12</v>
      </c>
      <c r="C3744" t="s">
        <v>20</v>
      </c>
      <c r="D3744" t="s">
        <v>25</v>
      </c>
      <c r="E3744" t="s">
        <v>33</v>
      </c>
      <c r="F3744" t="s">
        <v>21</v>
      </c>
      <c r="G3744" t="s">
        <v>17</v>
      </c>
      <c r="H3744" s="2" t="s">
        <v>9173</v>
      </c>
      <c r="I3744" s="2" t="s">
        <v>9172</v>
      </c>
      <c r="J3744" s="2" t="s">
        <v>9173</v>
      </c>
      <c r="K3744" s="6" t="s">
        <v>9173</v>
      </c>
      <c r="L3744" s="8" t="s">
        <v>2414</v>
      </c>
      <c r="M3744" s="1">
        <v>8012</v>
      </c>
      <c r="N3744">
        <v>0</v>
      </c>
      <c r="O3744">
        <f t="shared" si="1453"/>
        <v>1</v>
      </c>
      <c r="P3744">
        <v>43</v>
      </c>
      <c r="Q3744">
        <v>71</v>
      </c>
      <c r="R3744">
        <v>22</v>
      </c>
      <c r="S3744" s="2">
        <f t="shared" si="1454"/>
        <v>1</v>
      </c>
      <c r="T3744" s="2">
        <f t="shared" si="1455"/>
        <v>0</v>
      </c>
      <c r="U3744" s="2">
        <f t="shared" si="1455"/>
        <v>1</v>
      </c>
      <c r="V3744" s="10">
        <f t="shared" si="1455"/>
        <v>1</v>
      </c>
      <c r="W3744">
        <f t="shared" si="1456"/>
        <v>1</v>
      </c>
      <c r="X3744" s="11">
        <f t="shared" si="1457"/>
        <v>0</v>
      </c>
      <c r="Y3744">
        <f t="shared" si="1458"/>
        <v>0</v>
      </c>
      <c r="Z3744">
        <f t="shared" si="1459"/>
        <v>1</v>
      </c>
      <c r="AA3744">
        <f t="shared" si="1460"/>
        <v>0</v>
      </c>
      <c r="AB3744" s="11">
        <f t="shared" si="1461"/>
        <v>0</v>
      </c>
      <c r="AC3744">
        <f t="shared" si="1462"/>
        <v>0</v>
      </c>
      <c r="AD3744">
        <f t="shared" si="1463"/>
        <v>0</v>
      </c>
      <c r="AE3744">
        <f t="shared" si="1464"/>
        <v>0</v>
      </c>
      <c r="AF3744" s="11">
        <f t="shared" si="1465"/>
        <v>0</v>
      </c>
      <c r="AG3744">
        <f t="shared" si="1466"/>
        <v>0</v>
      </c>
      <c r="AH3744" s="11">
        <f t="shared" si="1467"/>
        <v>0</v>
      </c>
      <c r="AI3744">
        <f t="shared" si="1468"/>
        <v>0</v>
      </c>
      <c r="AJ3744" s="11">
        <f t="shared" si="1469"/>
        <v>0</v>
      </c>
      <c r="AK3744" s="2">
        <f t="shared" si="1470"/>
        <v>1</v>
      </c>
      <c r="AL3744" s="10">
        <f t="shared" si="1471"/>
        <v>0</v>
      </c>
      <c r="AN3744" s="25">
        <f t="shared" si="1472"/>
        <v>0</v>
      </c>
      <c r="AO3744" s="2">
        <f t="shared" si="1473"/>
        <v>0</v>
      </c>
      <c r="AP3744" s="2">
        <f t="shared" si="1474"/>
        <v>1</v>
      </c>
      <c r="AQ3744" s="2">
        <f t="shared" si="1475"/>
        <v>1</v>
      </c>
      <c r="AR3744" s="2">
        <f t="shared" si="1476"/>
        <v>1</v>
      </c>
      <c r="AS3744" s="27">
        <f t="shared" si="1477"/>
        <v>0</v>
      </c>
      <c r="AU3744" s="3">
        <v>0</v>
      </c>
      <c r="AV3744">
        <v>0.82691559746252163</v>
      </c>
      <c r="AX3744" s="1">
        <v>8012</v>
      </c>
      <c r="AY3744">
        <v>0</v>
      </c>
      <c r="AZ3744">
        <v>71</v>
      </c>
      <c r="BA3744">
        <v>22</v>
      </c>
      <c r="BB3744" s="2">
        <v>1</v>
      </c>
      <c r="BC3744" s="2">
        <v>0</v>
      </c>
      <c r="BD3744" s="2">
        <v>1</v>
      </c>
      <c r="BE3744" s="10">
        <v>1</v>
      </c>
      <c r="BF3744" s="25">
        <v>0</v>
      </c>
      <c r="BG3744" s="2">
        <v>1</v>
      </c>
      <c r="BH3744">
        <v>0</v>
      </c>
      <c r="BI3744">
        <v>1</v>
      </c>
      <c r="BJ3744">
        <v>0</v>
      </c>
      <c r="BK3744" s="11">
        <v>0</v>
      </c>
      <c r="BL3744">
        <v>0</v>
      </c>
    </row>
    <row r="3745" spans="1:64">
      <c r="A3745" t="s">
        <v>11</v>
      </c>
      <c r="B3745" t="s">
        <v>43</v>
      </c>
      <c r="C3745" t="s">
        <v>13</v>
      </c>
      <c r="D3745" t="s">
        <v>25</v>
      </c>
      <c r="E3745" t="s">
        <v>15</v>
      </c>
      <c r="F3745" t="s">
        <v>16</v>
      </c>
      <c r="G3745" t="s">
        <v>17</v>
      </c>
      <c r="H3745" s="2" t="s">
        <v>9173</v>
      </c>
      <c r="I3745" s="2" t="s">
        <v>9173</v>
      </c>
      <c r="J3745" s="2" t="s">
        <v>9173</v>
      </c>
      <c r="K3745" s="6" t="s">
        <v>9173</v>
      </c>
      <c r="L3745" s="8" t="s">
        <v>8098</v>
      </c>
      <c r="M3745" s="1">
        <v>21921</v>
      </c>
      <c r="N3745">
        <v>60180</v>
      </c>
      <c r="O3745">
        <f t="shared" si="1453"/>
        <v>1</v>
      </c>
      <c r="P3745">
        <v>25</v>
      </c>
      <c r="Q3745">
        <v>215</v>
      </c>
      <c r="R3745">
        <v>14</v>
      </c>
      <c r="S3745" s="2">
        <f t="shared" si="1454"/>
        <v>1</v>
      </c>
      <c r="T3745" s="2">
        <f t="shared" si="1455"/>
        <v>1</v>
      </c>
      <c r="U3745" s="2">
        <f t="shared" si="1455"/>
        <v>1</v>
      </c>
      <c r="V3745" s="10">
        <f t="shared" si="1455"/>
        <v>1</v>
      </c>
      <c r="W3745">
        <f t="shared" si="1456"/>
        <v>0</v>
      </c>
      <c r="X3745" s="11">
        <f t="shared" si="1457"/>
        <v>0</v>
      </c>
      <c r="Y3745">
        <f t="shared" si="1458"/>
        <v>0</v>
      </c>
      <c r="Z3745">
        <f t="shared" si="1459"/>
        <v>0</v>
      </c>
      <c r="AA3745">
        <f t="shared" si="1460"/>
        <v>0</v>
      </c>
      <c r="AB3745" s="11">
        <f t="shared" si="1461"/>
        <v>0</v>
      </c>
      <c r="AC3745">
        <f t="shared" si="1462"/>
        <v>1</v>
      </c>
      <c r="AD3745">
        <f t="shared" si="1463"/>
        <v>0</v>
      </c>
      <c r="AE3745">
        <f t="shared" si="1464"/>
        <v>0</v>
      </c>
      <c r="AF3745" s="11">
        <f t="shared" si="1465"/>
        <v>0</v>
      </c>
      <c r="AG3745">
        <f t="shared" si="1466"/>
        <v>1</v>
      </c>
      <c r="AH3745" s="11">
        <f t="shared" si="1467"/>
        <v>0</v>
      </c>
      <c r="AI3745">
        <f t="shared" si="1468"/>
        <v>1</v>
      </c>
      <c r="AJ3745" s="11">
        <f t="shared" si="1469"/>
        <v>0</v>
      </c>
      <c r="AK3745" s="2">
        <f t="shared" si="1470"/>
        <v>1</v>
      </c>
      <c r="AL3745" s="10">
        <f t="shared" si="1471"/>
        <v>0</v>
      </c>
      <c r="AN3745" s="25">
        <f t="shared" si="1472"/>
        <v>1</v>
      </c>
      <c r="AO3745" s="2">
        <f t="shared" si="1473"/>
        <v>1</v>
      </c>
      <c r="AP3745" s="2">
        <f t="shared" si="1474"/>
        <v>0</v>
      </c>
      <c r="AQ3745" s="2">
        <f t="shared" si="1475"/>
        <v>0</v>
      </c>
      <c r="AR3745" s="2">
        <f t="shared" si="1476"/>
        <v>0</v>
      </c>
      <c r="AS3745" s="27">
        <f t="shared" si="1477"/>
        <v>0</v>
      </c>
      <c r="AU3745" s="3">
        <v>0</v>
      </c>
      <c r="AV3745">
        <v>0.82790612887027959</v>
      </c>
      <c r="AX3745" s="1">
        <v>21921</v>
      </c>
      <c r="AY3745">
        <v>60180</v>
      </c>
      <c r="AZ3745">
        <v>215</v>
      </c>
      <c r="BA3745">
        <v>14</v>
      </c>
      <c r="BB3745" s="2">
        <v>1</v>
      </c>
      <c r="BC3745" s="2">
        <v>1</v>
      </c>
      <c r="BD3745" s="2">
        <v>1</v>
      </c>
      <c r="BE3745" s="10">
        <v>1</v>
      </c>
      <c r="BF3745" s="25">
        <v>1</v>
      </c>
      <c r="BG3745" s="2">
        <v>0</v>
      </c>
      <c r="BH3745">
        <v>0</v>
      </c>
      <c r="BI3745">
        <v>0</v>
      </c>
      <c r="BJ3745">
        <v>0</v>
      </c>
      <c r="BK3745" s="11">
        <v>0</v>
      </c>
      <c r="BL3745">
        <v>60180</v>
      </c>
    </row>
    <row r="3746" spans="1:64">
      <c r="A3746" t="s">
        <v>19</v>
      </c>
      <c r="B3746" t="s">
        <v>43</v>
      </c>
      <c r="C3746" t="s">
        <v>13</v>
      </c>
      <c r="D3746" t="s">
        <v>25</v>
      </c>
      <c r="E3746" t="s">
        <v>15</v>
      </c>
      <c r="F3746" t="s">
        <v>16</v>
      </c>
      <c r="G3746" t="s">
        <v>57</v>
      </c>
      <c r="H3746" s="2" t="s">
        <v>9172</v>
      </c>
      <c r="I3746" s="2" t="s">
        <v>9173</v>
      </c>
      <c r="J3746" s="2" t="s">
        <v>9172</v>
      </c>
      <c r="K3746" s="6" t="s">
        <v>9173</v>
      </c>
      <c r="L3746" s="8" t="s">
        <v>4220</v>
      </c>
      <c r="M3746" s="1">
        <v>6366</v>
      </c>
      <c r="N3746">
        <v>44368</v>
      </c>
      <c r="O3746">
        <f t="shared" si="1453"/>
        <v>1</v>
      </c>
      <c r="P3746">
        <v>29</v>
      </c>
      <c r="Q3746">
        <v>126</v>
      </c>
      <c r="R3746">
        <v>5</v>
      </c>
      <c r="S3746" s="2">
        <f t="shared" si="1454"/>
        <v>0</v>
      </c>
      <c r="T3746" s="2">
        <f t="shared" si="1455"/>
        <v>1</v>
      </c>
      <c r="U3746" s="2">
        <f t="shared" si="1455"/>
        <v>0</v>
      </c>
      <c r="V3746" s="10">
        <f t="shared" si="1455"/>
        <v>1</v>
      </c>
      <c r="W3746">
        <f t="shared" si="1456"/>
        <v>1</v>
      </c>
      <c r="X3746" s="11">
        <f t="shared" si="1457"/>
        <v>0</v>
      </c>
      <c r="Y3746">
        <f t="shared" si="1458"/>
        <v>0</v>
      </c>
      <c r="Z3746">
        <f t="shared" si="1459"/>
        <v>0</v>
      </c>
      <c r="AA3746">
        <f t="shared" si="1460"/>
        <v>0</v>
      </c>
      <c r="AB3746" s="11">
        <f t="shared" si="1461"/>
        <v>0</v>
      </c>
      <c r="AC3746">
        <f t="shared" si="1462"/>
        <v>1</v>
      </c>
      <c r="AD3746">
        <f t="shared" si="1463"/>
        <v>0</v>
      </c>
      <c r="AE3746">
        <f t="shared" si="1464"/>
        <v>0</v>
      </c>
      <c r="AF3746" s="11">
        <f t="shared" si="1465"/>
        <v>0</v>
      </c>
      <c r="AG3746">
        <f t="shared" si="1466"/>
        <v>1</v>
      </c>
      <c r="AH3746" s="11">
        <f t="shared" si="1467"/>
        <v>0</v>
      </c>
      <c r="AI3746">
        <f t="shared" si="1468"/>
        <v>1</v>
      </c>
      <c r="AJ3746" s="11">
        <f t="shared" si="1469"/>
        <v>0</v>
      </c>
      <c r="AK3746" s="2">
        <f t="shared" si="1470"/>
        <v>0</v>
      </c>
      <c r="AL3746" s="10">
        <f t="shared" si="1471"/>
        <v>1</v>
      </c>
      <c r="AN3746" s="25">
        <f t="shared" si="1472"/>
        <v>0</v>
      </c>
      <c r="AO3746" s="2">
        <f t="shared" si="1473"/>
        <v>1</v>
      </c>
      <c r="AP3746" s="2">
        <f t="shared" si="1474"/>
        <v>0</v>
      </c>
      <c r="AQ3746" s="2">
        <f t="shared" si="1475"/>
        <v>0</v>
      </c>
      <c r="AR3746" s="2">
        <f t="shared" si="1476"/>
        <v>0</v>
      </c>
      <c r="AS3746" s="27">
        <f t="shared" si="1477"/>
        <v>0</v>
      </c>
      <c r="AU3746" s="3">
        <v>0</v>
      </c>
      <c r="AV3746">
        <v>0.82811279121232817</v>
      </c>
      <c r="AX3746" s="1">
        <v>6366</v>
      </c>
      <c r="AY3746">
        <v>44368</v>
      </c>
      <c r="AZ3746">
        <v>126</v>
      </c>
      <c r="BA3746">
        <v>5</v>
      </c>
      <c r="BB3746" s="2">
        <v>0</v>
      </c>
      <c r="BC3746" s="2">
        <v>1</v>
      </c>
      <c r="BD3746" s="2">
        <v>0</v>
      </c>
      <c r="BE3746" s="10">
        <v>1</v>
      </c>
      <c r="BF3746" s="25">
        <v>0</v>
      </c>
      <c r="BG3746" s="2">
        <v>0</v>
      </c>
      <c r="BH3746">
        <v>0</v>
      </c>
      <c r="BI3746">
        <v>0</v>
      </c>
      <c r="BJ3746">
        <v>0</v>
      </c>
      <c r="BK3746" s="11">
        <v>0</v>
      </c>
      <c r="BL3746">
        <v>44368</v>
      </c>
    </row>
    <row r="3747" spans="1:64">
      <c r="A3747" t="s">
        <v>19</v>
      </c>
      <c r="B3747" t="s">
        <v>30</v>
      </c>
      <c r="C3747" t="s">
        <v>13</v>
      </c>
      <c r="D3747" t="s">
        <v>25</v>
      </c>
      <c r="E3747" t="s">
        <v>27</v>
      </c>
      <c r="F3747" t="s">
        <v>16</v>
      </c>
      <c r="G3747" t="s">
        <v>17</v>
      </c>
      <c r="H3747" s="2" t="s">
        <v>9172</v>
      </c>
      <c r="I3747" s="2" t="s">
        <v>9173</v>
      </c>
      <c r="J3747" s="2" t="s">
        <v>9172</v>
      </c>
      <c r="K3747" s="6" t="s">
        <v>9173</v>
      </c>
      <c r="L3747" s="8" t="s">
        <v>6139</v>
      </c>
      <c r="M3747" s="1">
        <v>3782</v>
      </c>
      <c r="N3747">
        <v>46573</v>
      </c>
      <c r="O3747">
        <f t="shared" si="1453"/>
        <v>1</v>
      </c>
      <c r="P3747">
        <v>38</v>
      </c>
      <c r="Q3747">
        <v>82</v>
      </c>
      <c r="R3747">
        <v>26</v>
      </c>
      <c r="S3747" s="2">
        <f t="shared" si="1454"/>
        <v>0</v>
      </c>
      <c r="T3747" s="2">
        <f t="shared" si="1455"/>
        <v>1</v>
      </c>
      <c r="U3747" s="2">
        <f t="shared" si="1455"/>
        <v>0</v>
      </c>
      <c r="V3747" s="10">
        <f t="shared" si="1455"/>
        <v>1</v>
      </c>
      <c r="W3747">
        <f t="shared" si="1456"/>
        <v>1</v>
      </c>
      <c r="X3747" s="11">
        <f t="shared" si="1457"/>
        <v>0</v>
      </c>
      <c r="Y3747">
        <f t="shared" si="1458"/>
        <v>1</v>
      </c>
      <c r="Z3747">
        <f t="shared" si="1459"/>
        <v>0</v>
      </c>
      <c r="AA3747">
        <f t="shared" si="1460"/>
        <v>0</v>
      </c>
      <c r="AB3747" s="11">
        <f t="shared" si="1461"/>
        <v>0</v>
      </c>
      <c r="AC3747">
        <f t="shared" si="1462"/>
        <v>1</v>
      </c>
      <c r="AD3747">
        <f t="shared" si="1463"/>
        <v>0</v>
      </c>
      <c r="AE3747">
        <f t="shared" si="1464"/>
        <v>0</v>
      </c>
      <c r="AF3747" s="11">
        <f t="shared" si="1465"/>
        <v>0</v>
      </c>
      <c r="AG3747">
        <f t="shared" si="1466"/>
        <v>0</v>
      </c>
      <c r="AH3747" s="11">
        <f t="shared" si="1467"/>
        <v>1</v>
      </c>
      <c r="AI3747">
        <f t="shared" si="1468"/>
        <v>1</v>
      </c>
      <c r="AJ3747" s="11">
        <f t="shared" si="1469"/>
        <v>0</v>
      </c>
      <c r="AK3747" s="2">
        <f t="shared" si="1470"/>
        <v>1</v>
      </c>
      <c r="AL3747" s="10">
        <f t="shared" si="1471"/>
        <v>0</v>
      </c>
      <c r="AN3747" s="25">
        <f t="shared" si="1472"/>
        <v>0</v>
      </c>
      <c r="AO3747" s="2">
        <f t="shared" si="1473"/>
        <v>0</v>
      </c>
      <c r="AP3747" s="2">
        <f t="shared" si="1474"/>
        <v>0</v>
      </c>
      <c r="AQ3747" s="2">
        <f t="shared" si="1475"/>
        <v>0</v>
      </c>
      <c r="AR3747" s="2">
        <f t="shared" si="1476"/>
        <v>0</v>
      </c>
      <c r="AS3747" s="27">
        <f t="shared" si="1477"/>
        <v>0</v>
      </c>
      <c r="AU3747" s="3">
        <v>0</v>
      </c>
      <c r="AV3747">
        <v>0.8283167210539415</v>
      </c>
      <c r="AX3747" s="1">
        <v>3782</v>
      </c>
      <c r="AY3747">
        <v>46573</v>
      </c>
      <c r="AZ3747">
        <v>82</v>
      </c>
      <c r="BA3747">
        <v>26</v>
      </c>
      <c r="BB3747" s="2">
        <v>0</v>
      </c>
      <c r="BC3747" s="2">
        <v>1</v>
      </c>
      <c r="BD3747" s="2">
        <v>0</v>
      </c>
      <c r="BE3747" s="10">
        <v>1</v>
      </c>
      <c r="BF3747" s="25">
        <v>0</v>
      </c>
      <c r="BG3747" s="2">
        <v>0</v>
      </c>
      <c r="BH3747">
        <v>1</v>
      </c>
      <c r="BI3747">
        <v>0</v>
      </c>
      <c r="BJ3747">
        <v>0</v>
      </c>
      <c r="BK3747" s="11">
        <v>0</v>
      </c>
      <c r="BL3747">
        <v>46573</v>
      </c>
    </row>
    <row r="3748" spans="1:64">
      <c r="A3748" t="s">
        <v>11</v>
      </c>
      <c r="B3748" t="s">
        <v>12</v>
      </c>
      <c r="C3748" t="s">
        <v>20</v>
      </c>
      <c r="D3748" t="s">
        <v>25</v>
      </c>
      <c r="E3748" t="s">
        <v>15</v>
      </c>
      <c r="F3748" t="s">
        <v>36</v>
      </c>
      <c r="G3748" t="s">
        <v>17</v>
      </c>
      <c r="H3748" s="2" t="s">
        <v>9172</v>
      </c>
      <c r="I3748" s="2" t="s">
        <v>9173</v>
      </c>
      <c r="J3748" s="2" t="s">
        <v>9173</v>
      </c>
      <c r="K3748" s="6" t="s">
        <v>9173</v>
      </c>
      <c r="L3748" s="8" t="s">
        <v>4100</v>
      </c>
      <c r="M3748" s="1">
        <v>4583</v>
      </c>
      <c r="N3748">
        <v>0</v>
      </c>
      <c r="O3748">
        <f t="shared" si="1453"/>
        <v>1</v>
      </c>
      <c r="P3748">
        <v>39</v>
      </c>
      <c r="Q3748">
        <v>63</v>
      </c>
      <c r="R3748">
        <v>27</v>
      </c>
      <c r="S3748" s="2">
        <f t="shared" si="1454"/>
        <v>0</v>
      </c>
      <c r="T3748" s="2">
        <f t="shared" si="1455"/>
        <v>1</v>
      </c>
      <c r="U3748" s="2">
        <f t="shared" si="1455"/>
        <v>1</v>
      </c>
      <c r="V3748" s="10">
        <f t="shared" si="1455"/>
        <v>1</v>
      </c>
      <c r="W3748">
        <f t="shared" si="1456"/>
        <v>0</v>
      </c>
      <c r="X3748" s="11">
        <f t="shared" si="1457"/>
        <v>0</v>
      </c>
      <c r="Y3748">
        <f t="shared" si="1458"/>
        <v>0</v>
      </c>
      <c r="Z3748">
        <f t="shared" si="1459"/>
        <v>1</v>
      </c>
      <c r="AA3748">
        <f t="shared" si="1460"/>
        <v>0</v>
      </c>
      <c r="AB3748" s="11">
        <f t="shared" si="1461"/>
        <v>0</v>
      </c>
      <c r="AC3748">
        <f t="shared" si="1462"/>
        <v>0</v>
      </c>
      <c r="AD3748">
        <f t="shared" si="1463"/>
        <v>0</v>
      </c>
      <c r="AE3748">
        <f t="shared" si="1464"/>
        <v>0</v>
      </c>
      <c r="AF3748" s="11">
        <f t="shared" si="1465"/>
        <v>0</v>
      </c>
      <c r="AG3748">
        <f t="shared" si="1466"/>
        <v>1</v>
      </c>
      <c r="AH3748" s="11">
        <f t="shared" si="1467"/>
        <v>0</v>
      </c>
      <c r="AI3748">
        <f t="shared" si="1468"/>
        <v>0</v>
      </c>
      <c r="AJ3748" s="11">
        <f t="shared" si="1469"/>
        <v>1</v>
      </c>
      <c r="AK3748" s="2">
        <f t="shared" si="1470"/>
        <v>1</v>
      </c>
      <c r="AL3748" s="10">
        <f t="shared" si="1471"/>
        <v>0</v>
      </c>
      <c r="AN3748" s="25">
        <f t="shared" si="1472"/>
        <v>1</v>
      </c>
      <c r="AO3748" s="2">
        <f t="shared" si="1473"/>
        <v>0</v>
      </c>
      <c r="AP3748" s="2">
        <f t="shared" si="1474"/>
        <v>1</v>
      </c>
      <c r="AQ3748" s="2">
        <f t="shared" si="1475"/>
        <v>0</v>
      </c>
      <c r="AR3748" s="2">
        <f t="shared" si="1476"/>
        <v>0</v>
      </c>
      <c r="AS3748" s="27">
        <f t="shared" si="1477"/>
        <v>0</v>
      </c>
      <c r="AU3748" s="3">
        <v>0</v>
      </c>
      <c r="AV3748">
        <v>0.82850054084719182</v>
      </c>
      <c r="AX3748" s="1">
        <v>4583</v>
      </c>
      <c r="AY3748">
        <v>0</v>
      </c>
      <c r="AZ3748">
        <v>63</v>
      </c>
      <c r="BA3748">
        <v>27</v>
      </c>
      <c r="BB3748" s="2">
        <v>0</v>
      </c>
      <c r="BC3748" s="2">
        <v>1</v>
      </c>
      <c r="BD3748" s="2">
        <v>1</v>
      </c>
      <c r="BE3748" s="10">
        <v>1</v>
      </c>
      <c r="BF3748" s="25">
        <v>1</v>
      </c>
      <c r="BG3748" s="2">
        <v>1</v>
      </c>
      <c r="BH3748">
        <v>0</v>
      </c>
      <c r="BI3748">
        <v>1</v>
      </c>
      <c r="BJ3748">
        <v>0</v>
      </c>
      <c r="BK3748" s="11">
        <v>0</v>
      </c>
      <c r="BL3748">
        <v>0</v>
      </c>
    </row>
    <row r="3749" spans="1:64">
      <c r="A3749" t="s">
        <v>19</v>
      </c>
      <c r="B3749" t="s">
        <v>78</v>
      </c>
      <c r="C3749" t="s">
        <v>35</v>
      </c>
      <c r="D3749" t="s">
        <v>25</v>
      </c>
      <c r="E3749" t="s">
        <v>15</v>
      </c>
      <c r="F3749" t="s">
        <v>36</v>
      </c>
      <c r="G3749" t="s">
        <v>17</v>
      </c>
      <c r="H3749" s="2" t="s">
        <v>9172</v>
      </c>
      <c r="I3749" s="2" t="s">
        <v>9173</v>
      </c>
      <c r="J3749" s="2" t="s">
        <v>9173</v>
      </c>
      <c r="K3749" s="6" t="s">
        <v>9173</v>
      </c>
      <c r="L3749" s="8" t="s">
        <v>2370</v>
      </c>
      <c r="M3749" s="1">
        <v>26730</v>
      </c>
      <c r="N3749">
        <v>21275</v>
      </c>
      <c r="O3749">
        <f t="shared" si="1453"/>
        <v>1</v>
      </c>
      <c r="P3749">
        <v>17</v>
      </c>
      <c r="Q3749">
        <v>286</v>
      </c>
      <c r="R3749">
        <v>3</v>
      </c>
      <c r="S3749" s="2">
        <f t="shared" si="1454"/>
        <v>0</v>
      </c>
      <c r="T3749" s="2">
        <f t="shared" si="1455"/>
        <v>1</v>
      </c>
      <c r="U3749" s="2">
        <f t="shared" si="1455"/>
        <v>1</v>
      </c>
      <c r="V3749" s="10">
        <f t="shared" si="1455"/>
        <v>1</v>
      </c>
      <c r="W3749">
        <f t="shared" si="1456"/>
        <v>1</v>
      </c>
      <c r="X3749" s="11">
        <f t="shared" si="1457"/>
        <v>0</v>
      </c>
      <c r="Y3749">
        <f t="shared" si="1458"/>
        <v>0</v>
      </c>
      <c r="Z3749">
        <f t="shared" si="1459"/>
        <v>0</v>
      </c>
      <c r="AA3749">
        <f t="shared" si="1460"/>
        <v>0</v>
      </c>
      <c r="AB3749" s="11">
        <f t="shared" si="1461"/>
        <v>1</v>
      </c>
      <c r="AC3749">
        <f t="shared" si="1462"/>
        <v>0</v>
      </c>
      <c r="AD3749">
        <f t="shared" si="1463"/>
        <v>1</v>
      </c>
      <c r="AE3749">
        <f t="shared" si="1464"/>
        <v>0</v>
      </c>
      <c r="AF3749" s="11">
        <f t="shared" si="1465"/>
        <v>0</v>
      </c>
      <c r="AG3749">
        <f t="shared" si="1466"/>
        <v>1</v>
      </c>
      <c r="AH3749" s="11">
        <f t="shared" si="1467"/>
        <v>0</v>
      </c>
      <c r="AI3749">
        <f t="shared" si="1468"/>
        <v>0</v>
      </c>
      <c r="AJ3749" s="11">
        <f t="shared" si="1469"/>
        <v>1</v>
      </c>
      <c r="AK3749" s="2">
        <f t="shared" si="1470"/>
        <v>1</v>
      </c>
      <c r="AL3749" s="10">
        <f t="shared" si="1471"/>
        <v>0</v>
      </c>
      <c r="AN3749" s="25">
        <f t="shared" si="1472"/>
        <v>0</v>
      </c>
      <c r="AO3749" s="2">
        <f t="shared" si="1473"/>
        <v>0</v>
      </c>
      <c r="AP3749" s="2">
        <f t="shared" si="1474"/>
        <v>0</v>
      </c>
      <c r="AQ3749" s="2">
        <f t="shared" si="1475"/>
        <v>0</v>
      </c>
      <c r="AR3749" s="2">
        <f t="shared" si="1476"/>
        <v>0</v>
      </c>
      <c r="AS3749" s="27">
        <f t="shared" si="1477"/>
        <v>0</v>
      </c>
      <c r="AU3749" s="3">
        <v>0</v>
      </c>
      <c r="AV3749">
        <v>0.82869778472403888</v>
      </c>
      <c r="AX3749" s="1">
        <v>26730</v>
      </c>
      <c r="AY3749">
        <v>21275</v>
      </c>
      <c r="AZ3749">
        <v>286</v>
      </c>
      <c r="BA3749">
        <v>3</v>
      </c>
      <c r="BB3749" s="2">
        <v>0</v>
      </c>
      <c r="BC3749" s="2">
        <v>1</v>
      </c>
      <c r="BD3749" s="2">
        <v>1</v>
      </c>
      <c r="BE3749" s="10">
        <v>1</v>
      </c>
      <c r="BF3749" s="25">
        <v>0</v>
      </c>
      <c r="BG3749" s="2">
        <v>0</v>
      </c>
      <c r="BH3749">
        <v>0</v>
      </c>
      <c r="BI3749">
        <v>0</v>
      </c>
      <c r="BJ3749">
        <v>0</v>
      </c>
      <c r="BK3749" s="11">
        <v>1</v>
      </c>
      <c r="BL3749">
        <v>21275</v>
      </c>
    </row>
    <row r="3750" spans="1:64">
      <c r="A3750" t="s">
        <v>23</v>
      </c>
      <c r="B3750" t="s">
        <v>12</v>
      </c>
      <c r="C3750" t="s">
        <v>13</v>
      </c>
      <c r="D3750" t="s">
        <v>25</v>
      </c>
      <c r="E3750" t="s">
        <v>15</v>
      </c>
      <c r="F3750" t="s">
        <v>16</v>
      </c>
      <c r="G3750" t="s">
        <v>17</v>
      </c>
      <c r="H3750" s="2" t="s">
        <v>9172</v>
      </c>
      <c r="I3750" s="2" t="s">
        <v>9173</v>
      </c>
      <c r="J3750" s="2" t="s">
        <v>9172</v>
      </c>
      <c r="K3750" s="6" t="s">
        <v>9173</v>
      </c>
      <c r="L3750" s="8" t="s">
        <v>5623</v>
      </c>
      <c r="M3750" s="1">
        <v>13249</v>
      </c>
      <c r="N3750">
        <v>25074</v>
      </c>
      <c r="O3750">
        <f t="shared" si="1453"/>
        <v>1</v>
      </c>
      <c r="P3750">
        <v>32</v>
      </c>
      <c r="Q3750">
        <v>138</v>
      </c>
      <c r="R3750">
        <v>17</v>
      </c>
      <c r="S3750" s="2">
        <f t="shared" si="1454"/>
        <v>0</v>
      </c>
      <c r="T3750" s="2">
        <f t="shared" si="1455"/>
        <v>1</v>
      </c>
      <c r="U3750" s="2">
        <f t="shared" si="1455"/>
        <v>0</v>
      </c>
      <c r="V3750" s="10">
        <f t="shared" si="1455"/>
        <v>1</v>
      </c>
      <c r="W3750">
        <f t="shared" si="1456"/>
        <v>0</v>
      </c>
      <c r="X3750" s="11">
        <f t="shared" si="1457"/>
        <v>1</v>
      </c>
      <c r="Y3750">
        <f t="shared" si="1458"/>
        <v>0</v>
      </c>
      <c r="Z3750">
        <f t="shared" si="1459"/>
        <v>1</v>
      </c>
      <c r="AA3750">
        <f t="shared" si="1460"/>
        <v>0</v>
      </c>
      <c r="AB3750" s="11">
        <f t="shared" si="1461"/>
        <v>0</v>
      </c>
      <c r="AC3750">
        <f t="shared" si="1462"/>
        <v>1</v>
      </c>
      <c r="AD3750">
        <f t="shared" si="1463"/>
        <v>0</v>
      </c>
      <c r="AE3750">
        <f t="shared" si="1464"/>
        <v>0</v>
      </c>
      <c r="AF3750" s="11">
        <f t="shared" si="1465"/>
        <v>0</v>
      </c>
      <c r="AG3750">
        <f t="shared" si="1466"/>
        <v>1</v>
      </c>
      <c r="AH3750" s="11">
        <f t="shared" si="1467"/>
        <v>0</v>
      </c>
      <c r="AI3750">
        <f t="shared" si="1468"/>
        <v>1</v>
      </c>
      <c r="AJ3750" s="11">
        <f t="shared" si="1469"/>
        <v>0</v>
      </c>
      <c r="AK3750" s="2">
        <f t="shared" si="1470"/>
        <v>1</v>
      </c>
      <c r="AL3750" s="10">
        <f t="shared" si="1471"/>
        <v>0</v>
      </c>
      <c r="AN3750" s="25">
        <f t="shared" si="1472"/>
        <v>0</v>
      </c>
      <c r="AO3750" s="2">
        <f t="shared" si="1473"/>
        <v>0</v>
      </c>
      <c r="AP3750" s="2">
        <f t="shared" si="1474"/>
        <v>0</v>
      </c>
      <c r="AQ3750" s="2">
        <f t="shared" si="1475"/>
        <v>0</v>
      </c>
      <c r="AR3750" s="2">
        <f t="shared" si="1476"/>
        <v>0</v>
      </c>
      <c r="AS3750" s="27">
        <f t="shared" si="1477"/>
        <v>0</v>
      </c>
      <c r="AU3750" s="3">
        <v>0</v>
      </c>
      <c r="AV3750">
        <v>0.82884497699739645</v>
      </c>
      <c r="AX3750" s="1">
        <v>13249</v>
      </c>
      <c r="AY3750">
        <v>25074</v>
      </c>
      <c r="AZ3750">
        <v>138</v>
      </c>
      <c r="BA3750">
        <v>17</v>
      </c>
      <c r="BB3750" s="2">
        <v>0</v>
      </c>
      <c r="BC3750" s="2">
        <v>1</v>
      </c>
      <c r="BD3750" s="2">
        <v>0</v>
      </c>
      <c r="BE3750" s="10">
        <v>1</v>
      </c>
      <c r="BF3750" s="25">
        <v>0</v>
      </c>
      <c r="BG3750" s="2">
        <v>0</v>
      </c>
      <c r="BH3750">
        <v>0</v>
      </c>
      <c r="BI3750">
        <v>1</v>
      </c>
      <c r="BJ3750">
        <v>0</v>
      </c>
      <c r="BK3750" s="11">
        <v>0</v>
      </c>
      <c r="BL3750">
        <v>25074</v>
      </c>
    </row>
    <row r="3751" spans="1:64">
      <c r="A3751" t="s">
        <v>11</v>
      </c>
      <c r="B3751" t="s">
        <v>12</v>
      </c>
      <c r="C3751" t="s">
        <v>13</v>
      </c>
      <c r="D3751" t="s">
        <v>25</v>
      </c>
      <c r="E3751" t="s">
        <v>15</v>
      </c>
      <c r="F3751" t="s">
        <v>16</v>
      </c>
      <c r="G3751" t="s">
        <v>39</v>
      </c>
      <c r="H3751" s="2" t="s">
        <v>9173</v>
      </c>
      <c r="I3751" s="2" t="s">
        <v>9172</v>
      </c>
      <c r="J3751" s="2" t="s">
        <v>9172</v>
      </c>
      <c r="K3751" s="6" t="s">
        <v>9173</v>
      </c>
      <c r="L3751" s="8" t="s">
        <v>3480</v>
      </c>
      <c r="M3751" s="1">
        <v>5509</v>
      </c>
      <c r="N3751">
        <v>34236</v>
      </c>
      <c r="O3751">
        <f t="shared" si="1453"/>
        <v>1</v>
      </c>
      <c r="P3751">
        <v>22</v>
      </c>
      <c r="Q3751">
        <v>116</v>
      </c>
      <c r="R3751">
        <v>3</v>
      </c>
      <c r="S3751" s="2">
        <f t="shared" si="1454"/>
        <v>1</v>
      </c>
      <c r="T3751" s="2">
        <f t="shared" si="1455"/>
        <v>0</v>
      </c>
      <c r="U3751" s="2">
        <f t="shared" si="1455"/>
        <v>0</v>
      </c>
      <c r="V3751" s="10">
        <f t="shared" si="1455"/>
        <v>1</v>
      </c>
      <c r="W3751">
        <f t="shared" si="1456"/>
        <v>0</v>
      </c>
      <c r="X3751" s="11">
        <f t="shared" si="1457"/>
        <v>0</v>
      </c>
      <c r="Y3751">
        <f t="shared" si="1458"/>
        <v>0</v>
      </c>
      <c r="Z3751">
        <f t="shared" si="1459"/>
        <v>1</v>
      </c>
      <c r="AA3751">
        <f t="shared" si="1460"/>
        <v>0</v>
      </c>
      <c r="AB3751" s="11">
        <f t="shared" si="1461"/>
        <v>0</v>
      </c>
      <c r="AC3751">
        <f t="shared" si="1462"/>
        <v>1</v>
      </c>
      <c r="AD3751">
        <f t="shared" si="1463"/>
        <v>0</v>
      </c>
      <c r="AE3751">
        <f t="shared" si="1464"/>
        <v>0</v>
      </c>
      <c r="AF3751" s="11">
        <f t="shared" si="1465"/>
        <v>0</v>
      </c>
      <c r="AG3751">
        <f t="shared" si="1466"/>
        <v>1</v>
      </c>
      <c r="AH3751" s="11">
        <f t="shared" si="1467"/>
        <v>0</v>
      </c>
      <c r="AI3751">
        <f t="shared" si="1468"/>
        <v>1</v>
      </c>
      <c r="AJ3751" s="11">
        <f t="shared" si="1469"/>
        <v>0</v>
      </c>
      <c r="AK3751" s="2">
        <f t="shared" si="1470"/>
        <v>0</v>
      </c>
      <c r="AL3751" s="10">
        <f t="shared" si="1471"/>
        <v>0</v>
      </c>
      <c r="AN3751" s="25">
        <f t="shared" si="1472"/>
        <v>1</v>
      </c>
      <c r="AO3751" s="2">
        <f t="shared" si="1473"/>
        <v>0</v>
      </c>
      <c r="AP3751" s="2">
        <f t="shared" si="1474"/>
        <v>0</v>
      </c>
      <c r="AQ3751" s="2">
        <f t="shared" si="1475"/>
        <v>0</v>
      </c>
      <c r="AR3751" s="2">
        <f t="shared" si="1476"/>
        <v>0</v>
      </c>
      <c r="AS3751" s="27">
        <f t="shared" si="1477"/>
        <v>1</v>
      </c>
      <c r="AU3751" s="3">
        <v>0</v>
      </c>
      <c r="AV3751">
        <v>0.82893478303632451</v>
      </c>
      <c r="AX3751" s="1">
        <v>5509</v>
      </c>
      <c r="AY3751">
        <v>34236</v>
      </c>
      <c r="AZ3751">
        <v>116</v>
      </c>
      <c r="BA3751">
        <v>3</v>
      </c>
      <c r="BB3751" s="2">
        <v>1</v>
      </c>
      <c r="BC3751" s="2">
        <v>0</v>
      </c>
      <c r="BD3751" s="2">
        <v>0</v>
      </c>
      <c r="BE3751" s="10">
        <v>1</v>
      </c>
      <c r="BF3751" s="25">
        <v>1</v>
      </c>
      <c r="BG3751" s="2">
        <v>0</v>
      </c>
      <c r="BH3751">
        <v>0</v>
      </c>
      <c r="BI3751">
        <v>1</v>
      </c>
      <c r="BJ3751">
        <v>0</v>
      </c>
      <c r="BK3751" s="11">
        <v>0</v>
      </c>
      <c r="BL3751">
        <v>34236</v>
      </c>
    </row>
    <row r="3752" spans="1:64">
      <c r="A3752" t="s">
        <v>23</v>
      </c>
      <c r="B3752" t="s">
        <v>30</v>
      </c>
      <c r="C3752" t="s">
        <v>13</v>
      </c>
      <c r="D3752" t="s">
        <v>25</v>
      </c>
      <c r="E3752" t="s">
        <v>15</v>
      </c>
      <c r="F3752" t="s">
        <v>16</v>
      </c>
      <c r="G3752" t="s">
        <v>17</v>
      </c>
      <c r="H3752" s="2" t="s">
        <v>9173</v>
      </c>
      <c r="I3752" s="2" t="s">
        <v>9173</v>
      </c>
      <c r="J3752" s="2" t="s">
        <v>9173</v>
      </c>
      <c r="K3752" s="6" t="s">
        <v>9173</v>
      </c>
      <c r="L3752" s="8" t="s">
        <v>7431</v>
      </c>
      <c r="M3752" s="1">
        <v>12504</v>
      </c>
      <c r="N3752">
        <v>33746</v>
      </c>
      <c r="O3752">
        <f t="shared" si="1453"/>
        <v>1</v>
      </c>
      <c r="P3752">
        <v>54</v>
      </c>
      <c r="Q3752">
        <v>102</v>
      </c>
      <c r="R3752">
        <v>29</v>
      </c>
      <c r="S3752" s="2">
        <f t="shared" si="1454"/>
        <v>1</v>
      </c>
      <c r="T3752" s="2">
        <f t="shared" si="1455"/>
        <v>1</v>
      </c>
      <c r="U3752" s="2">
        <f t="shared" si="1455"/>
        <v>1</v>
      </c>
      <c r="V3752" s="10">
        <f t="shared" si="1455"/>
        <v>1</v>
      </c>
      <c r="W3752">
        <f t="shared" si="1456"/>
        <v>0</v>
      </c>
      <c r="X3752" s="11">
        <f t="shared" si="1457"/>
        <v>1</v>
      </c>
      <c r="Y3752">
        <f t="shared" si="1458"/>
        <v>1</v>
      </c>
      <c r="Z3752">
        <f t="shared" si="1459"/>
        <v>0</v>
      </c>
      <c r="AA3752">
        <f t="shared" si="1460"/>
        <v>0</v>
      </c>
      <c r="AB3752" s="11">
        <f t="shared" si="1461"/>
        <v>0</v>
      </c>
      <c r="AC3752">
        <f t="shared" si="1462"/>
        <v>1</v>
      </c>
      <c r="AD3752">
        <f t="shared" si="1463"/>
        <v>0</v>
      </c>
      <c r="AE3752">
        <f t="shared" si="1464"/>
        <v>0</v>
      </c>
      <c r="AF3752" s="11">
        <f t="shared" si="1465"/>
        <v>0</v>
      </c>
      <c r="AG3752">
        <f t="shared" si="1466"/>
        <v>1</v>
      </c>
      <c r="AH3752" s="11">
        <f t="shared" si="1467"/>
        <v>0</v>
      </c>
      <c r="AI3752">
        <f t="shared" si="1468"/>
        <v>1</v>
      </c>
      <c r="AJ3752" s="11">
        <f t="shared" si="1469"/>
        <v>0</v>
      </c>
      <c r="AK3752" s="2">
        <f t="shared" si="1470"/>
        <v>1</v>
      </c>
      <c r="AL3752" s="10">
        <f t="shared" si="1471"/>
        <v>0</v>
      </c>
      <c r="AN3752" s="25">
        <f t="shared" si="1472"/>
        <v>0</v>
      </c>
      <c r="AO3752" s="2">
        <f t="shared" si="1473"/>
        <v>0</v>
      </c>
      <c r="AP3752" s="2">
        <f t="shared" si="1474"/>
        <v>0</v>
      </c>
      <c r="AQ3752" s="2">
        <f t="shared" si="1475"/>
        <v>0</v>
      </c>
      <c r="AR3752" s="2">
        <f t="shared" si="1476"/>
        <v>0</v>
      </c>
      <c r="AS3752" s="27">
        <f t="shared" si="1477"/>
        <v>0</v>
      </c>
      <c r="AU3752" s="3">
        <v>0</v>
      </c>
      <c r="AV3752">
        <v>0.82897309811272335</v>
      </c>
      <c r="AX3752" s="1">
        <v>12504</v>
      </c>
      <c r="AY3752">
        <v>33746</v>
      </c>
      <c r="AZ3752">
        <v>102</v>
      </c>
      <c r="BA3752">
        <v>29</v>
      </c>
      <c r="BB3752" s="2">
        <v>1</v>
      </c>
      <c r="BC3752" s="2">
        <v>1</v>
      </c>
      <c r="BD3752" s="2">
        <v>1</v>
      </c>
      <c r="BE3752" s="10">
        <v>1</v>
      </c>
      <c r="BF3752" s="25">
        <v>0</v>
      </c>
      <c r="BG3752" s="2">
        <v>0</v>
      </c>
      <c r="BH3752">
        <v>1</v>
      </c>
      <c r="BI3752">
        <v>0</v>
      </c>
      <c r="BJ3752">
        <v>0</v>
      </c>
      <c r="BK3752" s="11">
        <v>0</v>
      </c>
      <c r="BL3752">
        <v>33746</v>
      </c>
    </row>
    <row r="3753" spans="1:64">
      <c r="A3753" t="s">
        <v>11</v>
      </c>
      <c r="B3753" t="s">
        <v>12</v>
      </c>
      <c r="C3753" t="s">
        <v>13</v>
      </c>
      <c r="D3753" t="s">
        <v>25</v>
      </c>
      <c r="E3753" t="s">
        <v>27</v>
      </c>
      <c r="F3753" t="s">
        <v>21</v>
      </c>
      <c r="G3753" t="s">
        <v>17</v>
      </c>
      <c r="H3753" s="2" t="s">
        <v>9172</v>
      </c>
      <c r="I3753" s="2" t="s">
        <v>9173</v>
      </c>
      <c r="J3753" s="2" t="s">
        <v>9172</v>
      </c>
      <c r="K3753" s="6" t="s">
        <v>9173</v>
      </c>
      <c r="L3753" s="8" t="s">
        <v>6280</v>
      </c>
      <c r="M3753" s="1">
        <v>5639</v>
      </c>
      <c r="N3753">
        <v>20920</v>
      </c>
      <c r="O3753">
        <f t="shared" si="1453"/>
        <v>1</v>
      </c>
      <c r="P3753">
        <v>41</v>
      </c>
      <c r="Q3753">
        <v>82</v>
      </c>
      <c r="R3753">
        <v>19</v>
      </c>
      <c r="S3753" s="2">
        <f t="shared" si="1454"/>
        <v>0</v>
      </c>
      <c r="T3753" s="2">
        <f t="shared" si="1455"/>
        <v>1</v>
      </c>
      <c r="U3753" s="2">
        <f t="shared" si="1455"/>
        <v>0</v>
      </c>
      <c r="V3753" s="10">
        <f t="shared" si="1455"/>
        <v>1</v>
      </c>
      <c r="W3753">
        <f t="shared" si="1456"/>
        <v>0</v>
      </c>
      <c r="X3753" s="11">
        <f t="shared" si="1457"/>
        <v>0</v>
      </c>
      <c r="Y3753">
        <f t="shared" si="1458"/>
        <v>0</v>
      </c>
      <c r="Z3753">
        <f t="shared" si="1459"/>
        <v>1</v>
      </c>
      <c r="AA3753">
        <f t="shared" si="1460"/>
        <v>0</v>
      </c>
      <c r="AB3753" s="11">
        <f t="shared" si="1461"/>
        <v>0</v>
      </c>
      <c r="AC3753">
        <f t="shared" si="1462"/>
        <v>1</v>
      </c>
      <c r="AD3753">
        <f t="shared" si="1463"/>
        <v>0</v>
      </c>
      <c r="AE3753">
        <f t="shared" si="1464"/>
        <v>0</v>
      </c>
      <c r="AF3753" s="11">
        <f t="shared" si="1465"/>
        <v>0</v>
      </c>
      <c r="AG3753">
        <f t="shared" si="1466"/>
        <v>0</v>
      </c>
      <c r="AH3753" s="11">
        <f t="shared" si="1467"/>
        <v>1</v>
      </c>
      <c r="AI3753">
        <f t="shared" si="1468"/>
        <v>0</v>
      </c>
      <c r="AJ3753" s="11">
        <f t="shared" si="1469"/>
        <v>0</v>
      </c>
      <c r="AK3753" s="2">
        <f t="shared" si="1470"/>
        <v>1</v>
      </c>
      <c r="AL3753" s="10">
        <f t="shared" si="1471"/>
        <v>0</v>
      </c>
      <c r="AN3753" s="25">
        <f t="shared" si="1472"/>
        <v>1</v>
      </c>
      <c r="AO3753" s="2">
        <f t="shared" si="1473"/>
        <v>0</v>
      </c>
      <c r="AP3753" s="2">
        <f t="shared" si="1474"/>
        <v>0</v>
      </c>
      <c r="AQ3753" s="2">
        <f t="shared" si="1475"/>
        <v>0</v>
      </c>
      <c r="AR3753" s="2">
        <f t="shared" si="1476"/>
        <v>1</v>
      </c>
      <c r="AS3753" s="27">
        <f t="shared" si="1477"/>
        <v>0</v>
      </c>
      <c r="AU3753" s="3">
        <v>0</v>
      </c>
      <c r="AV3753">
        <v>0.82903069389473216</v>
      </c>
      <c r="AX3753" s="1">
        <v>5639</v>
      </c>
      <c r="AY3753">
        <v>20920</v>
      </c>
      <c r="AZ3753">
        <v>82</v>
      </c>
      <c r="BA3753">
        <v>19</v>
      </c>
      <c r="BB3753" s="2">
        <v>0</v>
      </c>
      <c r="BC3753" s="2">
        <v>1</v>
      </c>
      <c r="BD3753" s="2">
        <v>0</v>
      </c>
      <c r="BE3753" s="10">
        <v>1</v>
      </c>
      <c r="BF3753" s="25">
        <v>1</v>
      </c>
      <c r="BG3753" s="2">
        <v>0</v>
      </c>
      <c r="BH3753">
        <v>0</v>
      </c>
      <c r="BI3753">
        <v>1</v>
      </c>
      <c r="BJ3753">
        <v>0</v>
      </c>
      <c r="BK3753" s="11">
        <v>0</v>
      </c>
      <c r="BL3753">
        <v>20920</v>
      </c>
    </row>
    <row r="3754" spans="1:64">
      <c r="A3754" t="s">
        <v>11</v>
      </c>
      <c r="B3754" t="s">
        <v>32</v>
      </c>
      <c r="C3754" t="s">
        <v>52</v>
      </c>
      <c r="D3754" t="s">
        <v>25</v>
      </c>
      <c r="E3754" t="s">
        <v>15</v>
      </c>
      <c r="F3754" t="s">
        <v>16</v>
      </c>
      <c r="G3754" t="s">
        <v>17</v>
      </c>
      <c r="H3754" s="2" t="s">
        <v>9173</v>
      </c>
      <c r="I3754" s="2" t="s">
        <v>9173</v>
      </c>
      <c r="J3754" s="2" t="s">
        <v>9172</v>
      </c>
      <c r="K3754" s="6" t="s">
        <v>9173</v>
      </c>
      <c r="L3754" s="8" t="s">
        <v>4879</v>
      </c>
      <c r="M3754" s="1">
        <v>7201</v>
      </c>
      <c r="N3754">
        <v>28245</v>
      </c>
      <c r="O3754">
        <f t="shared" si="1453"/>
        <v>1</v>
      </c>
      <c r="P3754">
        <v>17</v>
      </c>
      <c r="Q3754">
        <v>98</v>
      </c>
      <c r="R3754">
        <v>0</v>
      </c>
      <c r="S3754" s="2">
        <f t="shared" si="1454"/>
        <v>1</v>
      </c>
      <c r="T3754" s="2">
        <f t="shared" si="1455"/>
        <v>1</v>
      </c>
      <c r="U3754" s="2">
        <f t="shared" si="1455"/>
        <v>0</v>
      </c>
      <c r="V3754" s="10">
        <f t="shared" si="1455"/>
        <v>1</v>
      </c>
      <c r="W3754">
        <f t="shared" si="1456"/>
        <v>0</v>
      </c>
      <c r="X3754" s="11">
        <f t="shared" si="1457"/>
        <v>0</v>
      </c>
      <c r="Y3754">
        <f t="shared" si="1458"/>
        <v>0</v>
      </c>
      <c r="Z3754">
        <f t="shared" si="1459"/>
        <v>0</v>
      </c>
      <c r="AA3754">
        <f t="shared" si="1460"/>
        <v>1</v>
      </c>
      <c r="AB3754" s="11">
        <f t="shared" si="1461"/>
        <v>0</v>
      </c>
      <c r="AC3754">
        <f t="shared" si="1462"/>
        <v>0</v>
      </c>
      <c r="AD3754">
        <f t="shared" si="1463"/>
        <v>0</v>
      </c>
      <c r="AE3754">
        <f t="shared" si="1464"/>
        <v>0</v>
      </c>
      <c r="AF3754" s="11">
        <f t="shared" si="1465"/>
        <v>1</v>
      </c>
      <c r="AG3754">
        <f t="shared" si="1466"/>
        <v>1</v>
      </c>
      <c r="AH3754" s="11">
        <f t="shared" si="1467"/>
        <v>0</v>
      </c>
      <c r="AI3754">
        <f t="shared" si="1468"/>
        <v>1</v>
      </c>
      <c r="AJ3754" s="11">
        <f t="shared" si="1469"/>
        <v>0</v>
      </c>
      <c r="AK3754" s="2">
        <f t="shared" si="1470"/>
        <v>1</v>
      </c>
      <c r="AL3754" s="10">
        <f t="shared" si="1471"/>
        <v>0</v>
      </c>
      <c r="AN3754" s="25">
        <f t="shared" si="1472"/>
        <v>1</v>
      </c>
      <c r="AO3754" s="2">
        <f t="shared" si="1473"/>
        <v>0</v>
      </c>
      <c r="AP3754" s="2">
        <f t="shared" si="1474"/>
        <v>0</v>
      </c>
      <c r="AQ3754" s="2">
        <f t="shared" si="1475"/>
        <v>0</v>
      </c>
      <c r="AR3754" s="2">
        <f t="shared" si="1476"/>
        <v>0</v>
      </c>
      <c r="AS3754" s="27">
        <f t="shared" si="1477"/>
        <v>0</v>
      </c>
      <c r="AU3754" s="3">
        <v>0</v>
      </c>
      <c r="AV3754">
        <v>0.82958326434231511</v>
      </c>
      <c r="AX3754" s="1">
        <v>7201</v>
      </c>
      <c r="AY3754">
        <v>28245</v>
      </c>
      <c r="AZ3754">
        <v>98</v>
      </c>
      <c r="BA3754">
        <v>0</v>
      </c>
      <c r="BB3754" s="2">
        <v>1</v>
      </c>
      <c r="BC3754" s="2">
        <v>1</v>
      </c>
      <c r="BD3754" s="2">
        <v>0</v>
      </c>
      <c r="BE3754" s="10">
        <v>1</v>
      </c>
      <c r="BF3754" s="25">
        <v>1</v>
      </c>
      <c r="BG3754" s="2">
        <v>0</v>
      </c>
      <c r="BH3754">
        <v>0</v>
      </c>
      <c r="BI3754">
        <v>0</v>
      </c>
      <c r="BJ3754">
        <v>1</v>
      </c>
      <c r="BK3754" s="11">
        <v>0</v>
      </c>
      <c r="BL3754">
        <v>28245</v>
      </c>
    </row>
    <row r="3755" spans="1:64">
      <c r="A3755" t="s">
        <v>11</v>
      </c>
      <c r="B3755" t="s">
        <v>12</v>
      </c>
      <c r="C3755" t="s">
        <v>13</v>
      </c>
      <c r="D3755" t="s">
        <v>25</v>
      </c>
      <c r="E3755" t="s">
        <v>15</v>
      </c>
      <c r="F3755" t="s">
        <v>21</v>
      </c>
      <c r="G3755" t="s">
        <v>17</v>
      </c>
      <c r="H3755" s="2" t="s">
        <v>9172</v>
      </c>
      <c r="I3755" s="2" t="s">
        <v>9173</v>
      </c>
      <c r="J3755" s="2" t="s">
        <v>9172</v>
      </c>
      <c r="K3755" s="6" t="s">
        <v>9173</v>
      </c>
      <c r="L3755" s="8" t="s">
        <v>3511</v>
      </c>
      <c r="M3755" s="1">
        <v>5407</v>
      </c>
      <c r="N3755">
        <v>27166</v>
      </c>
      <c r="O3755">
        <f t="shared" si="1453"/>
        <v>1</v>
      </c>
      <c r="P3755">
        <v>47</v>
      </c>
      <c r="Q3755">
        <v>49</v>
      </c>
      <c r="R3755">
        <v>29</v>
      </c>
      <c r="S3755" s="2">
        <f t="shared" si="1454"/>
        <v>0</v>
      </c>
      <c r="T3755" s="2">
        <f t="shared" si="1455"/>
        <v>1</v>
      </c>
      <c r="U3755" s="2">
        <f t="shared" si="1455"/>
        <v>0</v>
      </c>
      <c r="V3755" s="10">
        <f t="shared" si="1455"/>
        <v>1</v>
      </c>
      <c r="W3755">
        <f t="shared" si="1456"/>
        <v>0</v>
      </c>
      <c r="X3755" s="11">
        <f t="shared" si="1457"/>
        <v>0</v>
      </c>
      <c r="Y3755">
        <f t="shared" si="1458"/>
        <v>0</v>
      </c>
      <c r="Z3755">
        <f t="shared" si="1459"/>
        <v>1</v>
      </c>
      <c r="AA3755">
        <f t="shared" si="1460"/>
        <v>0</v>
      </c>
      <c r="AB3755" s="11">
        <f t="shared" si="1461"/>
        <v>0</v>
      </c>
      <c r="AC3755">
        <f t="shared" si="1462"/>
        <v>1</v>
      </c>
      <c r="AD3755">
        <f t="shared" si="1463"/>
        <v>0</v>
      </c>
      <c r="AE3755">
        <f t="shared" si="1464"/>
        <v>0</v>
      </c>
      <c r="AF3755" s="11">
        <f t="shared" si="1465"/>
        <v>0</v>
      </c>
      <c r="AG3755">
        <f t="shared" si="1466"/>
        <v>1</v>
      </c>
      <c r="AH3755" s="11">
        <f t="shared" si="1467"/>
        <v>0</v>
      </c>
      <c r="AI3755">
        <f t="shared" si="1468"/>
        <v>0</v>
      </c>
      <c r="AJ3755" s="11">
        <f t="shared" si="1469"/>
        <v>0</v>
      </c>
      <c r="AK3755" s="2">
        <f t="shared" si="1470"/>
        <v>1</v>
      </c>
      <c r="AL3755" s="10">
        <f t="shared" si="1471"/>
        <v>0</v>
      </c>
      <c r="AN3755" s="25">
        <f t="shared" si="1472"/>
        <v>1</v>
      </c>
      <c r="AO3755" s="2">
        <f t="shared" si="1473"/>
        <v>0</v>
      </c>
      <c r="AP3755" s="2">
        <f t="shared" si="1474"/>
        <v>0</v>
      </c>
      <c r="AQ3755" s="2">
        <f t="shared" si="1475"/>
        <v>0</v>
      </c>
      <c r="AR3755" s="2">
        <f t="shared" si="1476"/>
        <v>1</v>
      </c>
      <c r="AS3755" s="27">
        <f t="shared" si="1477"/>
        <v>0</v>
      </c>
      <c r="AU3755" s="3">
        <v>0</v>
      </c>
      <c r="AV3755">
        <v>0.82960180092118763</v>
      </c>
      <c r="AX3755" s="1">
        <v>5407</v>
      </c>
      <c r="AY3755">
        <v>27166</v>
      </c>
      <c r="AZ3755">
        <v>49</v>
      </c>
      <c r="BA3755">
        <v>29</v>
      </c>
      <c r="BB3755" s="2">
        <v>0</v>
      </c>
      <c r="BC3755" s="2">
        <v>1</v>
      </c>
      <c r="BD3755" s="2">
        <v>0</v>
      </c>
      <c r="BE3755" s="10">
        <v>1</v>
      </c>
      <c r="BF3755" s="25">
        <v>1</v>
      </c>
      <c r="BG3755" s="2">
        <v>0</v>
      </c>
      <c r="BH3755">
        <v>0</v>
      </c>
      <c r="BI3755">
        <v>1</v>
      </c>
      <c r="BJ3755">
        <v>0</v>
      </c>
      <c r="BK3755" s="11">
        <v>0</v>
      </c>
      <c r="BL3755">
        <v>27166</v>
      </c>
    </row>
    <row r="3756" spans="1:64">
      <c r="A3756" t="s">
        <v>11</v>
      </c>
      <c r="B3756" t="s">
        <v>12</v>
      </c>
      <c r="C3756" t="s">
        <v>20</v>
      </c>
      <c r="D3756" t="s">
        <v>25</v>
      </c>
      <c r="E3756" t="s">
        <v>15</v>
      </c>
      <c r="F3756" t="s">
        <v>21</v>
      </c>
      <c r="G3756" t="s">
        <v>17</v>
      </c>
      <c r="H3756" s="2" t="s">
        <v>9173</v>
      </c>
      <c r="I3756" s="2" t="s">
        <v>9173</v>
      </c>
      <c r="J3756" s="2" t="s">
        <v>9172</v>
      </c>
      <c r="K3756" s="6" t="s">
        <v>9173</v>
      </c>
      <c r="L3756" s="8" t="s">
        <v>8761</v>
      </c>
      <c r="M3756" s="1">
        <v>5142</v>
      </c>
      <c r="N3756">
        <v>0</v>
      </c>
      <c r="O3756">
        <f t="shared" si="1453"/>
        <v>1</v>
      </c>
      <c r="P3756">
        <v>43</v>
      </c>
      <c r="Q3756">
        <v>74</v>
      </c>
      <c r="R3756">
        <v>17</v>
      </c>
      <c r="S3756" s="2">
        <f t="shared" si="1454"/>
        <v>1</v>
      </c>
      <c r="T3756" s="2">
        <f t="shared" si="1455"/>
        <v>1</v>
      </c>
      <c r="U3756" s="2">
        <f t="shared" si="1455"/>
        <v>0</v>
      </c>
      <c r="V3756" s="10">
        <f t="shared" si="1455"/>
        <v>1</v>
      </c>
      <c r="W3756">
        <f t="shared" si="1456"/>
        <v>0</v>
      </c>
      <c r="X3756" s="11">
        <f t="shared" si="1457"/>
        <v>0</v>
      </c>
      <c r="Y3756">
        <f t="shared" si="1458"/>
        <v>0</v>
      </c>
      <c r="Z3756">
        <f t="shared" si="1459"/>
        <v>1</v>
      </c>
      <c r="AA3756">
        <f t="shared" si="1460"/>
        <v>0</v>
      </c>
      <c r="AB3756" s="11">
        <f t="shared" si="1461"/>
        <v>0</v>
      </c>
      <c r="AC3756">
        <f t="shared" si="1462"/>
        <v>0</v>
      </c>
      <c r="AD3756">
        <f t="shared" si="1463"/>
        <v>0</v>
      </c>
      <c r="AE3756">
        <f t="shared" si="1464"/>
        <v>0</v>
      </c>
      <c r="AF3756" s="11">
        <f t="shared" si="1465"/>
        <v>0</v>
      </c>
      <c r="AG3756">
        <f t="shared" si="1466"/>
        <v>1</v>
      </c>
      <c r="AH3756" s="11">
        <f t="shared" si="1467"/>
        <v>0</v>
      </c>
      <c r="AI3756">
        <f t="shared" si="1468"/>
        <v>0</v>
      </c>
      <c r="AJ3756" s="11">
        <f t="shared" si="1469"/>
        <v>0</v>
      </c>
      <c r="AK3756" s="2">
        <f t="shared" si="1470"/>
        <v>1</v>
      </c>
      <c r="AL3756" s="10">
        <f t="shared" si="1471"/>
        <v>0</v>
      </c>
      <c r="AN3756" s="25">
        <f t="shared" si="1472"/>
        <v>1</v>
      </c>
      <c r="AO3756" s="2">
        <f t="shared" si="1473"/>
        <v>0</v>
      </c>
      <c r="AP3756" s="2">
        <f t="shared" si="1474"/>
        <v>1</v>
      </c>
      <c r="AQ3756" s="2">
        <f t="shared" si="1475"/>
        <v>0</v>
      </c>
      <c r="AR3756" s="2">
        <f t="shared" si="1476"/>
        <v>1</v>
      </c>
      <c r="AS3756" s="27">
        <f t="shared" si="1477"/>
        <v>0</v>
      </c>
      <c r="AU3756" s="3">
        <v>0</v>
      </c>
      <c r="AV3756">
        <v>0.82979850183697346</v>
      </c>
      <c r="AX3756" s="1">
        <v>5142</v>
      </c>
      <c r="AY3756">
        <v>0</v>
      </c>
      <c r="AZ3756">
        <v>74</v>
      </c>
      <c r="BA3756">
        <v>17</v>
      </c>
      <c r="BB3756" s="2">
        <v>1</v>
      </c>
      <c r="BC3756" s="2">
        <v>1</v>
      </c>
      <c r="BD3756" s="2">
        <v>0</v>
      </c>
      <c r="BE3756" s="10">
        <v>1</v>
      </c>
      <c r="BF3756" s="25">
        <v>1</v>
      </c>
      <c r="BG3756" s="2">
        <v>1</v>
      </c>
      <c r="BH3756">
        <v>0</v>
      </c>
      <c r="BI3756">
        <v>1</v>
      </c>
      <c r="BJ3756">
        <v>0</v>
      </c>
      <c r="BK3756" s="11">
        <v>0</v>
      </c>
      <c r="BL3756">
        <v>0</v>
      </c>
    </row>
    <row r="3757" spans="1:64">
      <c r="A3757" t="s">
        <v>23</v>
      </c>
      <c r="B3757" t="s">
        <v>12</v>
      </c>
      <c r="C3757" t="s">
        <v>13</v>
      </c>
      <c r="D3757" t="s">
        <v>25</v>
      </c>
      <c r="E3757" t="s">
        <v>27</v>
      </c>
      <c r="F3757" t="s">
        <v>16</v>
      </c>
      <c r="G3757" t="s">
        <v>57</v>
      </c>
      <c r="H3757" s="2" t="s">
        <v>9172</v>
      </c>
      <c r="I3757" s="2" t="s">
        <v>9172</v>
      </c>
      <c r="J3757" s="2" t="s">
        <v>9172</v>
      </c>
      <c r="K3757" s="6" t="s">
        <v>9172</v>
      </c>
      <c r="L3757" s="8" t="s">
        <v>4902</v>
      </c>
      <c r="M3757" s="1">
        <v>9277</v>
      </c>
      <c r="N3757">
        <v>97729</v>
      </c>
      <c r="O3757">
        <f t="shared" si="1453"/>
        <v>1</v>
      </c>
      <c r="P3757">
        <v>17</v>
      </c>
      <c r="Q3757">
        <v>151</v>
      </c>
      <c r="R3757">
        <v>4</v>
      </c>
      <c r="S3757" s="2">
        <f t="shared" si="1454"/>
        <v>0</v>
      </c>
      <c r="T3757" s="2">
        <f t="shared" si="1455"/>
        <v>0</v>
      </c>
      <c r="U3757" s="2">
        <f t="shared" si="1455"/>
        <v>0</v>
      </c>
      <c r="V3757" s="10">
        <f t="shared" si="1455"/>
        <v>0</v>
      </c>
      <c r="W3757">
        <f t="shared" si="1456"/>
        <v>0</v>
      </c>
      <c r="X3757" s="11">
        <f t="shared" si="1457"/>
        <v>1</v>
      </c>
      <c r="Y3757">
        <f t="shared" si="1458"/>
        <v>0</v>
      </c>
      <c r="Z3757">
        <f t="shared" si="1459"/>
        <v>1</v>
      </c>
      <c r="AA3757">
        <f t="shared" si="1460"/>
        <v>0</v>
      </c>
      <c r="AB3757" s="11">
        <f t="shared" si="1461"/>
        <v>0</v>
      </c>
      <c r="AC3757">
        <f t="shared" si="1462"/>
        <v>1</v>
      </c>
      <c r="AD3757">
        <f t="shared" si="1463"/>
        <v>0</v>
      </c>
      <c r="AE3757">
        <f t="shared" si="1464"/>
        <v>0</v>
      </c>
      <c r="AF3757" s="11">
        <f t="shared" si="1465"/>
        <v>0</v>
      </c>
      <c r="AG3757">
        <f t="shared" si="1466"/>
        <v>0</v>
      </c>
      <c r="AH3757" s="11">
        <f t="shared" si="1467"/>
        <v>1</v>
      </c>
      <c r="AI3757">
        <f t="shared" si="1468"/>
        <v>1</v>
      </c>
      <c r="AJ3757" s="11">
        <f t="shared" si="1469"/>
        <v>0</v>
      </c>
      <c r="AK3757" s="2">
        <f t="shared" si="1470"/>
        <v>0</v>
      </c>
      <c r="AL3757" s="10">
        <f t="shared" si="1471"/>
        <v>1</v>
      </c>
      <c r="AN3757" s="25">
        <f t="shared" si="1472"/>
        <v>0</v>
      </c>
      <c r="AO3757" s="2">
        <f t="shared" si="1473"/>
        <v>0</v>
      </c>
      <c r="AP3757" s="2">
        <f t="shared" si="1474"/>
        <v>0</v>
      </c>
      <c r="AQ3757" s="2">
        <f t="shared" si="1475"/>
        <v>0</v>
      </c>
      <c r="AR3757" s="2">
        <f t="shared" si="1476"/>
        <v>0</v>
      </c>
      <c r="AS3757" s="27">
        <f t="shared" si="1477"/>
        <v>0</v>
      </c>
      <c r="AU3757" s="3">
        <v>0</v>
      </c>
      <c r="AV3757">
        <v>0.83018844287385629</v>
      </c>
      <c r="AX3757" s="1">
        <v>9277</v>
      </c>
      <c r="AY3757">
        <v>97729</v>
      </c>
      <c r="AZ3757">
        <v>151</v>
      </c>
      <c r="BA3757">
        <v>4</v>
      </c>
      <c r="BB3757" s="2">
        <v>0</v>
      </c>
      <c r="BC3757" s="2">
        <v>0</v>
      </c>
      <c r="BD3757" s="2">
        <v>0</v>
      </c>
      <c r="BE3757" s="10">
        <v>0</v>
      </c>
      <c r="BF3757" s="25">
        <v>0</v>
      </c>
      <c r="BG3757" s="2">
        <v>0</v>
      </c>
      <c r="BH3757">
        <v>0</v>
      </c>
      <c r="BI3757">
        <v>1</v>
      </c>
      <c r="BJ3757">
        <v>0</v>
      </c>
      <c r="BK3757" s="11">
        <v>0</v>
      </c>
      <c r="BL3757">
        <v>97729</v>
      </c>
    </row>
    <row r="3758" spans="1:64">
      <c r="A3758" t="s">
        <v>11</v>
      </c>
      <c r="B3758" t="s">
        <v>30</v>
      </c>
      <c r="C3758" t="s">
        <v>94</v>
      </c>
      <c r="D3758" t="s">
        <v>25</v>
      </c>
      <c r="E3758" t="s">
        <v>15</v>
      </c>
      <c r="F3758" t="s">
        <v>21</v>
      </c>
      <c r="G3758" t="s">
        <v>17</v>
      </c>
      <c r="H3758" s="2" t="s">
        <v>9173</v>
      </c>
      <c r="I3758" s="2" t="s">
        <v>9173</v>
      </c>
      <c r="J3758" s="2" t="s">
        <v>9172</v>
      </c>
      <c r="K3758" s="6" t="s">
        <v>9173</v>
      </c>
      <c r="L3758" s="8" t="s">
        <v>3551</v>
      </c>
      <c r="M3758" s="1">
        <v>4386</v>
      </c>
      <c r="N3758">
        <v>10621</v>
      </c>
      <c r="O3758">
        <f t="shared" si="1453"/>
        <v>1</v>
      </c>
      <c r="P3758">
        <v>37</v>
      </c>
      <c r="Q3758">
        <v>77</v>
      </c>
      <c r="R3758">
        <v>28</v>
      </c>
      <c r="S3758" s="2">
        <f t="shared" si="1454"/>
        <v>1</v>
      </c>
      <c r="T3758" s="2">
        <f t="shared" si="1455"/>
        <v>1</v>
      </c>
      <c r="U3758" s="2">
        <f t="shared" si="1455"/>
        <v>0</v>
      </c>
      <c r="V3758" s="10">
        <f t="shared" si="1455"/>
        <v>1</v>
      </c>
      <c r="W3758">
        <f t="shared" si="1456"/>
        <v>0</v>
      </c>
      <c r="X3758" s="11">
        <f t="shared" si="1457"/>
        <v>0</v>
      </c>
      <c r="Y3758">
        <f t="shared" si="1458"/>
        <v>1</v>
      </c>
      <c r="Z3758">
        <f t="shared" si="1459"/>
        <v>0</v>
      </c>
      <c r="AA3758">
        <f t="shared" si="1460"/>
        <v>0</v>
      </c>
      <c r="AB3758" s="11">
        <f t="shared" si="1461"/>
        <v>0</v>
      </c>
      <c r="AC3758">
        <f t="shared" si="1462"/>
        <v>0</v>
      </c>
      <c r="AD3758">
        <f t="shared" si="1463"/>
        <v>0</v>
      </c>
      <c r="AE3758">
        <f t="shared" si="1464"/>
        <v>1</v>
      </c>
      <c r="AF3758" s="11">
        <f t="shared" si="1465"/>
        <v>0</v>
      </c>
      <c r="AG3758">
        <f t="shared" si="1466"/>
        <v>1</v>
      </c>
      <c r="AH3758" s="11">
        <f t="shared" si="1467"/>
        <v>0</v>
      </c>
      <c r="AI3758">
        <f t="shared" si="1468"/>
        <v>0</v>
      </c>
      <c r="AJ3758" s="11">
        <f t="shared" si="1469"/>
        <v>0</v>
      </c>
      <c r="AK3758" s="2">
        <f t="shared" si="1470"/>
        <v>1</v>
      </c>
      <c r="AL3758" s="10">
        <f t="shared" si="1471"/>
        <v>0</v>
      </c>
      <c r="AN3758" s="25">
        <f t="shared" si="1472"/>
        <v>1</v>
      </c>
      <c r="AO3758" s="2">
        <f t="shared" si="1473"/>
        <v>0</v>
      </c>
      <c r="AP3758" s="2">
        <f t="shared" si="1474"/>
        <v>0</v>
      </c>
      <c r="AQ3758" s="2">
        <f t="shared" si="1475"/>
        <v>0</v>
      </c>
      <c r="AR3758" s="2">
        <f t="shared" si="1476"/>
        <v>1</v>
      </c>
      <c r="AS3758" s="27">
        <f t="shared" si="1477"/>
        <v>0</v>
      </c>
      <c r="AU3758" s="3">
        <v>0</v>
      </c>
      <c r="AV3758">
        <v>0.83020369141837758</v>
      </c>
      <c r="AX3758" s="1">
        <v>4386</v>
      </c>
      <c r="AY3758">
        <v>10621</v>
      </c>
      <c r="AZ3758">
        <v>77</v>
      </c>
      <c r="BA3758">
        <v>28</v>
      </c>
      <c r="BB3758" s="2">
        <v>1</v>
      </c>
      <c r="BC3758" s="2">
        <v>1</v>
      </c>
      <c r="BD3758" s="2">
        <v>0</v>
      </c>
      <c r="BE3758" s="10">
        <v>1</v>
      </c>
      <c r="BF3758" s="25">
        <v>1</v>
      </c>
      <c r="BG3758" s="2">
        <v>0</v>
      </c>
      <c r="BH3758">
        <v>1</v>
      </c>
      <c r="BI3758">
        <v>0</v>
      </c>
      <c r="BJ3758">
        <v>0</v>
      </c>
      <c r="BK3758" s="11">
        <v>0</v>
      </c>
      <c r="BL3758">
        <v>10621</v>
      </c>
    </row>
    <row r="3759" spans="1:64">
      <c r="A3759" t="s">
        <v>11</v>
      </c>
      <c r="B3759" t="s">
        <v>43</v>
      </c>
      <c r="C3759" t="s">
        <v>13</v>
      </c>
      <c r="D3759" t="s">
        <v>25</v>
      </c>
      <c r="E3759" t="s">
        <v>15</v>
      </c>
      <c r="F3759" t="s">
        <v>21</v>
      </c>
      <c r="G3759" t="s">
        <v>17</v>
      </c>
      <c r="H3759" s="2" t="s">
        <v>9172</v>
      </c>
      <c r="I3759" s="2" t="s">
        <v>9173</v>
      </c>
      <c r="J3759" s="2" t="s">
        <v>9172</v>
      </c>
      <c r="K3759" s="6" t="s">
        <v>9173</v>
      </c>
      <c r="L3759" s="8" t="s">
        <v>50</v>
      </c>
      <c r="M3759" s="1">
        <v>2872</v>
      </c>
      <c r="N3759">
        <v>57749</v>
      </c>
      <c r="O3759">
        <f t="shared" si="1453"/>
        <v>1</v>
      </c>
      <c r="P3759">
        <v>45</v>
      </c>
      <c r="Q3759">
        <v>74</v>
      </c>
      <c r="R3759">
        <v>31</v>
      </c>
      <c r="S3759" s="2">
        <f t="shared" si="1454"/>
        <v>0</v>
      </c>
      <c r="T3759" s="2">
        <f t="shared" si="1455"/>
        <v>1</v>
      </c>
      <c r="U3759" s="2">
        <f t="shared" si="1455"/>
        <v>0</v>
      </c>
      <c r="V3759" s="10">
        <f t="shared" si="1455"/>
        <v>1</v>
      </c>
      <c r="W3759">
        <f t="shared" si="1456"/>
        <v>0</v>
      </c>
      <c r="X3759" s="11">
        <f t="shared" si="1457"/>
        <v>0</v>
      </c>
      <c r="Y3759">
        <f t="shared" si="1458"/>
        <v>0</v>
      </c>
      <c r="Z3759">
        <f t="shared" si="1459"/>
        <v>0</v>
      </c>
      <c r="AA3759">
        <f t="shared" si="1460"/>
        <v>0</v>
      </c>
      <c r="AB3759" s="11">
        <f t="shared" si="1461"/>
        <v>0</v>
      </c>
      <c r="AC3759">
        <f t="shared" si="1462"/>
        <v>1</v>
      </c>
      <c r="AD3759">
        <f t="shared" si="1463"/>
        <v>0</v>
      </c>
      <c r="AE3759">
        <f t="shared" si="1464"/>
        <v>0</v>
      </c>
      <c r="AF3759" s="11">
        <f t="shared" si="1465"/>
        <v>0</v>
      </c>
      <c r="AG3759">
        <f t="shared" si="1466"/>
        <v>1</v>
      </c>
      <c r="AH3759" s="11">
        <f t="shared" si="1467"/>
        <v>0</v>
      </c>
      <c r="AI3759">
        <f t="shared" si="1468"/>
        <v>0</v>
      </c>
      <c r="AJ3759" s="11">
        <f t="shared" si="1469"/>
        <v>0</v>
      </c>
      <c r="AK3759" s="2">
        <f t="shared" si="1470"/>
        <v>1</v>
      </c>
      <c r="AL3759" s="10">
        <f t="shared" si="1471"/>
        <v>0</v>
      </c>
      <c r="AN3759" s="25">
        <f t="shared" si="1472"/>
        <v>1</v>
      </c>
      <c r="AO3759" s="2">
        <f t="shared" si="1473"/>
        <v>1</v>
      </c>
      <c r="AP3759" s="2">
        <f t="shared" si="1474"/>
        <v>0</v>
      </c>
      <c r="AQ3759" s="2">
        <f t="shared" si="1475"/>
        <v>0</v>
      </c>
      <c r="AR3759" s="2">
        <f t="shared" si="1476"/>
        <v>1</v>
      </c>
      <c r="AS3759" s="27">
        <f t="shared" si="1477"/>
        <v>0</v>
      </c>
      <c r="AU3759" s="3">
        <v>0</v>
      </c>
      <c r="AV3759">
        <v>0.83086098396725072</v>
      </c>
      <c r="AX3759" s="1">
        <v>2872</v>
      </c>
      <c r="AY3759">
        <v>57749</v>
      </c>
      <c r="AZ3759">
        <v>74</v>
      </c>
      <c r="BA3759">
        <v>31</v>
      </c>
      <c r="BB3759" s="2">
        <v>0</v>
      </c>
      <c r="BC3759" s="2">
        <v>1</v>
      </c>
      <c r="BD3759" s="2">
        <v>0</v>
      </c>
      <c r="BE3759" s="10">
        <v>1</v>
      </c>
      <c r="BF3759" s="25">
        <v>1</v>
      </c>
      <c r="BG3759" s="2">
        <v>0</v>
      </c>
      <c r="BH3759">
        <v>0</v>
      </c>
      <c r="BI3759">
        <v>0</v>
      </c>
      <c r="BJ3759">
        <v>0</v>
      </c>
      <c r="BK3759" s="11">
        <v>0</v>
      </c>
      <c r="BL3759">
        <v>57749</v>
      </c>
    </row>
    <row r="3760" spans="1:64">
      <c r="A3760" t="s">
        <v>19</v>
      </c>
      <c r="B3760" t="s">
        <v>12</v>
      </c>
      <c r="C3760" t="s">
        <v>13</v>
      </c>
      <c r="D3760" t="s">
        <v>25</v>
      </c>
      <c r="E3760" t="s">
        <v>15</v>
      </c>
      <c r="F3760" t="s">
        <v>21</v>
      </c>
      <c r="G3760" t="s">
        <v>39</v>
      </c>
      <c r="H3760" s="2" t="s">
        <v>9173</v>
      </c>
      <c r="I3760" s="2" t="s">
        <v>9172</v>
      </c>
      <c r="J3760" s="2" t="s">
        <v>9172</v>
      </c>
      <c r="K3760" s="6" t="s">
        <v>9173</v>
      </c>
      <c r="L3760" s="8" t="s">
        <v>217</v>
      </c>
      <c r="M3760" s="1">
        <v>9942</v>
      </c>
      <c r="N3760">
        <v>67890</v>
      </c>
      <c r="O3760">
        <f t="shared" si="1453"/>
        <v>1</v>
      </c>
      <c r="P3760">
        <v>33</v>
      </c>
      <c r="Q3760">
        <v>71</v>
      </c>
      <c r="R3760">
        <v>23</v>
      </c>
      <c r="S3760" s="2">
        <f t="shared" si="1454"/>
        <v>1</v>
      </c>
      <c r="T3760" s="2">
        <f t="shared" si="1455"/>
        <v>0</v>
      </c>
      <c r="U3760" s="2">
        <f t="shared" si="1455"/>
        <v>0</v>
      </c>
      <c r="V3760" s="10">
        <f t="shared" si="1455"/>
        <v>1</v>
      </c>
      <c r="W3760">
        <f t="shared" si="1456"/>
        <v>1</v>
      </c>
      <c r="X3760" s="11">
        <f t="shared" si="1457"/>
        <v>0</v>
      </c>
      <c r="Y3760">
        <f t="shared" si="1458"/>
        <v>0</v>
      </c>
      <c r="Z3760">
        <f t="shared" si="1459"/>
        <v>1</v>
      </c>
      <c r="AA3760">
        <f t="shared" si="1460"/>
        <v>0</v>
      </c>
      <c r="AB3760" s="11">
        <f t="shared" si="1461"/>
        <v>0</v>
      </c>
      <c r="AC3760">
        <f t="shared" si="1462"/>
        <v>1</v>
      </c>
      <c r="AD3760">
        <f t="shared" si="1463"/>
        <v>0</v>
      </c>
      <c r="AE3760">
        <f t="shared" si="1464"/>
        <v>0</v>
      </c>
      <c r="AF3760" s="11">
        <f t="shared" si="1465"/>
        <v>0</v>
      </c>
      <c r="AG3760">
        <f t="shared" si="1466"/>
        <v>1</v>
      </c>
      <c r="AH3760" s="11">
        <f t="shared" si="1467"/>
        <v>0</v>
      </c>
      <c r="AI3760">
        <f t="shared" si="1468"/>
        <v>0</v>
      </c>
      <c r="AJ3760" s="11">
        <f t="shared" si="1469"/>
        <v>0</v>
      </c>
      <c r="AK3760" s="2">
        <f t="shared" si="1470"/>
        <v>0</v>
      </c>
      <c r="AL3760" s="10">
        <f t="shared" si="1471"/>
        <v>0</v>
      </c>
      <c r="AN3760" s="25">
        <f t="shared" si="1472"/>
        <v>0</v>
      </c>
      <c r="AO3760" s="2">
        <f t="shared" si="1473"/>
        <v>0</v>
      </c>
      <c r="AP3760" s="2">
        <f t="shared" si="1474"/>
        <v>0</v>
      </c>
      <c r="AQ3760" s="2">
        <f t="shared" si="1475"/>
        <v>0</v>
      </c>
      <c r="AR3760" s="2">
        <f t="shared" si="1476"/>
        <v>1</v>
      </c>
      <c r="AS3760" s="27">
        <f t="shared" si="1477"/>
        <v>1</v>
      </c>
      <c r="AU3760" s="3">
        <v>0</v>
      </c>
      <c r="AV3760">
        <v>0.83088005279697486</v>
      </c>
      <c r="AX3760" s="1">
        <v>9942</v>
      </c>
      <c r="AY3760">
        <v>67890</v>
      </c>
      <c r="AZ3760">
        <v>71</v>
      </c>
      <c r="BA3760">
        <v>23</v>
      </c>
      <c r="BB3760" s="2">
        <v>1</v>
      </c>
      <c r="BC3760" s="2">
        <v>0</v>
      </c>
      <c r="BD3760" s="2">
        <v>0</v>
      </c>
      <c r="BE3760" s="10">
        <v>1</v>
      </c>
      <c r="BF3760" s="25">
        <v>0</v>
      </c>
      <c r="BG3760" s="2">
        <v>0</v>
      </c>
      <c r="BH3760">
        <v>0</v>
      </c>
      <c r="BI3760">
        <v>1</v>
      </c>
      <c r="BJ3760">
        <v>0</v>
      </c>
      <c r="BK3760" s="11">
        <v>0</v>
      </c>
      <c r="BL3760">
        <v>67890</v>
      </c>
    </row>
    <row r="3761" spans="1:64">
      <c r="A3761" t="s">
        <v>11</v>
      </c>
      <c r="B3761" t="s">
        <v>43</v>
      </c>
      <c r="C3761" t="s">
        <v>13</v>
      </c>
      <c r="D3761" t="s">
        <v>25</v>
      </c>
      <c r="E3761" t="s">
        <v>15</v>
      </c>
      <c r="F3761" t="s">
        <v>36</v>
      </c>
      <c r="G3761" t="s">
        <v>39</v>
      </c>
      <c r="H3761" s="2" t="s">
        <v>9172</v>
      </c>
      <c r="I3761" s="2" t="s">
        <v>9173</v>
      </c>
      <c r="J3761" s="2" t="s">
        <v>9172</v>
      </c>
      <c r="K3761" s="6" t="s">
        <v>9173</v>
      </c>
      <c r="L3761" s="8" t="s">
        <v>7842</v>
      </c>
      <c r="M3761" s="1">
        <v>32475</v>
      </c>
      <c r="N3761">
        <v>71449</v>
      </c>
      <c r="O3761">
        <f t="shared" si="1453"/>
        <v>1</v>
      </c>
      <c r="P3761">
        <v>37</v>
      </c>
      <c r="Q3761">
        <v>100</v>
      </c>
      <c r="R3761">
        <v>17</v>
      </c>
      <c r="S3761" s="2">
        <f t="shared" si="1454"/>
        <v>0</v>
      </c>
      <c r="T3761" s="2">
        <f t="shared" si="1455"/>
        <v>1</v>
      </c>
      <c r="U3761" s="2">
        <f t="shared" si="1455"/>
        <v>0</v>
      </c>
      <c r="V3761" s="10">
        <f t="shared" si="1455"/>
        <v>1</v>
      </c>
      <c r="W3761">
        <f t="shared" si="1456"/>
        <v>0</v>
      </c>
      <c r="X3761" s="11">
        <f t="shared" si="1457"/>
        <v>0</v>
      </c>
      <c r="Y3761">
        <f t="shared" si="1458"/>
        <v>0</v>
      </c>
      <c r="Z3761">
        <f t="shared" si="1459"/>
        <v>0</v>
      </c>
      <c r="AA3761">
        <f t="shared" si="1460"/>
        <v>0</v>
      </c>
      <c r="AB3761" s="11">
        <f t="shared" si="1461"/>
        <v>0</v>
      </c>
      <c r="AC3761">
        <f t="shared" si="1462"/>
        <v>1</v>
      </c>
      <c r="AD3761">
        <f t="shared" si="1463"/>
        <v>0</v>
      </c>
      <c r="AE3761">
        <f t="shared" si="1464"/>
        <v>0</v>
      </c>
      <c r="AF3761" s="11">
        <f t="shared" si="1465"/>
        <v>0</v>
      </c>
      <c r="AG3761">
        <f t="shared" si="1466"/>
        <v>1</v>
      </c>
      <c r="AH3761" s="11">
        <f t="shared" si="1467"/>
        <v>0</v>
      </c>
      <c r="AI3761">
        <f t="shared" si="1468"/>
        <v>0</v>
      </c>
      <c r="AJ3761" s="11">
        <f t="shared" si="1469"/>
        <v>1</v>
      </c>
      <c r="AK3761" s="2">
        <f t="shared" si="1470"/>
        <v>0</v>
      </c>
      <c r="AL3761" s="10">
        <f t="shared" si="1471"/>
        <v>0</v>
      </c>
      <c r="AN3761" s="25">
        <f t="shared" si="1472"/>
        <v>1</v>
      </c>
      <c r="AO3761" s="2">
        <f t="shared" si="1473"/>
        <v>1</v>
      </c>
      <c r="AP3761" s="2">
        <f t="shared" si="1474"/>
        <v>0</v>
      </c>
      <c r="AQ3761" s="2">
        <f t="shared" si="1475"/>
        <v>0</v>
      </c>
      <c r="AR3761" s="2">
        <f t="shared" si="1476"/>
        <v>0</v>
      </c>
      <c r="AS3761" s="27">
        <f t="shared" si="1477"/>
        <v>1</v>
      </c>
      <c r="AU3761" s="3">
        <v>0</v>
      </c>
      <c r="AV3761">
        <v>0.8309304694789138</v>
      </c>
      <c r="AX3761" s="1">
        <v>32475</v>
      </c>
      <c r="AY3761">
        <v>71449</v>
      </c>
      <c r="AZ3761">
        <v>100</v>
      </c>
      <c r="BA3761">
        <v>17</v>
      </c>
      <c r="BB3761" s="2">
        <v>0</v>
      </c>
      <c r="BC3761" s="2">
        <v>1</v>
      </c>
      <c r="BD3761" s="2">
        <v>0</v>
      </c>
      <c r="BE3761" s="10">
        <v>1</v>
      </c>
      <c r="BF3761" s="25">
        <v>1</v>
      </c>
      <c r="BG3761" s="2">
        <v>0</v>
      </c>
      <c r="BH3761">
        <v>0</v>
      </c>
      <c r="BI3761">
        <v>0</v>
      </c>
      <c r="BJ3761">
        <v>0</v>
      </c>
      <c r="BK3761" s="11">
        <v>0</v>
      </c>
      <c r="BL3761">
        <v>71449</v>
      </c>
    </row>
    <row r="3762" spans="1:64">
      <c r="A3762" t="s">
        <v>11</v>
      </c>
      <c r="B3762" t="s">
        <v>12</v>
      </c>
      <c r="C3762" t="s">
        <v>20</v>
      </c>
      <c r="D3762" t="s">
        <v>25</v>
      </c>
      <c r="E3762" t="s">
        <v>15</v>
      </c>
      <c r="F3762" t="s">
        <v>21</v>
      </c>
      <c r="G3762" t="s">
        <v>39</v>
      </c>
      <c r="H3762" s="2" t="s">
        <v>9173</v>
      </c>
      <c r="I3762" s="2" t="s">
        <v>9173</v>
      </c>
      <c r="J3762" s="2" t="s">
        <v>9172</v>
      </c>
      <c r="K3762" s="6" t="s">
        <v>9173</v>
      </c>
      <c r="L3762" s="8" t="s">
        <v>8836</v>
      </c>
      <c r="M3762" s="1">
        <v>9062</v>
      </c>
      <c r="N3762">
        <v>0</v>
      </c>
      <c r="O3762">
        <f t="shared" si="1453"/>
        <v>1</v>
      </c>
      <c r="P3762">
        <v>42</v>
      </c>
      <c r="Q3762">
        <v>79</v>
      </c>
      <c r="R3762">
        <v>19</v>
      </c>
      <c r="S3762" s="2">
        <f t="shared" si="1454"/>
        <v>1</v>
      </c>
      <c r="T3762" s="2">
        <f t="shared" si="1455"/>
        <v>1</v>
      </c>
      <c r="U3762" s="2">
        <f t="shared" si="1455"/>
        <v>0</v>
      </c>
      <c r="V3762" s="10">
        <f t="shared" si="1455"/>
        <v>1</v>
      </c>
      <c r="W3762">
        <f t="shared" si="1456"/>
        <v>0</v>
      </c>
      <c r="X3762" s="11">
        <f t="shared" si="1457"/>
        <v>0</v>
      </c>
      <c r="Y3762">
        <f t="shared" si="1458"/>
        <v>0</v>
      </c>
      <c r="Z3762">
        <f t="shared" si="1459"/>
        <v>1</v>
      </c>
      <c r="AA3762">
        <f t="shared" si="1460"/>
        <v>0</v>
      </c>
      <c r="AB3762" s="11">
        <f t="shared" si="1461"/>
        <v>0</v>
      </c>
      <c r="AC3762">
        <f t="shared" si="1462"/>
        <v>0</v>
      </c>
      <c r="AD3762">
        <f t="shared" si="1463"/>
        <v>0</v>
      </c>
      <c r="AE3762">
        <f t="shared" si="1464"/>
        <v>0</v>
      </c>
      <c r="AF3762" s="11">
        <f t="shared" si="1465"/>
        <v>0</v>
      </c>
      <c r="AG3762">
        <f t="shared" si="1466"/>
        <v>1</v>
      </c>
      <c r="AH3762" s="11">
        <f t="shared" si="1467"/>
        <v>0</v>
      </c>
      <c r="AI3762">
        <f t="shared" si="1468"/>
        <v>0</v>
      </c>
      <c r="AJ3762" s="11">
        <f t="shared" si="1469"/>
        <v>0</v>
      </c>
      <c r="AK3762" s="2">
        <f t="shared" si="1470"/>
        <v>0</v>
      </c>
      <c r="AL3762" s="10">
        <f t="shared" si="1471"/>
        <v>0</v>
      </c>
      <c r="AN3762" s="25">
        <f t="shared" si="1472"/>
        <v>1</v>
      </c>
      <c r="AO3762" s="2">
        <f t="shared" si="1473"/>
        <v>0</v>
      </c>
      <c r="AP3762" s="2">
        <f t="shared" si="1474"/>
        <v>1</v>
      </c>
      <c r="AQ3762" s="2">
        <f t="shared" si="1475"/>
        <v>0</v>
      </c>
      <c r="AR3762" s="2">
        <f t="shared" si="1476"/>
        <v>1</v>
      </c>
      <c r="AS3762" s="27">
        <f t="shared" si="1477"/>
        <v>1</v>
      </c>
      <c r="AU3762" s="3">
        <v>0</v>
      </c>
      <c r="AV3762">
        <v>0.83098736583766875</v>
      </c>
      <c r="AX3762" s="1">
        <v>9062</v>
      </c>
      <c r="AY3762">
        <v>0</v>
      </c>
      <c r="AZ3762">
        <v>79</v>
      </c>
      <c r="BA3762">
        <v>19</v>
      </c>
      <c r="BB3762" s="2">
        <v>1</v>
      </c>
      <c r="BC3762" s="2">
        <v>1</v>
      </c>
      <c r="BD3762" s="2">
        <v>0</v>
      </c>
      <c r="BE3762" s="10">
        <v>1</v>
      </c>
      <c r="BF3762" s="25">
        <v>1</v>
      </c>
      <c r="BG3762" s="2">
        <v>1</v>
      </c>
      <c r="BH3762">
        <v>0</v>
      </c>
      <c r="BI3762">
        <v>1</v>
      </c>
      <c r="BJ3762">
        <v>0</v>
      </c>
      <c r="BK3762" s="11">
        <v>0</v>
      </c>
      <c r="BL3762">
        <v>0</v>
      </c>
    </row>
    <row r="3763" spans="1:64">
      <c r="A3763" t="s">
        <v>19</v>
      </c>
      <c r="B3763" t="s">
        <v>43</v>
      </c>
      <c r="C3763" t="s">
        <v>20</v>
      </c>
      <c r="D3763" t="s">
        <v>25</v>
      </c>
      <c r="E3763" t="s">
        <v>15</v>
      </c>
      <c r="F3763" t="s">
        <v>16</v>
      </c>
      <c r="G3763" t="s">
        <v>17</v>
      </c>
      <c r="H3763" s="2" t="s">
        <v>9172</v>
      </c>
      <c r="I3763" s="2" t="s">
        <v>9173</v>
      </c>
      <c r="J3763" s="2" t="s">
        <v>9172</v>
      </c>
      <c r="K3763" s="6" t="s">
        <v>9173</v>
      </c>
      <c r="L3763" s="8" t="s">
        <v>5771</v>
      </c>
      <c r="M3763" s="1">
        <v>9658</v>
      </c>
      <c r="N3763">
        <v>0</v>
      </c>
      <c r="O3763">
        <f t="shared" si="1453"/>
        <v>1</v>
      </c>
      <c r="P3763">
        <v>61</v>
      </c>
      <c r="Q3763">
        <v>121</v>
      </c>
      <c r="R3763">
        <v>34</v>
      </c>
      <c r="S3763" s="2">
        <f t="shared" si="1454"/>
        <v>0</v>
      </c>
      <c r="T3763" s="2">
        <f t="shared" si="1455"/>
        <v>1</v>
      </c>
      <c r="U3763" s="2">
        <f t="shared" si="1455"/>
        <v>0</v>
      </c>
      <c r="V3763" s="10">
        <f t="shared" si="1455"/>
        <v>1</v>
      </c>
      <c r="W3763">
        <f t="shared" si="1456"/>
        <v>1</v>
      </c>
      <c r="X3763" s="11">
        <f t="shared" si="1457"/>
        <v>0</v>
      </c>
      <c r="Y3763">
        <f t="shared" si="1458"/>
        <v>0</v>
      </c>
      <c r="Z3763">
        <f t="shared" si="1459"/>
        <v>0</v>
      </c>
      <c r="AA3763">
        <f t="shared" si="1460"/>
        <v>0</v>
      </c>
      <c r="AB3763" s="11">
        <f t="shared" si="1461"/>
        <v>0</v>
      </c>
      <c r="AC3763">
        <f t="shared" si="1462"/>
        <v>0</v>
      </c>
      <c r="AD3763">
        <f t="shared" si="1463"/>
        <v>0</v>
      </c>
      <c r="AE3763">
        <f t="shared" si="1464"/>
        <v>0</v>
      </c>
      <c r="AF3763" s="11">
        <f t="shared" si="1465"/>
        <v>0</v>
      </c>
      <c r="AG3763">
        <f t="shared" si="1466"/>
        <v>1</v>
      </c>
      <c r="AH3763" s="11">
        <f t="shared" si="1467"/>
        <v>0</v>
      </c>
      <c r="AI3763">
        <f t="shared" si="1468"/>
        <v>1</v>
      </c>
      <c r="AJ3763" s="11">
        <f t="shared" si="1469"/>
        <v>0</v>
      </c>
      <c r="AK3763" s="2">
        <f t="shared" si="1470"/>
        <v>1</v>
      </c>
      <c r="AL3763" s="10">
        <f t="shared" si="1471"/>
        <v>0</v>
      </c>
      <c r="AN3763" s="25">
        <f t="shared" si="1472"/>
        <v>0</v>
      </c>
      <c r="AO3763" s="2">
        <f t="shared" si="1473"/>
        <v>1</v>
      </c>
      <c r="AP3763" s="2">
        <f t="shared" si="1474"/>
        <v>1</v>
      </c>
      <c r="AQ3763" s="2">
        <f t="shared" si="1475"/>
        <v>0</v>
      </c>
      <c r="AR3763" s="2">
        <f t="shared" si="1476"/>
        <v>0</v>
      </c>
      <c r="AS3763" s="27">
        <f t="shared" si="1477"/>
        <v>0</v>
      </c>
      <c r="AU3763" s="3">
        <v>0</v>
      </c>
      <c r="AV3763">
        <v>0.83105096725330263</v>
      </c>
      <c r="AX3763" s="1">
        <v>9658</v>
      </c>
      <c r="AY3763">
        <v>0</v>
      </c>
      <c r="AZ3763">
        <v>121</v>
      </c>
      <c r="BA3763">
        <v>34</v>
      </c>
      <c r="BB3763" s="2">
        <v>0</v>
      </c>
      <c r="BC3763" s="2">
        <v>1</v>
      </c>
      <c r="BD3763" s="2">
        <v>0</v>
      </c>
      <c r="BE3763" s="10">
        <v>1</v>
      </c>
      <c r="BF3763" s="25">
        <v>0</v>
      </c>
      <c r="BG3763" s="2">
        <v>1</v>
      </c>
      <c r="BH3763">
        <v>0</v>
      </c>
      <c r="BI3763">
        <v>0</v>
      </c>
      <c r="BJ3763">
        <v>0</v>
      </c>
      <c r="BK3763" s="11">
        <v>0</v>
      </c>
      <c r="BL3763">
        <v>0</v>
      </c>
    </row>
    <row r="3764" spans="1:64">
      <c r="A3764" t="s">
        <v>11</v>
      </c>
      <c r="B3764" t="s">
        <v>30</v>
      </c>
      <c r="C3764" t="s">
        <v>20</v>
      </c>
      <c r="D3764" t="s">
        <v>25</v>
      </c>
      <c r="E3764" t="s">
        <v>15</v>
      </c>
      <c r="F3764" t="s">
        <v>21</v>
      </c>
      <c r="G3764" t="s">
        <v>39</v>
      </c>
      <c r="H3764" s="2" t="s">
        <v>9172</v>
      </c>
      <c r="I3764" s="2" t="s">
        <v>9173</v>
      </c>
      <c r="J3764" s="2" t="s">
        <v>9172</v>
      </c>
      <c r="K3764" s="6" t="s">
        <v>9173</v>
      </c>
      <c r="L3764" s="8" t="s">
        <v>5445</v>
      </c>
      <c r="M3764" s="1">
        <v>7330</v>
      </c>
      <c r="N3764">
        <v>0</v>
      </c>
      <c r="O3764">
        <f t="shared" si="1453"/>
        <v>1</v>
      </c>
      <c r="P3764">
        <v>41</v>
      </c>
      <c r="Q3764">
        <v>122</v>
      </c>
      <c r="R3764">
        <v>26</v>
      </c>
      <c r="S3764" s="2">
        <f t="shared" si="1454"/>
        <v>0</v>
      </c>
      <c r="T3764" s="2">
        <f t="shared" si="1455"/>
        <v>1</v>
      </c>
      <c r="U3764" s="2">
        <f t="shared" si="1455"/>
        <v>0</v>
      </c>
      <c r="V3764" s="10">
        <f t="shared" si="1455"/>
        <v>1</v>
      </c>
      <c r="W3764">
        <f t="shared" si="1456"/>
        <v>0</v>
      </c>
      <c r="X3764" s="11">
        <f t="shared" si="1457"/>
        <v>0</v>
      </c>
      <c r="Y3764">
        <f t="shared" si="1458"/>
        <v>1</v>
      </c>
      <c r="Z3764">
        <f t="shared" si="1459"/>
        <v>0</v>
      </c>
      <c r="AA3764">
        <f t="shared" si="1460"/>
        <v>0</v>
      </c>
      <c r="AB3764" s="11">
        <f t="shared" si="1461"/>
        <v>0</v>
      </c>
      <c r="AC3764">
        <f t="shared" si="1462"/>
        <v>0</v>
      </c>
      <c r="AD3764">
        <f t="shared" si="1463"/>
        <v>0</v>
      </c>
      <c r="AE3764">
        <f t="shared" si="1464"/>
        <v>0</v>
      </c>
      <c r="AF3764" s="11">
        <f t="shared" si="1465"/>
        <v>0</v>
      </c>
      <c r="AG3764">
        <f t="shared" si="1466"/>
        <v>1</v>
      </c>
      <c r="AH3764" s="11">
        <f t="shared" si="1467"/>
        <v>0</v>
      </c>
      <c r="AI3764">
        <f t="shared" si="1468"/>
        <v>0</v>
      </c>
      <c r="AJ3764" s="11">
        <f t="shared" si="1469"/>
        <v>0</v>
      </c>
      <c r="AK3764" s="2">
        <f t="shared" si="1470"/>
        <v>0</v>
      </c>
      <c r="AL3764" s="10">
        <f t="shared" si="1471"/>
        <v>0</v>
      </c>
      <c r="AN3764" s="25">
        <f t="shared" si="1472"/>
        <v>1</v>
      </c>
      <c r="AO3764" s="2">
        <f t="shared" si="1473"/>
        <v>0</v>
      </c>
      <c r="AP3764" s="2">
        <f t="shared" si="1474"/>
        <v>1</v>
      </c>
      <c r="AQ3764" s="2">
        <f t="shared" si="1475"/>
        <v>0</v>
      </c>
      <c r="AR3764" s="2">
        <f t="shared" si="1476"/>
        <v>1</v>
      </c>
      <c r="AS3764" s="27">
        <f t="shared" si="1477"/>
        <v>1</v>
      </c>
      <c r="AU3764" s="3">
        <v>0</v>
      </c>
      <c r="AV3764">
        <v>0.83169251439706071</v>
      </c>
      <c r="AX3764" s="1">
        <v>7330</v>
      </c>
      <c r="AY3764">
        <v>0</v>
      </c>
      <c r="AZ3764">
        <v>122</v>
      </c>
      <c r="BA3764">
        <v>26</v>
      </c>
      <c r="BB3764" s="2">
        <v>0</v>
      </c>
      <c r="BC3764" s="2">
        <v>1</v>
      </c>
      <c r="BD3764" s="2">
        <v>0</v>
      </c>
      <c r="BE3764" s="10">
        <v>1</v>
      </c>
      <c r="BF3764" s="25">
        <v>1</v>
      </c>
      <c r="BG3764" s="2">
        <v>1</v>
      </c>
      <c r="BH3764">
        <v>1</v>
      </c>
      <c r="BI3764">
        <v>0</v>
      </c>
      <c r="BJ3764">
        <v>0</v>
      </c>
      <c r="BK3764" s="11">
        <v>0</v>
      </c>
      <c r="BL3764">
        <v>0</v>
      </c>
    </row>
    <row r="3765" spans="1:64">
      <c r="A3765" t="s">
        <v>19</v>
      </c>
      <c r="B3765" t="s">
        <v>12</v>
      </c>
      <c r="C3765" t="s">
        <v>20</v>
      </c>
      <c r="D3765" t="s">
        <v>25</v>
      </c>
      <c r="E3765" t="s">
        <v>15</v>
      </c>
      <c r="F3765" t="s">
        <v>21</v>
      </c>
      <c r="G3765" t="s">
        <v>17</v>
      </c>
      <c r="H3765" s="2" t="s">
        <v>9172</v>
      </c>
      <c r="I3765" s="2" t="s">
        <v>9173</v>
      </c>
      <c r="J3765" s="2" t="s">
        <v>9172</v>
      </c>
      <c r="K3765" s="6" t="s">
        <v>9173</v>
      </c>
      <c r="L3765" s="8" t="s">
        <v>5742</v>
      </c>
      <c r="M3765" s="1">
        <v>4942</v>
      </c>
      <c r="N3765">
        <v>0</v>
      </c>
      <c r="O3765">
        <f t="shared" si="1453"/>
        <v>1</v>
      </c>
      <c r="P3765">
        <v>38</v>
      </c>
      <c r="Q3765">
        <v>169</v>
      </c>
      <c r="R3765">
        <v>17</v>
      </c>
      <c r="S3765" s="2">
        <f t="shared" si="1454"/>
        <v>0</v>
      </c>
      <c r="T3765" s="2">
        <f t="shared" si="1455"/>
        <v>1</v>
      </c>
      <c r="U3765" s="2">
        <f t="shared" si="1455"/>
        <v>0</v>
      </c>
      <c r="V3765" s="10">
        <f t="shared" si="1455"/>
        <v>1</v>
      </c>
      <c r="W3765">
        <f t="shared" si="1456"/>
        <v>1</v>
      </c>
      <c r="X3765" s="11">
        <f t="shared" si="1457"/>
        <v>0</v>
      </c>
      <c r="Y3765">
        <f t="shared" si="1458"/>
        <v>0</v>
      </c>
      <c r="Z3765">
        <f t="shared" si="1459"/>
        <v>1</v>
      </c>
      <c r="AA3765">
        <f t="shared" si="1460"/>
        <v>0</v>
      </c>
      <c r="AB3765" s="11">
        <f t="shared" si="1461"/>
        <v>0</v>
      </c>
      <c r="AC3765">
        <f t="shared" si="1462"/>
        <v>0</v>
      </c>
      <c r="AD3765">
        <f t="shared" si="1463"/>
        <v>0</v>
      </c>
      <c r="AE3765">
        <f t="shared" si="1464"/>
        <v>0</v>
      </c>
      <c r="AF3765" s="11">
        <f t="shared" si="1465"/>
        <v>0</v>
      </c>
      <c r="AG3765">
        <f t="shared" si="1466"/>
        <v>1</v>
      </c>
      <c r="AH3765" s="11">
        <f t="shared" si="1467"/>
        <v>0</v>
      </c>
      <c r="AI3765">
        <f t="shared" si="1468"/>
        <v>0</v>
      </c>
      <c r="AJ3765" s="11">
        <f t="shared" si="1469"/>
        <v>0</v>
      </c>
      <c r="AK3765" s="2">
        <f t="shared" si="1470"/>
        <v>1</v>
      </c>
      <c r="AL3765" s="10">
        <f t="shared" si="1471"/>
        <v>0</v>
      </c>
      <c r="AN3765" s="25">
        <f t="shared" si="1472"/>
        <v>0</v>
      </c>
      <c r="AO3765" s="2">
        <f t="shared" si="1473"/>
        <v>0</v>
      </c>
      <c r="AP3765" s="2">
        <f t="shared" si="1474"/>
        <v>1</v>
      </c>
      <c r="AQ3765" s="2">
        <f t="shared" si="1475"/>
        <v>0</v>
      </c>
      <c r="AR3765" s="2">
        <f t="shared" si="1476"/>
        <v>1</v>
      </c>
      <c r="AS3765" s="27">
        <f t="shared" si="1477"/>
        <v>0</v>
      </c>
      <c r="AU3765" s="3">
        <v>0</v>
      </c>
      <c r="AV3765">
        <v>0.83192070752006053</v>
      </c>
      <c r="AX3765" s="1">
        <v>4942</v>
      </c>
      <c r="AY3765">
        <v>0</v>
      </c>
      <c r="AZ3765">
        <v>169</v>
      </c>
      <c r="BA3765">
        <v>17</v>
      </c>
      <c r="BB3765" s="2">
        <v>0</v>
      </c>
      <c r="BC3765" s="2">
        <v>1</v>
      </c>
      <c r="BD3765" s="2">
        <v>0</v>
      </c>
      <c r="BE3765" s="10">
        <v>1</v>
      </c>
      <c r="BF3765" s="25">
        <v>0</v>
      </c>
      <c r="BG3765" s="2">
        <v>1</v>
      </c>
      <c r="BH3765">
        <v>0</v>
      </c>
      <c r="BI3765">
        <v>1</v>
      </c>
      <c r="BJ3765">
        <v>0</v>
      </c>
      <c r="BK3765" s="11">
        <v>0</v>
      </c>
      <c r="BL3765">
        <v>0</v>
      </c>
    </row>
    <row r="3766" spans="1:64">
      <c r="A3766" t="s">
        <v>11</v>
      </c>
      <c r="B3766" t="s">
        <v>43</v>
      </c>
      <c r="C3766" t="s">
        <v>20</v>
      </c>
      <c r="D3766" t="s">
        <v>25</v>
      </c>
      <c r="E3766" t="s">
        <v>15</v>
      </c>
      <c r="F3766" t="s">
        <v>21</v>
      </c>
      <c r="G3766" t="s">
        <v>57</v>
      </c>
      <c r="H3766" s="2" t="s">
        <v>9173</v>
      </c>
      <c r="I3766" s="2" t="s">
        <v>9173</v>
      </c>
      <c r="J3766" s="2" t="s">
        <v>9172</v>
      </c>
      <c r="K3766" s="6" t="s">
        <v>9172</v>
      </c>
      <c r="L3766" s="8" t="s">
        <v>6418</v>
      </c>
      <c r="M3766" s="1">
        <v>4108</v>
      </c>
      <c r="N3766">
        <v>0</v>
      </c>
      <c r="O3766">
        <f t="shared" si="1453"/>
        <v>1</v>
      </c>
      <c r="P3766">
        <v>33</v>
      </c>
      <c r="Q3766">
        <v>128</v>
      </c>
      <c r="R3766">
        <v>7</v>
      </c>
      <c r="S3766" s="2">
        <f t="shared" si="1454"/>
        <v>1</v>
      </c>
      <c r="T3766" s="2">
        <f t="shared" si="1455"/>
        <v>1</v>
      </c>
      <c r="U3766" s="2">
        <f t="shared" si="1455"/>
        <v>0</v>
      </c>
      <c r="V3766" s="10">
        <f t="shared" si="1455"/>
        <v>0</v>
      </c>
      <c r="W3766">
        <f t="shared" si="1456"/>
        <v>0</v>
      </c>
      <c r="X3766" s="11">
        <f t="shared" si="1457"/>
        <v>0</v>
      </c>
      <c r="Y3766">
        <f t="shared" si="1458"/>
        <v>0</v>
      </c>
      <c r="Z3766">
        <f t="shared" si="1459"/>
        <v>0</v>
      </c>
      <c r="AA3766">
        <f t="shared" si="1460"/>
        <v>0</v>
      </c>
      <c r="AB3766" s="11">
        <f t="shared" si="1461"/>
        <v>0</v>
      </c>
      <c r="AC3766">
        <f t="shared" si="1462"/>
        <v>0</v>
      </c>
      <c r="AD3766">
        <f t="shared" si="1463"/>
        <v>0</v>
      </c>
      <c r="AE3766">
        <f t="shared" si="1464"/>
        <v>0</v>
      </c>
      <c r="AF3766" s="11">
        <f t="shared" si="1465"/>
        <v>0</v>
      </c>
      <c r="AG3766">
        <f t="shared" si="1466"/>
        <v>1</v>
      </c>
      <c r="AH3766" s="11">
        <f t="shared" si="1467"/>
        <v>0</v>
      </c>
      <c r="AI3766">
        <f t="shared" si="1468"/>
        <v>0</v>
      </c>
      <c r="AJ3766" s="11">
        <f t="shared" si="1469"/>
        <v>0</v>
      </c>
      <c r="AK3766" s="2">
        <f t="shared" si="1470"/>
        <v>0</v>
      </c>
      <c r="AL3766" s="10">
        <f t="shared" si="1471"/>
        <v>1</v>
      </c>
      <c r="AN3766" s="25">
        <f t="shared" si="1472"/>
        <v>1</v>
      </c>
      <c r="AO3766" s="2">
        <f t="shared" si="1473"/>
        <v>1</v>
      </c>
      <c r="AP3766" s="2">
        <f t="shared" si="1474"/>
        <v>1</v>
      </c>
      <c r="AQ3766" s="2">
        <f t="shared" si="1475"/>
        <v>0</v>
      </c>
      <c r="AR3766" s="2">
        <f t="shared" si="1476"/>
        <v>1</v>
      </c>
      <c r="AS3766" s="27">
        <f t="shared" si="1477"/>
        <v>0</v>
      </c>
      <c r="AU3766" s="3">
        <v>0</v>
      </c>
      <c r="AV3766">
        <v>0.83235866708325157</v>
      </c>
      <c r="AX3766" s="1">
        <v>4108</v>
      </c>
      <c r="AY3766">
        <v>0</v>
      </c>
      <c r="AZ3766">
        <v>128</v>
      </c>
      <c r="BA3766">
        <v>7</v>
      </c>
      <c r="BB3766" s="2">
        <v>1</v>
      </c>
      <c r="BC3766" s="2">
        <v>1</v>
      </c>
      <c r="BD3766" s="2">
        <v>0</v>
      </c>
      <c r="BE3766" s="10">
        <v>0</v>
      </c>
      <c r="BF3766" s="25">
        <v>1</v>
      </c>
      <c r="BG3766" s="2">
        <v>1</v>
      </c>
      <c r="BH3766">
        <v>0</v>
      </c>
      <c r="BI3766">
        <v>0</v>
      </c>
      <c r="BJ3766">
        <v>0</v>
      </c>
      <c r="BK3766" s="11">
        <v>0</v>
      </c>
      <c r="BL3766">
        <v>0</v>
      </c>
    </row>
    <row r="3767" spans="1:64">
      <c r="A3767" t="s">
        <v>11</v>
      </c>
      <c r="B3767" t="s">
        <v>12</v>
      </c>
      <c r="C3767" t="s">
        <v>13</v>
      </c>
      <c r="D3767" t="s">
        <v>25</v>
      </c>
      <c r="E3767" t="s">
        <v>33</v>
      </c>
      <c r="F3767" t="s">
        <v>21</v>
      </c>
      <c r="G3767" t="s">
        <v>17</v>
      </c>
      <c r="H3767" s="2" t="s">
        <v>9172</v>
      </c>
      <c r="I3767" s="2" t="s">
        <v>9173</v>
      </c>
      <c r="J3767" s="2" t="s">
        <v>9172</v>
      </c>
      <c r="K3767" s="6" t="s">
        <v>9173</v>
      </c>
      <c r="L3767" s="8" t="s">
        <v>5639</v>
      </c>
      <c r="M3767" s="1">
        <v>2620</v>
      </c>
      <c r="N3767">
        <v>31911</v>
      </c>
      <c r="O3767">
        <f t="shared" si="1453"/>
        <v>1</v>
      </c>
      <c r="P3767">
        <v>34</v>
      </c>
      <c r="Q3767">
        <v>100</v>
      </c>
      <c r="R3767">
        <v>13</v>
      </c>
      <c r="S3767" s="2">
        <f t="shared" si="1454"/>
        <v>0</v>
      </c>
      <c r="T3767" s="2">
        <f t="shared" si="1455"/>
        <v>1</v>
      </c>
      <c r="U3767" s="2">
        <f t="shared" si="1455"/>
        <v>0</v>
      </c>
      <c r="V3767" s="10">
        <f t="shared" si="1455"/>
        <v>1</v>
      </c>
      <c r="W3767">
        <f t="shared" si="1456"/>
        <v>0</v>
      </c>
      <c r="X3767" s="11">
        <f t="shared" si="1457"/>
        <v>0</v>
      </c>
      <c r="Y3767">
        <f t="shared" si="1458"/>
        <v>0</v>
      </c>
      <c r="Z3767">
        <f t="shared" si="1459"/>
        <v>1</v>
      </c>
      <c r="AA3767">
        <f t="shared" si="1460"/>
        <v>0</v>
      </c>
      <c r="AB3767" s="11">
        <f t="shared" si="1461"/>
        <v>0</v>
      </c>
      <c r="AC3767">
        <f t="shared" si="1462"/>
        <v>1</v>
      </c>
      <c r="AD3767">
        <f t="shared" si="1463"/>
        <v>0</v>
      </c>
      <c r="AE3767">
        <f t="shared" si="1464"/>
        <v>0</v>
      </c>
      <c r="AF3767" s="11">
        <f t="shared" si="1465"/>
        <v>0</v>
      </c>
      <c r="AG3767">
        <f t="shared" si="1466"/>
        <v>0</v>
      </c>
      <c r="AH3767" s="11">
        <f t="shared" si="1467"/>
        <v>0</v>
      </c>
      <c r="AI3767">
        <f t="shared" si="1468"/>
        <v>0</v>
      </c>
      <c r="AJ3767" s="11">
        <f t="shared" si="1469"/>
        <v>0</v>
      </c>
      <c r="AK3767" s="2">
        <f t="shared" si="1470"/>
        <v>1</v>
      </c>
      <c r="AL3767" s="10">
        <f t="shared" si="1471"/>
        <v>0</v>
      </c>
      <c r="AN3767" s="25">
        <f t="shared" si="1472"/>
        <v>1</v>
      </c>
      <c r="AO3767" s="2">
        <f t="shared" si="1473"/>
        <v>0</v>
      </c>
      <c r="AP3767" s="2">
        <f t="shared" si="1474"/>
        <v>0</v>
      </c>
      <c r="AQ3767" s="2">
        <f t="shared" si="1475"/>
        <v>1</v>
      </c>
      <c r="AR3767" s="2">
        <f t="shared" si="1476"/>
        <v>1</v>
      </c>
      <c r="AS3767" s="27">
        <f t="shared" si="1477"/>
        <v>0</v>
      </c>
      <c r="AU3767" s="3">
        <v>0</v>
      </c>
      <c r="AV3767">
        <v>0.83305581418474006</v>
      </c>
      <c r="AX3767" s="1">
        <v>2620</v>
      </c>
      <c r="AY3767">
        <v>31911</v>
      </c>
      <c r="AZ3767">
        <v>100</v>
      </c>
      <c r="BA3767">
        <v>13</v>
      </c>
      <c r="BB3767" s="2">
        <v>0</v>
      </c>
      <c r="BC3767" s="2">
        <v>1</v>
      </c>
      <c r="BD3767" s="2">
        <v>0</v>
      </c>
      <c r="BE3767" s="10">
        <v>1</v>
      </c>
      <c r="BF3767" s="25">
        <v>1</v>
      </c>
      <c r="BG3767" s="2">
        <v>0</v>
      </c>
      <c r="BH3767">
        <v>0</v>
      </c>
      <c r="BI3767">
        <v>1</v>
      </c>
      <c r="BJ3767">
        <v>0</v>
      </c>
      <c r="BK3767" s="11">
        <v>0</v>
      </c>
      <c r="BL3767">
        <v>31911</v>
      </c>
    </row>
    <row r="3768" spans="1:64">
      <c r="A3768" t="s">
        <v>11</v>
      </c>
      <c r="B3768" t="s">
        <v>30</v>
      </c>
      <c r="C3768" t="s">
        <v>13</v>
      </c>
      <c r="D3768" t="s">
        <v>25</v>
      </c>
      <c r="E3768" t="s">
        <v>15</v>
      </c>
      <c r="F3768" t="s">
        <v>36</v>
      </c>
      <c r="G3768" t="s">
        <v>39</v>
      </c>
      <c r="H3768" s="2" t="s">
        <v>9172</v>
      </c>
      <c r="I3768" s="2" t="s">
        <v>9173</v>
      </c>
      <c r="J3768" s="2" t="s">
        <v>9172</v>
      </c>
      <c r="K3768" s="6" t="s">
        <v>9173</v>
      </c>
      <c r="L3768" s="8" t="s">
        <v>5021</v>
      </c>
      <c r="M3768" s="1">
        <v>14020</v>
      </c>
      <c r="N3768">
        <v>31739</v>
      </c>
      <c r="O3768">
        <f t="shared" si="1453"/>
        <v>1</v>
      </c>
      <c r="P3768">
        <v>21</v>
      </c>
      <c r="Q3768">
        <v>77</v>
      </c>
      <c r="R3768">
        <v>10</v>
      </c>
      <c r="S3768" s="2">
        <f t="shared" si="1454"/>
        <v>0</v>
      </c>
      <c r="T3768" s="2">
        <f t="shared" si="1455"/>
        <v>1</v>
      </c>
      <c r="U3768" s="2">
        <f t="shared" si="1455"/>
        <v>0</v>
      </c>
      <c r="V3768" s="10">
        <f t="shared" si="1455"/>
        <v>1</v>
      </c>
      <c r="W3768">
        <f t="shared" si="1456"/>
        <v>0</v>
      </c>
      <c r="X3768" s="11">
        <f t="shared" si="1457"/>
        <v>0</v>
      </c>
      <c r="Y3768">
        <f t="shared" si="1458"/>
        <v>1</v>
      </c>
      <c r="Z3768">
        <f t="shared" si="1459"/>
        <v>0</v>
      </c>
      <c r="AA3768">
        <f t="shared" si="1460"/>
        <v>0</v>
      </c>
      <c r="AB3768" s="11">
        <f t="shared" si="1461"/>
        <v>0</v>
      </c>
      <c r="AC3768">
        <f t="shared" si="1462"/>
        <v>1</v>
      </c>
      <c r="AD3768">
        <f t="shared" si="1463"/>
        <v>0</v>
      </c>
      <c r="AE3768">
        <f t="shared" si="1464"/>
        <v>0</v>
      </c>
      <c r="AF3768" s="11">
        <f t="shared" si="1465"/>
        <v>0</v>
      </c>
      <c r="AG3768">
        <f t="shared" si="1466"/>
        <v>1</v>
      </c>
      <c r="AH3768" s="11">
        <f t="shared" si="1467"/>
        <v>0</v>
      </c>
      <c r="AI3768">
        <f t="shared" si="1468"/>
        <v>0</v>
      </c>
      <c r="AJ3768" s="11">
        <f t="shared" si="1469"/>
        <v>1</v>
      </c>
      <c r="AK3768" s="2">
        <f t="shared" si="1470"/>
        <v>0</v>
      </c>
      <c r="AL3768" s="10">
        <f t="shared" si="1471"/>
        <v>0</v>
      </c>
      <c r="AN3768" s="25">
        <f t="shared" si="1472"/>
        <v>1</v>
      </c>
      <c r="AO3768" s="2">
        <f t="shared" si="1473"/>
        <v>0</v>
      </c>
      <c r="AP3768" s="2">
        <f t="shared" si="1474"/>
        <v>0</v>
      </c>
      <c r="AQ3768" s="2">
        <f t="shared" si="1475"/>
        <v>0</v>
      </c>
      <c r="AR3768" s="2">
        <f t="shared" si="1476"/>
        <v>0</v>
      </c>
      <c r="AS3768" s="27">
        <f t="shared" si="1477"/>
        <v>1</v>
      </c>
      <c r="AU3768" s="3">
        <v>0</v>
      </c>
      <c r="AV3768">
        <v>0.8331648823028267</v>
      </c>
      <c r="AX3768" s="1">
        <v>14020</v>
      </c>
      <c r="AY3768">
        <v>31739</v>
      </c>
      <c r="AZ3768">
        <v>77</v>
      </c>
      <c r="BA3768">
        <v>10</v>
      </c>
      <c r="BB3768" s="2">
        <v>0</v>
      </c>
      <c r="BC3768" s="2">
        <v>1</v>
      </c>
      <c r="BD3768" s="2">
        <v>0</v>
      </c>
      <c r="BE3768" s="10">
        <v>1</v>
      </c>
      <c r="BF3768" s="25">
        <v>1</v>
      </c>
      <c r="BG3768" s="2">
        <v>0</v>
      </c>
      <c r="BH3768">
        <v>1</v>
      </c>
      <c r="BI3768">
        <v>0</v>
      </c>
      <c r="BJ3768">
        <v>0</v>
      </c>
      <c r="BK3768" s="11">
        <v>0</v>
      </c>
      <c r="BL3768">
        <v>31739</v>
      </c>
    </row>
    <row r="3769" spans="1:64">
      <c r="A3769" t="s">
        <v>23</v>
      </c>
      <c r="B3769" t="s">
        <v>43</v>
      </c>
      <c r="C3769" t="s">
        <v>13</v>
      </c>
      <c r="D3769" t="s">
        <v>25</v>
      </c>
      <c r="E3769" t="s">
        <v>15</v>
      </c>
      <c r="F3769" t="s">
        <v>16</v>
      </c>
      <c r="G3769" t="s">
        <v>17</v>
      </c>
      <c r="H3769" s="2" t="s">
        <v>9172</v>
      </c>
      <c r="I3769" s="2" t="s">
        <v>9173</v>
      </c>
      <c r="J3769" s="2" t="s">
        <v>9172</v>
      </c>
      <c r="K3769" s="6" t="s">
        <v>9173</v>
      </c>
      <c r="L3769" s="8" t="s">
        <v>2292</v>
      </c>
      <c r="M3769" s="1">
        <v>8283</v>
      </c>
      <c r="N3769">
        <v>71034</v>
      </c>
      <c r="O3769">
        <f t="shared" si="1453"/>
        <v>1</v>
      </c>
      <c r="P3769">
        <v>43</v>
      </c>
      <c r="Q3769">
        <v>117</v>
      </c>
      <c r="R3769">
        <v>26</v>
      </c>
      <c r="S3769" s="2">
        <f t="shared" si="1454"/>
        <v>0</v>
      </c>
      <c r="T3769" s="2">
        <f t="shared" si="1455"/>
        <v>1</v>
      </c>
      <c r="U3769" s="2">
        <f t="shared" si="1455"/>
        <v>0</v>
      </c>
      <c r="V3769" s="10">
        <f t="shared" si="1455"/>
        <v>1</v>
      </c>
      <c r="W3769">
        <f t="shared" si="1456"/>
        <v>0</v>
      </c>
      <c r="X3769" s="11">
        <f t="shared" si="1457"/>
        <v>1</v>
      </c>
      <c r="Y3769">
        <f t="shared" si="1458"/>
        <v>0</v>
      </c>
      <c r="Z3769">
        <f t="shared" si="1459"/>
        <v>0</v>
      </c>
      <c r="AA3769">
        <f t="shared" si="1460"/>
        <v>0</v>
      </c>
      <c r="AB3769" s="11">
        <f t="shared" si="1461"/>
        <v>0</v>
      </c>
      <c r="AC3769">
        <f t="shared" si="1462"/>
        <v>1</v>
      </c>
      <c r="AD3769">
        <f t="shared" si="1463"/>
        <v>0</v>
      </c>
      <c r="AE3769">
        <f t="shared" si="1464"/>
        <v>0</v>
      </c>
      <c r="AF3769" s="11">
        <f t="shared" si="1465"/>
        <v>0</v>
      </c>
      <c r="AG3769">
        <f t="shared" si="1466"/>
        <v>1</v>
      </c>
      <c r="AH3769" s="11">
        <f t="shared" si="1467"/>
        <v>0</v>
      </c>
      <c r="AI3769">
        <f t="shared" si="1468"/>
        <v>1</v>
      </c>
      <c r="AJ3769" s="11">
        <f t="shared" si="1469"/>
        <v>0</v>
      </c>
      <c r="AK3769" s="2">
        <f t="shared" si="1470"/>
        <v>1</v>
      </c>
      <c r="AL3769" s="10">
        <f t="shared" si="1471"/>
        <v>0</v>
      </c>
      <c r="AN3769" s="25">
        <f t="shared" si="1472"/>
        <v>0</v>
      </c>
      <c r="AO3769" s="2">
        <f t="shared" si="1473"/>
        <v>1</v>
      </c>
      <c r="AP3769" s="2">
        <f t="shared" si="1474"/>
        <v>0</v>
      </c>
      <c r="AQ3769" s="2">
        <f t="shared" si="1475"/>
        <v>0</v>
      </c>
      <c r="AR3769" s="2">
        <f t="shared" si="1476"/>
        <v>0</v>
      </c>
      <c r="AS3769" s="27">
        <f t="shared" si="1477"/>
        <v>0</v>
      </c>
      <c r="AU3769" s="3">
        <v>0</v>
      </c>
      <c r="AV3769">
        <v>0.8334069130166466</v>
      </c>
      <c r="AX3769" s="1">
        <v>8283</v>
      </c>
      <c r="AY3769">
        <v>71034</v>
      </c>
      <c r="AZ3769">
        <v>117</v>
      </c>
      <c r="BA3769">
        <v>26</v>
      </c>
      <c r="BB3769" s="2">
        <v>0</v>
      </c>
      <c r="BC3769" s="2">
        <v>1</v>
      </c>
      <c r="BD3769" s="2">
        <v>0</v>
      </c>
      <c r="BE3769" s="10">
        <v>1</v>
      </c>
      <c r="BF3769" s="25">
        <v>0</v>
      </c>
      <c r="BG3769" s="2">
        <v>0</v>
      </c>
      <c r="BH3769">
        <v>0</v>
      </c>
      <c r="BI3769">
        <v>0</v>
      </c>
      <c r="BJ3769">
        <v>0</v>
      </c>
      <c r="BK3769" s="11">
        <v>0</v>
      </c>
      <c r="BL3769">
        <v>71034</v>
      </c>
    </row>
    <row r="3770" spans="1:64">
      <c r="A3770" t="s">
        <v>19</v>
      </c>
      <c r="B3770" t="s">
        <v>12</v>
      </c>
      <c r="C3770" t="s">
        <v>13</v>
      </c>
      <c r="D3770" t="s">
        <v>25</v>
      </c>
      <c r="E3770" t="s">
        <v>27</v>
      </c>
      <c r="F3770" t="s">
        <v>16</v>
      </c>
      <c r="G3770" t="s">
        <v>39</v>
      </c>
      <c r="H3770" s="2" t="s">
        <v>9173</v>
      </c>
      <c r="I3770" s="2" t="s">
        <v>9173</v>
      </c>
      <c r="J3770" s="2" t="s">
        <v>9172</v>
      </c>
      <c r="K3770" s="6" t="s">
        <v>9173</v>
      </c>
      <c r="L3770" s="8" t="s">
        <v>7503</v>
      </c>
      <c r="M3770" s="1">
        <v>4888</v>
      </c>
      <c r="N3770">
        <v>70742</v>
      </c>
      <c r="O3770">
        <f t="shared" si="1453"/>
        <v>1</v>
      </c>
      <c r="P3770">
        <v>17</v>
      </c>
      <c r="Q3770">
        <v>164</v>
      </c>
      <c r="R3770">
        <v>3</v>
      </c>
      <c r="S3770" s="2">
        <f t="shared" si="1454"/>
        <v>1</v>
      </c>
      <c r="T3770" s="2">
        <f t="shared" si="1455"/>
        <v>1</v>
      </c>
      <c r="U3770" s="2">
        <f t="shared" si="1455"/>
        <v>0</v>
      </c>
      <c r="V3770" s="10">
        <f t="shared" si="1455"/>
        <v>1</v>
      </c>
      <c r="W3770">
        <f t="shared" si="1456"/>
        <v>1</v>
      </c>
      <c r="X3770" s="11">
        <f t="shared" si="1457"/>
        <v>0</v>
      </c>
      <c r="Y3770">
        <f t="shared" si="1458"/>
        <v>0</v>
      </c>
      <c r="Z3770">
        <f t="shared" si="1459"/>
        <v>1</v>
      </c>
      <c r="AA3770">
        <f t="shared" si="1460"/>
        <v>0</v>
      </c>
      <c r="AB3770" s="11">
        <f t="shared" si="1461"/>
        <v>0</v>
      </c>
      <c r="AC3770">
        <f t="shared" si="1462"/>
        <v>1</v>
      </c>
      <c r="AD3770">
        <f t="shared" si="1463"/>
        <v>0</v>
      </c>
      <c r="AE3770">
        <f t="shared" si="1464"/>
        <v>0</v>
      </c>
      <c r="AF3770" s="11">
        <f t="shared" si="1465"/>
        <v>0</v>
      </c>
      <c r="AG3770">
        <f t="shared" si="1466"/>
        <v>0</v>
      </c>
      <c r="AH3770" s="11">
        <f t="shared" si="1467"/>
        <v>1</v>
      </c>
      <c r="AI3770">
        <f t="shared" si="1468"/>
        <v>1</v>
      </c>
      <c r="AJ3770" s="11">
        <f t="shared" si="1469"/>
        <v>0</v>
      </c>
      <c r="AK3770" s="2">
        <f t="shared" si="1470"/>
        <v>0</v>
      </c>
      <c r="AL3770" s="10">
        <f t="shared" si="1471"/>
        <v>0</v>
      </c>
      <c r="AN3770" s="25">
        <f t="shared" si="1472"/>
        <v>0</v>
      </c>
      <c r="AO3770" s="2">
        <f t="shared" si="1473"/>
        <v>0</v>
      </c>
      <c r="AP3770" s="2">
        <f t="shared" si="1474"/>
        <v>0</v>
      </c>
      <c r="AQ3770" s="2">
        <f t="shared" si="1475"/>
        <v>0</v>
      </c>
      <c r="AR3770" s="2">
        <f t="shared" si="1476"/>
        <v>0</v>
      </c>
      <c r="AS3770" s="27">
        <f t="shared" si="1477"/>
        <v>1</v>
      </c>
      <c r="AU3770" s="3">
        <v>0</v>
      </c>
      <c r="AV3770">
        <v>0.83352304009419076</v>
      </c>
      <c r="AX3770" s="1">
        <v>4888</v>
      </c>
      <c r="AY3770">
        <v>70742</v>
      </c>
      <c r="AZ3770">
        <v>164</v>
      </c>
      <c r="BA3770">
        <v>3</v>
      </c>
      <c r="BB3770" s="2">
        <v>1</v>
      </c>
      <c r="BC3770" s="2">
        <v>1</v>
      </c>
      <c r="BD3770" s="2">
        <v>0</v>
      </c>
      <c r="BE3770" s="10">
        <v>1</v>
      </c>
      <c r="BF3770" s="25">
        <v>0</v>
      </c>
      <c r="BG3770" s="2">
        <v>0</v>
      </c>
      <c r="BH3770">
        <v>0</v>
      </c>
      <c r="BI3770">
        <v>1</v>
      </c>
      <c r="BJ3770">
        <v>0</v>
      </c>
      <c r="BK3770" s="11">
        <v>0</v>
      </c>
      <c r="BL3770">
        <v>70742</v>
      </c>
    </row>
    <row r="3771" spans="1:64">
      <c r="A3771" t="s">
        <v>11</v>
      </c>
      <c r="B3771" t="s">
        <v>12</v>
      </c>
      <c r="C3771" t="s">
        <v>13</v>
      </c>
      <c r="D3771" t="s">
        <v>25</v>
      </c>
      <c r="E3771" t="s">
        <v>27</v>
      </c>
      <c r="F3771" t="s">
        <v>16</v>
      </c>
      <c r="G3771" t="s">
        <v>17</v>
      </c>
      <c r="H3771" s="2" t="s">
        <v>9173</v>
      </c>
      <c r="I3771" s="2" t="s">
        <v>9173</v>
      </c>
      <c r="J3771" s="2" t="s">
        <v>9172</v>
      </c>
      <c r="K3771" s="6" t="s">
        <v>9173</v>
      </c>
      <c r="L3771" s="8" t="s">
        <v>6686</v>
      </c>
      <c r="M3771" s="1">
        <v>14204</v>
      </c>
      <c r="N3771">
        <v>90456</v>
      </c>
      <c r="O3771">
        <f t="shared" si="1453"/>
        <v>1</v>
      </c>
      <c r="P3771">
        <v>49</v>
      </c>
      <c r="Q3771">
        <v>59</v>
      </c>
      <c r="R3771">
        <v>26</v>
      </c>
      <c r="S3771" s="2">
        <f t="shared" si="1454"/>
        <v>1</v>
      </c>
      <c r="T3771" s="2">
        <f t="shared" si="1455"/>
        <v>1</v>
      </c>
      <c r="U3771" s="2">
        <f t="shared" si="1455"/>
        <v>0</v>
      </c>
      <c r="V3771" s="10">
        <f t="shared" si="1455"/>
        <v>1</v>
      </c>
      <c r="W3771">
        <f t="shared" si="1456"/>
        <v>0</v>
      </c>
      <c r="X3771" s="11">
        <f t="shared" si="1457"/>
        <v>0</v>
      </c>
      <c r="Y3771">
        <f t="shared" si="1458"/>
        <v>0</v>
      </c>
      <c r="Z3771">
        <f t="shared" si="1459"/>
        <v>1</v>
      </c>
      <c r="AA3771">
        <f t="shared" si="1460"/>
        <v>0</v>
      </c>
      <c r="AB3771" s="11">
        <f t="shared" si="1461"/>
        <v>0</v>
      </c>
      <c r="AC3771">
        <f t="shared" si="1462"/>
        <v>1</v>
      </c>
      <c r="AD3771">
        <f t="shared" si="1463"/>
        <v>0</v>
      </c>
      <c r="AE3771">
        <f t="shared" si="1464"/>
        <v>0</v>
      </c>
      <c r="AF3771" s="11">
        <f t="shared" si="1465"/>
        <v>0</v>
      </c>
      <c r="AG3771">
        <f t="shared" si="1466"/>
        <v>0</v>
      </c>
      <c r="AH3771" s="11">
        <f t="shared" si="1467"/>
        <v>1</v>
      </c>
      <c r="AI3771">
        <f t="shared" si="1468"/>
        <v>1</v>
      </c>
      <c r="AJ3771" s="11">
        <f t="shared" si="1469"/>
        <v>0</v>
      </c>
      <c r="AK3771" s="2">
        <f t="shared" si="1470"/>
        <v>1</v>
      </c>
      <c r="AL3771" s="10">
        <f t="shared" si="1471"/>
        <v>0</v>
      </c>
      <c r="AN3771" s="25">
        <f t="shared" si="1472"/>
        <v>1</v>
      </c>
      <c r="AO3771" s="2">
        <f t="shared" si="1473"/>
        <v>0</v>
      </c>
      <c r="AP3771" s="2">
        <f t="shared" si="1474"/>
        <v>0</v>
      </c>
      <c r="AQ3771" s="2">
        <f t="shared" si="1475"/>
        <v>0</v>
      </c>
      <c r="AR3771" s="2">
        <f t="shared" si="1476"/>
        <v>0</v>
      </c>
      <c r="AS3771" s="27">
        <f t="shared" si="1477"/>
        <v>0</v>
      </c>
      <c r="AU3771" s="3">
        <v>0</v>
      </c>
      <c r="AV3771">
        <v>0.83362762668804624</v>
      </c>
      <c r="AX3771" s="1">
        <v>14204</v>
      </c>
      <c r="AY3771">
        <v>90456</v>
      </c>
      <c r="AZ3771">
        <v>59</v>
      </c>
      <c r="BA3771">
        <v>26</v>
      </c>
      <c r="BB3771" s="2">
        <v>1</v>
      </c>
      <c r="BC3771" s="2">
        <v>1</v>
      </c>
      <c r="BD3771" s="2">
        <v>0</v>
      </c>
      <c r="BE3771" s="10">
        <v>1</v>
      </c>
      <c r="BF3771" s="25">
        <v>1</v>
      </c>
      <c r="BG3771" s="2">
        <v>0</v>
      </c>
      <c r="BH3771">
        <v>0</v>
      </c>
      <c r="BI3771">
        <v>1</v>
      </c>
      <c r="BJ3771">
        <v>0</v>
      </c>
      <c r="BK3771" s="11">
        <v>0</v>
      </c>
      <c r="BL3771">
        <v>90456</v>
      </c>
    </row>
    <row r="3772" spans="1:64">
      <c r="A3772" t="s">
        <v>23</v>
      </c>
      <c r="B3772" t="s">
        <v>30</v>
      </c>
      <c r="C3772" t="s">
        <v>20</v>
      </c>
      <c r="D3772" t="s">
        <v>25</v>
      </c>
      <c r="E3772" t="s">
        <v>15</v>
      </c>
      <c r="F3772" t="s">
        <v>21</v>
      </c>
      <c r="G3772" t="s">
        <v>17</v>
      </c>
      <c r="H3772" s="2" t="s">
        <v>9172</v>
      </c>
      <c r="I3772" s="2" t="s">
        <v>9173</v>
      </c>
      <c r="J3772" s="2" t="s">
        <v>9172</v>
      </c>
      <c r="K3772" s="6" t="s">
        <v>9173</v>
      </c>
      <c r="L3772" s="8" t="s">
        <v>1656</v>
      </c>
      <c r="M3772" s="1">
        <v>9553</v>
      </c>
      <c r="N3772">
        <v>0</v>
      </c>
      <c r="O3772">
        <f t="shared" si="1453"/>
        <v>1</v>
      </c>
      <c r="P3772">
        <v>31</v>
      </c>
      <c r="Q3772">
        <v>138</v>
      </c>
      <c r="R3772">
        <v>20</v>
      </c>
      <c r="S3772" s="2">
        <f t="shared" si="1454"/>
        <v>0</v>
      </c>
      <c r="T3772" s="2">
        <f t="shared" si="1455"/>
        <v>1</v>
      </c>
      <c r="U3772" s="2">
        <f t="shared" si="1455"/>
        <v>0</v>
      </c>
      <c r="V3772" s="10">
        <f t="shared" si="1455"/>
        <v>1</v>
      </c>
      <c r="W3772">
        <f t="shared" si="1456"/>
        <v>0</v>
      </c>
      <c r="X3772" s="11">
        <f t="shared" si="1457"/>
        <v>1</v>
      </c>
      <c r="Y3772">
        <f t="shared" si="1458"/>
        <v>1</v>
      </c>
      <c r="Z3772">
        <f t="shared" si="1459"/>
        <v>0</v>
      </c>
      <c r="AA3772">
        <f t="shared" si="1460"/>
        <v>0</v>
      </c>
      <c r="AB3772" s="11">
        <f t="shared" si="1461"/>
        <v>0</v>
      </c>
      <c r="AC3772">
        <f t="shared" si="1462"/>
        <v>0</v>
      </c>
      <c r="AD3772">
        <f t="shared" si="1463"/>
        <v>0</v>
      </c>
      <c r="AE3772">
        <f t="shared" si="1464"/>
        <v>0</v>
      </c>
      <c r="AF3772" s="11">
        <f t="shared" si="1465"/>
        <v>0</v>
      </c>
      <c r="AG3772">
        <f t="shared" si="1466"/>
        <v>1</v>
      </c>
      <c r="AH3772" s="11">
        <f t="shared" si="1467"/>
        <v>0</v>
      </c>
      <c r="AI3772">
        <f t="shared" si="1468"/>
        <v>0</v>
      </c>
      <c r="AJ3772" s="11">
        <f t="shared" si="1469"/>
        <v>0</v>
      </c>
      <c r="AK3772" s="2">
        <f t="shared" si="1470"/>
        <v>1</v>
      </c>
      <c r="AL3772" s="10">
        <f t="shared" si="1471"/>
        <v>0</v>
      </c>
      <c r="AN3772" s="25">
        <f t="shared" si="1472"/>
        <v>0</v>
      </c>
      <c r="AO3772" s="2">
        <f t="shared" si="1473"/>
        <v>0</v>
      </c>
      <c r="AP3772" s="2">
        <f t="shared" si="1474"/>
        <v>1</v>
      </c>
      <c r="AQ3772" s="2">
        <f t="shared" si="1475"/>
        <v>0</v>
      </c>
      <c r="AR3772" s="2">
        <f t="shared" si="1476"/>
        <v>1</v>
      </c>
      <c r="AS3772" s="27">
        <f t="shared" si="1477"/>
        <v>0</v>
      </c>
      <c r="AU3772" s="3">
        <v>0</v>
      </c>
      <c r="AV3772">
        <v>0.83369171332274172</v>
      </c>
      <c r="AX3772" s="1">
        <v>9553</v>
      </c>
      <c r="AY3772">
        <v>0</v>
      </c>
      <c r="AZ3772">
        <v>138</v>
      </c>
      <c r="BA3772">
        <v>20</v>
      </c>
      <c r="BB3772" s="2">
        <v>0</v>
      </c>
      <c r="BC3772" s="2">
        <v>1</v>
      </c>
      <c r="BD3772" s="2">
        <v>0</v>
      </c>
      <c r="BE3772" s="10">
        <v>1</v>
      </c>
      <c r="BF3772" s="25">
        <v>0</v>
      </c>
      <c r="BG3772" s="2">
        <v>1</v>
      </c>
      <c r="BH3772">
        <v>1</v>
      </c>
      <c r="BI3772">
        <v>0</v>
      </c>
      <c r="BJ3772">
        <v>0</v>
      </c>
      <c r="BK3772" s="11">
        <v>0</v>
      </c>
      <c r="BL3772">
        <v>0</v>
      </c>
    </row>
    <row r="3773" spans="1:64">
      <c r="A3773" t="s">
        <v>11</v>
      </c>
      <c r="B3773" t="s">
        <v>30</v>
      </c>
      <c r="C3773" t="s">
        <v>20</v>
      </c>
      <c r="D3773" t="s">
        <v>25</v>
      </c>
      <c r="E3773" t="s">
        <v>15</v>
      </c>
      <c r="F3773" t="s">
        <v>16</v>
      </c>
      <c r="G3773" t="s">
        <v>57</v>
      </c>
      <c r="H3773" s="2" t="s">
        <v>9173</v>
      </c>
      <c r="I3773" s="2" t="s">
        <v>9173</v>
      </c>
      <c r="J3773" s="2" t="s">
        <v>9173</v>
      </c>
      <c r="K3773" s="6" t="s">
        <v>9173</v>
      </c>
      <c r="L3773" s="8" t="s">
        <v>7810</v>
      </c>
      <c r="M3773" s="1">
        <v>7999</v>
      </c>
      <c r="N3773">
        <v>0</v>
      </c>
      <c r="O3773">
        <f t="shared" si="1453"/>
        <v>1</v>
      </c>
      <c r="P3773">
        <v>28</v>
      </c>
      <c r="Q3773">
        <v>115</v>
      </c>
      <c r="R3773">
        <v>13</v>
      </c>
      <c r="S3773" s="2">
        <f t="shared" si="1454"/>
        <v>1</v>
      </c>
      <c r="T3773" s="2">
        <f t="shared" si="1455"/>
        <v>1</v>
      </c>
      <c r="U3773" s="2">
        <f t="shared" si="1455"/>
        <v>1</v>
      </c>
      <c r="V3773" s="10">
        <f t="shared" si="1455"/>
        <v>1</v>
      </c>
      <c r="W3773">
        <f t="shared" si="1456"/>
        <v>0</v>
      </c>
      <c r="X3773" s="11">
        <f t="shared" si="1457"/>
        <v>0</v>
      </c>
      <c r="Y3773">
        <f t="shared" si="1458"/>
        <v>1</v>
      </c>
      <c r="Z3773">
        <f t="shared" si="1459"/>
        <v>0</v>
      </c>
      <c r="AA3773">
        <f t="shared" si="1460"/>
        <v>0</v>
      </c>
      <c r="AB3773" s="11">
        <f t="shared" si="1461"/>
        <v>0</v>
      </c>
      <c r="AC3773">
        <f t="shared" si="1462"/>
        <v>0</v>
      </c>
      <c r="AD3773">
        <f t="shared" si="1463"/>
        <v>0</v>
      </c>
      <c r="AE3773">
        <f t="shared" si="1464"/>
        <v>0</v>
      </c>
      <c r="AF3773" s="11">
        <f t="shared" si="1465"/>
        <v>0</v>
      </c>
      <c r="AG3773">
        <f t="shared" si="1466"/>
        <v>1</v>
      </c>
      <c r="AH3773" s="11">
        <f t="shared" si="1467"/>
        <v>0</v>
      </c>
      <c r="AI3773">
        <f t="shared" si="1468"/>
        <v>1</v>
      </c>
      <c r="AJ3773" s="11">
        <f t="shared" si="1469"/>
        <v>0</v>
      </c>
      <c r="AK3773" s="2">
        <f t="shared" si="1470"/>
        <v>0</v>
      </c>
      <c r="AL3773" s="10">
        <f t="shared" si="1471"/>
        <v>1</v>
      </c>
      <c r="AN3773" s="25">
        <f t="shared" si="1472"/>
        <v>1</v>
      </c>
      <c r="AO3773" s="2">
        <f t="shared" si="1473"/>
        <v>0</v>
      </c>
      <c r="AP3773" s="2">
        <f t="shared" si="1474"/>
        <v>1</v>
      </c>
      <c r="AQ3773" s="2">
        <f t="shared" si="1475"/>
        <v>0</v>
      </c>
      <c r="AR3773" s="2">
        <f t="shared" si="1476"/>
        <v>0</v>
      </c>
      <c r="AS3773" s="27">
        <f t="shared" si="1477"/>
        <v>0</v>
      </c>
      <c r="AU3773" s="3">
        <v>0</v>
      </c>
      <c r="AV3773">
        <v>0.83424236012354602</v>
      </c>
      <c r="AX3773" s="1">
        <v>7999</v>
      </c>
      <c r="AY3773">
        <v>0</v>
      </c>
      <c r="AZ3773">
        <v>115</v>
      </c>
      <c r="BA3773">
        <v>13</v>
      </c>
      <c r="BB3773" s="2">
        <v>1</v>
      </c>
      <c r="BC3773" s="2">
        <v>1</v>
      </c>
      <c r="BD3773" s="2">
        <v>1</v>
      </c>
      <c r="BE3773" s="10">
        <v>1</v>
      </c>
      <c r="BF3773" s="25">
        <v>1</v>
      </c>
      <c r="BG3773" s="2">
        <v>1</v>
      </c>
      <c r="BH3773">
        <v>1</v>
      </c>
      <c r="BI3773">
        <v>0</v>
      </c>
      <c r="BJ3773">
        <v>0</v>
      </c>
      <c r="BK3773" s="11">
        <v>0</v>
      </c>
      <c r="BL3773">
        <v>0</v>
      </c>
    </row>
    <row r="3774" spans="1:64">
      <c r="A3774" t="s">
        <v>11</v>
      </c>
      <c r="B3774" t="s">
        <v>43</v>
      </c>
      <c r="C3774" t="s">
        <v>13</v>
      </c>
      <c r="D3774" t="s">
        <v>25</v>
      </c>
      <c r="E3774" t="s">
        <v>33</v>
      </c>
      <c r="F3774" t="s">
        <v>16</v>
      </c>
      <c r="G3774" t="s">
        <v>57</v>
      </c>
      <c r="H3774" s="2" t="s">
        <v>9173</v>
      </c>
      <c r="I3774" s="2" t="s">
        <v>9173</v>
      </c>
      <c r="J3774" s="2" t="s">
        <v>9172</v>
      </c>
      <c r="K3774" s="6" t="s">
        <v>9173</v>
      </c>
      <c r="L3774" s="8" t="s">
        <v>1954</v>
      </c>
      <c r="M3774" s="1">
        <v>2788</v>
      </c>
      <c r="N3774">
        <v>34927</v>
      </c>
      <c r="O3774">
        <f t="shared" si="1453"/>
        <v>1</v>
      </c>
      <c r="P3774">
        <v>17</v>
      </c>
      <c r="Q3774">
        <v>92</v>
      </c>
      <c r="R3774">
        <v>5</v>
      </c>
      <c r="S3774" s="2">
        <f t="shared" si="1454"/>
        <v>1</v>
      </c>
      <c r="T3774" s="2">
        <f t="shared" si="1455"/>
        <v>1</v>
      </c>
      <c r="U3774" s="2">
        <f t="shared" si="1455"/>
        <v>0</v>
      </c>
      <c r="V3774" s="10">
        <f t="shared" si="1455"/>
        <v>1</v>
      </c>
      <c r="W3774">
        <f t="shared" si="1456"/>
        <v>0</v>
      </c>
      <c r="X3774" s="11">
        <f t="shared" si="1457"/>
        <v>0</v>
      </c>
      <c r="Y3774">
        <f t="shared" si="1458"/>
        <v>0</v>
      </c>
      <c r="Z3774">
        <f t="shared" si="1459"/>
        <v>0</v>
      </c>
      <c r="AA3774">
        <f t="shared" si="1460"/>
        <v>0</v>
      </c>
      <c r="AB3774" s="11">
        <f t="shared" si="1461"/>
        <v>0</v>
      </c>
      <c r="AC3774">
        <f t="shared" si="1462"/>
        <v>1</v>
      </c>
      <c r="AD3774">
        <f t="shared" si="1463"/>
        <v>0</v>
      </c>
      <c r="AE3774">
        <f t="shared" si="1464"/>
        <v>0</v>
      </c>
      <c r="AF3774" s="11">
        <f t="shared" si="1465"/>
        <v>0</v>
      </c>
      <c r="AG3774">
        <f t="shared" si="1466"/>
        <v>0</v>
      </c>
      <c r="AH3774" s="11">
        <f t="shared" si="1467"/>
        <v>0</v>
      </c>
      <c r="AI3774">
        <f t="shared" si="1468"/>
        <v>1</v>
      </c>
      <c r="AJ3774" s="11">
        <f t="shared" si="1469"/>
        <v>0</v>
      </c>
      <c r="AK3774" s="2">
        <f t="shared" si="1470"/>
        <v>0</v>
      </c>
      <c r="AL3774" s="10">
        <f t="shared" si="1471"/>
        <v>1</v>
      </c>
      <c r="AN3774" s="25">
        <f t="shared" si="1472"/>
        <v>1</v>
      </c>
      <c r="AO3774" s="2">
        <f t="shared" si="1473"/>
        <v>1</v>
      </c>
      <c r="AP3774" s="2">
        <f t="shared" si="1474"/>
        <v>0</v>
      </c>
      <c r="AQ3774" s="2">
        <f t="shared" si="1475"/>
        <v>1</v>
      </c>
      <c r="AR3774" s="2">
        <f t="shared" si="1476"/>
        <v>0</v>
      </c>
      <c r="AS3774" s="27">
        <f t="shared" si="1477"/>
        <v>0</v>
      </c>
      <c r="AU3774" s="3">
        <v>0</v>
      </c>
      <c r="AV3774">
        <v>0.83472825579099741</v>
      </c>
      <c r="AX3774" s="1">
        <v>2788</v>
      </c>
      <c r="AY3774">
        <v>34927</v>
      </c>
      <c r="AZ3774">
        <v>92</v>
      </c>
      <c r="BA3774">
        <v>5</v>
      </c>
      <c r="BB3774" s="2">
        <v>1</v>
      </c>
      <c r="BC3774" s="2">
        <v>1</v>
      </c>
      <c r="BD3774" s="2">
        <v>0</v>
      </c>
      <c r="BE3774" s="10">
        <v>1</v>
      </c>
      <c r="BF3774" s="25">
        <v>1</v>
      </c>
      <c r="BG3774" s="2">
        <v>0</v>
      </c>
      <c r="BH3774">
        <v>0</v>
      </c>
      <c r="BI3774">
        <v>0</v>
      </c>
      <c r="BJ3774">
        <v>0</v>
      </c>
      <c r="BK3774" s="11">
        <v>0</v>
      </c>
      <c r="BL3774">
        <v>34927</v>
      </c>
    </row>
    <row r="3775" spans="1:64">
      <c r="A3775" t="s">
        <v>11</v>
      </c>
      <c r="B3775" t="s">
        <v>30</v>
      </c>
      <c r="C3775" t="s">
        <v>13</v>
      </c>
      <c r="D3775" t="s">
        <v>25</v>
      </c>
      <c r="E3775" t="s">
        <v>15</v>
      </c>
      <c r="F3775" t="s">
        <v>16</v>
      </c>
      <c r="G3775" t="s">
        <v>39</v>
      </c>
      <c r="H3775" s="2" t="s">
        <v>9172</v>
      </c>
      <c r="I3775" s="2" t="s">
        <v>9173</v>
      </c>
      <c r="J3775" s="2" t="s">
        <v>9173</v>
      </c>
      <c r="K3775" s="6" t="s">
        <v>9173</v>
      </c>
      <c r="L3775" s="8" t="s">
        <v>3041</v>
      </c>
      <c r="M3775" s="1">
        <v>13870</v>
      </c>
      <c r="N3775">
        <v>28432</v>
      </c>
      <c r="O3775">
        <f t="shared" si="1453"/>
        <v>1</v>
      </c>
      <c r="P3775">
        <v>23</v>
      </c>
      <c r="Q3775">
        <v>164</v>
      </c>
      <c r="R3775">
        <v>1</v>
      </c>
      <c r="S3775" s="2">
        <f t="shared" si="1454"/>
        <v>0</v>
      </c>
      <c r="T3775" s="2">
        <f t="shared" si="1455"/>
        <v>1</v>
      </c>
      <c r="U3775" s="2">
        <f t="shared" si="1455"/>
        <v>1</v>
      </c>
      <c r="V3775" s="10">
        <f t="shared" si="1455"/>
        <v>1</v>
      </c>
      <c r="W3775">
        <f t="shared" si="1456"/>
        <v>0</v>
      </c>
      <c r="X3775" s="11">
        <f t="shared" si="1457"/>
        <v>0</v>
      </c>
      <c r="Y3775">
        <f t="shared" si="1458"/>
        <v>1</v>
      </c>
      <c r="Z3775">
        <f t="shared" si="1459"/>
        <v>0</v>
      </c>
      <c r="AA3775">
        <f t="shared" si="1460"/>
        <v>0</v>
      </c>
      <c r="AB3775" s="11">
        <f t="shared" si="1461"/>
        <v>0</v>
      </c>
      <c r="AC3775">
        <f t="shared" si="1462"/>
        <v>1</v>
      </c>
      <c r="AD3775">
        <f t="shared" si="1463"/>
        <v>0</v>
      </c>
      <c r="AE3775">
        <f t="shared" si="1464"/>
        <v>0</v>
      </c>
      <c r="AF3775" s="11">
        <f t="shared" si="1465"/>
        <v>0</v>
      </c>
      <c r="AG3775">
        <f t="shared" si="1466"/>
        <v>1</v>
      </c>
      <c r="AH3775" s="11">
        <f t="shared" si="1467"/>
        <v>0</v>
      </c>
      <c r="AI3775">
        <f t="shared" si="1468"/>
        <v>1</v>
      </c>
      <c r="AJ3775" s="11">
        <f t="shared" si="1469"/>
        <v>0</v>
      </c>
      <c r="AK3775" s="2">
        <f t="shared" si="1470"/>
        <v>0</v>
      </c>
      <c r="AL3775" s="10">
        <f t="shared" si="1471"/>
        <v>0</v>
      </c>
      <c r="AN3775" s="25">
        <f t="shared" si="1472"/>
        <v>1</v>
      </c>
      <c r="AO3775" s="2">
        <f t="shared" si="1473"/>
        <v>0</v>
      </c>
      <c r="AP3775" s="2">
        <f t="shared" si="1474"/>
        <v>0</v>
      </c>
      <c r="AQ3775" s="2">
        <f t="shared" si="1475"/>
        <v>0</v>
      </c>
      <c r="AR3775" s="2">
        <f t="shared" si="1476"/>
        <v>0</v>
      </c>
      <c r="AS3775" s="27">
        <f t="shared" si="1477"/>
        <v>1</v>
      </c>
      <c r="AU3775" s="3">
        <v>0</v>
      </c>
      <c r="AV3775">
        <v>0.83531100248699586</v>
      </c>
      <c r="AX3775" s="1">
        <v>13870</v>
      </c>
      <c r="AY3775">
        <v>28432</v>
      </c>
      <c r="AZ3775">
        <v>164</v>
      </c>
      <c r="BA3775">
        <v>1</v>
      </c>
      <c r="BB3775" s="2">
        <v>0</v>
      </c>
      <c r="BC3775" s="2">
        <v>1</v>
      </c>
      <c r="BD3775" s="2">
        <v>1</v>
      </c>
      <c r="BE3775" s="10">
        <v>1</v>
      </c>
      <c r="BF3775" s="25">
        <v>1</v>
      </c>
      <c r="BG3775" s="2">
        <v>0</v>
      </c>
      <c r="BH3775">
        <v>1</v>
      </c>
      <c r="BI3775">
        <v>0</v>
      </c>
      <c r="BJ3775">
        <v>0</v>
      </c>
      <c r="BK3775" s="11">
        <v>0</v>
      </c>
      <c r="BL3775">
        <v>28432</v>
      </c>
    </row>
    <row r="3776" spans="1:64">
      <c r="A3776" t="s">
        <v>23</v>
      </c>
      <c r="B3776" t="s">
        <v>32</v>
      </c>
      <c r="C3776" t="s">
        <v>20</v>
      </c>
      <c r="D3776" t="s">
        <v>25</v>
      </c>
      <c r="E3776" t="s">
        <v>15</v>
      </c>
      <c r="F3776" t="s">
        <v>21</v>
      </c>
      <c r="G3776" t="s">
        <v>17</v>
      </c>
      <c r="H3776" s="2" t="s">
        <v>9173</v>
      </c>
      <c r="I3776" s="2" t="s">
        <v>9173</v>
      </c>
      <c r="J3776" s="2" t="s">
        <v>9173</v>
      </c>
      <c r="K3776" s="6" t="s">
        <v>9173</v>
      </c>
      <c r="L3776" s="8" t="s">
        <v>1208</v>
      </c>
      <c r="M3776" s="1">
        <v>39400</v>
      </c>
      <c r="N3776">
        <v>0</v>
      </c>
      <c r="O3776">
        <f t="shared" si="1453"/>
        <v>1</v>
      </c>
      <c r="P3776">
        <v>45</v>
      </c>
      <c r="Q3776">
        <v>171</v>
      </c>
      <c r="R3776">
        <v>22</v>
      </c>
      <c r="S3776" s="2">
        <f t="shared" si="1454"/>
        <v>1</v>
      </c>
      <c r="T3776" s="2">
        <f t="shared" si="1455"/>
        <v>1</v>
      </c>
      <c r="U3776" s="2">
        <f t="shared" si="1455"/>
        <v>1</v>
      </c>
      <c r="V3776" s="10">
        <f t="shared" si="1455"/>
        <v>1</v>
      </c>
      <c r="W3776">
        <f t="shared" si="1456"/>
        <v>0</v>
      </c>
      <c r="X3776" s="11">
        <f t="shared" si="1457"/>
        <v>1</v>
      </c>
      <c r="Y3776">
        <f t="shared" si="1458"/>
        <v>0</v>
      </c>
      <c r="Z3776">
        <f t="shared" si="1459"/>
        <v>0</v>
      </c>
      <c r="AA3776">
        <f t="shared" si="1460"/>
        <v>1</v>
      </c>
      <c r="AB3776" s="11">
        <f t="shared" si="1461"/>
        <v>0</v>
      </c>
      <c r="AC3776">
        <f t="shared" si="1462"/>
        <v>0</v>
      </c>
      <c r="AD3776">
        <f t="shared" si="1463"/>
        <v>0</v>
      </c>
      <c r="AE3776">
        <f t="shared" si="1464"/>
        <v>0</v>
      </c>
      <c r="AF3776" s="11">
        <f t="shared" si="1465"/>
        <v>0</v>
      </c>
      <c r="AG3776">
        <f t="shared" si="1466"/>
        <v>1</v>
      </c>
      <c r="AH3776" s="11">
        <f t="shared" si="1467"/>
        <v>0</v>
      </c>
      <c r="AI3776">
        <f t="shared" si="1468"/>
        <v>0</v>
      </c>
      <c r="AJ3776" s="11">
        <f t="shared" si="1469"/>
        <v>0</v>
      </c>
      <c r="AK3776" s="2">
        <f t="shared" si="1470"/>
        <v>1</v>
      </c>
      <c r="AL3776" s="10">
        <f t="shared" si="1471"/>
        <v>0</v>
      </c>
      <c r="AN3776" s="25">
        <f t="shared" si="1472"/>
        <v>0</v>
      </c>
      <c r="AO3776" s="2">
        <f t="shared" si="1473"/>
        <v>0</v>
      </c>
      <c r="AP3776" s="2">
        <f t="shared" si="1474"/>
        <v>1</v>
      </c>
      <c r="AQ3776" s="2">
        <f t="shared" si="1475"/>
        <v>0</v>
      </c>
      <c r="AR3776" s="2">
        <f t="shared" si="1476"/>
        <v>1</v>
      </c>
      <c r="AS3776" s="27">
        <f t="shared" si="1477"/>
        <v>0</v>
      </c>
      <c r="AU3776" s="3">
        <v>0</v>
      </c>
      <c r="AV3776">
        <v>0.83550528149842529</v>
      </c>
      <c r="AX3776" s="1">
        <v>39400</v>
      </c>
      <c r="AY3776">
        <v>0</v>
      </c>
      <c r="AZ3776">
        <v>171</v>
      </c>
      <c r="BA3776">
        <v>22</v>
      </c>
      <c r="BB3776" s="2">
        <v>1</v>
      </c>
      <c r="BC3776" s="2">
        <v>1</v>
      </c>
      <c r="BD3776" s="2">
        <v>1</v>
      </c>
      <c r="BE3776" s="10">
        <v>1</v>
      </c>
      <c r="BF3776" s="25">
        <v>0</v>
      </c>
      <c r="BG3776" s="2">
        <v>1</v>
      </c>
      <c r="BH3776">
        <v>0</v>
      </c>
      <c r="BI3776">
        <v>0</v>
      </c>
      <c r="BJ3776">
        <v>1</v>
      </c>
      <c r="BK3776" s="11">
        <v>0</v>
      </c>
      <c r="BL3776">
        <v>0</v>
      </c>
    </row>
    <row r="3777" spans="1:64">
      <c r="A3777" t="s">
        <v>11</v>
      </c>
      <c r="B3777" t="s">
        <v>32</v>
      </c>
      <c r="C3777" t="s">
        <v>13</v>
      </c>
      <c r="D3777" t="s">
        <v>25</v>
      </c>
      <c r="E3777" t="s">
        <v>15</v>
      </c>
      <c r="F3777" t="s">
        <v>21</v>
      </c>
      <c r="G3777" t="s">
        <v>17</v>
      </c>
      <c r="H3777" s="2" t="s">
        <v>9172</v>
      </c>
      <c r="I3777" s="2" t="s">
        <v>9173</v>
      </c>
      <c r="J3777" s="2" t="s">
        <v>9172</v>
      </c>
      <c r="K3777" s="6" t="s">
        <v>9173</v>
      </c>
      <c r="L3777" s="8" t="s">
        <v>6851</v>
      </c>
      <c r="M3777" s="1">
        <v>42562</v>
      </c>
      <c r="N3777">
        <v>66661</v>
      </c>
      <c r="O3777">
        <f t="shared" si="1453"/>
        <v>1</v>
      </c>
      <c r="P3777">
        <v>42</v>
      </c>
      <c r="Q3777">
        <v>133</v>
      </c>
      <c r="R3777">
        <v>23</v>
      </c>
      <c r="S3777" s="2">
        <f t="shared" si="1454"/>
        <v>0</v>
      </c>
      <c r="T3777" s="2">
        <f t="shared" si="1455"/>
        <v>1</v>
      </c>
      <c r="U3777" s="2">
        <f t="shared" si="1455"/>
        <v>0</v>
      </c>
      <c r="V3777" s="10">
        <f t="shared" si="1455"/>
        <v>1</v>
      </c>
      <c r="W3777">
        <f t="shared" si="1456"/>
        <v>0</v>
      </c>
      <c r="X3777" s="11">
        <f t="shared" si="1457"/>
        <v>0</v>
      </c>
      <c r="Y3777">
        <f t="shared" si="1458"/>
        <v>0</v>
      </c>
      <c r="Z3777">
        <f t="shared" si="1459"/>
        <v>0</v>
      </c>
      <c r="AA3777">
        <f t="shared" si="1460"/>
        <v>1</v>
      </c>
      <c r="AB3777" s="11">
        <f t="shared" si="1461"/>
        <v>0</v>
      </c>
      <c r="AC3777">
        <f t="shared" si="1462"/>
        <v>1</v>
      </c>
      <c r="AD3777">
        <f t="shared" si="1463"/>
        <v>0</v>
      </c>
      <c r="AE3777">
        <f t="shared" si="1464"/>
        <v>0</v>
      </c>
      <c r="AF3777" s="11">
        <f t="shared" si="1465"/>
        <v>0</v>
      </c>
      <c r="AG3777">
        <f t="shared" si="1466"/>
        <v>1</v>
      </c>
      <c r="AH3777" s="11">
        <f t="shared" si="1467"/>
        <v>0</v>
      </c>
      <c r="AI3777">
        <f t="shared" si="1468"/>
        <v>0</v>
      </c>
      <c r="AJ3777" s="11">
        <f t="shared" si="1469"/>
        <v>0</v>
      </c>
      <c r="AK3777" s="2">
        <f t="shared" si="1470"/>
        <v>1</v>
      </c>
      <c r="AL3777" s="10">
        <f t="shared" si="1471"/>
        <v>0</v>
      </c>
      <c r="AN3777" s="25">
        <f t="shared" si="1472"/>
        <v>1</v>
      </c>
      <c r="AO3777" s="2">
        <f t="shared" si="1473"/>
        <v>0</v>
      </c>
      <c r="AP3777" s="2">
        <f t="shared" si="1474"/>
        <v>0</v>
      </c>
      <c r="AQ3777" s="2">
        <f t="shared" si="1475"/>
        <v>0</v>
      </c>
      <c r="AR3777" s="2">
        <f t="shared" si="1476"/>
        <v>1</v>
      </c>
      <c r="AS3777" s="27">
        <f t="shared" si="1477"/>
        <v>0</v>
      </c>
      <c r="AU3777" s="3">
        <v>0</v>
      </c>
      <c r="AV3777">
        <v>0.83561124738101444</v>
      </c>
      <c r="AX3777" s="1">
        <v>42562</v>
      </c>
      <c r="AY3777">
        <v>66661</v>
      </c>
      <c r="AZ3777">
        <v>133</v>
      </c>
      <c r="BA3777">
        <v>23</v>
      </c>
      <c r="BB3777" s="2">
        <v>0</v>
      </c>
      <c r="BC3777" s="2">
        <v>1</v>
      </c>
      <c r="BD3777" s="2">
        <v>0</v>
      </c>
      <c r="BE3777" s="10">
        <v>1</v>
      </c>
      <c r="BF3777" s="25">
        <v>1</v>
      </c>
      <c r="BG3777" s="2">
        <v>0</v>
      </c>
      <c r="BH3777">
        <v>0</v>
      </c>
      <c r="BI3777">
        <v>0</v>
      </c>
      <c r="BJ3777">
        <v>1</v>
      </c>
      <c r="BK3777" s="11">
        <v>0</v>
      </c>
      <c r="BL3777">
        <v>66661</v>
      </c>
    </row>
    <row r="3778" spans="1:64">
      <c r="A3778" t="s">
        <v>19</v>
      </c>
      <c r="B3778" t="s">
        <v>12</v>
      </c>
      <c r="C3778" t="s">
        <v>13</v>
      </c>
      <c r="D3778" t="s">
        <v>25</v>
      </c>
      <c r="E3778" t="s">
        <v>15</v>
      </c>
      <c r="F3778" t="s">
        <v>16</v>
      </c>
      <c r="G3778" t="s">
        <v>39</v>
      </c>
      <c r="H3778" s="2" t="s">
        <v>9172</v>
      </c>
      <c r="I3778" s="2" t="s">
        <v>9173</v>
      </c>
      <c r="J3778" s="2" t="s">
        <v>9173</v>
      </c>
      <c r="K3778" s="6" t="s">
        <v>9173</v>
      </c>
      <c r="L3778" s="8" t="s">
        <v>6258</v>
      </c>
      <c r="M3778" s="1">
        <v>6347</v>
      </c>
      <c r="N3778">
        <v>42259</v>
      </c>
      <c r="O3778">
        <f t="shared" ref="O3778:O3841" si="1478">IF(D3778="M", 1, 0)</f>
        <v>1</v>
      </c>
      <c r="P3778">
        <v>20</v>
      </c>
      <c r="Q3778">
        <v>127</v>
      </c>
      <c r="R3778">
        <v>1</v>
      </c>
      <c r="S3778" s="2">
        <f t="shared" ref="S3778:S3841" si="1479">IF(H3778="y", 1, 0)</f>
        <v>0</v>
      </c>
      <c r="T3778" s="2">
        <f t="shared" ref="T3778:V3841" si="1480">IF(I3778="y", 1, 0)</f>
        <v>1</v>
      </c>
      <c r="U3778" s="2">
        <f t="shared" si="1480"/>
        <v>1</v>
      </c>
      <c r="V3778" s="10">
        <f t="shared" si="1480"/>
        <v>1</v>
      </c>
      <c r="W3778">
        <f t="shared" ref="W3778:W3841" si="1481">IF(A3778="Extended", 1, 0)</f>
        <v>1</v>
      </c>
      <c r="X3778" s="11">
        <f t="shared" ref="X3778:X3841" si="1482">IF(A3778="Premium", 1, 0)</f>
        <v>0</v>
      </c>
      <c r="Y3778">
        <f t="shared" ref="Y3778:Y3841" si="1483">IF(B3778="College", 1, 0)</f>
        <v>0</v>
      </c>
      <c r="Z3778">
        <f t="shared" ref="Z3778:Z3841" si="1484">IF(B3778="Bachelor", 1, 0)</f>
        <v>1</v>
      </c>
      <c r="AA3778">
        <f t="shared" ref="AA3778:AA3841" si="1485">IF(B3778="Master", 1, 0)</f>
        <v>0</v>
      </c>
      <c r="AB3778" s="11">
        <f t="shared" ref="AB3778:AB3841" si="1486">IF(B3778="Doctor", 1, 0)</f>
        <v>0</v>
      </c>
      <c r="AC3778">
        <f t="shared" ref="AC3778:AC3841" si="1487">IF(C3778="Employed", 1, 0)</f>
        <v>1</v>
      </c>
      <c r="AD3778">
        <f t="shared" ref="AD3778:AD3841" si="1488">IF(C3778="Medical Leave", 1, 0)</f>
        <v>0</v>
      </c>
      <c r="AE3778">
        <f t="shared" ref="AE3778:AE3841" si="1489">IF(C3778="Retired", 1, 0)</f>
        <v>0</v>
      </c>
      <c r="AF3778" s="11">
        <f t="shared" ref="AF3778:AF3841" si="1490">IF(C3778="Disabled", 1, 0)</f>
        <v>0</v>
      </c>
      <c r="AG3778">
        <f t="shared" ref="AG3778:AG3841" si="1491">IF(E3778="Suburban", 1, 0)</f>
        <v>1</v>
      </c>
      <c r="AH3778" s="11">
        <f t="shared" ref="AH3778:AH3841" si="1492">IF(E3778="Rural", 1, 0)</f>
        <v>0</v>
      </c>
      <c r="AI3778">
        <f t="shared" ref="AI3778:AI3841" si="1493">IF(F3778="Married", 1, 0)</f>
        <v>1</v>
      </c>
      <c r="AJ3778" s="11">
        <f t="shared" ref="AJ3778:AJ3841" si="1494">IF(F3778="Divorced", 1, 0)</f>
        <v>0</v>
      </c>
      <c r="AK3778" s="2">
        <f t="shared" ref="AK3778:AK3841" si="1495">IF(G3778="Medsize", 1, 0)</f>
        <v>0</v>
      </c>
      <c r="AL3778" s="10">
        <f t="shared" ref="AL3778:AL3841" si="1496">IF(G3778="Large", 1, 0)</f>
        <v>0</v>
      </c>
      <c r="AN3778" s="25">
        <f t="shared" ref="AN3778:AN3841" si="1497">IF(W3778+X3778=0, 1, 0)</f>
        <v>0</v>
      </c>
      <c r="AO3778" s="2">
        <f t="shared" ref="AO3778:AO3841" si="1498">IF(SUM(Y3778:AB3778)=0,1,0)</f>
        <v>0</v>
      </c>
      <c r="AP3778" s="2">
        <f t="shared" ref="AP3778:AP3841" si="1499">IF(SUM(AC3778:AF3778)=0, 1, 0)</f>
        <v>0</v>
      </c>
      <c r="AQ3778" s="2">
        <f t="shared" si="1475"/>
        <v>0</v>
      </c>
      <c r="AR3778" s="2">
        <f t="shared" si="1476"/>
        <v>0</v>
      </c>
      <c r="AS3778" s="27">
        <f t="shared" si="1477"/>
        <v>1</v>
      </c>
      <c r="AU3778" s="3">
        <v>0</v>
      </c>
      <c r="AV3778">
        <v>0.83564386788552802</v>
      </c>
      <c r="AX3778" s="1">
        <v>6347</v>
      </c>
      <c r="AY3778">
        <v>42259</v>
      </c>
      <c r="AZ3778">
        <v>127</v>
      </c>
      <c r="BA3778">
        <v>1</v>
      </c>
      <c r="BB3778" s="2">
        <v>0</v>
      </c>
      <c r="BC3778" s="2">
        <v>1</v>
      </c>
      <c r="BD3778" s="2">
        <v>1</v>
      </c>
      <c r="BE3778" s="10">
        <v>1</v>
      </c>
      <c r="BF3778" s="25">
        <v>0</v>
      </c>
      <c r="BG3778" s="2">
        <v>0</v>
      </c>
      <c r="BH3778">
        <v>0</v>
      </c>
      <c r="BI3778">
        <v>1</v>
      </c>
      <c r="BJ3778">
        <v>0</v>
      </c>
      <c r="BK3778" s="11">
        <v>0</v>
      </c>
      <c r="BL3778">
        <v>42259</v>
      </c>
    </row>
    <row r="3779" spans="1:64">
      <c r="A3779" t="s">
        <v>11</v>
      </c>
      <c r="B3779" t="s">
        <v>30</v>
      </c>
      <c r="C3779" t="s">
        <v>13</v>
      </c>
      <c r="D3779" t="s">
        <v>25</v>
      </c>
      <c r="E3779" t="s">
        <v>33</v>
      </c>
      <c r="F3779" t="s">
        <v>16</v>
      </c>
      <c r="G3779" t="s">
        <v>17</v>
      </c>
      <c r="H3779" s="2" t="s">
        <v>9172</v>
      </c>
      <c r="I3779" s="2" t="s">
        <v>9173</v>
      </c>
      <c r="J3779" s="2" t="s">
        <v>9172</v>
      </c>
      <c r="K3779" s="6" t="s">
        <v>9173</v>
      </c>
      <c r="L3779" s="8" t="s">
        <v>3241</v>
      </c>
      <c r="M3779" s="1">
        <v>8491</v>
      </c>
      <c r="N3779">
        <v>62076</v>
      </c>
      <c r="O3779">
        <f t="shared" si="1478"/>
        <v>1</v>
      </c>
      <c r="P3779">
        <v>36</v>
      </c>
      <c r="Q3779">
        <v>79</v>
      </c>
      <c r="R3779">
        <v>25</v>
      </c>
      <c r="S3779" s="2">
        <f t="shared" si="1479"/>
        <v>0</v>
      </c>
      <c r="T3779" s="2">
        <f t="shared" si="1480"/>
        <v>1</v>
      </c>
      <c r="U3779" s="2">
        <f t="shared" si="1480"/>
        <v>0</v>
      </c>
      <c r="V3779" s="10">
        <f t="shared" si="1480"/>
        <v>1</v>
      </c>
      <c r="W3779">
        <f t="shared" si="1481"/>
        <v>0</v>
      </c>
      <c r="X3779" s="11">
        <f t="shared" si="1482"/>
        <v>0</v>
      </c>
      <c r="Y3779">
        <f t="shared" si="1483"/>
        <v>1</v>
      </c>
      <c r="Z3779">
        <f t="shared" si="1484"/>
        <v>0</v>
      </c>
      <c r="AA3779">
        <f t="shared" si="1485"/>
        <v>0</v>
      </c>
      <c r="AB3779" s="11">
        <f t="shared" si="1486"/>
        <v>0</v>
      </c>
      <c r="AC3779">
        <f t="shared" si="1487"/>
        <v>1</v>
      </c>
      <c r="AD3779">
        <f t="shared" si="1488"/>
        <v>0</v>
      </c>
      <c r="AE3779">
        <f t="shared" si="1489"/>
        <v>0</v>
      </c>
      <c r="AF3779" s="11">
        <f t="shared" si="1490"/>
        <v>0</v>
      </c>
      <c r="AG3779">
        <f t="shared" si="1491"/>
        <v>0</v>
      </c>
      <c r="AH3779" s="11">
        <f t="shared" si="1492"/>
        <v>0</v>
      </c>
      <c r="AI3779">
        <f t="shared" si="1493"/>
        <v>1</v>
      </c>
      <c r="AJ3779" s="11">
        <f t="shared" si="1494"/>
        <v>0</v>
      </c>
      <c r="AK3779" s="2">
        <f t="shared" si="1495"/>
        <v>1</v>
      </c>
      <c r="AL3779" s="10">
        <f t="shared" si="1496"/>
        <v>0</v>
      </c>
      <c r="AN3779" s="25">
        <f t="shared" si="1497"/>
        <v>1</v>
      </c>
      <c r="AO3779" s="2">
        <f t="shared" si="1498"/>
        <v>0</v>
      </c>
      <c r="AP3779" s="2">
        <f t="shared" si="1499"/>
        <v>0</v>
      </c>
      <c r="AQ3779" s="2">
        <f t="shared" ref="AQ3779:AQ3842" si="1500">IF(SUM(AG3779:AH3779)=0, 1, 0)</f>
        <v>1</v>
      </c>
      <c r="AR3779" s="2">
        <f t="shared" ref="AR3779:AR3842" si="1501">IF(SUM(AI3779:AJ3779)=0,1,0)</f>
        <v>0</v>
      </c>
      <c r="AS3779" s="27">
        <f t="shared" ref="AS3779:AS3842" si="1502">IF(SUM(AK3779:AL3779)=0,1,0)</f>
        <v>0</v>
      </c>
      <c r="AU3779" s="3">
        <v>0</v>
      </c>
      <c r="AV3779">
        <v>0.83580178387267601</v>
      </c>
      <c r="AX3779" s="1">
        <v>8491</v>
      </c>
      <c r="AY3779">
        <v>62076</v>
      </c>
      <c r="AZ3779">
        <v>79</v>
      </c>
      <c r="BA3779">
        <v>25</v>
      </c>
      <c r="BB3779" s="2">
        <v>0</v>
      </c>
      <c r="BC3779" s="2">
        <v>1</v>
      </c>
      <c r="BD3779" s="2">
        <v>0</v>
      </c>
      <c r="BE3779" s="10">
        <v>1</v>
      </c>
      <c r="BF3779" s="25">
        <v>1</v>
      </c>
      <c r="BG3779" s="2">
        <v>0</v>
      </c>
      <c r="BH3779">
        <v>1</v>
      </c>
      <c r="BI3779">
        <v>0</v>
      </c>
      <c r="BJ3779">
        <v>0</v>
      </c>
      <c r="BK3779" s="11">
        <v>0</v>
      </c>
      <c r="BL3779">
        <v>62076</v>
      </c>
    </row>
    <row r="3780" spans="1:64">
      <c r="A3780" t="s">
        <v>19</v>
      </c>
      <c r="B3780" t="s">
        <v>12</v>
      </c>
      <c r="C3780" t="s">
        <v>13</v>
      </c>
      <c r="D3780" t="s">
        <v>25</v>
      </c>
      <c r="E3780" t="s">
        <v>15</v>
      </c>
      <c r="F3780" t="s">
        <v>16</v>
      </c>
      <c r="G3780" t="s">
        <v>17</v>
      </c>
      <c r="H3780" s="2" t="s">
        <v>9173</v>
      </c>
      <c r="I3780" s="2" t="s">
        <v>9172</v>
      </c>
      <c r="J3780" s="2" t="s">
        <v>9172</v>
      </c>
      <c r="K3780" s="6" t="s">
        <v>9173</v>
      </c>
      <c r="L3780" s="8" t="s">
        <v>4308</v>
      </c>
      <c r="M3780" s="1">
        <v>14700</v>
      </c>
      <c r="N3780">
        <v>29695</v>
      </c>
      <c r="O3780">
        <f t="shared" si="1478"/>
        <v>1</v>
      </c>
      <c r="P3780">
        <v>54</v>
      </c>
      <c r="Q3780">
        <v>54</v>
      </c>
      <c r="R3780">
        <v>34</v>
      </c>
      <c r="S3780" s="2">
        <f t="shared" si="1479"/>
        <v>1</v>
      </c>
      <c r="T3780" s="2">
        <f t="shared" si="1480"/>
        <v>0</v>
      </c>
      <c r="U3780" s="2">
        <f t="shared" si="1480"/>
        <v>0</v>
      </c>
      <c r="V3780" s="10">
        <f t="shared" si="1480"/>
        <v>1</v>
      </c>
      <c r="W3780">
        <f t="shared" si="1481"/>
        <v>1</v>
      </c>
      <c r="X3780" s="11">
        <f t="shared" si="1482"/>
        <v>0</v>
      </c>
      <c r="Y3780">
        <f t="shared" si="1483"/>
        <v>0</v>
      </c>
      <c r="Z3780">
        <f t="shared" si="1484"/>
        <v>1</v>
      </c>
      <c r="AA3780">
        <f t="shared" si="1485"/>
        <v>0</v>
      </c>
      <c r="AB3780" s="11">
        <f t="shared" si="1486"/>
        <v>0</v>
      </c>
      <c r="AC3780">
        <f t="shared" si="1487"/>
        <v>1</v>
      </c>
      <c r="AD3780">
        <f t="shared" si="1488"/>
        <v>0</v>
      </c>
      <c r="AE3780">
        <f t="shared" si="1489"/>
        <v>0</v>
      </c>
      <c r="AF3780" s="11">
        <f t="shared" si="1490"/>
        <v>0</v>
      </c>
      <c r="AG3780">
        <f t="shared" si="1491"/>
        <v>1</v>
      </c>
      <c r="AH3780" s="11">
        <f t="shared" si="1492"/>
        <v>0</v>
      </c>
      <c r="AI3780">
        <f t="shared" si="1493"/>
        <v>1</v>
      </c>
      <c r="AJ3780" s="11">
        <f t="shared" si="1494"/>
        <v>0</v>
      </c>
      <c r="AK3780" s="2">
        <f t="shared" si="1495"/>
        <v>1</v>
      </c>
      <c r="AL3780" s="10">
        <f t="shared" si="1496"/>
        <v>0</v>
      </c>
      <c r="AN3780" s="25">
        <f t="shared" si="1497"/>
        <v>0</v>
      </c>
      <c r="AO3780" s="2">
        <f t="shared" si="1498"/>
        <v>0</v>
      </c>
      <c r="AP3780" s="2">
        <f t="shared" si="1499"/>
        <v>0</v>
      </c>
      <c r="AQ3780" s="2">
        <f t="shared" si="1500"/>
        <v>0</v>
      </c>
      <c r="AR3780" s="2">
        <f t="shared" si="1501"/>
        <v>0</v>
      </c>
      <c r="AS3780" s="27">
        <f t="shared" si="1502"/>
        <v>0</v>
      </c>
      <c r="AU3780" s="3">
        <v>0</v>
      </c>
      <c r="AV3780">
        <v>0.83604456011021722</v>
      </c>
      <c r="AX3780" s="1">
        <v>14700</v>
      </c>
      <c r="AY3780">
        <v>29695</v>
      </c>
      <c r="AZ3780">
        <v>54</v>
      </c>
      <c r="BA3780">
        <v>34</v>
      </c>
      <c r="BB3780" s="2">
        <v>1</v>
      </c>
      <c r="BC3780" s="2">
        <v>0</v>
      </c>
      <c r="BD3780" s="2">
        <v>0</v>
      </c>
      <c r="BE3780" s="10">
        <v>1</v>
      </c>
      <c r="BF3780" s="25">
        <v>0</v>
      </c>
      <c r="BG3780" s="2">
        <v>0</v>
      </c>
      <c r="BH3780">
        <v>0</v>
      </c>
      <c r="BI3780">
        <v>1</v>
      </c>
      <c r="BJ3780">
        <v>0</v>
      </c>
      <c r="BK3780" s="11">
        <v>0</v>
      </c>
      <c r="BL3780">
        <v>29695</v>
      </c>
    </row>
    <row r="3781" spans="1:64">
      <c r="A3781" t="s">
        <v>11</v>
      </c>
      <c r="B3781" t="s">
        <v>12</v>
      </c>
      <c r="C3781" t="s">
        <v>94</v>
      </c>
      <c r="D3781" t="s">
        <v>25</v>
      </c>
      <c r="E3781" t="s">
        <v>15</v>
      </c>
      <c r="F3781" t="s">
        <v>16</v>
      </c>
      <c r="G3781" t="s">
        <v>17</v>
      </c>
      <c r="H3781" s="2" t="s">
        <v>9172</v>
      </c>
      <c r="I3781" s="2" t="s">
        <v>9173</v>
      </c>
      <c r="J3781" s="2" t="s">
        <v>9172</v>
      </c>
      <c r="K3781" s="6" t="s">
        <v>9173</v>
      </c>
      <c r="L3781" s="8" t="s">
        <v>6344</v>
      </c>
      <c r="M3781" s="1">
        <v>22659</v>
      </c>
      <c r="N3781">
        <v>23665</v>
      </c>
      <c r="O3781">
        <f t="shared" si="1478"/>
        <v>1</v>
      </c>
      <c r="P3781">
        <v>43</v>
      </c>
      <c r="Q3781">
        <v>61</v>
      </c>
      <c r="R3781">
        <v>19</v>
      </c>
      <c r="S3781" s="2">
        <f t="shared" si="1479"/>
        <v>0</v>
      </c>
      <c r="T3781" s="2">
        <f t="shared" si="1480"/>
        <v>1</v>
      </c>
      <c r="U3781" s="2">
        <f t="shared" si="1480"/>
        <v>0</v>
      </c>
      <c r="V3781" s="10">
        <f t="shared" si="1480"/>
        <v>1</v>
      </c>
      <c r="W3781">
        <f t="shared" si="1481"/>
        <v>0</v>
      </c>
      <c r="X3781" s="11">
        <f t="shared" si="1482"/>
        <v>0</v>
      </c>
      <c r="Y3781">
        <f t="shared" si="1483"/>
        <v>0</v>
      </c>
      <c r="Z3781">
        <f t="shared" si="1484"/>
        <v>1</v>
      </c>
      <c r="AA3781">
        <f t="shared" si="1485"/>
        <v>0</v>
      </c>
      <c r="AB3781" s="11">
        <f t="shared" si="1486"/>
        <v>0</v>
      </c>
      <c r="AC3781">
        <f t="shared" si="1487"/>
        <v>0</v>
      </c>
      <c r="AD3781">
        <f t="shared" si="1488"/>
        <v>0</v>
      </c>
      <c r="AE3781">
        <f t="shared" si="1489"/>
        <v>1</v>
      </c>
      <c r="AF3781" s="11">
        <f t="shared" si="1490"/>
        <v>0</v>
      </c>
      <c r="AG3781">
        <f t="shared" si="1491"/>
        <v>1</v>
      </c>
      <c r="AH3781" s="11">
        <f t="shared" si="1492"/>
        <v>0</v>
      </c>
      <c r="AI3781">
        <f t="shared" si="1493"/>
        <v>1</v>
      </c>
      <c r="AJ3781" s="11">
        <f t="shared" si="1494"/>
        <v>0</v>
      </c>
      <c r="AK3781" s="2">
        <f t="shared" si="1495"/>
        <v>1</v>
      </c>
      <c r="AL3781" s="10">
        <f t="shared" si="1496"/>
        <v>0</v>
      </c>
      <c r="AN3781" s="25">
        <f t="shared" si="1497"/>
        <v>1</v>
      </c>
      <c r="AO3781" s="2">
        <f t="shared" si="1498"/>
        <v>0</v>
      </c>
      <c r="AP3781" s="2">
        <f t="shared" si="1499"/>
        <v>0</v>
      </c>
      <c r="AQ3781" s="2">
        <f t="shared" si="1500"/>
        <v>0</v>
      </c>
      <c r="AR3781" s="2">
        <f t="shared" si="1501"/>
        <v>0</v>
      </c>
      <c r="AS3781" s="27">
        <f t="shared" si="1502"/>
        <v>0</v>
      </c>
      <c r="AU3781" s="3">
        <v>0</v>
      </c>
      <c r="AV3781">
        <v>0.83650774454535348</v>
      </c>
      <c r="AX3781" s="1">
        <v>22659</v>
      </c>
      <c r="AY3781">
        <v>23665</v>
      </c>
      <c r="AZ3781">
        <v>61</v>
      </c>
      <c r="BA3781">
        <v>19</v>
      </c>
      <c r="BB3781" s="2">
        <v>0</v>
      </c>
      <c r="BC3781" s="2">
        <v>1</v>
      </c>
      <c r="BD3781" s="2">
        <v>0</v>
      </c>
      <c r="BE3781" s="10">
        <v>1</v>
      </c>
      <c r="BF3781" s="25">
        <v>1</v>
      </c>
      <c r="BG3781" s="2">
        <v>0</v>
      </c>
      <c r="BH3781">
        <v>0</v>
      </c>
      <c r="BI3781">
        <v>1</v>
      </c>
      <c r="BJ3781">
        <v>0</v>
      </c>
      <c r="BK3781" s="11">
        <v>0</v>
      </c>
      <c r="BL3781">
        <v>23665</v>
      </c>
    </row>
    <row r="3782" spans="1:64">
      <c r="A3782" t="s">
        <v>11</v>
      </c>
      <c r="B3782" t="s">
        <v>30</v>
      </c>
      <c r="C3782" t="s">
        <v>13</v>
      </c>
      <c r="D3782" t="s">
        <v>25</v>
      </c>
      <c r="E3782" t="s">
        <v>27</v>
      </c>
      <c r="F3782" t="s">
        <v>36</v>
      </c>
      <c r="G3782" t="s">
        <v>17</v>
      </c>
      <c r="H3782" s="2" t="s">
        <v>9173</v>
      </c>
      <c r="I3782" s="2" t="s">
        <v>9173</v>
      </c>
      <c r="J3782" s="2" t="s">
        <v>9173</v>
      </c>
      <c r="K3782" s="6" t="s">
        <v>9173</v>
      </c>
      <c r="L3782" s="8" t="s">
        <v>3506</v>
      </c>
      <c r="M3782" s="1">
        <v>5634</v>
      </c>
      <c r="N3782">
        <v>90289</v>
      </c>
      <c r="O3782">
        <f t="shared" si="1478"/>
        <v>1</v>
      </c>
      <c r="P3782">
        <v>26</v>
      </c>
      <c r="Q3782">
        <v>101</v>
      </c>
      <c r="R3782">
        <v>9</v>
      </c>
      <c r="S3782" s="2">
        <f t="shared" si="1479"/>
        <v>1</v>
      </c>
      <c r="T3782" s="2">
        <f t="shared" si="1480"/>
        <v>1</v>
      </c>
      <c r="U3782" s="2">
        <f t="shared" si="1480"/>
        <v>1</v>
      </c>
      <c r="V3782" s="10">
        <f t="shared" si="1480"/>
        <v>1</v>
      </c>
      <c r="W3782">
        <f t="shared" si="1481"/>
        <v>0</v>
      </c>
      <c r="X3782" s="11">
        <f t="shared" si="1482"/>
        <v>0</v>
      </c>
      <c r="Y3782">
        <f t="shared" si="1483"/>
        <v>1</v>
      </c>
      <c r="Z3782">
        <f t="shared" si="1484"/>
        <v>0</v>
      </c>
      <c r="AA3782">
        <f t="shared" si="1485"/>
        <v>0</v>
      </c>
      <c r="AB3782" s="11">
        <f t="shared" si="1486"/>
        <v>0</v>
      </c>
      <c r="AC3782">
        <f t="shared" si="1487"/>
        <v>1</v>
      </c>
      <c r="AD3782">
        <f t="shared" si="1488"/>
        <v>0</v>
      </c>
      <c r="AE3782">
        <f t="shared" si="1489"/>
        <v>0</v>
      </c>
      <c r="AF3782" s="11">
        <f t="shared" si="1490"/>
        <v>0</v>
      </c>
      <c r="AG3782">
        <f t="shared" si="1491"/>
        <v>0</v>
      </c>
      <c r="AH3782" s="11">
        <f t="shared" si="1492"/>
        <v>1</v>
      </c>
      <c r="AI3782">
        <f t="shared" si="1493"/>
        <v>0</v>
      </c>
      <c r="AJ3782" s="11">
        <f t="shared" si="1494"/>
        <v>1</v>
      </c>
      <c r="AK3782" s="2">
        <f t="shared" si="1495"/>
        <v>1</v>
      </c>
      <c r="AL3782" s="10">
        <f t="shared" si="1496"/>
        <v>0</v>
      </c>
      <c r="AN3782" s="25">
        <f t="shared" si="1497"/>
        <v>1</v>
      </c>
      <c r="AO3782" s="2">
        <f t="shared" si="1498"/>
        <v>0</v>
      </c>
      <c r="AP3782" s="2">
        <f t="shared" si="1499"/>
        <v>0</v>
      </c>
      <c r="AQ3782" s="2">
        <f t="shared" si="1500"/>
        <v>0</v>
      </c>
      <c r="AR3782" s="2">
        <f t="shared" si="1501"/>
        <v>0</v>
      </c>
      <c r="AS3782" s="27">
        <f t="shared" si="1502"/>
        <v>0</v>
      </c>
      <c r="AU3782" s="3">
        <v>0</v>
      </c>
      <c r="AV3782">
        <v>0.83656635546896907</v>
      </c>
      <c r="AX3782" s="1">
        <v>5634</v>
      </c>
      <c r="AY3782">
        <v>90289</v>
      </c>
      <c r="AZ3782">
        <v>101</v>
      </c>
      <c r="BA3782">
        <v>9</v>
      </c>
      <c r="BB3782" s="2">
        <v>1</v>
      </c>
      <c r="BC3782" s="2">
        <v>1</v>
      </c>
      <c r="BD3782" s="2">
        <v>1</v>
      </c>
      <c r="BE3782" s="10">
        <v>1</v>
      </c>
      <c r="BF3782" s="25">
        <v>1</v>
      </c>
      <c r="BG3782" s="2">
        <v>0</v>
      </c>
      <c r="BH3782">
        <v>1</v>
      </c>
      <c r="BI3782">
        <v>0</v>
      </c>
      <c r="BJ3782">
        <v>0</v>
      </c>
      <c r="BK3782" s="11">
        <v>0</v>
      </c>
      <c r="BL3782">
        <v>90289</v>
      </c>
    </row>
    <row r="3783" spans="1:64">
      <c r="A3783" t="s">
        <v>11</v>
      </c>
      <c r="B3783" t="s">
        <v>30</v>
      </c>
      <c r="C3783" t="s">
        <v>13</v>
      </c>
      <c r="D3783" t="s">
        <v>25</v>
      </c>
      <c r="E3783" t="s">
        <v>33</v>
      </c>
      <c r="F3783" t="s">
        <v>21</v>
      </c>
      <c r="G3783" t="s">
        <v>17</v>
      </c>
      <c r="H3783" s="2" t="s">
        <v>9173</v>
      </c>
      <c r="I3783" s="2" t="s">
        <v>9173</v>
      </c>
      <c r="J3783" s="2" t="s">
        <v>9172</v>
      </c>
      <c r="K3783" s="6" t="s">
        <v>9173</v>
      </c>
      <c r="L3783" s="8" t="s">
        <v>5602</v>
      </c>
      <c r="M3783" s="1">
        <v>8312</v>
      </c>
      <c r="N3783">
        <v>44843</v>
      </c>
      <c r="O3783">
        <f t="shared" si="1478"/>
        <v>1</v>
      </c>
      <c r="P3783">
        <v>28</v>
      </c>
      <c r="Q3783">
        <v>107</v>
      </c>
      <c r="R3783">
        <v>14</v>
      </c>
      <c r="S3783" s="2">
        <f t="shared" si="1479"/>
        <v>1</v>
      </c>
      <c r="T3783" s="2">
        <f t="shared" si="1480"/>
        <v>1</v>
      </c>
      <c r="U3783" s="2">
        <f t="shared" si="1480"/>
        <v>0</v>
      </c>
      <c r="V3783" s="10">
        <f t="shared" si="1480"/>
        <v>1</v>
      </c>
      <c r="W3783">
        <f t="shared" si="1481"/>
        <v>0</v>
      </c>
      <c r="X3783" s="11">
        <f t="shared" si="1482"/>
        <v>0</v>
      </c>
      <c r="Y3783">
        <f t="shared" si="1483"/>
        <v>1</v>
      </c>
      <c r="Z3783">
        <f t="shared" si="1484"/>
        <v>0</v>
      </c>
      <c r="AA3783">
        <f t="shared" si="1485"/>
        <v>0</v>
      </c>
      <c r="AB3783" s="11">
        <f t="shared" si="1486"/>
        <v>0</v>
      </c>
      <c r="AC3783">
        <f t="shared" si="1487"/>
        <v>1</v>
      </c>
      <c r="AD3783">
        <f t="shared" si="1488"/>
        <v>0</v>
      </c>
      <c r="AE3783">
        <f t="shared" si="1489"/>
        <v>0</v>
      </c>
      <c r="AF3783" s="11">
        <f t="shared" si="1490"/>
        <v>0</v>
      </c>
      <c r="AG3783">
        <f t="shared" si="1491"/>
        <v>0</v>
      </c>
      <c r="AH3783" s="11">
        <f t="shared" si="1492"/>
        <v>0</v>
      </c>
      <c r="AI3783">
        <f t="shared" si="1493"/>
        <v>0</v>
      </c>
      <c r="AJ3783" s="11">
        <f t="shared" si="1494"/>
        <v>0</v>
      </c>
      <c r="AK3783" s="2">
        <f t="shared" si="1495"/>
        <v>1</v>
      </c>
      <c r="AL3783" s="10">
        <f t="shared" si="1496"/>
        <v>0</v>
      </c>
      <c r="AN3783" s="25">
        <f t="shared" si="1497"/>
        <v>1</v>
      </c>
      <c r="AO3783" s="2">
        <f t="shared" si="1498"/>
        <v>0</v>
      </c>
      <c r="AP3783" s="2">
        <f t="shared" si="1499"/>
        <v>0</v>
      </c>
      <c r="AQ3783" s="2">
        <f t="shared" si="1500"/>
        <v>1</v>
      </c>
      <c r="AR3783" s="2">
        <f t="shared" si="1501"/>
        <v>1</v>
      </c>
      <c r="AS3783" s="27">
        <f t="shared" si="1502"/>
        <v>0</v>
      </c>
      <c r="AU3783" s="3">
        <v>0</v>
      </c>
      <c r="AV3783">
        <v>0.83674965232459342</v>
      </c>
      <c r="AX3783" s="1">
        <v>8312</v>
      </c>
      <c r="AY3783">
        <v>44843</v>
      </c>
      <c r="AZ3783">
        <v>107</v>
      </c>
      <c r="BA3783">
        <v>14</v>
      </c>
      <c r="BB3783" s="2">
        <v>1</v>
      </c>
      <c r="BC3783" s="2">
        <v>1</v>
      </c>
      <c r="BD3783" s="2">
        <v>0</v>
      </c>
      <c r="BE3783" s="10">
        <v>1</v>
      </c>
      <c r="BF3783" s="25">
        <v>1</v>
      </c>
      <c r="BG3783" s="2">
        <v>0</v>
      </c>
      <c r="BH3783">
        <v>1</v>
      </c>
      <c r="BI3783">
        <v>0</v>
      </c>
      <c r="BJ3783">
        <v>0</v>
      </c>
      <c r="BK3783" s="11">
        <v>0</v>
      </c>
      <c r="BL3783">
        <v>44843</v>
      </c>
    </row>
    <row r="3784" spans="1:64">
      <c r="A3784" t="s">
        <v>11</v>
      </c>
      <c r="B3784" t="s">
        <v>43</v>
      </c>
      <c r="C3784" t="s">
        <v>13</v>
      </c>
      <c r="D3784" t="s">
        <v>25</v>
      </c>
      <c r="E3784" t="s">
        <v>15</v>
      </c>
      <c r="F3784" t="s">
        <v>16</v>
      </c>
      <c r="G3784" t="s">
        <v>39</v>
      </c>
      <c r="H3784" s="2" t="s">
        <v>9173</v>
      </c>
      <c r="I3784" s="2" t="s">
        <v>9173</v>
      </c>
      <c r="J3784" s="2" t="s">
        <v>9172</v>
      </c>
      <c r="K3784" s="6" t="s">
        <v>9173</v>
      </c>
      <c r="L3784" s="8" t="s">
        <v>5233</v>
      </c>
      <c r="M3784" s="1">
        <v>5964</v>
      </c>
      <c r="N3784">
        <v>94115</v>
      </c>
      <c r="O3784">
        <f t="shared" si="1478"/>
        <v>1</v>
      </c>
      <c r="P3784">
        <v>39</v>
      </c>
      <c r="Q3784">
        <v>70</v>
      </c>
      <c r="R3784">
        <v>28</v>
      </c>
      <c r="S3784" s="2">
        <f t="shared" si="1479"/>
        <v>1</v>
      </c>
      <c r="T3784" s="2">
        <f t="shared" si="1480"/>
        <v>1</v>
      </c>
      <c r="U3784" s="2">
        <f t="shared" si="1480"/>
        <v>0</v>
      </c>
      <c r="V3784" s="10">
        <f t="shared" si="1480"/>
        <v>1</v>
      </c>
      <c r="W3784">
        <f t="shared" si="1481"/>
        <v>0</v>
      </c>
      <c r="X3784" s="11">
        <f t="shared" si="1482"/>
        <v>0</v>
      </c>
      <c r="Y3784">
        <f t="shared" si="1483"/>
        <v>0</v>
      </c>
      <c r="Z3784">
        <f t="shared" si="1484"/>
        <v>0</v>
      </c>
      <c r="AA3784">
        <f t="shared" si="1485"/>
        <v>0</v>
      </c>
      <c r="AB3784" s="11">
        <f t="shared" si="1486"/>
        <v>0</v>
      </c>
      <c r="AC3784">
        <f t="shared" si="1487"/>
        <v>1</v>
      </c>
      <c r="AD3784">
        <f t="shared" si="1488"/>
        <v>0</v>
      </c>
      <c r="AE3784">
        <f t="shared" si="1489"/>
        <v>0</v>
      </c>
      <c r="AF3784" s="11">
        <f t="shared" si="1490"/>
        <v>0</v>
      </c>
      <c r="AG3784">
        <f t="shared" si="1491"/>
        <v>1</v>
      </c>
      <c r="AH3784" s="11">
        <f t="shared" si="1492"/>
        <v>0</v>
      </c>
      <c r="AI3784">
        <f t="shared" si="1493"/>
        <v>1</v>
      </c>
      <c r="AJ3784" s="11">
        <f t="shared" si="1494"/>
        <v>0</v>
      </c>
      <c r="AK3784" s="2">
        <f t="shared" si="1495"/>
        <v>0</v>
      </c>
      <c r="AL3784" s="10">
        <f t="shared" si="1496"/>
        <v>0</v>
      </c>
      <c r="AN3784" s="25">
        <f t="shared" si="1497"/>
        <v>1</v>
      </c>
      <c r="AO3784" s="2">
        <f t="shared" si="1498"/>
        <v>1</v>
      </c>
      <c r="AP3784" s="2">
        <f t="shared" si="1499"/>
        <v>0</v>
      </c>
      <c r="AQ3784" s="2">
        <f t="shared" si="1500"/>
        <v>0</v>
      </c>
      <c r="AR3784" s="2">
        <f t="shared" si="1501"/>
        <v>0</v>
      </c>
      <c r="AS3784" s="27">
        <f t="shared" si="1502"/>
        <v>1</v>
      </c>
      <c r="AU3784" s="3">
        <v>0</v>
      </c>
      <c r="AV3784">
        <v>0.83685459282102748</v>
      </c>
      <c r="AX3784" s="1">
        <v>5964</v>
      </c>
      <c r="AY3784">
        <v>94115</v>
      </c>
      <c r="AZ3784">
        <v>70</v>
      </c>
      <c r="BA3784">
        <v>28</v>
      </c>
      <c r="BB3784" s="2">
        <v>1</v>
      </c>
      <c r="BC3784" s="2">
        <v>1</v>
      </c>
      <c r="BD3784" s="2">
        <v>0</v>
      </c>
      <c r="BE3784" s="10">
        <v>1</v>
      </c>
      <c r="BF3784" s="25">
        <v>1</v>
      </c>
      <c r="BG3784" s="2">
        <v>0</v>
      </c>
      <c r="BH3784">
        <v>0</v>
      </c>
      <c r="BI3784">
        <v>0</v>
      </c>
      <c r="BJ3784">
        <v>0</v>
      </c>
      <c r="BK3784" s="11">
        <v>0</v>
      </c>
      <c r="BL3784">
        <v>94115</v>
      </c>
    </row>
    <row r="3785" spans="1:64">
      <c r="A3785" t="s">
        <v>19</v>
      </c>
      <c r="B3785" t="s">
        <v>12</v>
      </c>
      <c r="C3785" t="s">
        <v>13</v>
      </c>
      <c r="D3785" t="s">
        <v>25</v>
      </c>
      <c r="E3785" t="s">
        <v>15</v>
      </c>
      <c r="F3785" t="s">
        <v>16</v>
      </c>
      <c r="G3785" t="s">
        <v>17</v>
      </c>
      <c r="H3785" s="2" t="s">
        <v>9173</v>
      </c>
      <c r="I3785" s="2" t="s">
        <v>9172</v>
      </c>
      <c r="J3785" s="2" t="s">
        <v>9173</v>
      </c>
      <c r="K3785" s="6" t="s">
        <v>9172</v>
      </c>
      <c r="L3785" s="8" t="s">
        <v>5613</v>
      </c>
      <c r="M3785" s="1">
        <v>10935</v>
      </c>
      <c r="N3785">
        <v>47170</v>
      </c>
      <c r="O3785">
        <f t="shared" si="1478"/>
        <v>1</v>
      </c>
      <c r="P3785">
        <v>26</v>
      </c>
      <c r="Q3785">
        <v>185</v>
      </c>
      <c r="R3785">
        <v>4</v>
      </c>
      <c r="S3785" s="2">
        <f t="shared" si="1479"/>
        <v>1</v>
      </c>
      <c r="T3785" s="2">
        <f t="shared" si="1480"/>
        <v>0</v>
      </c>
      <c r="U3785" s="2">
        <f t="shared" si="1480"/>
        <v>1</v>
      </c>
      <c r="V3785" s="10">
        <f t="shared" si="1480"/>
        <v>0</v>
      </c>
      <c r="W3785">
        <f t="shared" si="1481"/>
        <v>1</v>
      </c>
      <c r="X3785" s="11">
        <f t="shared" si="1482"/>
        <v>0</v>
      </c>
      <c r="Y3785">
        <f t="shared" si="1483"/>
        <v>0</v>
      </c>
      <c r="Z3785">
        <f t="shared" si="1484"/>
        <v>1</v>
      </c>
      <c r="AA3785">
        <f t="shared" si="1485"/>
        <v>0</v>
      </c>
      <c r="AB3785" s="11">
        <f t="shared" si="1486"/>
        <v>0</v>
      </c>
      <c r="AC3785">
        <f t="shared" si="1487"/>
        <v>1</v>
      </c>
      <c r="AD3785">
        <f t="shared" si="1488"/>
        <v>0</v>
      </c>
      <c r="AE3785">
        <f t="shared" si="1489"/>
        <v>0</v>
      </c>
      <c r="AF3785" s="11">
        <f t="shared" si="1490"/>
        <v>0</v>
      </c>
      <c r="AG3785">
        <f t="shared" si="1491"/>
        <v>1</v>
      </c>
      <c r="AH3785" s="11">
        <f t="shared" si="1492"/>
        <v>0</v>
      </c>
      <c r="AI3785">
        <f t="shared" si="1493"/>
        <v>1</v>
      </c>
      <c r="AJ3785" s="11">
        <f t="shared" si="1494"/>
        <v>0</v>
      </c>
      <c r="AK3785" s="2">
        <f t="shared" si="1495"/>
        <v>1</v>
      </c>
      <c r="AL3785" s="10">
        <f t="shared" si="1496"/>
        <v>0</v>
      </c>
      <c r="AN3785" s="25">
        <f t="shared" si="1497"/>
        <v>0</v>
      </c>
      <c r="AO3785" s="2">
        <f t="shared" si="1498"/>
        <v>0</v>
      </c>
      <c r="AP3785" s="2">
        <f t="shared" si="1499"/>
        <v>0</v>
      </c>
      <c r="AQ3785" s="2">
        <f t="shared" si="1500"/>
        <v>0</v>
      </c>
      <c r="AR3785" s="2">
        <f t="shared" si="1501"/>
        <v>0</v>
      </c>
      <c r="AS3785" s="27">
        <f t="shared" si="1502"/>
        <v>0</v>
      </c>
      <c r="AU3785" s="3">
        <v>0</v>
      </c>
      <c r="AV3785">
        <v>0.83689851445932806</v>
      </c>
      <c r="AX3785" s="1">
        <v>10935</v>
      </c>
      <c r="AY3785">
        <v>47170</v>
      </c>
      <c r="AZ3785">
        <v>185</v>
      </c>
      <c r="BA3785">
        <v>4</v>
      </c>
      <c r="BB3785" s="2">
        <v>1</v>
      </c>
      <c r="BC3785" s="2">
        <v>0</v>
      </c>
      <c r="BD3785" s="2">
        <v>1</v>
      </c>
      <c r="BE3785" s="10">
        <v>0</v>
      </c>
      <c r="BF3785" s="25">
        <v>0</v>
      </c>
      <c r="BG3785" s="2">
        <v>0</v>
      </c>
      <c r="BH3785">
        <v>0</v>
      </c>
      <c r="BI3785">
        <v>1</v>
      </c>
      <c r="BJ3785">
        <v>0</v>
      </c>
      <c r="BK3785" s="11">
        <v>0</v>
      </c>
      <c r="BL3785">
        <v>47170</v>
      </c>
    </row>
    <row r="3786" spans="1:64">
      <c r="A3786" t="s">
        <v>19</v>
      </c>
      <c r="B3786" t="s">
        <v>43</v>
      </c>
      <c r="C3786" t="s">
        <v>20</v>
      </c>
      <c r="D3786" t="s">
        <v>25</v>
      </c>
      <c r="E3786" t="s">
        <v>15</v>
      </c>
      <c r="F3786" t="s">
        <v>21</v>
      </c>
      <c r="G3786" t="s">
        <v>17</v>
      </c>
      <c r="H3786" s="2" t="s">
        <v>9172</v>
      </c>
      <c r="I3786" s="2" t="s">
        <v>9173</v>
      </c>
      <c r="J3786" s="2" t="s">
        <v>9172</v>
      </c>
      <c r="K3786" s="6" t="s">
        <v>9173</v>
      </c>
      <c r="L3786" s="8" t="s">
        <v>3099</v>
      </c>
      <c r="M3786" s="1">
        <v>4354</v>
      </c>
      <c r="N3786">
        <v>0</v>
      </c>
      <c r="O3786">
        <f t="shared" si="1478"/>
        <v>1</v>
      </c>
      <c r="P3786">
        <v>48</v>
      </c>
      <c r="Q3786">
        <v>99</v>
      </c>
      <c r="R3786">
        <v>30</v>
      </c>
      <c r="S3786" s="2">
        <f t="shared" si="1479"/>
        <v>0</v>
      </c>
      <c r="T3786" s="2">
        <f t="shared" si="1480"/>
        <v>1</v>
      </c>
      <c r="U3786" s="2">
        <f t="shared" si="1480"/>
        <v>0</v>
      </c>
      <c r="V3786" s="10">
        <f t="shared" si="1480"/>
        <v>1</v>
      </c>
      <c r="W3786">
        <f t="shared" si="1481"/>
        <v>1</v>
      </c>
      <c r="X3786" s="11">
        <f t="shared" si="1482"/>
        <v>0</v>
      </c>
      <c r="Y3786">
        <f t="shared" si="1483"/>
        <v>0</v>
      </c>
      <c r="Z3786">
        <f t="shared" si="1484"/>
        <v>0</v>
      </c>
      <c r="AA3786">
        <f t="shared" si="1485"/>
        <v>0</v>
      </c>
      <c r="AB3786" s="11">
        <f t="shared" si="1486"/>
        <v>0</v>
      </c>
      <c r="AC3786">
        <f t="shared" si="1487"/>
        <v>0</v>
      </c>
      <c r="AD3786">
        <f t="shared" si="1488"/>
        <v>0</v>
      </c>
      <c r="AE3786">
        <f t="shared" si="1489"/>
        <v>0</v>
      </c>
      <c r="AF3786" s="11">
        <f t="shared" si="1490"/>
        <v>0</v>
      </c>
      <c r="AG3786">
        <f t="shared" si="1491"/>
        <v>1</v>
      </c>
      <c r="AH3786" s="11">
        <f t="shared" si="1492"/>
        <v>0</v>
      </c>
      <c r="AI3786">
        <f t="shared" si="1493"/>
        <v>0</v>
      </c>
      <c r="AJ3786" s="11">
        <f t="shared" si="1494"/>
        <v>0</v>
      </c>
      <c r="AK3786" s="2">
        <f t="shared" si="1495"/>
        <v>1</v>
      </c>
      <c r="AL3786" s="10">
        <f t="shared" si="1496"/>
        <v>0</v>
      </c>
      <c r="AN3786" s="25">
        <f t="shared" si="1497"/>
        <v>0</v>
      </c>
      <c r="AO3786" s="2">
        <f t="shared" si="1498"/>
        <v>1</v>
      </c>
      <c r="AP3786" s="2">
        <f t="shared" si="1499"/>
        <v>1</v>
      </c>
      <c r="AQ3786" s="2">
        <f t="shared" si="1500"/>
        <v>0</v>
      </c>
      <c r="AR3786" s="2">
        <f t="shared" si="1501"/>
        <v>1</v>
      </c>
      <c r="AS3786" s="27">
        <f t="shared" si="1502"/>
        <v>0</v>
      </c>
      <c r="AU3786" s="3">
        <v>0</v>
      </c>
      <c r="AV3786">
        <v>0.83714343506709832</v>
      </c>
      <c r="AX3786" s="1">
        <v>4354</v>
      </c>
      <c r="AY3786">
        <v>0</v>
      </c>
      <c r="AZ3786">
        <v>99</v>
      </c>
      <c r="BA3786">
        <v>30</v>
      </c>
      <c r="BB3786" s="2">
        <v>0</v>
      </c>
      <c r="BC3786" s="2">
        <v>1</v>
      </c>
      <c r="BD3786" s="2">
        <v>0</v>
      </c>
      <c r="BE3786" s="10">
        <v>1</v>
      </c>
      <c r="BF3786" s="25">
        <v>0</v>
      </c>
      <c r="BG3786" s="2">
        <v>1</v>
      </c>
      <c r="BH3786">
        <v>0</v>
      </c>
      <c r="BI3786">
        <v>0</v>
      </c>
      <c r="BJ3786">
        <v>0</v>
      </c>
      <c r="BK3786" s="11">
        <v>0</v>
      </c>
      <c r="BL3786">
        <v>0</v>
      </c>
    </row>
    <row r="3787" spans="1:64">
      <c r="A3787" t="s">
        <v>19</v>
      </c>
      <c r="B3787" t="s">
        <v>30</v>
      </c>
      <c r="C3787" t="s">
        <v>13</v>
      </c>
      <c r="D3787" t="s">
        <v>25</v>
      </c>
      <c r="E3787" t="s">
        <v>15</v>
      </c>
      <c r="F3787" t="s">
        <v>16</v>
      </c>
      <c r="G3787" t="s">
        <v>17</v>
      </c>
      <c r="H3787" s="2" t="s">
        <v>9173</v>
      </c>
      <c r="I3787" s="2" t="s">
        <v>9173</v>
      </c>
      <c r="J3787" s="2" t="s">
        <v>9172</v>
      </c>
      <c r="K3787" s="6" t="s">
        <v>9173</v>
      </c>
      <c r="L3787" s="8" t="s">
        <v>581</v>
      </c>
      <c r="M3787" s="1">
        <v>7996</v>
      </c>
      <c r="N3787">
        <v>93459</v>
      </c>
      <c r="O3787">
        <f t="shared" si="1478"/>
        <v>1</v>
      </c>
      <c r="P3787">
        <v>31</v>
      </c>
      <c r="Q3787">
        <v>117</v>
      </c>
      <c r="R3787">
        <v>9</v>
      </c>
      <c r="S3787" s="2">
        <f t="shared" si="1479"/>
        <v>1</v>
      </c>
      <c r="T3787" s="2">
        <f t="shared" si="1480"/>
        <v>1</v>
      </c>
      <c r="U3787" s="2">
        <f t="shared" si="1480"/>
        <v>0</v>
      </c>
      <c r="V3787" s="10">
        <f t="shared" si="1480"/>
        <v>1</v>
      </c>
      <c r="W3787">
        <f t="shared" si="1481"/>
        <v>1</v>
      </c>
      <c r="X3787" s="11">
        <f t="shared" si="1482"/>
        <v>0</v>
      </c>
      <c r="Y3787">
        <f t="shared" si="1483"/>
        <v>1</v>
      </c>
      <c r="Z3787">
        <f t="shared" si="1484"/>
        <v>0</v>
      </c>
      <c r="AA3787">
        <f t="shared" si="1485"/>
        <v>0</v>
      </c>
      <c r="AB3787" s="11">
        <f t="shared" si="1486"/>
        <v>0</v>
      </c>
      <c r="AC3787">
        <f t="shared" si="1487"/>
        <v>1</v>
      </c>
      <c r="AD3787">
        <f t="shared" si="1488"/>
        <v>0</v>
      </c>
      <c r="AE3787">
        <f t="shared" si="1489"/>
        <v>0</v>
      </c>
      <c r="AF3787" s="11">
        <f t="shared" si="1490"/>
        <v>0</v>
      </c>
      <c r="AG3787">
        <f t="shared" si="1491"/>
        <v>1</v>
      </c>
      <c r="AH3787" s="11">
        <f t="shared" si="1492"/>
        <v>0</v>
      </c>
      <c r="AI3787">
        <f t="shared" si="1493"/>
        <v>1</v>
      </c>
      <c r="AJ3787" s="11">
        <f t="shared" si="1494"/>
        <v>0</v>
      </c>
      <c r="AK3787" s="2">
        <f t="shared" si="1495"/>
        <v>1</v>
      </c>
      <c r="AL3787" s="10">
        <f t="shared" si="1496"/>
        <v>0</v>
      </c>
      <c r="AN3787" s="25">
        <f t="shared" si="1497"/>
        <v>0</v>
      </c>
      <c r="AO3787" s="2">
        <f t="shared" si="1498"/>
        <v>0</v>
      </c>
      <c r="AP3787" s="2">
        <f t="shared" si="1499"/>
        <v>0</v>
      </c>
      <c r="AQ3787" s="2">
        <f t="shared" si="1500"/>
        <v>0</v>
      </c>
      <c r="AR3787" s="2">
        <f t="shared" si="1501"/>
        <v>0</v>
      </c>
      <c r="AS3787" s="27">
        <f t="shared" si="1502"/>
        <v>0</v>
      </c>
      <c r="AU3787" s="3">
        <v>0</v>
      </c>
      <c r="AV3787">
        <v>0.83719759845975672</v>
      </c>
      <c r="AX3787" s="1">
        <v>7996</v>
      </c>
      <c r="AY3787">
        <v>93459</v>
      </c>
      <c r="AZ3787">
        <v>117</v>
      </c>
      <c r="BA3787">
        <v>9</v>
      </c>
      <c r="BB3787" s="2">
        <v>1</v>
      </c>
      <c r="BC3787" s="2">
        <v>1</v>
      </c>
      <c r="BD3787" s="2">
        <v>0</v>
      </c>
      <c r="BE3787" s="10">
        <v>1</v>
      </c>
      <c r="BF3787" s="25">
        <v>0</v>
      </c>
      <c r="BG3787" s="2">
        <v>0</v>
      </c>
      <c r="BH3787">
        <v>1</v>
      </c>
      <c r="BI3787">
        <v>0</v>
      </c>
      <c r="BJ3787">
        <v>0</v>
      </c>
      <c r="BK3787" s="11">
        <v>0</v>
      </c>
      <c r="BL3787">
        <v>93459</v>
      </c>
    </row>
    <row r="3788" spans="1:64">
      <c r="A3788" t="s">
        <v>19</v>
      </c>
      <c r="B3788" t="s">
        <v>12</v>
      </c>
      <c r="C3788" t="s">
        <v>35</v>
      </c>
      <c r="D3788" t="s">
        <v>25</v>
      </c>
      <c r="E3788" t="s">
        <v>15</v>
      </c>
      <c r="F3788" t="s">
        <v>16</v>
      </c>
      <c r="G3788" t="s">
        <v>57</v>
      </c>
      <c r="H3788" s="2" t="s">
        <v>9172</v>
      </c>
      <c r="I3788" s="2" t="s">
        <v>9173</v>
      </c>
      <c r="J3788" s="2" t="s">
        <v>9172</v>
      </c>
      <c r="K3788" s="6" t="s">
        <v>9173</v>
      </c>
      <c r="L3788" s="8" t="s">
        <v>8180</v>
      </c>
      <c r="M3788" s="1">
        <v>3443</v>
      </c>
      <c r="N3788">
        <v>16208</v>
      </c>
      <c r="O3788">
        <f t="shared" si="1478"/>
        <v>1</v>
      </c>
      <c r="P3788">
        <v>46</v>
      </c>
      <c r="Q3788">
        <v>101</v>
      </c>
      <c r="R3788">
        <v>22</v>
      </c>
      <c r="S3788" s="2">
        <f t="shared" si="1479"/>
        <v>0</v>
      </c>
      <c r="T3788" s="2">
        <f t="shared" si="1480"/>
        <v>1</v>
      </c>
      <c r="U3788" s="2">
        <f t="shared" si="1480"/>
        <v>0</v>
      </c>
      <c r="V3788" s="10">
        <f t="shared" si="1480"/>
        <v>1</v>
      </c>
      <c r="W3788">
        <f t="shared" si="1481"/>
        <v>1</v>
      </c>
      <c r="X3788" s="11">
        <f t="shared" si="1482"/>
        <v>0</v>
      </c>
      <c r="Y3788">
        <f t="shared" si="1483"/>
        <v>0</v>
      </c>
      <c r="Z3788">
        <f t="shared" si="1484"/>
        <v>1</v>
      </c>
      <c r="AA3788">
        <f t="shared" si="1485"/>
        <v>0</v>
      </c>
      <c r="AB3788" s="11">
        <f t="shared" si="1486"/>
        <v>0</v>
      </c>
      <c r="AC3788">
        <f t="shared" si="1487"/>
        <v>0</v>
      </c>
      <c r="AD3788">
        <f t="shared" si="1488"/>
        <v>1</v>
      </c>
      <c r="AE3788">
        <f t="shared" si="1489"/>
        <v>0</v>
      </c>
      <c r="AF3788" s="11">
        <f t="shared" si="1490"/>
        <v>0</v>
      </c>
      <c r="AG3788">
        <f t="shared" si="1491"/>
        <v>1</v>
      </c>
      <c r="AH3788" s="11">
        <f t="shared" si="1492"/>
        <v>0</v>
      </c>
      <c r="AI3788">
        <f t="shared" si="1493"/>
        <v>1</v>
      </c>
      <c r="AJ3788" s="11">
        <f t="shared" si="1494"/>
        <v>0</v>
      </c>
      <c r="AK3788" s="2">
        <f t="shared" si="1495"/>
        <v>0</v>
      </c>
      <c r="AL3788" s="10">
        <f t="shared" si="1496"/>
        <v>1</v>
      </c>
      <c r="AN3788" s="25">
        <f t="shared" si="1497"/>
        <v>0</v>
      </c>
      <c r="AO3788" s="2">
        <f t="shared" si="1498"/>
        <v>0</v>
      </c>
      <c r="AP3788" s="2">
        <f t="shared" si="1499"/>
        <v>0</v>
      </c>
      <c r="AQ3788" s="2">
        <f t="shared" si="1500"/>
        <v>0</v>
      </c>
      <c r="AR3788" s="2">
        <f t="shared" si="1501"/>
        <v>0</v>
      </c>
      <c r="AS3788" s="27">
        <f t="shared" si="1502"/>
        <v>0</v>
      </c>
      <c r="AU3788" s="3">
        <v>0</v>
      </c>
      <c r="AV3788">
        <v>0.83763278454431933</v>
      </c>
      <c r="AX3788" s="1">
        <v>3443</v>
      </c>
      <c r="AY3788">
        <v>16208</v>
      </c>
      <c r="AZ3788">
        <v>101</v>
      </c>
      <c r="BA3788">
        <v>22</v>
      </c>
      <c r="BB3788" s="2">
        <v>0</v>
      </c>
      <c r="BC3788" s="2">
        <v>1</v>
      </c>
      <c r="BD3788" s="2">
        <v>0</v>
      </c>
      <c r="BE3788" s="10">
        <v>1</v>
      </c>
      <c r="BF3788" s="25">
        <v>0</v>
      </c>
      <c r="BG3788" s="2">
        <v>0</v>
      </c>
      <c r="BH3788">
        <v>0</v>
      </c>
      <c r="BI3788">
        <v>1</v>
      </c>
      <c r="BJ3788">
        <v>0</v>
      </c>
      <c r="BK3788" s="11">
        <v>0</v>
      </c>
      <c r="BL3788">
        <v>16208</v>
      </c>
    </row>
    <row r="3789" spans="1:64">
      <c r="A3789" t="s">
        <v>11</v>
      </c>
      <c r="B3789" t="s">
        <v>12</v>
      </c>
      <c r="C3789" t="s">
        <v>13</v>
      </c>
      <c r="D3789" t="s">
        <v>25</v>
      </c>
      <c r="E3789" t="s">
        <v>15</v>
      </c>
      <c r="F3789" t="s">
        <v>16</v>
      </c>
      <c r="G3789" t="s">
        <v>17</v>
      </c>
      <c r="H3789" s="2" t="s">
        <v>9172</v>
      </c>
      <c r="I3789" s="2" t="s">
        <v>9173</v>
      </c>
      <c r="J3789" s="2" t="s">
        <v>9172</v>
      </c>
      <c r="K3789" s="6" t="s">
        <v>9173</v>
      </c>
      <c r="L3789" s="8" t="s">
        <v>3777</v>
      </c>
      <c r="M3789" s="1">
        <v>4219</v>
      </c>
      <c r="N3789">
        <v>62396</v>
      </c>
      <c r="O3789">
        <f t="shared" si="1478"/>
        <v>1</v>
      </c>
      <c r="P3789">
        <v>50</v>
      </c>
      <c r="Q3789">
        <v>117</v>
      </c>
      <c r="R3789">
        <v>24</v>
      </c>
      <c r="S3789" s="2">
        <f t="shared" si="1479"/>
        <v>0</v>
      </c>
      <c r="T3789" s="2">
        <f t="shared" si="1480"/>
        <v>1</v>
      </c>
      <c r="U3789" s="2">
        <f t="shared" si="1480"/>
        <v>0</v>
      </c>
      <c r="V3789" s="10">
        <f t="shared" si="1480"/>
        <v>1</v>
      </c>
      <c r="W3789">
        <f t="shared" si="1481"/>
        <v>0</v>
      </c>
      <c r="X3789" s="11">
        <f t="shared" si="1482"/>
        <v>0</v>
      </c>
      <c r="Y3789">
        <f t="shared" si="1483"/>
        <v>0</v>
      </c>
      <c r="Z3789">
        <f t="shared" si="1484"/>
        <v>1</v>
      </c>
      <c r="AA3789">
        <f t="shared" si="1485"/>
        <v>0</v>
      </c>
      <c r="AB3789" s="11">
        <f t="shared" si="1486"/>
        <v>0</v>
      </c>
      <c r="AC3789">
        <f t="shared" si="1487"/>
        <v>1</v>
      </c>
      <c r="AD3789">
        <f t="shared" si="1488"/>
        <v>0</v>
      </c>
      <c r="AE3789">
        <f t="shared" si="1489"/>
        <v>0</v>
      </c>
      <c r="AF3789" s="11">
        <f t="shared" si="1490"/>
        <v>0</v>
      </c>
      <c r="AG3789">
        <f t="shared" si="1491"/>
        <v>1</v>
      </c>
      <c r="AH3789" s="11">
        <f t="shared" si="1492"/>
        <v>0</v>
      </c>
      <c r="AI3789">
        <f t="shared" si="1493"/>
        <v>1</v>
      </c>
      <c r="AJ3789" s="11">
        <f t="shared" si="1494"/>
        <v>0</v>
      </c>
      <c r="AK3789" s="2">
        <f t="shared" si="1495"/>
        <v>1</v>
      </c>
      <c r="AL3789" s="10">
        <f t="shared" si="1496"/>
        <v>0</v>
      </c>
      <c r="AN3789" s="25">
        <f t="shared" si="1497"/>
        <v>1</v>
      </c>
      <c r="AO3789" s="2">
        <f t="shared" si="1498"/>
        <v>0</v>
      </c>
      <c r="AP3789" s="2">
        <f t="shared" si="1499"/>
        <v>0</v>
      </c>
      <c r="AQ3789" s="2">
        <f t="shared" si="1500"/>
        <v>0</v>
      </c>
      <c r="AR3789" s="2">
        <f t="shared" si="1501"/>
        <v>0</v>
      </c>
      <c r="AS3789" s="27">
        <f t="shared" si="1502"/>
        <v>0</v>
      </c>
      <c r="AU3789" s="3">
        <v>0</v>
      </c>
      <c r="AV3789">
        <v>0.8376426933508565</v>
      </c>
      <c r="AX3789" s="1">
        <v>4219</v>
      </c>
      <c r="AY3789">
        <v>62396</v>
      </c>
      <c r="AZ3789">
        <v>117</v>
      </c>
      <c r="BA3789">
        <v>24</v>
      </c>
      <c r="BB3789" s="2">
        <v>0</v>
      </c>
      <c r="BC3789" s="2">
        <v>1</v>
      </c>
      <c r="BD3789" s="2">
        <v>0</v>
      </c>
      <c r="BE3789" s="10">
        <v>1</v>
      </c>
      <c r="BF3789" s="25">
        <v>1</v>
      </c>
      <c r="BG3789" s="2">
        <v>0</v>
      </c>
      <c r="BH3789">
        <v>0</v>
      </c>
      <c r="BI3789">
        <v>1</v>
      </c>
      <c r="BJ3789">
        <v>0</v>
      </c>
      <c r="BK3789" s="11">
        <v>0</v>
      </c>
      <c r="BL3789">
        <v>62396</v>
      </c>
    </row>
    <row r="3790" spans="1:64">
      <c r="A3790" t="s">
        <v>11</v>
      </c>
      <c r="B3790" t="s">
        <v>12</v>
      </c>
      <c r="C3790" t="s">
        <v>20</v>
      </c>
      <c r="D3790" t="s">
        <v>25</v>
      </c>
      <c r="E3790" t="s">
        <v>33</v>
      </c>
      <c r="F3790" t="s">
        <v>16</v>
      </c>
      <c r="G3790" t="s">
        <v>17</v>
      </c>
      <c r="H3790" s="2" t="s">
        <v>9173</v>
      </c>
      <c r="I3790" s="2" t="s">
        <v>9173</v>
      </c>
      <c r="J3790" s="2" t="s">
        <v>9172</v>
      </c>
      <c r="K3790" s="6" t="s">
        <v>9173</v>
      </c>
      <c r="L3790" s="8" t="s">
        <v>4435</v>
      </c>
      <c r="M3790" s="1">
        <v>2434</v>
      </c>
      <c r="N3790">
        <v>0</v>
      </c>
      <c r="O3790">
        <f t="shared" si="1478"/>
        <v>1</v>
      </c>
      <c r="P3790">
        <v>43</v>
      </c>
      <c r="Q3790">
        <v>58</v>
      </c>
      <c r="R3790">
        <v>28</v>
      </c>
      <c r="S3790" s="2">
        <f t="shared" si="1479"/>
        <v>1</v>
      </c>
      <c r="T3790" s="2">
        <f t="shared" si="1480"/>
        <v>1</v>
      </c>
      <c r="U3790" s="2">
        <f t="shared" si="1480"/>
        <v>0</v>
      </c>
      <c r="V3790" s="10">
        <f t="shared" si="1480"/>
        <v>1</v>
      </c>
      <c r="W3790">
        <f t="shared" si="1481"/>
        <v>0</v>
      </c>
      <c r="X3790" s="11">
        <f t="shared" si="1482"/>
        <v>0</v>
      </c>
      <c r="Y3790">
        <f t="shared" si="1483"/>
        <v>0</v>
      </c>
      <c r="Z3790">
        <f t="shared" si="1484"/>
        <v>1</v>
      </c>
      <c r="AA3790">
        <f t="shared" si="1485"/>
        <v>0</v>
      </c>
      <c r="AB3790" s="11">
        <f t="shared" si="1486"/>
        <v>0</v>
      </c>
      <c r="AC3790">
        <f t="shared" si="1487"/>
        <v>0</v>
      </c>
      <c r="AD3790">
        <f t="shared" si="1488"/>
        <v>0</v>
      </c>
      <c r="AE3790">
        <f t="shared" si="1489"/>
        <v>0</v>
      </c>
      <c r="AF3790" s="11">
        <f t="shared" si="1490"/>
        <v>0</v>
      </c>
      <c r="AG3790">
        <f t="shared" si="1491"/>
        <v>0</v>
      </c>
      <c r="AH3790" s="11">
        <f t="shared" si="1492"/>
        <v>0</v>
      </c>
      <c r="AI3790">
        <f t="shared" si="1493"/>
        <v>1</v>
      </c>
      <c r="AJ3790" s="11">
        <f t="shared" si="1494"/>
        <v>0</v>
      </c>
      <c r="AK3790" s="2">
        <f t="shared" si="1495"/>
        <v>1</v>
      </c>
      <c r="AL3790" s="10">
        <f t="shared" si="1496"/>
        <v>0</v>
      </c>
      <c r="AN3790" s="25">
        <f t="shared" si="1497"/>
        <v>1</v>
      </c>
      <c r="AO3790" s="2">
        <f t="shared" si="1498"/>
        <v>0</v>
      </c>
      <c r="AP3790" s="2">
        <f t="shared" si="1499"/>
        <v>1</v>
      </c>
      <c r="AQ3790" s="2">
        <f t="shared" si="1500"/>
        <v>1</v>
      </c>
      <c r="AR3790" s="2">
        <f t="shared" si="1501"/>
        <v>0</v>
      </c>
      <c r="AS3790" s="27">
        <f t="shared" si="1502"/>
        <v>0</v>
      </c>
      <c r="AU3790" s="3">
        <v>0</v>
      </c>
      <c r="AV3790">
        <v>0.83766589166487837</v>
      </c>
      <c r="AX3790" s="1">
        <v>2434</v>
      </c>
      <c r="AY3790">
        <v>0</v>
      </c>
      <c r="AZ3790">
        <v>58</v>
      </c>
      <c r="BA3790">
        <v>28</v>
      </c>
      <c r="BB3790" s="2">
        <v>1</v>
      </c>
      <c r="BC3790" s="2">
        <v>1</v>
      </c>
      <c r="BD3790" s="2">
        <v>0</v>
      </c>
      <c r="BE3790" s="10">
        <v>1</v>
      </c>
      <c r="BF3790" s="25">
        <v>1</v>
      </c>
      <c r="BG3790" s="2">
        <v>1</v>
      </c>
      <c r="BH3790">
        <v>0</v>
      </c>
      <c r="BI3790">
        <v>1</v>
      </c>
      <c r="BJ3790">
        <v>0</v>
      </c>
      <c r="BK3790" s="11">
        <v>0</v>
      </c>
      <c r="BL3790">
        <v>0</v>
      </c>
    </row>
    <row r="3791" spans="1:64">
      <c r="A3791" t="s">
        <v>19</v>
      </c>
      <c r="B3791" t="s">
        <v>32</v>
      </c>
      <c r="C3791" t="s">
        <v>13</v>
      </c>
      <c r="D3791" t="s">
        <v>25</v>
      </c>
      <c r="E3791" t="s">
        <v>33</v>
      </c>
      <c r="F3791" t="s">
        <v>16</v>
      </c>
      <c r="G3791" t="s">
        <v>17</v>
      </c>
      <c r="H3791" s="2" t="s">
        <v>9173</v>
      </c>
      <c r="I3791" s="2" t="s">
        <v>9173</v>
      </c>
      <c r="J3791" s="2" t="s">
        <v>9172</v>
      </c>
      <c r="K3791" s="6" t="s">
        <v>9173</v>
      </c>
      <c r="L3791" s="8" t="s">
        <v>1100</v>
      </c>
      <c r="M3791" s="1">
        <v>3060</v>
      </c>
      <c r="N3791">
        <v>38644</v>
      </c>
      <c r="O3791">
        <f t="shared" si="1478"/>
        <v>1</v>
      </c>
      <c r="P3791">
        <v>47</v>
      </c>
      <c r="Q3791">
        <v>48</v>
      </c>
      <c r="R3791">
        <v>28</v>
      </c>
      <c r="S3791" s="2">
        <f t="shared" si="1479"/>
        <v>1</v>
      </c>
      <c r="T3791" s="2">
        <f t="shared" si="1480"/>
        <v>1</v>
      </c>
      <c r="U3791" s="2">
        <f t="shared" si="1480"/>
        <v>0</v>
      </c>
      <c r="V3791" s="10">
        <f t="shared" si="1480"/>
        <v>1</v>
      </c>
      <c r="W3791">
        <f t="shared" si="1481"/>
        <v>1</v>
      </c>
      <c r="X3791" s="11">
        <f t="shared" si="1482"/>
        <v>0</v>
      </c>
      <c r="Y3791">
        <f t="shared" si="1483"/>
        <v>0</v>
      </c>
      <c r="Z3791">
        <f t="shared" si="1484"/>
        <v>0</v>
      </c>
      <c r="AA3791">
        <f t="shared" si="1485"/>
        <v>1</v>
      </c>
      <c r="AB3791" s="11">
        <f t="shared" si="1486"/>
        <v>0</v>
      </c>
      <c r="AC3791">
        <f t="shared" si="1487"/>
        <v>1</v>
      </c>
      <c r="AD3791">
        <f t="shared" si="1488"/>
        <v>0</v>
      </c>
      <c r="AE3791">
        <f t="shared" si="1489"/>
        <v>0</v>
      </c>
      <c r="AF3791" s="11">
        <f t="shared" si="1490"/>
        <v>0</v>
      </c>
      <c r="AG3791">
        <f t="shared" si="1491"/>
        <v>0</v>
      </c>
      <c r="AH3791" s="11">
        <f t="shared" si="1492"/>
        <v>0</v>
      </c>
      <c r="AI3791">
        <f t="shared" si="1493"/>
        <v>1</v>
      </c>
      <c r="AJ3791" s="11">
        <f t="shared" si="1494"/>
        <v>0</v>
      </c>
      <c r="AK3791" s="2">
        <f t="shared" si="1495"/>
        <v>1</v>
      </c>
      <c r="AL3791" s="10">
        <f t="shared" si="1496"/>
        <v>0</v>
      </c>
      <c r="AN3791" s="25">
        <f t="shared" si="1497"/>
        <v>0</v>
      </c>
      <c r="AO3791" s="2">
        <f t="shared" si="1498"/>
        <v>0</v>
      </c>
      <c r="AP3791" s="2">
        <f t="shared" si="1499"/>
        <v>0</v>
      </c>
      <c r="AQ3791" s="2">
        <f t="shared" si="1500"/>
        <v>1</v>
      </c>
      <c r="AR3791" s="2">
        <f t="shared" si="1501"/>
        <v>0</v>
      </c>
      <c r="AS3791" s="27">
        <f t="shared" si="1502"/>
        <v>0</v>
      </c>
      <c r="AU3791" s="3">
        <v>0</v>
      </c>
      <c r="AV3791">
        <v>0.83773713411657935</v>
      </c>
      <c r="AX3791" s="1">
        <v>3060</v>
      </c>
      <c r="AY3791">
        <v>38644</v>
      </c>
      <c r="AZ3791">
        <v>48</v>
      </c>
      <c r="BA3791">
        <v>28</v>
      </c>
      <c r="BB3791" s="2">
        <v>1</v>
      </c>
      <c r="BC3791" s="2">
        <v>1</v>
      </c>
      <c r="BD3791" s="2">
        <v>0</v>
      </c>
      <c r="BE3791" s="10">
        <v>1</v>
      </c>
      <c r="BF3791" s="25">
        <v>0</v>
      </c>
      <c r="BG3791" s="2">
        <v>0</v>
      </c>
      <c r="BH3791">
        <v>0</v>
      </c>
      <c r="BI3791">
        <v>0</v>
      </c>
      <c r="BJ3791">
        <v>1</v>
      </c>
      <c r="BK3791" s="11">
        <v>0</v>
      </c>
      <c r="BL3791">
        <v>38644</v>
      </c>
    </row>
    <row r="3792" spans="1:64">
      <c r="A3792" t="s">
        <v>23</v>
      </c>
      <c r="B3792" t="s">
        <v>30</v>
      </c>
      <c r="C3792" t="s">
        <v>13</v>
      </c>
      <c r="D3792" t="s">
        <v>25</v>
      </c>
      <c r="E3792" t="s">
        <v>15</v>
      </c>
      <c r="F3792" t="s">
        <v>16</v>
      </c>
      <c r="G3792" t="s">
        <v>17</v>
      </c>
      <c r="H3792" s="2" t="s">
        <v>9173</v>
      </c>
      <c r="I3792" s="2" t="s">
        <v>9172</v>
      </c>
      <c r="J3792" s="2" t="s">
        <v>9172</v>
      </c>
      <c r="K3792" s="6" t="s">
        <v>9173</v>
      </c>
      <c r="L3792" s="8" t="s">
        <v>1586</v>
      </c>
      <c r="M3792" s="1">
        <v>11701</v>
      </c>
      <c r="N3792">
        <v>32435</v>
      </c>
      <c r="O3792">
        <f t="shared" si="1478"/>
        <v>1</v>
      </c>
      <c r="P3792">
        <v>40</v>
      </c>
      <c r="Q3792">
        <v>289</v>
      </c>
      <c r="R3792">
        <v>24</v>
      </c>
      <c r="S3792" s="2">
        <f t="shared" si="1479"/>
        <v>1</v>
      </c>
      <c r="T3792" s="2">
        <f t="shared" si="1480"/>
        <v>0</v>
      </c>
      <c r="U3792" s="2">
        <f t="shared" si="1480"/>
        <v>0</v>
      </c>
      <c r="V3792" s="10">
        <f t="shared" si="1480"/>
        <v>1</v>
      </c>
      <c r="W3792">
        <f t="shared" si="1481"/>
        <v>0</v>
      </c>
      <c r="X3792" s="11">
        <f t="shared" si="1482"/>
        <v>1</v>
      </c>
      <c r="Y3792">
        <f t="shared" si="1483"/>
        <v>1</v>
      </c>
      <c r="Z3792">
        <f t="shared" si="1484"/>
        <v>0</v>
      </c>
      <c r="AA3792">
        <f t="shared" si="1485"/>
        <v>0</v>
      </c>
      <c r="AB3792" s="11">
        <f t="shared" si="1486"/>
        <v>0</v>
      </c>
      <c r="AC3792">
        <f t="shared" si="1487"/>
        <v>1</v>
      </c>
      <c r="AD3792">
        <f t="shared" si="1488"/>
        <v>0</v>
      </c>
      <c r="AE3792">
        <f t="shared" si="1489"/>
        <v>0</v>
      </c>
      <c r="AF3792" s="11">
        <f t="shared" si="1490"/>
        <v>0</v>
      </c>
      <c r="AG3792">
        <f t="shared" si="1491"/>
        <v>1</v>
      </c>
      <c r="AH3792" s="11">
        <f t="shared" si="1492"/>
        <v>0</v>
      </c>
      <c r="AI3792">
        <f t="shared" si="1493"/>
        <v>1</v>
      </c>
      <c r="AJ3792" s="11">
        <f t="shared" si="1494"/>
        <v>0</v>
      </c>
      <c r="AK3792" s="2">
        <f t="shared" si="1495"/>
        <v>1</v>
      </c>
      <c r="AL3792" s="10">
        <f t="shared" si="1496"/>
        <v>0</v>
      </c>
      <c r="AN3792" s="25">
        <f t="shared" si="1497"/>
        <v>0</v>
      </c>
      <c r="AO3792" s="2">
        <f t="shared" si="1498"/>
        <v>0</v>
      </c>
      <c r="AP3792" s="2">
        <f t="shared" si="1499"/>
        <v>0</v>
      </c>
      <c r="AQ3792" s="2">
        <f t="shared" si="1500"/>
        <v>0</v>
      </c>
      <c r="AR3792" s="2">
        <f t="shared" si="1501"/>
        <v>0</v>
      </c>
      <c r="AS3792" s="27">
        <f t="shared" si="1502"/>
        <v>0</v>
      </c>
      <c r="AU3792" s="3">
        <v>0</v>
      </c>
      <c r="AV3792">
        <v>0.83838474510162353</v>
      </c>
      <c r="AX3792" s="1">
        <v>11701</v>
      </c>
      <c r="AY3792">
        <v>32435</v>
      </c>
      <c r="AZ3792">
        <v>289</v>
      </c>
      <c r="BA3792">
        <v>24</v>
      </c>
      <c r="BB3792" s="2">
        <v>1</v>
      </c>
      <c r="BC3792" s="2">
        <v>0</v>
      </c>
      <c r="BD3792" s="2">
        <v>0</v>
      </c>
      <c r="BE3792" s="10">
        <v>1</v>
      </c>
      <c r="BF3792" s="25">
        <v>0</v>
      </c>
      <c r="BG3792" s="2">
        <v>0</v>
      </c>
      <c r="BH3792">
        <v>1</v>
      </c>
      <c r="BI3792">
        <v>0</v>
      </c>
      <c r="BJ3792">
        <v>0</v>
      </c>
      <c r="BK3792" s="11">
        <v>0</v>
      </c>
      <c r="BL3792">
        <v>32435</v>
      </c>
    </row>
    <row r="3793" spans="1:64">
      <c r="A3793" t="s">
        <v>11</v>
      </c>
      <c r="B3793" t="s">
        <v>30</v>
      </c>
      <c r="C3793" t="s">
        <v>13</v>
      </c>
      <c r="D3793" t="s">
        <v>25</v>
      </c>
      <c r="E3793" t="s">
        <v>27</v>
      </c>
      <c r="F3793" t="s">
        <v>16</v>
      </c>
      <c r="G3793" t="s">
        <v>17</v>
      </c>
      <c r="H3793" s="2" t="s">
        <v>9172</v>
      </c>
      <c r="I3793" s="2" t="s">
        <v>9173</v>
      </c>
      <c r="J3793" s="2" t="s">
        <v>9172</v>
      </c>
      <c r="K3793" s="6" t="s">
        <v>9173</v>
      </c>
      <c r="L3793" s="8" t="s">
        <v>7814</v>
      </c>
      <c r="M3793" s="1">
        <v>2982</v>
      </c>
      <c r="N3793">
        <v>80590</v>
      </c>
      <c r="O3793">
        <f t="shared" si="1478"/>
        <v>1</v>
      </c>
      <c r="P3793">
        <v>39</v>
      </c>
      <c r="Q3793">
        <v>82</v>
      </c>
      <c r="R3793">
        <v>26</v>
      </c>
      <c r="S3793" s="2">
        <f t="shared" si="1479"/>
        <v>0</v>
      </c>
      <c r="T3793" s="2">
        <f t="shared" si="1480"/>
        <v>1</v>
      </c>
      <c r="U3793" s="2">
        <f t="shared" si="1480"/>
        <v>0</v>
      </c>
      <c r="V3793" s="10">
        <f t="shared" si="1480"/>
        <v>1</v>
      </c>
      <c r="W3793">
        <f t="shared" si="1481"/>
        <v>0</v>
      </c>
      <c r="X3793" s="11">
        <f t="shared" si="1482"/>
        <v>0</v>
      </c>
      <c r="Y3793">
        <f t="shared" si="1483"/>
        <v>1</v>
      </c>
      <c r="Z3793">
        <f t="shared" si="1484"/>
        <v>0</v>
      </c>
      <c r="AA3793">
        <f t="shared" si="1485"/>
        <v>0</v>
      </c>
      <c r="AB3793" s="11">
        <f t="shared" si="1486"/>
        <v>0</v>
      </c>
      <c r="AC3793">
        <f t="shared" si="1487"/>
        <v>1</v>
      </c>
      <c r="AD3793">
        <f t="shared" si="1488"/>
        <v>0</v>
      </c>
      <c r="AE3793">
        <f t="shared" si="1489"/>
        <v>0</v>
      </c>
      <c r="AF3793" s="11">
        <f t="shared" si="1490"/>
        <v>0</v>
      </c>
      <c r="AG3793">
        <f t="shared" si="1491"/>
        <v>0</v>
      </c>
      <c r="AH3793" s="11">
        <f t="shared" si="1492"/>
        <v>1</v>
      </c>
      <c r="AI3793">
        <f t="shared" si="1493"/>
        <v>1</v>
      </c>
      <c r="AJ3793" s="11">
        <f t="shared" si="1494"/>
        <v>0</v>
      </c>
      <c r="AK3793" s="2">
        <f t="shared" si="1495"/>
        <v>1</v>
      </c>
      <c r="AL3793" s="10">
        <f t="shared" si="1496"/>
        <v>0</v>
      </c>
      <c r="AN3793" s="25">
        <f t="shared" si="1497"/>
        <v>1</v>
      </c>
      <c r="AO3793" s="2">
        <f t="shared" si="1498"/>
        <v>0</v>
      </c>
      <c r="AP3793" s="2">
        <f t="shared" si="1499"/>
        <v>0</v>
      </c>
      <c r="AQ3793" s="2">
        <f t="shared" si="1500"/>
        <v>0</v>
      </c>
      <c r="AR3793" s="2">
        <f t="shared" si="1501"/>
        <v>0</v>
      </c>
      <c r="AS3793" s="27">
        <f t="shared" si="1502"/>
        <v>0</v>
      </c>
      <c r="AU3793" s="3">
        <v>0</v>
      </c>
      <c r="AV3793">
        <v>0.83863875914301667</v>
      </c>
      <c r="AX3793" s="1">
        <v>2982</v>
      </c>
      <c r="AY3793">
        <v>80590</v>
      </c>
      <c r="AZ3793">
        <v>82</v>
      </c>
      <c r="BA3793">
        <v>26</v>
      </c>
      <c r="BB3793" s="2">
        <v>0</v>
      </c>
      <c r="BC3793" s="2">
        <v>1</v>
      </c>
      <c r="BD3793" s="2">
        <v>0</v>
      </c>
      <c r="BE3793" s="10">
        <v>1</v>
      </c>
      <c r="BF3793" s="25">
        <v>1</v>
      </c>
      <c r="BG3793" s="2">
        <v>0</v>
      </c>
      <c r="BH3793">
        <v>1</v>
      </c>
      <c r="BI3793">
        <v>0</v>
      </c>
      <c r="BJ3793">
        <v>0</v>
      </c>
      <c r="BK3793" s="11">
        <v>0</v>
      </c>
      <c r="BL3793">
        <v>80590</v>
      </c>
    </row>
    <row r="3794" spans="1:64">
      <c r="A3794" t="s">
        <v>19</v>
      </c>
      <c r="B3794" t="s">
        <v>78</v>
      </c>
      <c r="C3794" t="s">
        <v>13</v>
      </c>
      <c r="D3794" t="s">
        <v>25</v>
      </c>
      <c r="E3794" t="s">
        <v>33</v>
      </c>
      <c r="F3794" t="s">
        <v>21</v>
      </c>
      <c r="G3794" t="s">
        <v>17</v>
      </c>
      <c r="H3794" s="2" t="s">
        <v>9172</v>
      </c>
      <c r="I3794" s="2" t="s">
        <v>9173</v>
      </c>
      <c r="J3794" s="2" t="s">
        <v>9172</v>
      </c>
      <c r="K3794" s="6" t="s">
        <v>9173</v>
      </c>
      <c r="L3794" s="8" t="s">
        <v>3251</v>
      </c>
      <c r="M3794" s="1">
        <v>32677</v>
      </c>
      <c r="N3794">
        <v>39393</v>
      </c>
      <c r="O3794">
        <f t="shared" si="1478"/>
        <v>1</v>
      </c>
      <c r="P3794">
        <v>31</v>
      </c>
      <c r="Q3794">
        <v>153</v>
      </c>
      <c r="R3794">
        <v>11</v>
      </c>
      <c r="S3794" s="2">
        <f t="shared" si="1479"/>
        <v>0</v>
      </c>
      <c r="T3794" s="2">
        <f t="shared" si="1480"/>
        <v>1</v>
      </c>
      <c r="U3794" s="2">
        <f t="shared" si="1480"/>
        <v>0</v>
      </c>
      <c r="V3794" s="10">
        <f t="shared" si="1480"/>
        <v>1</v>
      </c>
      <c r="W3794">
        <f t="shared" si="1481"/>
        <v>1</v>
      </c>
      <c r="X3794" s="11">
        <f t="shared" si="1482"/>
        <v>0</v>
      </c>
      <c r="Y3794">
        <f t="shared" si="1483"/>
        <v>0</v>
      </c>
      <c r="Z3794">
        <f t="shared" si="1484"/>
        <v>0</v>
      </c>
      <c r="AA3794">
        <f t="shared" si="1485"/>
        <v>0</v>
      </c>
      <c r="AB3794" s="11">
        <f t="shared" si="1486"/>
        <v>1</v>
      </c>
      <c r="AC3794">
        <f t="shared" si="1487"/>
        <v>1</v>
      </c>
      <c r="AD3794">
        <f t="shared" si="1488"/>
        <v>0</v>
      </c>
      <c r="AE3794">
        <f t="shared" si="1489"/>
        <v>0</v>
      </c>
      <c r="AF3794" s="11">
        <f t="shared" si="1490"/>
        <v>0</v>
      </c>
      <c r="AG3794">
        <f t="shared" si="1491"/>
        <v>0</v>
      </c>
      <c r="AH3794" s="11">
        <f t="shared" si="1492"/>
        <v>0</v>
      </c>
      <c r="AI3794">
        <f t="shared" si="1493"/>
        <v>0</v>
      </c>
      <c r="AJ3794" s="11">
        <f t="shared" si="1494"/>
        <v>0</v>
      </c>
      <c r="AK3794" s="2">
        <f t="shared" si="1495"/>
        <v>1</v>
      </c>
      <c r="AL3794" s="10">
        <f t="shared" si="1496"/>
        <v>0</v>
      </c>
      <c r="AN3794" s="25">
        <f t="shared" si="1497"/>
        <v>0</v>
      </c>
      <c r="AO3794" s="2">
        <f t="shared" si="1498"/>
        <v>0</v>
      </c>
      <c r="AP3794" s="2">
        <f t="shared" si="1499"/>
        <v>0</v>
      </c>
      <c r="AQ3794" s="2">
        <f t="shared" si="1500"/>
        <v>1</v>
      </c>
      <c r="AR3794" s="2">
        <f t="shared" si="1501"/>
        <v>1</v>
      </c>
      <c r="AS3794" s="27">
        <f t="shared" si="1502"/>
        <v>0</v>
      </c>
      <c r="AU3794" s="3">
        <v>0</v>
      </c>
      <c r="AV3794">
        <v>0.83870328443064512</v>
      </c>
      <c r="AX3794" s="1">
        <v>32677</v>
      </c>
      <c r="AY3794">
        <v>39393</v>
      </c>
      <c r="AZ3794">
        <v>153</v>
      </c>
      <c r="BA3794">
        <v>11</v>
      </c>
      <c r="BB3794" s="2">
        <v>0</v>
      </c>
      <c r="BC3794" s="2">
        <v>1</v>
      </c>
      <c r="BD3794" s="2">
        <v>0</v>
      </c>
      <c r="BE3794" s="10">
        <v>1</v>
      </c>
      <c r="BF3794" s="25">
        <v>0</v>
      </c>
      <c r="BG3794" s="2">
        <v>0</v>
      </c>
      <c r="BH3794">
        <v>0</v>
      </c>
      <c r="BI3794">
        <v>0</v>
      </c>
      <c r="BJ3794">
        <v>0</v>
      </c>
      <c r="BK3794" s="11">
        <v>1</v>
      </c>
      <c r="BL3794">
        <v>39393</v>
      </c>
    </row>
    <row r="3795" spans="1:64">
      <c r="A3795" t="s">
        <v>19</v>
      </c>
      <c r="B3795" t="s">
        <v>30</v>
      </c>
      <c r="C3795" t="s">
        <v>13</v>
      </c>
      <c r="D3795" t="s">
        <v>25</v>
      </c>
      <c r="E3795" t="s">
        <v>33</v>
      </c>
      <c r="F3795" t="s">
        <v>16</v>
      </c>
      <c r="G3795" t="s">
        <v>39</v>
      </c>
      <c r="H3795" s="2" t="s">
        <v>9173</v>
      </c>
      <c r="I3795" s="2" t="s">
        <v>9173</v>
      </c>
      <c r="J3795" s="2" t="s">
        <v>9172</v>
      </c>
      <c r="K3795" s="6" t="s">
        <v>9173</v>
      </c>
      <c r="L3795" s="8" t="s">
        <v>8195</v>
      </c>
      <c r="M3795" s="1">
        <v>11534</v>
      </c>
      <c r="N3795">
        <v>85339</v>
      </c>
      <c r="O3795">
        <f t="shared" si="1478"/>
        <v>1</v>
      </c>
      <c r="P3795">
        <v>31</v>
      </c>
      <c r="Q3795">
        <v>141</v>
      </c>
      <c r="R3795">
        <v>6</v>
      </c>
      <c r="S3795" s="2">
        <f t="shared" si="1479"/>
        <v>1</v>
      </c>
      <c r="T3795" s="2">
        <f t="shared" si="1480"/>
        <v>1</v>
      </c>
      <c r="U3795" s="2">
        <f t="shared" si="1480"/>
        <v>0</v>
      </c>
      <c r="V3795" s="10">
        <f t="shared" si="1480"/>
        <v>1</v>
      </c>
      <c r="W3795">
        <f t="shared" si="1481"/>
        <v>1</v>
      </c>
      <c r="X3795" s="11">
        <f t="shared" si="1482"/>
        <v>0</v>
      </c>
      <c r="Y3795">
        <f t="shared" si="1483"/>
        <v>1</v>
      </c>
      <c r="Z3795">
        <f t="shared" si="1484"/>
        <v>0</v>
      </c>
      <c r="AA3795">
        <f t="shared" si="1485"/>
        <v>0</v>
      </c>
      <c r="AB3795" s="11">
        <f t="shared" si="1486"/>
        <v>0</v>
      </c>
      <c r="AC3795">
        <f t="shared" si="1487"/>
        <v>1</v>
      </c>
      <c r="AD3795">
        <f t="shared" si="1488"/>
        <v>0</v>
      </c>
      <c r="AE3795">
        <f t="shared" si="1489"/>
        <v>0</v>
      </c>
      <c r="AF3795" s="11">
        <f t="shared" si="1490"/>
        <v>0</v>
      </c>
      <c r="AG3795">
        <f t="shared" si="1491"/>
        <v>0</v>
      </c>
      <c r="AH3795" s="11">
        <f t="shared" si="1492"/>
        <v>0</v>
      </c>
      <c r="AI3795">
        <f t="shared" si="1493"/>
        <v>1</v>
      </c>
      <c r="AJ3795" s="11">
        <f t="shared" si="1494"/>
        <v>0</v>
      </c>
      <c r="AK3795" s="2">
        <f t="shared" si="1495"/>
        <v>0</v>
      </c>
      <c r="AL3795" s="10">
        <f t="shared" si="1496"/>
        <v>0</v>
      </c>
      <c r="AN3795" s="25">
        <f t="shared" si="1497"/>
        <v>0</v>
      </c>
      <c r="AO3795" s="2">
        <f t="shared" si="1498"/>
        <v>0</v>
      </c>
      <c r="AP3795" s="2">
        <f t="shared" si="1499"/>
        <v>0</v>
      </c>
      <c r="AQ3795" s="2">
        <f t="shared" si="1500"/>
        <v>1</v>
      </c>
      <c r="AR3795" s="2">
        <f t="shared" si="1501"/>
        <v>0</v>
      </c>
      <c r="AS3795" s="27">
        <f t="shared" si="1502"/>
        <v>1</v>
      </c>
      <c r="AU3795" s="3">
        <v>0</v>
      </c>
      <c r="AV3795">
        <v>0.83873800879285576</v>
      </c>
      <c r="AX3795" s="1">
        <v>11534</v>
      </c>
      <c r="AY3795">
        <v>85339</v>
      </c>
      <c r="AZ3795">
        <v>141</v>
      </c>
      <c r="BA3795">
        <v>6</v>
      </c>
      <c r="BB3795" s="2">
        <v>1</v>
      </c>
      <c r="BC3795" s="2">
        <v>1</v>
      </c>
      <c r="BD3795" s="2">
        <v>0</v>
      </c>
      <c r="BE3795" s="10">
        <v>1</v>
      </c>
      <c r="BF3795" s="25">
        <v>0</v>
      </c>
      <c r="BG3795" s="2">
        <v>0</v>
      </c>
      <c r="BH3795">
        <v>1</v>
      </c>
      <c r="BI3795">
        <v>0</v>
      </c>
      <c r="BJ3795">
        <v>0</v>
      </c>
      <c r="BK3795" s="11">
        <v>0</v>
      </c>
      <c r="BL3795">
        <v>85339</v>
      </c>
    </row>
    <row r="3796" spans="1:64">
      <c r="A3796" t="s">
        <v>23</v>
      </c>
      <c r="B3796" t="s">
        <v>30</v>
      </c>
      <c r="C3796" t="s">
        <v>13</v>
      </c>
      <c r="D3796" t="s">
        <v>25</v>
      </c>
      <c r="E3796" t="s">
        <v>27</v>
      </c>
      <c r="F3796" t="s">
        <v>16</v>
      </c>
      <c r="G3796" t="s">
        <v>17</v>
      </c>
      <c r="H3796" s="2" t="s">
        <v>9172</v>
      </c>
      <c r="I3796" s="2" t="s">
        <v>9172</v>
      </c>
      <c r="J3796" s="2" t="s">
        <v>9173</v>
      </c>
      <c r="K3796" s="6" t="s">
        <v>9173</v>
      </c>
      <c r="L3796" s="8" t="s">
        <v>8742</v>
      </c>
      <c r="M3796" s="1">
        <v>8052</v>
      </c>
      <c r="N3796">
        <v>78617</v>
      </c>
      <c r="O3796">
        <f t="shared" si="1478"/>
        <v>1</v>
      </c>
      <c r="P3796">
        <v>17</v>
      </c>
      <c r="Q3796">
        <v>145</v>
      </c>
      <c r="R3796">
        <v>3</v>
      </c>
      <c r="S3796" s="2">
        <f t="shared" si="1479"/>
        <v>0</v>
      </c>
      <c r="T3796" s="2">
        <f t="shared" si="1480"/>
        <v>0</v>
      </c>
      <c r="U3796" s="2">
        <f t="shared" si="1480"/>
        <v>1</v>
      </c>
      <c r="V3796" s="10">
        <f t="shared" si="1480"/>
        <v>1</v>
      </c>
      <c r="W3796">
        <f t="shared" si="1481"/>
        <v>0</v>
      </c>
      <c r="X3796" s="11">
        <f t="shared" si="1482"/>
        <v>1</v>
      </c>
      <c r="Y3796">
        <f t="shared" si="1483"/>
        <v>1</v>
      </c>
      <c r="Z3796">
        <f t="shared" si="1484"/>
        <v>0</v>
      </c>
      <c r="AA3796">
        <f t="shared" si="1485"/>
        <v>0</v>
      </c>
      <c r="AB3796" s="11">
        <f t="shared" si="1486"/>
        <v>0</v>
      </c>
      <c r="AC3796">
        <f t="shared" si="1487"/>
        <v>1</v>
      </c>
      <c r="AD3796">
        <f t="shared" si="1488"/>
        <v>0</v>
      </c>
      <c r="AE3796">
        <f t="shared" si="1489"/>
        <v>0</v>
      </c>
      <c r="AF3796" s="11">
        <f t="shared" si="1490"/>
        <v>0</v>
      </c>
      <c r="AG3796">
        <f t="shared" si="1491"/>
        <v>0</v>
      </c>
      <c r="AH3796" s="11">
        <f t="shared" si="1492"/>
        <v>1</v>
      </c>
      <c r="AI3796">
        <f t="shared" si="1493"/>
        <v>1</v>
      </c>
      <c r="AJ3796" s="11">
        <f t="shared" si="1494"/>
        <v>0</v>
      </c>
      <c r="AK3796" s="2">
        <f t="shared" si="1495"/>
        <v>1</v>
      </c>
      <c r="AL3796" s="10">
        <f t="shared" si="1496"/>
        <v>0</v>
      </c>
      <c r="AN3796" s="25">
        <f t="shared" si="1497"/>
        <v>0</v>
      </c>
      <c r="AO3796" s="2">
        <f t="shared" si="1498"/>
        <v>0</v>
      </c>
      <c r="AP3796" s="2">
        <f t="shared" si="1499"/>
        <v>0</v>
      </c>
      <c r="AQ3796" s="2">
        <f t="shared" si="1500"/>
        <v>0</v>
      </c>
      <c r="AR3796" s="2">
        <f t="shared" si="1501"/>
        <v>0</v>
      </c>
      <c r="AS3796" s="27">
        <f t="shared" si="1502"/>
        <v>0</v>
      </c>
      <c r="AU3796" s="3">
        <v>0</v>
      </c>
      <c r="AV3796">
        <v>0.83912061892408907</v>
      </c>
      <c r="AX3796" s="1">
        <v>8052</v>
      </c>
      <c r="AY3796">
        <v>78617</v>
      </c>
      <c r="AZ3796">
        <v>145</v>
      </c>
      <c r="BA3796">
        <v>3</v>
      </c>
      <c r="BB3796" s="2">
        <v>0</v>
      </c>
      <c r="BC3796" s="2">
        <v>0</v>
      </c>
      <c r="BD3796" s="2">
        <v>1</v>
      </c>
      <c r="BE3796" s="10">
        <v>1</v>
      </c>
      <c r="BF3796" s="25">
        <v>0</v>
      </c>
      <c r="BG3796" s="2">
        <v>0</v>
      </c>
      <c r="BH3796">
        <v>1</v>
      </c>
      <c r="BI3796">
        <v>0</v>
      </c>
      <c r="BJ3796">
        <v>0</v>
      </c>
      <c r="BK3796" s="11">
        <v>0</v>
      </c>
      <c r="BL3796">
        <v>78617</v>
      </c>
    </row>
    <row r="3797" spans="1:64">
      <c r="A3797" t="s">
        <v>11</v>
      </c>
      <c r="B3797" t="s">
        <v>30</v>
      </c>
      <c r="C3797" t="s">
        <v>13</v>
      </c>
      <c r="D3797" t="s">
        <v>25</v>
      </c>
      <c r="E3797" t="s">
        <v>15</v>
      </c>
      <c r="F3797" t="s">
        <v>21</v>
      </c>
      <c r="G3797" t="s">
        <v>17</v>
      </c>
      <c r="H3797" s="2" t="s">
        <v>9172</v>
      </c>
      <c r="I3797" s="2" t="s">
        <v>9172</v>
      </c>
      <c r="J3797" s="2" t="s">
        <v>9172</v>
      </c>
      <c r="K3797" s="6" t="s">
        <v>9173</v>
      </c>
      <c r="L3797" s="8" t="s">
        <v>2893</v>
      </c>
      <c r="M3797" s="1">
        <v>8307</v>
      </c>
      <c r="N3797">
        <v>89834</v>
      </c>
      <c r="O3797">
        <f t="shared" si="1478"/>
        <v>1</v>
      </c>
      <c r="P3797">
        <v>41</v>
      </c>
      <c r="Q3797">
        <v>101</v>
      </c>
      <c r="R3797">
        <v>17</v>
      </c>
      <c r="S3797" s="2">
        <f t="shared" si="1479"/>
        <v>0</v>
      </c>
      <c r="T3797" s="2">
        <f t="shared" si="1480"/>
        <v>0</v>
      </c>
      <c r="U3797" s="2">
        <f t="shared" si="1480"/>
        <v>0</v>
      </c>
      <c r="V3797" s="10">
        <f t="shared" si="1480"/>
        <v>1</v>
      </c>
      <c r="W3797">
        <f t="shared" si="1481"/>
        <v>0</v>
      </c>
      <c r="X3797" s="11">
        <f t="shared" si="1482"/>
        <v>0</v>
      </c>
      <c r="Y3797">
        <f t="shared" si="1483"/>
        <v>1</v>
      </c>
      <c r="Z3797">
        <f t="shared" si="1484"/>
        <v>0</v>
      </c>
      <c r="AA3797">
        <f t="shared" si="1485"/>
        <v>0</v>
      </c>
      <c r="AB3797" s="11">
        <f t="shared" si="1486"/>
        <v>0</v>
      </c>
      <c r="AC3797">
        <f t="shared" si="1487"/>
        <v>1</v>
      </c>
      <c r="AD3797">
        <f t="shared" si="1488"/>
        <v>0</v>
      </c>
      <c r="AE3797">
        <f t="shared" si="1489"/>
        <v>0</v>
      </c>
      <c r="AF3797" s="11">
        <f t="shared" si="1490"/>
        <v>0</v>
      </c>
      <c r="AG3797">
        <f t="shared" si="1491"/>
        <v>1</v>
      </c>
      <c r="AH3797" s="11">
        <f t="shared" si="1492"/>
        <v>0</v>
      </c>
      <c r="AI3797">
        <f t="shared" si="1493"/>
        <v>0</v>
      </c>
      <c r="AJ3797" s="11">
        <f t="shared" si="1494"/>
        <v>0</v>
      </c>
      <c r="AK3797" s="2">
        <f t="shared" si="1495"/>
        <v>1</v>
      </c>
      <c r="AL3797" s="10">
        <f t="shared" si="1496"/>
        <v>0</v>
      </c>
      <c r="AN3797" s="25">
        <f t="shared" si="1497"/>
        <v>1</v>
      </c>
      <c r="AO3797" s="2">
        <f t="shared" si="1498"/>
        <v>0</v>
      </c>
      <c r="AP3797" s="2">
        <f t="shared" si="1499"/>
        <v>0</v>
      </c>
      <c r="AQ3797" s="2">
        <f t="shared" si="1500"/>
        <v>0</v>
      </c>
      <c r="AR3797" s="2">
        <f t="shared" si="1501"/>
        <v>1</v>
      </c>
      <c r="AS3797" s="27">
        <f t="shared" si="1502"/>
        <v>0</v>
      </c>
      <c r="AU3797" s="3">
        <v>0</v>
      </c>
      <c r="AV3797">
        <v>0.83949496403313006</v>
      </c>
      <c r="AX3797" s="1">
        <v>8307</v>
      </c>
      <c r="AY3797">
        <v>89834</v>
      </c>
      <c r="AZ3797">
        <v>101</v>
      </c>
      <c r="BA3797">
        <v>17</v>
      </c>
      <c r="BB3797" s="2">
        <v>0</v>
      </c>
      <c r="BC3797" s="2">
        <v>0</v>
      </c>
      <c r="BD3797" s="2">
        <v>0</v>
      </c>
      <c r="BE3797" s="10">
        <v>1</v>
      </c>
      <c r="BF3797" s="25">
        <v>1</v>
      </c>
      <c r="BG3797" s="2">
        <v>0</v>
      </c>
      <c r="BH3797">
        <v>1</v>
      </c>
      <c r="BI3797">
        <v>0</v>
      </c>
      <c r="BJ3797">
        <v>0</v>
      </c>
      <c r="BK3797" s="11">
        <v>0</v>
      </c>
      <c r="BL3797">
        <v>89834</v>
      </c>
    </row>
    <row r="3798" spans="1:64">
      <c r="A3798" t="s">
        <v>19</v>
      </c>
      <c r="B3798" t="s">
        <v>43</v>
      </c>
      <c r="C3798" t="s">
        <v>13</v>
      </c>
      <c r="D3798" t="s">
        <v>25</v>
      </c>
      <c r="E3798" t="s">
        <v>33</v>
      </c>
      <c r="F3798" t="s">
        <v>36</v>
      </c>
      <c r="G3798" t="s">
        <v>17</v>
      </c>
      <c r="H3798" s="2" t="s">
        <v>9173</v>
      </c>
      <c r="I3798" s="2" t="s">
        <v>9173</v>
      </c>
      <c r="J3798" s="2" t="s">
        <v>9172</v>
      </c>
      <c r="K3798" s="6" t="s">
        <v>9173</v>
      </c>
      <c r="L3798" s="8" t="s">
        <v>7245</v>
      </c>
      <c r="M3798" s="1">
        <v>6134</v>
      </c>
      <c r="N3798">
        <v>43875</v>
      </c>
      <c r="O3798">
        <f t="shared" si="1478"/>
        <v>1</v>
      </c>
      <c r="P3798">
        <v>34</v>
      </c>
      <c r="Q3798">
        <v>88</v>
      </c>
      <c r="R3798">
        <v>18</v>
      </c>
      <c r="S3798" s="2">
        <f t="shared" si="1479"/>
        <v>1</v>
      </c>
      <c r="T3798" s="2">
        <f t="shared" si="1480"/>
        <v>1</v>
      </c>
      <c r="U3798" s="2">
        <f t="shared" si="1480"/>
        <v>0</v>
      </c>
      <c r="V3798" s="10">
        <f t="shared" si="1480"/>
        <v>1</v>
      </c>
      <c r="W3798">
        <f t="shared" si="1481"/>
        <v>1</v>
      </c>
      <c r="X3798" s="11">
        <f t="shared" si="1482"/>
        <v>0</v>
      </c>
      <c r="Y3798">
        <f t="shared" si="1483"/>
        <v>0</v>
      </c>
      <c r="Z3798">
        <f t="shared" si="1484"/>
        <v>0</v>
      </c>
      <c r="AA3798">
        <f t="shared" si="1485"/>
        <v>0</v>
      </c>
      <c r="AB3798" s="11">
        <f t="shared" si="1486"/>
        <v>0</v>
      </c>
      <c r="AC3798">
        <f t="shared" si="1487"/>
        <v>1</v>
      </c>
      <c r="AD3798">
        <f t="shared" si="1488"/>
        <v>0</v>
      </c>
      <c r="AE3798">
        <f t="shared" si="1489"/>
        <v>0</v>
      </c>
      <c r="AF3798" s="11">
        <f t="shared" si="1490"/>
        <v>0</v>
      </c>
      <c r="AG3798">
        <f t="shared" si="1491"/>
        <v>0</v>
      </c>
      <c r="AH3798" s="11">
        <f t="shared" si="1492"/>
        <v>0</v>
      </c>
      <c r="AI3798">
        <f t="shared" si="1493"/>
        <v>0</v>
      </c>
      <c r="AJ3798" s="11">
        <f t="shared" si="1494"/>
        <v>1</v>
      </c>
      <c r="AK3798" s="2">
        <f t="shared" si="1495"/>
        <v>1</v>
      </c>
      <c r="AL3798" s="10">
        <f t="shared" si="1496"/>
        <v>0</v>
      </c>
      <c r="AN3798" s="25">
        <f t="shared" si="1497"/>
        <v>0</v>
      </c>
      <c r="AO3798" s="2">
        <f t="shared" si="1498"/>
        <v>1</v>
      </c>
      <c r="AP3798" s="2">
        <f t="shared" si="1499"/>
        <v>0</v>
      </c>
      <c r="AQ3798" s="2">
        <f t="shared" si="1500"/>
        <v>1</v>
      </c>
      <c r="AR3798" s="2">
        <f t="shared" si="1501"/>
        <v>0</v>
      </c>
      <c r="AS3798" s="27">
        <f t="shared" si="1502"/>
        <v>0</v>
      </c>
      <c r="AU3798" s="3">
        <v>0</v>
      </c>
      <c r="AV3798">
        <v>0.84003788365052912</v>
      </c>
      <c r="AX3798" s="1">
        <v>6134</v>
      </c>
      <c r="AY3798">
        <v>43875</v>
      </c>
      <c r="AZ3798">
        <v>88</v>
      </c>
      <c r="BA3798">
        <v>18</v>
      </c>
      <c r="BB3798" s="2">
        <v>1</v>
      </c>
      <c r="BC3798" s="2">
        <v>1</v>
      </c>
      <c r="BD3798" s="2">
        <v>0</v>
      </c>
      <c r="BE3798" s="10">
        <v>1</v>
      </c>
      <c r="BF3798" s="25">
        <v>0</v>
      </c>
      <c r="BG3798" s="2">
        <v>0</v>
      </c>
      <c r="BH3798">
        <v>0</v>
      </c>
      <c r="BI3798">
        <v>0</v>
      </c>
      <c r="BJ3798">
        <v>0</v>
      </c>
      <c r="BK3798" s="11">
        <v>0</v>
      </c>
      <c r="BL3798">
        <v>43875</v>
      </c>
    </row>
    <row r="3799" spans="1:64">
      <c r="A3799" t="s">
        <v>19</v>
      </c>
      <c r="B3799" t="s">
        <v>12</v>
      </c>
      <c r="C3799" t="s">
        <v>13</v>
      </c>
      <c r="D3799" t="s">
        <v>25</v>
      </c>
      <c r="E3799" t="s">
        <v>15</v>
      </c>
      <c r="F3799" t="s">
        <v>21</v>
      </c>
      <c r="G3799" t="s">
        <v>39</v>
      </c>
      <c r="H3799" s="2" t="s">
        <v>9172</v>
      </c>
      <c r="I3799" s="2" t="s">
        <v>9173</v>
      </c>
      <c r="J3799" s="2" t="s">
        <v>9172</v>
      </c>
      <c r="K3799" s="6" t="s">
        <v>9173</v>
      </c>
      <c r="L3799" s="8" t="s">
        <v>3808</v>
      </c>
      <c r="M3799" s="1">
        <v>6939</v>
      </c>
      <c r="N3799">
        <v>53133</v>
      </c>
      <c r="O3799">
        <f t="shared" si="1478"/>
        <v>1</v>
      </c>
      <c r="P3799">
        <v>36</v>
      </c>
      <c r="Q3799">
        <v>101</v>
      </c>
      <c r="R3799">
        <v>11</v>
      </c>
      <c r="S3799" s="2">
        <f t="shared" si="1479"/>
        <v>0</v>
      </c>
      <c r="T3799" s="2">
        <f t="shared" si="1480"/>
        <v>1</v>
      </c>
      <c r="U3799" s="2">
        <f t="shared" si="1480"/>
        <v>0</v>
      </c>
      <c r="V3799" s="10">
        <f t="shared" si="1480"/>
        <v>1</v>
      </c>
      <c r="W3799">
        <f t="shared" si="1481"/>
        <v>1</v>
      </c>
      <c r="X3799" s="11">
        <f t="shared" si="1482"/>
        <v>0</v>
      </c>
      <c r="Y3799">
        <f t="shared" si="1483"/>
        <v>0</v>
      </c>
      <c r="Z3799">
        <f t="shared" si="1484"/>
        <v>1</v>
      </c>
      <c r="AA3799">
        <f t="shared" si="1485"/>
        <v>0</v>
      </c>
      <c r="AB3799" s="11">
        <f t="shared" si="1486"/>
        <v>0</v>
      </c>
      <c r="AC3799">
        <f t="shared" si="1487"/>
        <v>1</v>
      </c>
      <c r="AD3799">
        <f t="shared" si="1488"/>
        <v>0</v>
      </c>
      <c r="AE3799">
        <f t="shared" si="1489"/>
        <v>0</v>
      </c>
      <c r="AF3799" s="11">
        <f t="shared" si="1490"/>
        <v>0</v>
      </c>
      <c r="AG3799">
        <f t="shared" si="1491"/>
        <v>1</v>
      </c>
      <c r="AH3799" s="11">
        <f t="shared" si="1492"/>
        <v>0</v>
      </c>
      <c r="AI3799">
        <f t="shared" si="1493"/>
        <v>0</v>
      </c>
      <c r="AJ3799" s="11">
        <f t="shared" si="1494"/>
        <v>0</v>
      </c>
      <c r="AK3799" s="2">
        <f t="shared" si="1495"/>
        <v>0</v>
      </c>
      <c r="AL3799" s="10">
        <f t="shared" si="1496"/>
        <v>0</v>
      </c>
      <c r="AN3799" s="25">
        <f t="shared" si="1497"/>
        <v>0</v>
      </c>
      <c r="AO3799" s="2">
        <f t="shared" si="1498"/>
        <v>0</v>
      </c>
      <c r="AP3799" s="2">
        <f t="shared" si="1499"/>
        <v>0</v>
      </c>
      <c r="AQ3799" s="2">
        <f t="shared" si="1500"/>
        <v>0</v>
      </c>
      <c r="AR3799" s="2">
        <f t="shared" si="1501"/>
        <v>1</v>
      </c>
      <c r="AS3799" s="27">
        <f t="shared" si="1502"/>
        <v>1</v>
      </c>
      <c r="AU3799" s="3">
        <v>0</v>
      </c>
      <c r="AV3799">
        <v>0.8402373058908793</v>
      </c>
      <c r="AX3799" s="1">
        <v>6939</v>
      </c>
      <c r="AY3799">
        <v>53133</v>
      </c>
      <c r="AZ3799">
        <v>101</v>
      </c>
      <c r="BA3799">
        <v>11</v>
      </c>
      <c r="BB3799" s="2">
        <v>0</v>
      </c>
      <c r="BC3799" s="2">
        <v>1</v>
      </c>
      <c r="BD3799" s="2">
        <v>0</v>
      </c>
      <c r="BE3799" s="10">
        <v>1</v>
      </c>
      <c r="BF3799" s="25">
        <v>0</v>
      </c>
      <c r="BG3799" s="2">
        <v>0</v>
      </c>
      <c r="BH3799">
        <v>0</v>
      </c>
      <c r="BI3799">
        <v>1</v>
      </c>
      <c r="BJ3799">
        <v>0</v>
      </c>
      <c r="BK3799" s="11">
        <v>0</v>
      </c>
      <c r="BL3799">
        <v>53133</v>
      </c>
    </row>
    <row r="3800" spans="1:64">
      <c r="A3800" t="s">
        <v>19</v>
      </c>
      <c r="B3800" t="s">
        <v>30</v>
      </c>
      <c r="C3800" t="s">
        <v>13</v>
      </c>
      <c r="D3800" t="s">
        <v>25</v>
      </c>
      <c r="E3800" t="s">
        <v>15</v>
      </c>
      <c r="F3800" t="s">
        <v>16</v>
      </c>
      <c r="G3800" t="s">
        <v>17</v>
      </c>
      <c r="H3800" s="2" t="s">
        <v>9172</v>
      </c>
      <c r="I3800" s="2" t="s">
        <v>9173</v>
      </c>
      <c r="J3800" s="2" t="s">
        <v>9172</v>
      </c>
      <c r="K3800" s="6" t="s">
        <v>9173</v>
      </c>
      <c r="L3800" s="8" t="s">
        <v>8385</v>
      </c>
      <c r="M3800" s="1">
        <v>3497</v>
      </c>
      <c r="N3800">
        <v>63189</v>
      </c>
      <c r="O3800">
        <f t="shared" si="1478"/>
        <v>1</v>
      </c>
      <c r="P3800">
        <v>42</v>
      </c>
      <c r="Q3800">
        <v>88</v>
      </c>
      <c r="R3800">
        <v>16</v>
      </c>
      <c r="S3800" s="2">
        <f t="shared" si="1479"/>
        <v>0</v>
      </c>
      <c r="T3800" s="2">
        <f t="shared" si="1480"/>
        <v>1</v>
      </c>
      <c r="U3800" s="2">
        <f t="shared" si="1480"/>
        <v>0</v>
      </c>
      <c r="V3800" s="10">
        <f t="shared" si="1480"/>
        <v>1</v>
      </c>
      <c r="W3800">
        <f t="shared" si="1481"/>
        <v>1</v>
      </c>
      <c r="X3800" s="11">
        <f t="shared" si="1482"/>
        <v>0</v>
      </c>
      <c r="Y3800">
        <f t="shared" si="1483"/>
        <v>1</v>
      </c>
      <c r="Z3800">
        <f t="shared" si="1484"/>
        <v>0</v>
      </c>
      <c r="AA3800">
        <f t="shared" si="1485"/>
        <v>0</v>
      </c>
      <c r="AB3800" s="11">
        <f t="shared" si="1486"/>
        <v>0</v>
      </c>
      <c r="AC3800">
        <f t="shared" si="1487"/>
        <v>1</v>
      </c>
      <c r="AD3800">
        <f t="shared" si="1488"/>
        <v>0</v>
      </c>
      <c r="AE3800">
        <f t="shared" si="1489"/>
        <v>0</v>
      </c>
      <c r="AF3800" s="11">
        <f t="shared" si="1490"/>
        <v>0</v>
      </c>
      <c r="AG3800">
        <f t="shared" si="1491"/>
        <v>1</v>
      </c>
      <c r="AH3800" s="11">
        <f t="shared" si="1492"/>
        <v>0</v>
      </c>
      <c r="AI3800">
        <f t="shared" si="1493"/>
        <v>1</v>
      </c>
      <c r="AJ3800" s="11">
        <f t="shared" si="1494"/>
        <v>0</v>
      </c>
      <c r="AK3800" s="2">
        <f t="shared" si="1495"/>
        <v>1</v>
      </c>
      <c r="AL3800" s="10">
        <f t="shared" si="1496"/>
        <v>0</v>
      </c>
      <c r="AN3800" s="25">
        <f t="shared" si="1497"/>
        <v>0</v>
      </c>
      <c r="AO3800" s="2">
        <f t="shared" si="1498"/>
        <v>0</v>
      </c>
      <c r="AP3800" s="2">
        <f t="shared" si="1499"/>
        <v>0</v>
      </c>
      <c r="AQ3800" s="2">
        <f t="shared" si="1500"/>
        <v>0</v>
      </c>
      <c r="AR3800" s="2">
        <f t="shared" si="1501"/>
        <v>0</v>
      </c>
      <c r="AS3800" s="27">
        <f t="shared" si="1502"/>
        <v>0</v>
      </c>
      <c r="AU3800" s="3">
        <v>0</v>
      </c>
      <c r="AV3800">
        <v>0.84115790382081546</v>
      </c>
      <c r="AX3800" s="1">
        <v>3497</v>
      </c>
      <c r="AY3800">
        <v>63189</v>
      </c>
      <c r="AZ3800">
        <v>88</v>
      </c>
      <c r="BA3800">
        <v>16</v>
      </c>
      <c r="BB3800" s="2">
        <v>0</v>
      </c>
      <c r="BC3800" s="2">
        <v>1</v>
      </c>
      <c r="BD3800" s="2">
        <v>0</v>
      </c>
      <c r="BE3800" s="10">
        <v>1</v>
      </c>
      <c r="BF3800" s="25">
        <v>0</v>
      </c>
      <c r="BG3800" s="2">
        <v>0</v>
      </c>
      <c r="BH3800">
        <v>1</v>
      </c>
      <c r="BI3800">
        <v>0</v>
      </c>
      <c r="BJ3800">
        <v>0</v>
      </c>
      <c r="BK3800" s="11">
        <v>0</v>
      </c>
      <c r="BL3800">
        <v>63189</v>
      </c>
    </row>
    <row r="3801" spans="1:64">
      <c r="A3801" t="s">
        <v>19</v>
      </c>
      <c r="B3801" t="s">
        <v>43</v>
      </c>
      <c r="C3801" t="s">
        <v>13</v>
      </c>
      <c r="D3801" t="s">
        <v>25</v>
      </c>
      <c r="E3801" t="s">
        <v>15</v>
      </c>
      <c r="F3801" t="s">
        <v>16</v>
      </c>
      <c r="G3801" t="s">
        <v>39</v>
      </c>
      <c r="H3801" s="2" t="s">
        <v>9172</v>
      </c>
      <c r="I3801" s="2" t="s">
        <v>9173</v>
      </c>
      <c r="J3801" s="2" t="s">
        <v>9172</v>
      </c>
      <c r="K3801" s="6" t="s">
        <v>9173</v>
      </c>
      <c r="L3801" s="8" t="s">
        <v>1589</v>
      </c>
      <c r="M3801" s="1">
        <v>19685</v>
      </c>
      <c r="N3801">
        <v>51524</v>
      </c>
      <c r="O3801">
        <f t="shared" si="1478"/>
        <v>1</v>
      </c>
      <c r="P3801">
        <v>25</v>
      </c>
      <c r="Q3801">
        <v>268</v>
      </c>
      <c r="R3801">
        <v>6</v>
      </c>
      <c r="S3801" s="2">
        <f t="shared" si="1479"/>
        <v>0</v>
      </c>
      <c r="T3801" s="2">
        <f t="shared" si="1480"/>
        <v>1</v>
      </c>
      <c r="U3801" s="2">
        <f t="shared" si="1480"/>
        <v>0</v>
      </c>
      <c r="V3801" s="10">
        <f t="shared" si="1480"/>
        <v>1</v>
      </c>
      <c r="W3801">
        <f t="shared" si="1481"/>
        <v>1</v>
      </c>
      <c r="X3801" s="11">
        <f t="shared" si="1482"/>
        <v>0</v>
      </c>
      <c r="Y3801">
        <f t="shared" si="1483"/>
        <v>0</v>
      </c>
      <c r="Z3801">
        <f t="shared" si="1484"/>
        <v>0</v>
      </c>
      <c r="AA3801">
        <f t="shared" si="1485"/>
        <v>0</v>
      </c>
      <c r="AB3801" s="11">
        <f t="shared" si="1486"/>
        <v>0</v>
      </c>
      <c r="AC3801">
        <f t="shared" si="1487"/>
        <v>1</v>
      </c>
      <c r="AD3801">
        <f t="shared" si="1488"/>
        <v>0</v>
      </c>
      <c r="AE3801">
        <f t="shared" si="1489"/>
        <v>0</v>
      </c>
      <c r="AF3801" s="11">
        <f t="shared" si="1490"/>
        <v>0</v>
      </c>
      <c r="AG3801">
        <f t="shared" si="1491"/>
        <v>1</v>
      </c>
      <c r="AH3801" s="11">
        <f t="shared" si="1492"/>
        <v>0</v>
      </c>
      <c r="AI3801">
        <f t="shared" si="1493"/>
        <v>1</v>
      </c>
      <c r="AJ3801" s="11">
        <f t="shared" si="1494"/>
        <v>0</v>
      </c>
      <c r="AK3801" s="2">
        <f t="shared" si="1495"/>
        <v>0</v>
      </c>
      <c r="AL3801" s="10">
        <f t="shared" si="1496"/>
        <v>0</v>
      </c>
      <c r="AN3801" s="25">
        <f t="shared" si="1497"/>
        <v>0</v>
      </c>
      <c r="AO3801" s="2">
        <f t="shared" si="1498"/>
        <v>1</v>
      </c>
      <c r="AP3801" s="2">
        <f t="shared" si="1499"/>
        <v>0</v>
      </c>
      <c r="AQ3801" s="2">
        <f t="shared" si="1500"/>
        <v>0</v>
      </c>
      <c r="AR3801" s="2">
        <f t="shared" si="1501"/>
        <v>0</v>
      </c>
      <c r="AS3801" s="27">
        <f t="shared" si="1502"/>
        <v>1</v>
      </c>
      <c r="AU3801" s="3">
        <v>0</v>
      </c>
      <c r="AV3801">
        <v>0.84123590115515323</v>
      </c>
      <c r="AX3801" s="1">
        <v>19685</v>
      </c>
      <c r="AY3801">
        <v>51524</v>
      </c>
      <c r="AZ3801">
        <v>268</v>
      </c>
      <c r="BA3801">
        <v>6</v>
      </c>
      <c r="BB3801" s="2">
        <v>0</v>
      </c>
      <c r="BC3801" s="2">
        <v>1</v>
      </c>
      <c r="BD3801" s="2">
        <v>0</v>
      </c>
      <c r="BE3801" s="10">
        <v>1</v>
      </c>
      <c r="BF3801" s="25">
        <v>0</v>
      </c>
      <c r="BG3801" s="2">
        <v>0</v>
      </c>
      <c r="BH3801">
        <v>0</v>
      </c>
      <c r="BI3801">
        <v>0</v>
      </c>
      <c r="BJ3801">
        <v>0</v>
      </c>
      <c r="BK3801" s="11">
        <v>0</v>
      </c>
      <c r="BL3801">
        <v>51524</v>
      </c>
    </row>
    <row r="3802" spans="1:64">
      <c r="A3802" t="s">
        <v>19</v>
      </c>
      <c r="B3802" t="s">
        <v>30</v>
      </c>
      <c r="C3802" t="s">
        <v>13</v>
      </c>
      <c r="D3802" t="s">
        <v>25</v>
      </c>
      <c r="E3802" t="s">
        <v>27</v>
      </c>
      <c r="F3802" t="s">
        <v>16</v>
      </c>
      <c r="G3802" t="s">
        <v>57</v>
      </c>
      <c r="H3802" s="2" t="s">
        <v>9173</v>
      </c>
      <c r="I3802" s="2" t="s">
        <v>9173</v>
      </c>
      <c r="J3802" s="2" t="s">
        <v>9172</v>
      </c>
      <c r="K3802" s="6" t="s">
        <v>9173</v>
      </c>
      <c r="L3802" s="8" t="s">
        <v>2028</v>
      </c>
      <c r="M3802" s="1">
        <v>9768</v>
      </c>
      <c r="N3802">
        <v>36225</v>
      </c>
      <c r="O3802">
        <f t="shared" si="1478"/>
        <v>1</v>
      </c>
      <c r="P3802">
        <v>22</v>
      </c>
      <c r="Q3802">
        <v>137</v>
      </c>
      <c r="R3802">
        <v>7</v>
      </c>
      <c r="S3802" s="2">
        <f t="shared" si="1479"/>
        <v>1</v>
      </c>
      <c r="T3802" s="2">
        <f t="shared" si="1480"/>
        <v>1</v>
      </c>
      <c r="U3802" s="2">
        <f t="shared" si="1480"/>
        <v>0</v>
      </c>
      <c r="V3802" s="10">
        <f t="shared" si="1480"/>
        <v>1</v>
      </c>
      <c r="W3802">
        <f t="shared" si="1481"/>
        <v>1</v>
      </c>
      <c r="X3802" s="11">
        <f t="shared" si="1482"/>
        <v>0</v>
      </c>
      <c r="Y3802">
        <f t="shared" si="1483"/>
        <v>1</v>
      </c>
      <c r="Z3802">
        <f t="shared" si="1484"/>
        <v>0</v>
      </c>
      <c r="AA3802">
        <f t="shared" si="1485"/>
        <v>0</v>
      </c>
      <c r="AB3802" s="11">
        <f t="shared" si="1486"/>
        <v>0</v>
      </c>
      <c r="AC3802">
        <f t="shared" si="1487"/>
        <v>1</v>
      </c>
      <c r="AD3802">
        <f t="shared" si="1488"/>
        <v>0</v>
      </c>
      <c r="AE3802">
        <f t="shared" si="1489"/>
        <v>0</v>
      </c>
      <c r="AF3802" s="11">
        <f t="shared" si="1490"/>
        <v>0</v>
      </c>
      <c r="AG3802">
        <f t="shared" si="1491"/>
        <v>0</v>
      </c>
      <c r="AH3802" s="11">
        <f t="shared" si="1492"/>
        <v>1</v>
      </c>
      <c r="AI3802">
        <f t="shared" si="1493"/>
        <v>1</v>
      </c>
      <c r="AJ3802" s="11">
        <f t="shared" si="1494"/>
        <v>0</v>
      </c>
      <c r="AK3802" s="2">
        <f t="shared" si="1495"/>
        <v>0</v>
      </c>
      <c r="AL3802" s="10">
        <f t="shared" si="1496"/>
        <v>1</v>
      </c>
      <c r="AN3802" s="25">
        <f t="shared" si="1497"/>
        <v>0</v>
      </c>
      <c r="AO3802" s="2">
        <f t="shared" si="1498"/>
        <v>0</v>
      </c>
      <c r="AP3802" s="2">
        <f t="shared" si="1499"/>
        <v>0</v>
      </c>
      <c r="AQ3802" s="2">
        <f t="shared" si="1500"/>
        <v>0</v>
      </c>
      <c r="AR3802" s="2">
        <f t="shared" si="1501"/>
        <v>0</v>
      </c>
      <c r="AS3802" s="27">
        <f t="shared" si="1502"/>
        <v>0</v>
      </c>
      <c r="AU3802" s="3">
        <v>0</v>
      </c>
      <c r="AV3802">
        <v>0.84176698179997833</v>
      </c>
      <c r="AX3802" s="1">
        <v>9768</v>
      </c>
      <c r="AY3802">
        <v>36225</v>
      </c>
      <c r="AZ3802">
        <v>137</v>
      </c>
      <c r="BA3802">
        <v>7</v>
      </c>
      <c r="BB3802" s="2">
        <v>1</v>
      </c>
      <c r="BC3802" s="2">
        <v>1</v>
      </c>
      <c r="BD3802" s="2">
        <v>0</v>
      </c>
      <c r="BE3802" s="10">
        <v>1</v>
      </c>
      <c r="BF3802" s="25">
        <v>0</v>
      </c>
      <c r="BG3802" s="2">
        <v>0</v>
      </c>
      <c r="BH3802">
        <v>1</v>
      </c>
      <c r="BI3802">
        <v>0</v>
      </c>
      <c r="BJ3802">
        <v>0</v>
      </c>
      <c r="BK3802" s="11">
        <v>0</v>
      </c>
      <c r="BL3802">
        <v>36225</v>
      </c>
    </row>
    <row r="3803" spans="1:64">
      <c r="A3803" t="s">
        <v>11</v>
      </c>
      <c r="B3803" t="s">
        <v>30</v>
      </c>
      <c r="C3803" t="s">
        <v>13</v>
      </c>
      <c r="D3803" t="s">
        <v>25</v>
      </c>
      <c r="E3803" t="s">
        <v>33</v>
      </c>
      <c r="F3803" t="s">
        <v>16</v>
      </c>
      <c r="G3803" t="s">
        <v>17</v>
      </c>
      <c r="H3803" s="2" t="s">
        <v>9173</v>
      </c>
      <c r="I3803" s="2" t="s">
        <v>9172</v>
      </c>
      <c r="J3803" s="2" t="s">
        <v>9172</v>
      </c>
      <c r="K3803" s="6" t="s">
        <v>9173</v>
      </c>
      <c r="L3803" s="8" t="s">
        <v>1204</v>
      </c>
      <c r="M3803" s="1">
        <v>2758</v>
      </c>
      <c r="N3803">
        <v>65794</v>
      </c>
      <c r="O3803">
        <f t="shared" si="1478"/>
        <v>1</v>
      </c>
      <c r="P3803">
        <v>37</v>
      </c>
      <c r="Q3803">
        <v>83</v>
      </c>
      <c r="R3803">
        <v>10</v>
      </c>
      <c r="S3803" s="2">
        <f t="shared" si="1479"/>
        <v>1</v>
      </c>
      <c r="T3803" s="2">
        <f t="shared" si="1480"/>
        <v>0</v>
      </c>
      <c r="U3803" s="2">
        <f t="shared" si="1480"/>
        <v>0</v>
      </c>
      <c r="V3803" s="10">
        <f t="shared" si="1480"/>
        <v>1</v>
      </c>
      <c r="W3803">
        <f t="shared" si="1481"/>
        <v>0</v>
      </c>
      <c r="X3803" s="11">
        <f t="shared" si="1482"/>
        <v>0</v>
      </c>
      <c r="Y3803">
        <f t="shared" si="1483"/>
        <v>1</v>
      </c>
      <c r="Z3803">
        <f t="shared" si="1484"/>
        <v>0</v>
      </c>
      <c r="AA3803">
        <f t="shared" si="1485"/>
        <v>0</v>
      </c>
      <c r="AB3803" s="11">
        <f t="shared" si="1486"/>
        <v>0</v>
      </c>
      <c r="AC3803">
        <f t="shared" si="1487"/>
        <v>1</v>
      </c>
      <c r="AD3803">
        <f t="shared" si="1488"/>
        <v>0</v>
      </c>
      <c r="AE3803">
        <f t="shared" si="1489"/>
        <v>0</v>
      </c>
      <c r="AF3803" s="11">
        <f t="shared" si="1490"/>
        <v>0</v>
      </c>
      <c r="AG3803">
        <f t="shared" si="1491"/>
        <v>0</v>
      </c>
      <c r="AH3803" s="11">
        <f t="shared" si="1492"/>
        <v>0</v>
      </c>
      <c r="AI3803">
        <f t="shared" si="1493"/>
        <v>1</v>
      </c>
      <c r="AJ3803" s="11">
        <f t="shared" si="1494"/>
        <v>0</v>
      </c>
      <c r="AK3803" s="2">
        <f t="shared" si="1495"/>
        <v>1</v>
      </c>
      <c r="AL3803" s="10">
        <f t="shared" si="1496"/>
        <v>0</v>
      </c>
      <c r="AN3803" s="25">
        <f t="shared" si="1497"/>
        <v>1</v>
      </c>
      <c r="AO3803" s="2">
        <f t="shared" si="1498"/>
        <v>0</v>
      </c>
      <c r="AP3803" s="2">
        <f t="shared" si="1499"/>
        <v>0</v>
      </c>
      <c r="AQ3803" s="2">
        <f t="shared" si="1500"/>
        <v>1</v>
      </c>
      <c r="AR3803" s="2">
        <f t="shared" si="1501"/>
        <v>0</v>
      </c>
      <c r="AS3803" s="27">
        <f t="shared" si="1502"/>
        <v>0</v>
      </c>
      <c r="AU3803" s="3">
        <v>0</v>
      </c>
      <c r="AV3803">
        <v>0.84196170318963082</v>
      </c>
      <c r="AX3803" s="1">
        <v>2758</v>
      </c>
      <c r="AY3803">
        <v>65794</v>
      </c>
      <c r="AZ3803">
        <v>83</v>
      </c>
      <c r="BA3803">
        <v>10</v>
      </c>
      <c r="BB3803" s="2">
        <v>1</v>
      </c>
      <c r="BC3803" s="2">
        <v>0</v>
      </c>
      <c r="BD3803" s="2">
        <v>0</v>
      </c>
      <c r="BE3803" s="10">
        <v>1</v>
      </c>
      <c r="BF3803" s="25">
        <v>1</v>
      </c>
      <c r="BG3803" s="2">
        <v>0</v>
      </c>
      <c r="BH3803">
        <v>1</v>
      </c>
      <c r="BI3803">
        <v>0</v>
      </c>
      <c r="BJ3803">
        <v>0</v>
      </c>
      <c r="BK3803" s="11">
        <v>0</v>
      </c>
      <c r="BL3803">
        <v>65794</v>
      </c>
    </row>
    <row r="3804" spans="1:64">
      <c r="A3804" t="s">
        <v>19</v>
      </c>
      <c r="B3804" t="s">
        <v>30</v>
      </c>
      <c r="C3804" t="s">
        <v>13</v>
      </c>
      <c r="D3804" t="s">
        <v>25</v>
      </c>
      <c r="E3804" t="s">
        <v>33</v>
      </c>
      <c r="F3804" t="s">
        <v>36</v>
      </c>
      <c r="G3804" t="s">
        <v>17</v>
      </c>
      <c r="H3804" s="2" t="s">
        <v>9172</v>
      </c>
      <c r="I3804" s="2" t="s">
        <v>9173</v>
      </c>
      <c r="J3804" s="2" t="s">
        <v>9172</v>
      </c>
      <c r="K3804" s="6" t="s">
        <v>9173</v>
      </c>
      <c r="L3804" s="8" t="s">
        <v>5687</v>
      </c>
      <c r="M3804" s="1">
        <v>3455</v>
      </c>
      <c r="N3804">
        <v>68401</v>
      </c>
      <c r="O3804">
        <f t="shared" si="1478"/>
        <v>1</v>
      </c>
      <c r="P3804">
        <v>32</v>
      </c>
      <c r="Q3804">
        <v>110</v>
      </c>
      <c r="R3804">
        <v>14</v>
      </c>
      <c r="S3804" s="2">
        <f t="shared" si="1479"/>
        <v>0</v>
      </c>
      <c r="T3804" s="2">
        <f t="shared" si="1480"/>
        <v>1</v>
      </c>
      <c r="U3804" s="2">
        <f t="shared" si="1480"/>
        <v>0</v>
      </c>
      <c r="V3804" s="10">
        <f t="shared" si="1480"/>
        <v>1</v>
      </c>
      <c r="W3804">
        <f t="shared" si="1481"/>
        <v>1</v>
      </c>
      <c r="X3804" s="11">
        <f t="shared" si="1482"/>
        <v>0</v>
      </c>
      <c r="Y3804">
        <f t="shared" si="1483"/>
        <v>1</v>
      </c>
      <c r="Z3804">
        <f t="shared" si="1484"/>
        <v>0</v>
      </c>
      <c r="AA3804">
        <f t="shared" si="1485"/>
        <v>0</v>
      </c>
      <c r="AB3804" s="11">
        <f t="shared" si="1486"/>
        <v>0</v>
      </c>
      <c r="AC3804">
        <f t="shared" si="1487"/>
        <v>1</v>
      </c>
      <c r="AD3804">
        <f t="shared" si="1488"/>
        <v>0</v>
      </c>
      <c r="AE3804">
        <f t="shared" si="1489"/>
        <v>0</v>
      </c>
      <c r="AF3804" s="11">
        <f t="shared" si="1490"/>
        <v>0</v>
      </c>
      <c r="AG3804">
        <f t="shared" si="1491"/>
        <v>0</v>
      </c>
      <c r="AH3804" s="11">
        <f t="shared" si="1492"/>
        <v>0</v>
      </c>
      <c r="AI3804">
        <f t="shared" si="1493"/>
        <v>0</v>
      </c>
      <c r="AJ3804" s="11">
        <f t="shared" si="1494"/>
        <v>1</v>
      </c>
      <c r="AK3804" s="2">
        <f t="shared" si="1495"/>
        <v>1</v>
      </c>
      <c r="AL3804" s="10">
        <f t="shared" si="1496"/>
        <v>0</v>
      </c>
      <c r="AN3804" s="25">
        <f t="shared" si="1497"/>
        <v>0</v>
      </c>
      <c r="AO3804" s="2">
        <f t="shared" si="1498"/>
        <v>0</v>
      </c>
      <c r="AP3804" s="2">
        <f t="shared" si="1499"/>
        <v>0</v>
      </c>
      <c r="AQ3804" s="2">
        <f t="shared" si="1500"/>
        <v>1</v>
      </c>
      <c r="AR3804" s="2">
        <f t="shared" si="1501"/>
        <v>0</v>
      </c>
      <c r="AS3804" s="27">
        <f t="shared" si="1502"/>
        <v>0</v>
      </c>
      <c r="AU3804" s="3">
        <v>0</v>
      </c>
      <c r="AV3804">
        <v>0.84278169686104254</v>
      </c>
      <c r="AX3804" s="1">
        <v>3455</v>
      </c>
      <c r="AY3804">
        <v>68401</v>
      </c>
      <c r="AZ3804">
        <v>110</v>
      </c>
      <c r="BA3804">
        <v>14</v>
      </c>
      <c r="BB3804" s="2">
        <v>0</v>
      </c>
      <c r="BC3804" s="2">
        <v>1</v>
      </c>
      <c r="BD3804" s="2">
        <v>0</v>
      </c>
      <c r="BE3804" s="10">
        <v>1</v>
      </c>
      <c r="BF3804" s="25">
        <v>0</v>
      </c>
      <c r="BG3804" s="2">
        <v>0</v>
      </c>
      <c r="BH3804">
        <v>1</v>
      </c>
      <c r="BI3804">
        <v>0</v>
      </c>
      <c r="BJ3804">
        <v>0</v>
      </c>
      <c r="BK3804" s="11">
        <v>0</v>
      </c>
      <c r="BL3804">
        <v>68401</v>
      </c>
    </row>
    <row r="3805" spans="1:64">
      <c r="A3805" t="s">
        <v>11</v>
      </c>
      <c r="B3805" t="s">
        <v>32</v>
      </c>
      <c r="C3805" t="s">
        <v>13</v>
      </c>
      <c r="D3805" t="s">
        <v>25</v>
      </c>
      <c r="E3805" t="s">
        <v>15</v>
      </c>
      <c r="F3805" t="s">
        <v>16</v>
      </c>
      <c r="G3805" t="s">
        <v>39</v>
      </c>
      <c r="H3805" s="2" t="s">
        <v>9172</v>
      </c>
      <c r="I3805" s="2" t="s">
        <v>9172</v>
      </c>
      <c r="J3805" s="2" t="s">
        <v>9172</v>
      </c>
      <c r="K3805" s="6" t="s">
        <v>9173</v>
      </c>
      <c r="L3805" s="8" t="s">
        <v>3951</v>
      </c>
      <c r="M3805" s="1">
        <v>5345</v>
      </c>
      <c r="N3805">
        <v>22908</v>
      </c>
      <c r="O3805">
        <f t="shared" si="1478"/>
        <v>1</v>
      </c>
      <c r="P3805">
        <v>49</v>
      </c>
      <c r="Q3805">
        <v>52</v>
      </c>
      <c r="R3805">
        <v>30</v>
      </c>
      <c r="S3805" s="2">
        <f t="shared" si="1479"/>
        <v>0</v>
      </c>
      <c r="T3805" s="2">
        <f t="shared" si="1480"/>
        <v>0</v>
      </c>
      <c r="U3805" s="2">
        <f t="shared" si="1480"/>
        <v>0</v>
      </c>
      <c r="V3805" s="10">
        <f t="shared" si="1480"/>
        <v>1</v>
      </c>
      <c r="W3805">
        <f t="shared" si="1481"/>
        <v>0</v>
      </c>
      <c r="X3805" s="11">
        <f t="shared" si="1482"/>
        <v>0</v>
      </c>
      <c r="Y3805">
        <f t="shared" si="1483"/>
        <v>0</v>
      </c>
      <c r="Z3805">
        <f t="shared" si="1484"/>
        <v>0</v>
      </c>
      <c r="AA3805">
        <f t="shared" si="1485"/>
        <v>1</v>
      </c>
      <c r="AB3805" s="11">
        <f t="shared" si="1486"/>
        <v>0</v>
      </c>
      <c r="AC3805">
        <f t="shared" si="1487"/>
        <v>1</v>
      </c>
      <c r="AD3805">
        <f t="shared" si="1488"/>
        <v>0</v>
      </c>
      <c r="AE3805">
        <f t="shared" si="1489"/>
        <v>0</v>
      </c>
      <c r="AF3805" s="11">
        <f t="shared" si="1490"/>
        <v>0</v>
      </c>
      <c r="AG3805">
        <f t="shared" si="1491"/>
        <v>1</v>
      </c>
      <c r="AH3805" s="11">
        <f t="shared" si="1492"/>
        <v>0</v>
      </c>
      <c r="AI3805">
        <f t="shared" si="1493"/>
        <v>1</v>
      </c>
      <c r="AJ3805" s="11">
        <f t="shared" si="1494"/>
        <v>0</v>
      </c>
      <c r="AK3805" s="2">
        <f t="shared" si="1495"/>
        <v>0</v>
      </c>
      <c r="AL3805" s="10">
        <f t="shared" si="1496"/>
        <v>0</v>
      </c>
      <c r="AN3805" s="25">
        <f t="shared" si="1497"/>
        <v>1</v>
      </c>
      <c r="AO3805" s="2">
        <f t="shared" si="1498"/>
        <v>0</v>
      </c>
      <c r="AP3805" s="2">
        <f t="shared" si="1499"/>
        <v>0</v>
      </c>
      <c r="AQ3805" s="2">
        <f t="shared" si="1500"/>
        <v>0</v>
      </c>
      <c r="AR3805" s="2">
        <f t="shared" si="1501"/>
        <v>0</v>
      </c>
      <c r="AS3805" s="27">
        <f t="shared" si="1502"/>
        <v>1</v>
      </c>
      <c r="AU3805" s="3">
        <v>0</v>
      </c>
      <c r="AV3805">
        <v>0.84289133262023852</v>
      </c>
      <c r="AX3805" s="1">
        <v>5345</v>
      </c>
      <c r="AY3805">
        <v>22908</v>
      </c>
      <c r="AZ3805">
        <v>52</v>
      </c>
      <c r="BA3805">
        <v>30</v>
      </c>
      <c r="BB3805" s="2">
        <v>0</v>
      </c>
      <c r="BC3805" s="2">
        <v>0</v>
      </c>
      <c r="BD3805" s="2">
        <v>0</v>
      </c>
      <c r="BE3805" s="10">
        <v>1</v>
      </c>
      <c r="BF3805" s="25">
        <v>1</v>
      </c>
      <c r="BG3805" s="2">
        <v>0</v>
      </c>
      <c r="BH3805">
        <v>0</v>
      </c>
      <c r="BI3805">
        <v>0</v>
      </c>
      <c r="BJ3805">
        <v>1</v>
      </c>
      <c r="BK3805" s="11">
        <v>0</v>
      </c>
      <c r="BL3805">
        <v>22908</v>
      </c>
    </row>
    <row r="3806" spans="1:64">
      <c r="A3806" t="s">
        <v>11</v>
      </c>
      <c r="B3806" t="s">
        <v>12</v>
      </c>
      <c r="C3806" t="s">
        <v>20</v>
      </c>
      <c r="D3806" t="s">
        <v>25</v>
      </c>
      <c r="E3806" t="s">
        <v>15</v>
      </c>
      <c r="F3806" t="s">
        <v>36</v>
      </c>
      <c r="G3806" t="s">
        <v>17</v>
      </c>
      <c r="H3806" s="2" t="s">
        <v>9172</v>
      </c>
      <c r="I3806" s="2" t="s">
        <v>9173</v>
      </c>
      <c r="J3806" s="2" t="s">
        <v>9172</v>
      </c>
      <c r="K3806" s="6" t="s">
        <v>9173</v>
      </c>
      <c r="L3806" s="8" t="s">
        <v>2142</v>
      </c>
      <c r="M3806" s="1">
        <v>6356</v>
      </c>
      <c r="N3806">
        <v>0</v>
      </c>
      <c r="O3806">
        <f t="shared" si="1478"/>
        <v>1</v>
      </c>
      <c r="P3806">
        <v>35</v>
      </c>
      <c r="Q3806">
        <v>43</v>
      </c>
      <c r="R3806">
        <v>25</v>
      </c>
      <c r="S3806" s="2">
        <f t="shared" si="1479"/>
        <v>0</v>
      </c>
      <c r="T3806" s="2">
        <f t="shared" si="1480"/>
        <v>1</v>
      </c>
      <c r="U3806" s="2">
        <f t="shared" si="1480"/>
        <v>0</v>
      </c>
      <c r="V3806" s="10">
        <f t="shared" si="1480"/>
        <v>1</v>
      </c>
      <c r="W3806">
        <f t="shared" si="1481"/>
        <v>0</v>
      </c>
      <c r="X3806" s="11">
        <f t="shared" si="1482"/>
        <v>0</v>
      </c>
      <c r="Y3806">
        <f t="shared" si="1483"/>
        <v>0</v>
      </c>
      <c r="Z3806">
        <f t="shared" si="1484"/>
        <v>1</v>
      </c>
      <c r="AA3806">
        <f t="shared" si="1485"/>
        <v>0</v>
      </c>
      <c r="AB3806" s="11">
        <f t="shared" si="1486"/>
        <v>0</v>
      </c>
      <c r="AC3806">
        <f t="shared" si="1487"/>
        <v>0</v>
      </c>
      <c r="AD3806">
        <f t="shared" si="1488"/>
        <v>0</v>
      </c>
      <c r="AE3806">
        <f t="shared" si="1489"/>
        <v>0</v>
      </c>
      <c r="AF3806" s="11">
        <f t="shared" si="1490"/>
        <v>0</v>
      </c>
      <c r="AG3806">
        <f t="shared" si="1491"/>
        <v>1</v>
      </c>
      <c r="AH3806" s="11">
        <f t="shared" si="1492"/>
        <v>0</v>
      </c>
      <c r="AI3806">
        <f t="shared" si="1493"/>
        <v>0</v>
      </c>
      <c r="AJ3806" s="11">
        <f t="shared" si="1494"/>
        <v>1</v>
      </c>
      <c r="AK3806" s="2">
        <f t="shared" si="1495"/>
        <v>1</v>
      </c>
      <c r="AL3806" s="10">
        <f t="shared" si="1496"/>
        <v>0</v>
      </c>
      <c r="AN3806" s="25">
        <f t="shared" si="1497"/>
        <v>1</v>
      </c>
      <c r="AO3806" s="2">
        <f t="shared" si="1498"/>
        <v>0</v>
      </c>
      <c r="AP3806" s="2">
        <f t="shared" si="1499"/>
        <v>1</v>
      </c>
      <c r="AQ3806" s="2">
        <f t="shared" si="1500"/>
        <v>0</v>
      </c>
      <c r="AR3806" s="2">
        <f t="shared" si="1501"/>
        <v>0</v>
      </c>
      <c r="AS3806" s="27">
        <f t="shared" si="1502"/>
        <v>0</v>
      </c>
      <c r="AU3806" s="3">
        <v>0</v>
      </c>
      <c r="AV3806">
        <v>0.84341948472122641</v>
      </c>
      <c r="AX3806" s="1">
        <v>6356</v>
      </c>
      <c r="AY3806">
        <v>0</v>
      </c>
      <c r="AZ3806">
        <v>43</v>
      </c>
      <c r="BA3806">
        <v>25</v>
      </c>
      <c r="BB3806" s="2">
        <v>0</v>
      </c>
      <c r="BC3806" s="2">
        <v>1</v>
      </c>
      <c r="BD3806" s="2">
        <v>0</v>
      </c>
      <c r="BE3806" s="10">
        <v>1</v>
      </c>
      <c r="BF3806" s="25">
        <v>1</v>
      </c>
      <c r="BG3806" s="2">
        <v>1</v>
      </c>
      <c r="BH3806">
        <v>0</v>
      </c>
      <c r="BI3806">
        <v>1</v>
      </c>
      <c r="BJ3806">
        <v>0</v>
      </c>
      <c r="BK3806" s="11">
        <v>0</v>
      </c>
      <c r="BL3806">
        <v>0</v>
      </c>
    </row>
    <row r="3807" spans="1:64">
      <c r="A3807" t="s">
        <v>19</v>
      </c>
      <c r="B3807" t="s">
        <v>12</v>
      </c>
      <c r="C3807" t="s">
        <v>13</v>
      </c>
      <c r="D3807" t="s">
        <v>25</v>
      </c>
      <c r="E3807" t="s">
        <v>33</v>
      </c>
      <c r="F3807" t="s">
        <v>16</v>
      </c>
      <c r="G3807" t="s">
        <v>57</v>
      </c>
      <c r="H3807" s="2" t="s">
        <v>9173</v>
      </c>
      <c r="I3807" s="2" t="s">
        <v>9173</v>
      </c>
      <c r="J3807" s="2" t="s">
        <v>9173</v>
      </c>
      <c r="K3807" s="6" t="s">
        <v>9172</v>
      </c>
      <c r="L3807" s="8" t="s">
        <v>4791</v>
      </c>
      <c r="M3807" s="1">
        <v>3901</v>
      </c>
      <c r="N3807">
        <v>95018</v>
      </c>
      <c r="O3807">
        <f t="shared" si="1478"/>
        <v>1</v>
      </c>
      <c r="P3807">
        <v>46</v>
      </c>
      <c r="Q3807">
        <v>111</v>
      </c>
      <c r="R3807">
        <v>21</v>
      </c>
      <c r="S3807" s="2">
        <f t="shared" si="1479"/>
        <v>1</v>
      </c>
      <c r="T3807" s="2">
        <f t="shared" si="1480"/>
        <v>1</v>
      </c>
      <c r="U3807" s="2">
        <f t="shared" si="1480"/>
        <v>1</v>
      </c>
      <c r="V3807" s="10">
        <f t="shared" si="1480"/>
        <v>0</v>
      </c>
      <c r="W3807">
        <f t="shared" si="1481"/>
        <v>1</v>
      </c>
      <c r="X3807" s="11">
        <f t="shared" si="1482"/>
        <v>0</v>
      </c>
      <c r="Y3807">
        <f t="shared" si="1483"/>
        <v>0</v>
      </c>
      <c r="Z3807">
        <f t="shared" si="1484"/>
        <v>1</v>
      </c>
      <c r="AA3807">
        <f t="shared" si="1485"/>
        <v>0</v>
      </c>
      <c r="AB3807" s="11">
        <f t="shared" si="1486"/>
        <v>0</v>
      </c>
      <c r="AC3807">
        <f t="shared" si="1487"/>
        <v>1</v>
      </c>
      <c r="AD3807">
        <f t="shared" si="1488"/>
        <v>0</v>
      </c>
      <c r="AE3807">
        <f t="shared" si="1489"/>
        <v>0</v>
      </c>
      <c r="AF3807" s="11">
        <f t="shared" si="1490"/>
        <v>0</v>
      </c>
      <c r="AG3807">
        <f t="shared" si="1491"/>
        <v>0</v>
      </c>
      <c r="AH3807" s="11">
        <f t="shared" si="1492"/>
        <v>0</v>
      </c>
      <c r="AI3807">
        <f t="shared" si="1493"/>
        <v>1</v>
      </c>
      <c r="AJ3807" s="11">
        <f t="shared" si="1494"/>
        <v>0</v>
      </c>
      <c r="AK3807" s="2">
        <f t="shared" si="1495"/>
        <v>0</v>
      </c>
      <c r="AL3807" s="10">
        <f t="shared" si="1496"/>
        <v>1</v>
      </c>
      <c r="AN3807" s="25">
        <f t="shared" si="1497"/>
        <v>0</v>
      </c>
      <c r="AO3807" s="2">
        <f t="shared" si="1498"/>
        <v>0</v>
      </c>
      <c r="AP3807" s="2">
        <f t="shared" si="1499"/>
        <v>0</v>
      </c>
      <c r="AQ3807" s="2">
        <f t="shared" si="1500"/>
        <v>1</v>
      </c>
      <c r="AR3807" s="2">
        <f t="shared" si="1501"/>
        <v>0</v>
      </c>
      <c r="AS3807" s="27">
        <f t="shared" si="1502"/>
        <v>0</v>
      </c>
      <c r="AU3807" s="3">
        <v>0</v>
      </c>
      <c r="AV3807">
        <v>0.84356516778635104</v>
      </c>
      <c r="AX3807" s="1">
        <v>3901</v>
      </c>
      <c r="AY3807">
        <v>95018</v>
      </c>
      <c r="AZ3807">
        <v>111</v>
      </c>
      <c r="BA3807">
        <v>21</v>
      </c>
      <c r="BB3807" s="2">
        <v>1</v>
      </c>
      <c r="BC3807" s="2">
        <v>1</v>
      </c>
      <c r="BD3807" s="2">
        <v>1</v>
      </c>
      <c r="BE3807" s="10">
        <v>0</v>
      </c>
      <c r="BF3807" s="25">
        <v>0</v>
      </c>
      <c r="BG3807" s="2">
        <v>0</v>
      </c>
      <c r="BH3807">
        <v>0</v>
      </c>
      <c r="BI3807">
        <v>1</v>
      </c>
      <c r="BJ3807">
        <v>0</v>
      </c>
      <c r="BK3807" s="11">
        <v>0</v>
      </c>
      <c r="BL3807">
        <v>95018</v>
      </c>
    </row>
    <row r="3808" spans="1:64">
      <c r="A3808" t="s">
        <v>11</v>
      </c>
      <c r="B3808" t="s">
        <v>78</v>
      </c>
      <c r="C3808" t="s">
        <v>13</v>
      </c>
      <c r="D3808" t="s">
        <v>25</v>
      </c>
      <c r="E3808" t="s">
        <v>27</v>
      </c>
      <c r="F3808" t="s">
        <v>36</v>
      </c>
      <c r="G3808" t="s">
        <v>57</v>
      </c>
      <c r="H3808" s="2" t="s">
        <v>9172</v>
      </c>
      <c r="I3808" s="2" t="s">
        <v>9173</v>
      </c>
      <c r="J3808" s="2" t="s">
        <v>9172</v>
      </c>
      <c r="K3808" s="6" t="s">
        <v>9173</v>
      </c>
      <c r="L3808" s="8" t="s">
        <v>3746</v>
      </c>
      <c r="M3808" s="1">
        <v>2491</v>
      </c>
      <c r="N3808">
        <v>36631</v>
      </c>
      <c r="O3808">
        <f t="shared" si="1478"/>
        <v>1</v>
      </c>
      <c r="P3808">
        <v>37</v>
      </c>
      <c r="Q3808">
        <v>58</v>
      </c>
      <c r="R3808">
        <v>30</v>
      </c>
      <c r="S3808" s="2">
        <f t="shared" si="1479"/>
        <v>0</v>
      </c>
      <c r="T3808" s="2">
        <f t="shared" si="1480"/>
        <v>1</v>
      </c>
      <c r="U3808" s="2">
        <f t="shared" si="1480"/>
        <v>0</v>
      </c>
      <c r="V3808" s="10">
        <f t="shared" si="1480"/>
        <v>1</v>
      </c>
      <c r="W3808">
        <f t="shared" si="1481"/>
        <v>0</v>
      </c>
      <c r="X3808" s="11">
        <f t="shared" si="1482"/>
        <v>0</v>
      </c>
      <c r="Y3808">
        <f t="shared" si="1483"/>
        <v>0</v>
      </c>
      <c r="Z3808">
        <f t="shared" si="1484"/>
        <v>0</v>
      </c>
      <c r="AA3808">
        <f t="shared" si="1485"/>
        <v>0</v>
      </c>
      <c r="AB3808" s="11">
        <f t="shared" si="1486"/>
        <v>1</v>
      </c>
      <c r="AC3808">
        <f t="shared" si="1487"/>
        <v>1</v>
      </c>
      <c r="AD3808">
        <f t="shared" si="1488"/>
        <v>0</v>
      </c>
      <c r="AE3808">
        <f t="shared" si="1489"/>
        <v>0</v>
      </c>
      <c r="AF3808" s="11">
        <f t="shared" si="1490"/>
        <v>0</v>
      </c>
      <c r="AG3808">
        <f t="shared" si="1491"/>
        <v>0</v>
      </c>
      <c r="AH3808" s="11">
        <f t="shared" si="1492"/>
        <v>1</v>
      </c>
      <c r="AI3808">
        <f t="shared" si="1493"/>
        <v>0</v>
      </c>
      <c r="AJ3808" s="11">
        <f t="shared" si="1494"/>
        <v>1</v>
      </c>
      <c r="AK3808" s="2">
        <f t="shared" si="1495"/>
        <v>0</v>
      </c>
      <c r="AL3808" s="10">
        <f t="shared" si="1496"/>
        <v>1</v>
      </c>
      <c r="AN3808" s="25">
        <f t="shared" si="1497"/>
        <v>1</v>
      </c>
      <c r="AO3808" s="2">
        <f t="shared" si="1498"/>
        <v>0</v>
      </c>
      <c r="AP3808" s="2">
        <f t="shared" si="1499"/>
        <v>0</v>
      </c>
      <c r="AQ3808" s="2">
        <f t="shared" si="1500"/>
        <v>0</v>
      </c>
      <c r="AR3808" s="2">
        <f t="shared" si="1501"/>
        <v>0</v>
      </c>
      <c r="AS3808" s="27">
        <f t="shared" si="1502"/>
        <v>0</v>
      </c>
      <c r="AU3808" s="3">
        <v>0</v>
      </c>
      <c r="AV3808">
        <v>0.84365224085918267</v>
      </c>
      <c r="AX3808" s="1">
        <v>2491</v>
      </c>
      <c r="AY3808">
        <v>36631</v>
      </c>
      <c r="AZ3808">
        <v>58</v>
      </c>
      <c r="BA3808">
        <v>30</v>
      </c>
      <c r="BB3808" s="2">
        <v>0</v>
      </c>
      <c r="BC3808" s="2">
        <v>1</v>
      </c>
      <c r="BD3808" s="2">
        <v>0</v>
      </c>
      <c r="BE3808" s="10">
        <v>1</v>
      </c>
      <c r="BF3808" s="25">
        <v>1</v>
      </c>
      <c r="BG3808" s="2">
        <v>0</v>
      </c>
      <c r="BH3808">
        <v>0</v>
      </c>
      <c r="BI3808">
        <v>0</v>
      </c>
      <c r="BJ3808">
        <v>0</v>
      </c>
      <c r="BK3808" s="11">
        <v>1</v>
      </c>
      <c r="BL3808">
        <v>36631</v>
      </c>
    </row>
    <row r="3809" spans="1:64">
      <c r="A3809" t="s">
        <v>11</v>
      </c>
      <c r="B3809" t="s">
        <v>32</v>
      </c>
      <c r="C3809" t="s">
        <v>13</v>
      </c>
      <c r="D3809" t="s">
        <v>25</v>
      </c>
      <c r="E3809" t="s">
        <v>33</v>
      </c>
      <c r="F3809" t="s">
        <v>16</v>
      </c>
      <c r="G3809" t="s">
        <v>17</v>
      </c>
      <c r="H3809" s="2" t="s">
        <v>9172</v>
      </c>
      <c r="I3809" s="2" t="s">
        <v>9173</v>
      </c>
      <c r="J3809" s="2" t="s">
        <v>9172</v>
      </c>
      <c r="K3809" s="6" t="s">
        <v>9173</v>
      </c>
      <c r="L3809" s="8" t="s">
        <v>461</v>
      </c>
      <c r="M3809" s="1">
        <v>7852</v>
      </c>
      <c r="N3809">
        <v>25950</v>
      </c>
      <c r="O3809">
        <f t="shared" si="1478"/>
        <v>1</v>
      </c>
      <c r="P3809">
        <v>48</v>
      </c>
      <c r="Q3809">
        <v>62</v>
      </c>
      <c r="R3809">
        <v>27</v>
      </c>
      <c r="S3809" s="2">
        <f t="shared" si="1479"/>
        <v>0</v>
      </c>
      <c r="T3809" s="2">
        <f t="shared" si="1480"/>
        <v>1</v>
      </c>
      <c r="U3809" s="2">
        <f t="shared" si="1480"/>
        <v>0</v>
      </c>
      <c r="V3809" s="10">
        <f t="shared" si="1480"/>
        <v>1</v>
      </c>
      <c r="W3809">
        <f t="shared" si="1481"/>
        <v>0</v>
      </c>
      <c r="X3809" s="11">
        <f t="shared" si="1482"/>
        <v>0</v>
      </c>
      <c r="Y3809">
        <f t="shared" si="1483"/>
        <v>0</v>
      </c>
      <c r="Z3809">
        <f t="shared" si="1484"/>
        <v>0</v>
      </c>
      <c r="AA3809">
        <f t="shared" si="1485"/>
        <v>1</v>
      </c>
      <c r="AB3809" s="11">
        <f t="shared" si="1486"/>
        <v>0</v>
      </c>
      <c r="AC3809">
        <f t="shared" si="1487"/>
        <v>1</v>
      </c>
      <c r="AD3809">
        <f t="shared" si="1488"/>
        <v>0</v>
      </c>
      <c r="AE3809">
        <f t="shared" si="1489"/>
        <v>0</v>
      </c>
      <c r="AF3809" s="11">
        <f t="shared" si="1490"/>
        <v>0</v>
      </c>
      <c r="AG3809">
        <f t="shared" si="1491"/>
        <v>0</v>
      </c>
      <c r="AH3809" s="11">
        <f t="shared" si="1492"/>
        <v>0</v>
      </c>
      <c r="AI3809">
        <f t="shared" si="1493"/>
        <v>1</v>
      </c>
      <c r="AJ3809" s="11">
        <f t="shared" si="1494"/>
        <v>0</v>
      </c>
      <c r="AK3809" s="2">
        <f t="shared" si="1495"/>
        <v>1</v>
      </c>
      <c r="AL3809" s="10">
        <f t="shared" si="1496"/>
        <v>0</v>
      </c>
      <c r="AN3809" s="25">
        <f t="shared" si="1497"/>
        <v>1</v>
      </c>
      <c r="AO3809" s="2">
        <f t="shared" si="1498"/>
        <v>0</v>
      </c>
      <c r="AP3809" s="2">
        <f t="shared" si="1499"/>
        <v>0</v>
      </c>
      <c r="AQ3809" s="2">
        <f t="shared" si="1500"/>
        <v>1</v>
      </c>
      <c r="AR3809" s="2">
        <f t="shared" si="1501"/>
        <v>0</v>
      </c>
      <c r="AS3809" s="27">
        <f t="shared" si="1502"/>
        <v>0</v>
      </c>
      <c r="AU3809" s="3">
        <v>0</v>
      </c>
      <c r="AV3809">
        <v>0.84376386592339903</v>
      </c>
      <c r="AX3809" s="1">
        <v>7852</v>
      </c>
      <c r="AY3809">
        <v>25950</v>
      </c>
      <c r="AZ3809">
        <v>62</v>
      </c>
      <c r="BA3809">
        <v>27</v>
      </c>
      <c r="BB3809" s="2">
        <v>0</v>
      </c>
      <c r="BC3809" s="2">
        <v>1</v>
      </c>
      <c r="BD3809" s="2">
        <v>0</v>
      </c>
      <c r="BE3809" s="10">
        <v>1</v>
      </c>
      <c r="BF3809" s="25">
        <v>1</v>
      </c>
      <c r="BG3809" s="2">
        <v>0</v>
      </c>
      <c r="BH3809">
        <v>0</v>
      </c>
      <c r="BI3809">
        <v>0</v>
      </c>
      <c r="BJ3809">
        <v>1</v>
      </c>
      <c r="BK3809" s="11">
        <v>0</v>
      </c>
      <c r="BL3809">
        <v>25950</v>
      </c>
    </row>
    <row r="3810" spans="1:64">
      <c r="A3810" t="s">
        <v>11</v>
      </c>
      <c r="B3810" t="s">
        <v>43</v>
      </c>
      <c r="C3810" t="s">
        <v>20</v>
      </c>
      <c r="D3810" t="s">
        <v>25</v>
      </c>
      <c r="E3810" t="s">
        <v>15</v>
      </c>
      <c r="F3810" t="s">
        <v>21</v>
      </c>
      <c r="G3810" t="s">
        <v>17</v>
      </c>
      <c r="H3810" s="2" t="s">
        <v>9173</v>
      </c>
      <c r="I3810" s="2" t="s">
        <v>9173</v>
      </c>
      <c r="J3810" s="2" t="s">
        <v>9172</v>
      </c>
      <c r="K3810" s="6" t="s">
        <v>9173</v>
      </c>
      <c r="L3810" s="8" t="s">
        <v>2021</v>
      </c>
      <c r="M3810" s="1">
        <v>18768</v>
      </c>
      <c r="N3810">
        <v>0</v>
      </c>
      <c r="O3810">
        <f t="shared" si="1478"/>
        <v>1</v>
      </c>
      <c r="P3810">
        <v>38</v>
      </c>
      <c r="Q3810">
        <v>139</v>
      </c>
      <c r="R3810">
        <v>13</v>
      </c>
      <c r="S3810" s="2">
        <f t="shared" si="1479"/>
        <v>1</v>
      </c>
      <c r="T3810" s="2">
        <f t="shared" si="1480"/>
        <v>1</v>
      </c>
      <c r="U3810" s="2">
        <f t="shared" si="1480"/>
        <v>0</v>
      </c>
      <c r="V3810" s="10">
        <f t="shared" si="1480"/>
        <v>1</v>
      </c>
      <c r="W3810">
        <f t="shared" si="1481"/>
        <v>0</v>
      </c>
      <c r="X3810" s="11">
        <f t="shared" si="1482"/>
        <v>0</v>
      </c>
      <c r="Y3810">
        <f t="shared" si="1483"/>
        <v>0</v>
      </c>
      <c r="Z3810">
        <f t="shared" si="1484"/>
        <v>0</v>
      </c>
      <c r="AA3810">
        <f t="shared" si="1485"/>
        <v>0</v>
      </c>
      <c r="AB3810" s="11">
        <f t="shared" si="1486"/>
        <v>0</v>
      </c>
      <c r="AC3810">
        <f t="shared" si="1487"/>
        <v>0</v>
      </c>
      <c r="AD3810">
        <f t="shared" si="1488"/>
        <v>0</v>
      </c>
      <c r="AE3810">
        <f t="shared" si="1489"/>
        <v>0</v>
      </c>
      <c r="AF3810" s="11">
        <f t="shared" si="1490"/>
        <v>0</v>
      </c>
      <c r="AG3810">
        <f t="shared" si="1491"/>
        <v>1</v>
      </c>
      <c r="AH3810" s="11">
        <f t="shared" si="1492"/>
        <v>0</v>
      </c>
      <c r="AI3810">
        <f t="shared" si="1493"/>
        <v>0</v>
      </c>
      <c r="AJ3810" s="11">
        <f t="shared" si="1494"/>
        <v>0</v>
      </c>
      <c r="AK3810" s="2">
        <f t="shared" si="1495"/>
        <v>1</v>
      </c>
      <c r="AL3810" s="10">
        <f t="shared" si="1496"/>
        <v>0</v>
      </c>
      <c r="AN3810" s="25">
        <f t="shared" si="1497"/>
        <v>1</v>
      </c>
      <c r="AO3810" s="2">
        <f t="shared" si="1498"/>
        <v>1</v>
      </c>
      <c r="AP3810" s="2">
        <f t="shared" si="1499"/>
        <v>1</v>
      </c>
      <c r="AQ3810" s="2">
        <f t="shared" si="1500"/>
        <v>0</v>
      </c>
      <c r="AR3810" s="2">
        <f t="shared" si="1501"/>
        <v>1</v>
      </c>
      <c r="AS3810" s="27">
        <f t="shared" si="1502"/>
        <v>0</v>
      </c>
      <c r="AU3810" s="3">
        <v>0</v>
      </c>
      <c r="AV3810">
        <v>0.84429257076433517</v>
      </c>
      <c r="AX3810" s="1">
        <v>18768</v>
      </c>
      <c r="AY3810">
        <v>0</v>
      </c>
      <c r="AZ3810">
        <v>139</v>
      </c>
      <c r="BA3810">
        <v>13</v>
      </c>
      <c r="BB3810" s="2">
        <v>1</v>
      </c>
      <c r="BC3810" s="2">
        <v>1</v>
      </c>
      <c r="BD3810" s="2">
        <v>0</v>
      </c>
      <c r="BE3810" s="10">
        <v>1</v>
      </c>
      <c r="BF3810" s="25">
        <v>1</v>
      </c>
      <c r="BG3810" s="2">
        <v>1</v>
      </c>
      <c r="BH3810">
        <v>0</v>
      </c>
      <c r="BI3810">
        <v>0</v>
      </c>
      <c r="BJ3810">
        <v>0</v>
      </c>
      <c r="BK3810" s="11">
        <v>0</v>
      </c>
      <c r="BL3810">
        <v>0</v>
      </c>
    </row>
    <row r="3811" spans="1:64">
      <c r="A3811" t="s">
        <v>11</v>
      </c>
      <c r="B3811" t="s">
        <v>30</v>
      </c>
      <c r="C3811" t="s">
        <v>13</v>
      </c>
      <c r="D3811" t="s">
        <v>25</v>
      </c>
      <c r="E3811" t="s">
        <v>27</v>
      </c>
      <c r="F3811" t="s">
        <v>16</v>
      </c>
      <c r="G3811" t="s">
        <v>17</v>
      </c>
      <c r="H3811" s="2" t="s">
        <v>9173</v>
      </c>
      <c r="I3811" s="2" t="s">
        <v>9173</v>
      </c>
      <c r="J3811" s="2" t="s">
        <v>9172</v>
      </c>
      <c r="K3811" s="6" t="s">
        <v>9173</v>
      </c>
      <c r="L3811" s="8" t="s">
        <v>4107</v>
      </c>
      <c r="M3811" s="1">
        <v>9817</v>
      </c>
      <c r="N3811">
        <v>37256</v>
      </c>
      <c r="O3811">
        <f t="shared" si="1478"/>
        <v>1</v>
      </c>
      <c r="P3811">
        <v>28</v>
      </c>
      <c r="Q3811">
        <v>76</v>
      </c>
      <c r="R3811">
        <v>15</v>
      </c>
      <c r="S3811" s="2">
        <f t="shared" si="1479"/>
        <v>1</v>
      </c>
      <c r="T3811" s="2">
        <f t="shared" si="1480"/>
        <v>1</v>
      </c>
      <c r="U3811" s="2">
        <f t="shared" si="1480"/>
        <v>0</v>
      </c>
      <c r="V3811" s="10">
        <f t="shared" si="1480"/>
        <v>1</v>
      </c>
      <c r="W3811">
        <f t="shared" si="1481"/>
        <v>0</v>
      </c>
      <c r="X3811" s="11">
        <f t="shared" si="1482"/>
        <v>0</v>
      </c>
      <c r="Y3811">
        <f t="shared" si="1483"/>
        <v>1</v>
      </c>
      <c r="Z3811">
        <f t="shared" si="1484"/>
        <v>0</v>
      </c>
      <c r="AA3811">
        <f t="shared" si="1485"/>
        <v>0</v>
      </c>
      <c r="AB3811" s="11">
        <f t="shared" si="1486"/>
        <v>0</v>
      </c>
      <c r="AC3811">
        <f t="shared" si="1487"/>
        <v>1</v>
      </c>
      <c r="AD3811">
        <f t="shared" si="1488"/>
        <v>0</v>
      </c>
      <c r="AE3811">
        <f t="shared" si="1489"/>
        <v>0</v>
      </c>
      <c r="AF3811" s="11">
        <f t="shared" si="1490"/>
        <v>0</v>
      </c>
      <c r="AG3811">
        <f t="shared" si="1491"/>
        <v>0</v>
      </c>
      <c r="AH3811" s="11">
        <f t="shared" si="1492"/>
        <v>1</v>
      </c>
      <c r="AI3811">
        <f t="shared" si="1493"/>
        <v>1</v>
      </c>
      <c r="AJ3811" s="11">
        <f t="shared" si="1494"/>
        <v>0</v>
      </c>
      <c r="AK3811" s="2">
        <f t="shared" si="1495"/>
        <v>1</v>
      </c>
      <c r="AL3811" s="10">
        <f t="shared" si="1496"/>
        <v>0</v>
      </c>
      <c r="AN3811" s="25">
        <f t="shared" si="1497"/>
        <v>1</v>
      </c>
      <c r="AO3811" s="2">
        <f t="shared" si="1498"/>
        <v>0</v>
      </c>
      <c r="AP3811" s="2">
        <f t="shared" si="1499"/>
        <v>0</v>
      </c>
      <c r="AQ3811" s="2">
        <f t="shared" si="1500"/>
        <v>0</v>
      </c>
      <c r="AR3811" s="2">
        <f t="shared" si="1501"/>
        <v>0</v>
      </c>
      <c r="AS3811" s="27">
        <f t="shared" si="1502"/>
        <v>0</v>
      </c>
      <c r="AU3811" s="3">
        <v>0</v>
      </c>
      <c r="AV3811">
        <v>0.84446347078516315</v>
      </c>
      <c r="AX3811" s="1">
        <v>9817</v>
      </c>
      <c r="AY3811">
        <v>37256</v>
      </c>
      <c r="AZ3811">
        <v>76</v>
      </c>
      <c r="BA3811">
        <v>15</v>
      </c>
      <c r="BB3811" s="2">
        <v>1</v>
      </c>
      <c r="BC3811" s="2">
        <v>1</v>
      </c>
      <c r="BD3811" s="2">
        <v>0</v>
      </c>
      <c r="BE3811" s="10">
        <v>1</v>
      </c>
      <c r="BF3811" s="25">
        <v>1</v>
      </c>
      <c r="BG3811" s="2">
        <v>0</v>
      </c>
      <c r="BH3811">
        <v>1</v>
      </c>
      <c r="BI3811">
        <v>0</v>
      </c>
      <c r="BJ3811">
        <v>0</v>
      </c>
      <c r="BK3811" s="11">
        <v>0</v>
      </c>
      <c r="BL3811">
        <v>37256</v>
      </c>
    </row>
    <row r="3812" spans="1:64">
      <c r="A3812" t="s">
        <v>23</v>
      </c>
      <c r="B3812" t="s">
        <v>30</v>
      </c>
      <c r="C3812" t="s">
        <v>13</v>
      </c>
      <c r="D3812" t="s">
        <v>25</v>
      </c>
      <c r="E3812" t="s">
        <v>15</v>
      </c>
      <c r="F3812" t="s">
        <v>16</v>
      </c>
      <c r="G3812" t="s">
        <v>17</v>
      </c>
      <c r="H3812" s="2" t="s">
        <v>9173</v>
      </c>
      <c r="I3812" s="2" t="s">
        <v>9173</v>
      </c>
      <c r="J3812" s="2" t="s">
        <v>9172</v>
      </c>
      <c r="K3812" s="6" t="s">
        <v>9173</v>
      </c>
      <c r="L3812" s="8" t="s">
        <v>5423</v>
      </c>
      <c r="M3812" s="1">
        <v>4241</v>
      </c>
      <c r="N3812">
        <v>49746</v>
      </c>
      <c r="O3812">
        <f t="shared" si="1478"/>
        <v>1</v>
      </c>
      <c r="P3812">
        <v>18</v>
      </c>
      <c r="Q3812">
        <v>137</v>
      </c>
      <c r="R3812">
        <v>4</v>
      </c>
      <c r="S3812" s="2">
        <f t="shared" si="1479"/>
        <v>1</v>
      </c>
      <c r="T3812" s="2">
        <f t="shared" si="1480"/>
        <v>1</v>
      </c>
      <c r="U3812" s="2">
        <f t="shared" si="1480"/>
        <v>0</v>
      </c>
      <c r="V3812" s="10">
        <f t="shared" si="1480"/>
        <v>1</v>
      </c>
      <c r="W3812">
        <f t="shared" si="1481"/>
        <v>0</v>
      </c>
      <c r="X3812" s="11">
        <f t="shared" si="1482"/>
        <v>1</v>
      </c>
      <c r="Y3812">
        <f t="shared" si="1483"/>
        <v>1</v>
      </c>
      <c r="Z3812">
        <f t="shared" si="1484"/>
        <v>0</v>
      </c>
      <c r="AA3812">
        <f t="shared" si="1485"/>
        <v>0</v>
      </c>
      <c r="AB3812" s="11">
        <f t="shared" si="1486"/>
        <v>0</v>
      </c>
      <c r="AC3812">
        <f t="shared" si="1487"/>
        <v>1</v>
      </c>
      <c r="AD3812">
        <f t="shared" si="1488"/>
        <v>0</v>
      </c>
      <c r="AE3812">
        <f t="shared" si="1489"/>
        <v>0</v>
      </c>
      <c r="AF3812" s="11">
        <f t="shared" si="1490"/>
        <v>0</v>
      </c>
      <c r="AG3812">
        <f t="shared" si="1491"/>
        <v>1</v>
      </c>
      <c r="AH3812" s="11">
        <f t="shared" si="1492"/>
        <v>0</v>
      </c>
      <c r="AI3812">
        <f t="shared" si="1493"/>
        <v>1</v>
      </c>
      <c r="AJ3812" s="11">
        <f t="shared" si="1494"/>
        <v>0</v>
      </c>
      <c r="AK3812" s="2">
        <f t="shared" si="1495"/>
        <v>1</v>
      </c>
      <c r="AL3812" s="10">
        <f t="shared" si="1496"/>
        <v>0</v>
      </c>
      <c r="AN3812" s="25">
        <f t="shared" si="1497"/>
        <v>0</v>
      </c>
      <c r="AO3812" s="2">
        <f t="shared" si="1498"/>
        <v>0</v>
      </c>
      <c r="AP3812" s="2">
        <f t="shared" si="1499"/>
        <v>0</v>
      </c>
      <c r="AQ3812" s="2">
        <f t="shared" si="1500"/>
        <v>0</v>
      </c>
      <c r="AR3812" s="2">
        <f t="shared" si="1501"/>
        <v>0</v>
      </c>
      <c r="AS3812" s="27">
        <f t="shared" si="1502"/>
        <v>0</v>
      </c>
      <c r="AU3812" s="3">
        <v>0</v>
      </c>
      <c r="AV3812">
        <v>0.84449161302507469</v>
      </c>
      <c r="AX3812" s="1">
        <v>4241</v>
      </c>
      <c r="AY3812">
        <v>49746</v>
      </c>
      <c r="AZ3812">
        <v>137</v>
      </c>
      <c r="BA3812">
        <v>4</v>
      </c>
      <c r="BB3812" s="2">
        <v>1</v>
      </c>
      <c r="BC3812" s="2">
        <v>1</v>
      </c>
      <c r="BD3812" s="2">
        <v>0</v>
      </c>
      <c r="BE3812" s="10">
        <v>1</v>
      </c>
      <c r="BF3812" s="25">
        <v>0</v>
      </c>
      <c r="BG3812" s="2">
        <v>0</v>
      </c>
      <c r="BH3812">
        <v>1</v>
      </c>
      <c r="BI3812">
        <v>0</v>
      </c>
      <c r="BJ3812">
        <v>0</v>
      </c>
      <c r="BK3812" s="11">
        <v>0</v>
      </c>
      <c r="BL3812">
        <v>49746</v>
      </c>
    </row>
    <row r="3813" spans="1:64">
      <c r="A3813" t="s">
        <v>19</v>
      </c>
      <c r="B3813" t="s">
        <v>30</v>
      </c>
      <c r="C3813" t="s">
        <v>20</v>
      </c>
      <c r="D3813" t="s">
        <v>25</v>
      </c>
      <c r="E3813" t="s">
        <v>15</v>
      </c>
      <c r="F3813" t="s">
        <v>16</v>
      </c>
      <c r="G3813" t="s">
        <v>17</v>
      </c>
      <c r="H3813" s="2" t="s">
        <v>9172</v>
      </c>
      <c r="I3813" s="2" t="s">
        <v>9173</v>
      </c>
      <c r="J3813" s="2" t="s">
        <v>9172</v>
      </c>
      <c r="K3813" s="6" t="s">
        <v>9173</v>
      </c>
      <c r="L3813" s="8" t="s">
        <v>5287</v>
      </c>
      <c r="M3813" s="1">
        <v>8701</v>
      </c>
      <c r="N3813">
        <v>0</v>
      </c>
      <c r="O3813">
        <f t="shared" si="1478"/>
        <v>1</v>
      </c>
      <c r="P3813">
        <v>25</v>
      </c>
      <c r="Q3813">
        <v>162</v>
      </c>
      <c r="R3813">
        <v>8</v>
      </c>
      <c r="S3813" s="2">
        <f t="shared" si="1479"/>
        <v>0</v>
      </c>
      <c r="T3813" s="2">
        <f t="shared" si="1480"/>
        <v>1</v>
      </c>
      <c r="U3813" s="2">
        <f t="shared" si="1480"/>
        <v>0</v>
      </c>
      <c r="V3813" s="10">
        <f t="shared" si="1480"/>
        <v>1</v>
      </c>
      <c r="W3813">
        <f t="shared" si="1481"/>
        <v>1</v>
      </c>
      <c r="X3813" s="11">
        <f t="shared" si="1482"/>
        <v>0</v>
      </c>
      <c r="Y3813">
        <f t="shared" si="1483"/>
        <v>1</v>
      </c>
      <c r="Z3813">
        <f t="shared" si="1484"/>
        <v>0</v>
      </c>
      <c r="AA3813">
        <f t="shared" si="1485"/>
        <v>0</v>
      </c>
      <c r="AB3813" s="11">
        <f t="shared" si="1486"/>
        <v>0</v>
      </c>
      <c r="AC3813">
        <f t="shared" si="1487"/>
        <v>0</v>
      </c>
      <c r="AD3813">
        <f t="shared" si="1488"/>
        <v>0</v>
      </c>
      <c r="AE3813">
        <f t="shared" si="1489"/>
        <v>0</v>
      </c>
      <c r="AF3813" s="11">
        <f t="shared" si="1490"/>
        <v>0</v>
      </c>
      <c r="AG3813">
        <f t="shared" si="1491"/>
        <v>1</v>
      </c>
      <c r="AH3813" s="11">
        <f t="shared" si="1492"/>
        <v>0</v>
      </c>
      <c r="AI3813">
        <f t="shared" si="1493"/>
        <v>1</v>
      </c>
      <c r="AJ3813" s="11">
        <f t="shared" si="1494"/>
        <v>0</v>
      </c>
      <c r="AK3813" s="2">
        <f t="shared" si="1495"/>
        <v>1</v>
      </c>
      <c r="AL3813" s="10">
        <f t="shared" si="1496"/>
        <v>0</v>
      </c>
      <c r="AN3813" s="25">
        <f t="shared" si="1497"/>
        <v>0</v>
      </c>
      <c r="AO3813" s="2">
        <f t="shared" si="1498"/>
        <v>0</v>
      </c>
      <c r="AP3813" s="2">
        <f t="shared" si="1499"/>
        <v>1</v>
      </c>
      <c r="AQ3813" s="2">
        <f t="shared" si="1500"/>
        <v>0</v>
      </c>
      <c r="AR3813" s="2">
        <f t="shared" si="1501"/>
        <v>0</v>
      </c>
      <c r="AS3813" s="27">
        <f t="shared" si="1502"/>
        <v>0</v>
      </c>
      <c r="AU3813" s="3">
        <v>0</v>
      </c>
      <c r="AV3813">
        <v>0.84477891253530002</v>
      </c>
      <c r="AX3813" s="1">
        <v>8701</v>
      </c>
      <c r="AY3813">
        <v>0</v>
      </c>
      <c r="AZ3813">
        <v>162</v>
      </c>
      <c r="BA3813">
        <v>8</v>
      </c>
      <c r="BB3813" s="2">
        <v>0</v>
      </c>
      <c r="BC3813" s="2">
        <v>1</v>
      </c>
      <c r="BD3813" s="2">
        <v>0</v>
      </c>
      <c r="BE3813" s="10">
        <v>1</v>
      </c>
      <c r="BF3813" s="25">
        <v>0</v>
      </c>
      <c r="BG3813" s="2">
        <v>1</v>
      </c>
      <c r="BH3813">
        <v>1</v>
      </c>
      <c r="BI3813">
        <v>0</v>
      </c>
      <c r="BJ3813">
        <v>0</v>
      </c>
      <c r="BK3813" s="11">
        <v>0</v>
      </c>
      <c r="BL3813">
        <v>0</v>
      </c>
    </row>
    <row r="3814" spans="1:64">
      <c r="A3814" t="s">
        <v>11</v>
      </c>
      <c r="B3814" t="s">
        <v>12</v>
      </c>
      <c r="C3814" t="s">
        <v>13</v>
      </c>
      <c r="D3814" t="s">
        <v>25</v>
      </c>
      <c r="E3814" t="s">
        <v>33</v>
      </c>
      <c r="F3814" t="s">
        <v>16</v>
      </c>
      <c r="G3814" t="s">
        <v>17</v>
      </c>
      <c r="H3814" s="2" t="s">
        <v>9173</v>
      </c>
      <c r="I3814" s="2" t="s">
        <v>9173</v>
      </c>
      <c r="J3814" s="2" t="s">
        <v>9172</v>
      </c>
      <c r="K3814" s="6" t="s">
        <v>9173</v>
      </c>
      <c r="L3814" s="8" t="s">
        <v>7308</v>
      </c>
      <c r="M3814" s="1">
        <v>7749</v>
      </c>
      <c r="N3814">
        <v>79528</v>
      </c>
      <c r="O3814">
        <f t="shared" si="1478"/>
        <v>1</v>
      </c>
      <c r="P3814">
        <v>19</v>
      </c>
      <c r="Q3814">
        <v>110</v>
      </c>
      <c r="R3814">
        <v>2</v>
      </c>
      <c r="S3814" s="2">
        <f t="shared" si="1479"/>
        <v>1</v>
      </c>
      <c r="T3814" s="2">
        <f t="shared" si="1480"/>
        <v>1</v>
      </c>
      <c r="U3814" s="2">
        <f t="shared" si="1480"/>
        <v>0</v>
      </c>
      <c r="V3814" s="10">
        <f t="shared" si="1480"/>
        <v>1</v>
      </c>
      <c r="W3814">
        <f t="shared" si="1481"/>
        <v>0</v>
      </c>
      <c r="X3814" s="11">
        <f t="shared" si="1482"/>
        <v>0</v>
      </c>
      <c r="Y3814">
        <f t="shared" si="1483"/>
        <v>0</v>
      </c>
      <c r="Z3814">
        <f t="shared" si="1484"/>
        <v>1</v>
      </c>
      <c r="AA3814">
        <f t="shared" si="1485"/>
        <v>0</v>
      </c>
      <c r="AB3814" s="11">
        <f t="shared" si="1486"/>
        <v>0</v>
      </c>
      <c r="AC3814">
        <f t="shared" si="1487"/>
        <v>1</v>
      </c>
      <c r="AD3814">
        <f t="shared" si="1488"/>
        <v>0</v>
      </c>
      <c r="AE3814">
        <f t="shared" si="1489"/>
        <v>0</v>
      </c>
      <c r="AF3814" s="11">
        <f t="shared" si="1490"/>
        <v>0</v>
      </c>
      <c r="AG3814">
        <f t="shared" si="1491"/>
        <v>0</v>
      </c>
      <c r="AH3814" s="11">
        <f t="shared" si="1492"/>
        <v>0</v>
      </c>
      <c r="AI3814">
        <f t="shared" si="1493"/>
        <v>1</v>
      </c>
      <c r="AJ3814" s="11">
        <f t="shared" si="1494"/>
        <v>0</v>
      </c>
      <c r="AK3814" s="2">
        <f t="shared" si="1495"/>
        <v>1</v>
      </c>
      <c r="AL3814" s="10">
        <f t="shared" si="1496"/>
        <v>0</v>
      </c>
      <c r="AN3814" s="25">
        <f t="shared" si="1497"/>
        <v>1</v>
      </c>
      <c r="AO3814" s="2">
        <f t="shared" si="1498"/>
        <v>0</v>
      </c>
      <c r="AP3814" s="2">
        <f t="shared" si="1499"/>
        <v>0</v>
      </c>
      <c r="AQ3814" s="2">
        <f t="shared" si="1500"/>
        <v>1</v>
      </c>
      <c r="AR3814" s="2">
        <f t="shared" si="1501"/>
        <v>0</v>
      </c>
      <c r="AS3814" s="27">
        <f t="shared" si="1502"/>
        <v>0</v>
      </c>
      <c r="AU3814" s="3">
        <v>0</v>
      </c>
      <c r="AV3814">
        <v>0.84488200109679346</v>
      </c>
      <c r="AX3814" s="1">
        <v>7749</v>
      </c>
      <c r="AY3814">
        <v>79528</v>
      </c>
      <c r="AZ3814">
        <v>110</v>
      </c>
      <c r="BA3814">
        <v>2</v>
      </c>
      <c r="BB3814" s="2">
        <v>1</v>
      </c>
      <c r="BC3814" s="2">
        <v>1</v>
      </c>
      <c r="BD3814" s="2">
        <v>0</v>
      </c>
      <c r="BE3814" s="10">
        <v>1</v>
      </c>
      <c r="BF3814" s="25">
        <v>1</v>
      </c>
      <c r="BG3814" s="2">
        <v>0</v>
      </c>
      <c r="BH3814">
        <v>0</v>
      </c>
      <c r="BI3814">
        <v>1</v>
      </c>
      <c r="BJ3814">
        <v>0</v>
      </c>
      <c r="BK3814" s="11">
        <v>0</v>
      </c>
      <c r="BL3814">
        <v>79528</v>
      </c>
    </row>
    <row r="3815" spans="1:64">
      <c r="A3815" t="s">
        <v>11</v>
      </c>
      <c r="B3815" t="s">
        <v>12</v>
      </c>
      <c r="C3815" t="s">
        <v>13</v>
      </c>
      <c r="D3815" t="s">
        <v>25</v>
      </c>
      <c r="E3815" t="s">
        <v>27</v>
      </c>
      <c r="F3815" t="s">
        <v>21</v>
      </c>
      <c r="G3815" t="s">
        <v>17</v>
      </c>
      <c r="H3815" s="2" t="s">
        <v>9172</v>
      </c>
      <c r="I3815" s="2" t="s">
        <v>9172</v>
      </c>
      <c r="J3815" s="2" t="s">
        <v>9172</v>
      </c>
      <c r="K3815" s="6" t="s">
        <v>9173</v>
      </c>
      <c r="L3815" s="8" t="s">
        <v>1243</v>
      </c>
      <c r="M3815" s="1">
        <v>7174</v>
      </c>
      <c r="N3815">
        <v>75217</v>
      </c>
      <c r="O3815">
        <f t="shared" si="1478"/>
        <v>1</v>
      </c>
      <c r="P3815">
        <v>19</v>
      </c>
      <c r="Q3815">
        <v>95</v>
      </c>
      <c r="R3815">
        <v>12</v>
      </c>
      <c r="S3815" s="2">
        <f t="shared" si="1479"/>
        <v>0</v>
      </c>
      <c r="T3815" s="2">
        <f t="shared" si="1480"/>
        <v>0</v>
      </c>
      <c r="U3815" s="2">
        <f t="shared" si="1480"/>
        <v>0</v>
      </c>
      <c r="V3815" s="10">
        <f t="shared" si="1480"/>
        <v>1</v>
      </c>
      <c r="W3815">
        <f t="shared" si="1481"/>
        <v>0</v>
      </c>
      <c r="X3815" s="11">
        <f t="shared" si="1482"/>
        <v>0</v>
      </c>
      <c r="Y3815">
        <f t="shared" si="1483"/>
        <v>0</v>
      </c>
      <c r="Z3815">
        <f t="shared" si="1484"/>
        <v>1</v>
      </c>
      <c r="AA3815">
        <f t="shared" si="1485"/>
        <v>0</v>
      </c>
      <c r="AB3815" s="11">
        <f t="shared" si="1486"/>
        <v>0</v>
      </c>
      <c r="AC3815">
        <f t="shared" si="1487"/>
        <v>1</v>
      </c>
      <c r="AD3815">
        <f t="shared" si="1488"/>
        <v>0</v>
      </c>
      <c r="AE3815">
        <f t="shared" si="1489"/>
        <v>0</v>
      </c>
      <c r="AF3815" s="11">
        <f t="shared" si="1490"/>
        <v>0</v>
      </c>
      <c r="AG3815">
        <f t="shared" si="1491"/>
        <v>0</v>
      </c>
      <c r="AH3815" s="11">
        <f t="shared" si="1492"/>
        <v>1</v>
      </c>
      <c r="AI3815">
        <f t="shared" si="1493"/>
        <v>0</v>
      </c>
      <c r="AJ3815" s="11">
        <f t="shared" si="1494"/>
        <v>0</v>
      </c>
      <c r="AK3815" s="2">
        <f t="shared" si="1495"/>
        <v>1</v>
      </c>
      <c r="AL3815" s="10">
        <f t="shared" si="1496"/>
        <v>0</v>
      </c>
      <c r="AN3815" s="25">
        <f t="shared" si="1497"/>
        <v>1</v>
      </c>
      <c r="AO3815" s="2">
        <f t="shared" si="1498"/>
        <v>0</v>
      </c>
      <c r="AP3815" s="2">
        <f t="shared" si="1499"/>
        <v>0</v>
      </c>
      <c r="AQ3815" s="2">
        <f t="shared" si="1500"/>
        <v>0</v>
      </c>
      <c r="AR3815" s="2">
        <f t="shared" si="1501"/>
        <v>1</v>
      </c>
      <c r="AS3815" s="27">
        <f t="shared" si="1502"/>
        <v>0</v>
      </c>
      <c r="AU3815" s="3">
        <v>0</v>
      </c>
      <c r="AV3815">
        <v>0.84531335804858865</v>
      </c>
      <c r="AX3815" s="1">
        <v>7174</v>
      </c>
      <c r="AY3815">
        <v>75217</v>
      </c>
      <c r="AZ3815">
        <v>95</v>
      </c>
      <c r="BA3815">
        <v>12</v>
      </c>
      <c r="BB3815" s="2">
        <v>0</v>
      </c>
      <c r="BC3815" s="2">
        <v>0</v>
      </c>
      <c r="BD3815" s="2">
        <v>0</v>
      </c>
      <c r="BE3815" s="10">
        <v>1</v>
      </c>
      <c r="BF3815" s="25">
        <v>1</v>
      </c>
      <c r="BG3815" s="2">
        <v>0</v>
      </c>
      <c r="BH3815">
        <v>0</v>
      </c>
      <c r="BI3815">
        <v>1</v>
      </c>
      <c r="BJ3815">
        <v>0</v>
      </c>
      <c r="BK3815" s="11">
        <v>0</v>
      </c>
      <c r="BL3815">
        <v>75217</v>
      </c>
    </row>
    <row r="3816" spans="1:64">
      <c r="A3816" t="s">
        <v>19</v>
      </c>
      <c r="B3816" t="s">
        <v>43</v>
      </c>
      <c r="C3816" t="s">
        <v>20</v>
      </c>
      <c r="D3816" t="s">
        <v>25</v>
      </c>
      <c r="E3816" t="s">
        <v>15</v>
      </c>
      <c r="F3816" t="s">
        <v>21</v>
      </c>
      <c r="G3816" t="s">
        <v>39</v>
      </c>
      <c r="H3816" s="2" t="s">
        <v>9173</v>
      </c>
      <c r="I3816" s="2" t="s">
        <v>9173</v>
      </c>
      <c r="J3816" s="2" t="s">
        <v>9172</v>
      </c>
      <c r="K3816" s="6" t="s">
        <v>9172</v>
      </c>
      <c r="L3816" s="8" t="s">
        <v>5940</v>
      </c>
      <c r="M3816" s="1">
        <v>8485</v>
      </c>
      <c r="N3816">
        <v>0</v>
      </c>
      <c r="O3816">
        <f t="shared" si="1478"/>
        <v>1</v>
      </c>
      <c r="P3816">
        <v>22</v>
      </c>
      <c r="Q3816">
        <v>260</v>
      </c>
      <c r="R3816">
        <v>10</v>
      </c>
      <c r="S3816" s="2">
        <f t="shared" si="1479"/>
        <v>1</v>
      </c>
      <c r="T3816" s="2">
        <f t="shared" si="1480"/>
        <v>1</v>
      </c>
      <c r="U3816" s="2">
        <f t="shared" si="1480"/>
        <v>0</v>
      </c>
      <c r="V3816" s="10">
        <f t="shared" si="1480"/>
        <v>0</v>
      </c>
      <c r="W3816">
        <f t="shared" si="1481"/>
        <v>1</v>
      </c>
      <c r="X3816" s="11">
        <f t="shared" si="1482"/>
        <v>0</v>
      </c>
      <c r="Y3816">
        <f t="shared" si="1483"/>
        <v>0</v>
      </c>
      <c r="Z3816">
        <f t="shared" si="1484"/>
        <v>0</v>
      </c>
      <c r="AA3816">
        <f t="shared" si="1485"/>
        <v>0</v>
      </c>
      <c r="AB3816" s="11">
        <f t="shared" si="1486"/>
        <v>0</v>
      </c>
      <c r="AC3816">
        <f t="shared" si="1487"/>
        <v>0</v>
      </c>
      <c r="AD3816">
        <f t="shared" si="1488"/>
        <v>0</v>
      </c>
      <c r="AE3816">
        <f t="shared" si="1489"/>
        <v>0</v>
      </c>
      <c r="AF3816" s="11">
        <f t="shared" si="1490"/>
        <v>0</v>
      </c>
      <c r="AG3816">
        <f t="shared" si="1491"/>
        <v>1</v>
      </c>
      <c r="AH3816" s="11">
        <f t="shared" si="1492"/>
        <v>0</v>
      </c>
      <c r="AI3816">
        <f t="shared" si="1493"/>
        <v>0</v>
      </c>
      <c r="AJ3816" s="11">
        <f t="shared" si="1494"/>
        <v>0</v>
      </c>
      <c r="AK3816" s="2">
        <f t="shared" si="1495"/>
        <v>0</v>
      </c>
      <c r="AL3816" s="10">
        <f t="shared" si="1496"/>
        <v>0</v>
      </c>
      <c r="AN3816" s="25">
        <f t="shared" si="1497"/>
        <v>0</v>
      </c>
      <c r="AO3816" s="2">
        <f t="shared" si="1498"/>
        <v>1</v>
      </c>
      <c r="AP3816" s="2">
        <f t="shared" si="1499"/>
        <v>1</v>
      </c>
      <c r="AQ3816" s="2">
        <f t="shared" si="1500"/>
        <v>0</v>
      </c>
      <c r="AR3816" s="2">
        <f t="shared" si="1501"/>
        <v>1</v>
      </c>
      <c r="AS3816" s="27">
        <f t="shared" si="1502"/>
        <v>1</v>
      </c>
      <c r="AU3816" s="3">
        <v>0</v>
      </c>
      <c r="AV3816">
        <v>0.84655600592799296</v>
      </c>
      <c r="AX3816" s="1">
        <v>8485</v>
      </c>
      <c r="AY3816">
        <v>0</v>
      </c>
      <c r="AZ3816">
        <v>260</v>
      </c>
      <c r="BA3816">
        <v>10</v>
      </c>
      <c r="BB3816" s="2">
        <v>1</v>
      </c>
      <c r="BC3816" s="2">
        <v>1</v>
      </c>
      <c r="BD3816" s="2">
        <v>0</v>
      </c>
      <c r="BE3816" s="10">
        <v>0</v>
      </c>
      <c r="BF3816" s="25">
        <v>0</v>
      </c>
      <c r="BG3816" s="2">
        <v>1</v>
      </c>
      <c r="BH3816">
        <v>0</v>
      </c>
      <c r="BI3816">
        <v>0</v>
      </c>
      <c r="BJ3816">
        <v>0</v>
      </c>
      <c r="BK3816" s="11">
        <v>0</v>
      </c>
      <c r="BL3816">
        <v>0</v>
      </c>
    </row>
    <row r="3817" spans="1:64">
      <c r="A3817" t="s">
        <v>11</v>
      </c>
      <c r="B3817" t="s">
        <v>30</v>
      </c>
      <c r="C3817" t="s">
        <v>20</v>
      </c>
      <c r="D3817" t="s">
        <v>25</v>
      </c>
      <c r="E3817" t="s">
        <v>15</v>
      </c>
      <c r="F3817" t="s">
        <v>16</v>
      </c>
      <c r="G3817" t="s">
        <v>17</v>
      </c>
      <c r="H3817" s="2" t="s">
        <v>9172</v>
      </c>
      <c r="I3817" s="2" t="s">
        <v>9173</v>
      </c>
      <c r="J3817" s="2" t="s">
        <v>9172</v>
      </c>
      <c r="K3817" s="6" t="s">
        <v>9173</v>
      </c>
      <c r="L3817" s="8" t="s">
        <v>5082</v>
      </c>
      <c r="M3817" s="1">
        <v>7377</v>
      </c>
      <c r="N3817">
        <v>0</v>
      </c>
      <c r="O3817">
        <f t="shared" si="1478"/>
        <v>1</v>
      </c>
      <c r="P3817">
        <v>43</v>
      </c>
      <c r="Q3817">
        <v>75</v>
      </c>
      <c r="R3817">
        <v>16</v>
      </c>
      <c r="S3817" s="2">
        <f t="shared" si="1479"/>
        <v>0</v>
      </c>
      <c r="T3817" s="2">
        <f t="shared" si="1480"/>
        <v>1</v>
      </c>
      <c r="U3817" s="2">
        <f t="shared" si="1480"/>
        <v>0</v>
      </c>
      <c r="V3817" s="10">
        <f t="shared" si="1480"/>
        <v>1</v>
      </c>
      <c r="W3817">
        <f t="shared" si="1481"/>
        <v>0</v>
      </c>
      <c r="X3817" s="11">
        <f t="shared" si="1482"/>
        <v>0</v>
      </c>
      <c r="Y3817">
        <f t="shared" si="1483"/>
        <v>1</v>
      </c>
      <c r="Z3817">
        <f t="shared" si="1484"/>
        <v>0</v>
      </c>
      <c r="AA3817">
        <f t="shared" si="1485"/>
        <v>0</v>
      </c>
      <c r="AB3817" s="11">
        <f t="shared" si="1486"/>
        <v>0</v>
      </c>
      <c r="AC3817">
        <f t="shared" si="1487"/>
        <v>0</v>
      </c>
      <c r="AD3817">
        <f t="shared" si="1488"/>
        <v>0</v>
      </c>
      <c r="AE3817">
        <f t="shared" si="1489"/>
        <v>0</v>
      </c>
      <c r="AF3817" s="11">
        <f t="shared" si="1490"/>
        <v>0</v>
      </c>
      <c r="AG3817">
        <f t="shared" si="1491"/>
        <v>1</v>
      </c>
      <c r="AH3817" s="11">
        <f t="shared" si="1492"/>
        <v>0</v>
      </c>
      <c r="AI3817">
        <f t="shared" si="1493"/>
        <v>1</v>
      </c>
      <c r="AJ3817" s="11">
        <f t="shared" si="1494"/>
        <v>0</v>
      </c>
      <c r="AK3817" s="2">
        <f t="shared" si="1495"/>
        <v>1</v>
      </c>
      <c r="AL3817" s="10">
        <f t="shared" si="1496"/>
        <v>0</v>
      </c>
      <c r="AN3817" s="25">
        <f t="shared" si="1497"/>
        <v>1</v>
      </c>
      <c r="AO3817" s="2">
        <f t="shared" si="1498"/>
        <v>0</v>
      </c>
      <c r="AP3817" s="2">
        <f t="shared" si="1499"/>
        <v>1</v>
      </c>
      <c r="AQ3817" s="2">
        <f t="shared" si="1500"/>
        <v>0</v>
      </c>
      <c r="AR3817" s="2">
        <f t="shared" si="1501"/>
        <v>0</v>
      </c>
      <c r="AS3817" s="27">
        <f t="shared" si="1502"/>
        <v>0</v>
      </c>
      <c r="AU3817" s="3">
        <v>0</v>
      </c>
      <c r="AV3817">
        <v>0.84656859275259477</v>
      </c>
      <c r="AX3817" s="1">
        <v>7377</v>
      </c>
      <c r="AY3817">
        <v>0</v>
      </c>
      <c r="AZ3817">
        <v>75</v>
      </c>
      <c r="BA3817">
        <v>16</v>
      </c>
      <c r="BB3817" s="2">
        <v>0</v>
      </c>
      <c r="BC3817" s="2">
        <v>1</v>
      </c>
      <c r="BD3817" s="2">
        <v>0</v>
      </c>
      <c r="BE3817" s="10">
        <v>1</v>
      </c>
      <c r="BF3817" s="25">
        <v>1</v>
      </c>
      <c r="BG3817" s="2">
        <v>1</v>
      </c>
      <c r="BH3817">
        <v>1</v>
      </c>
      <c r="BI3817">
        <v>0</v>
      </c>
      <c r="BJ3817">
        <v>0</v>
      </c>
      <c r="BK3817" s="11">
        <v>0</v>
      </c>
      <c r="BL3817">
        <v>0</v>
      </c>
    </row>
    <row r="3818" spans="1:64">
      <c r="A3818" t="s">
        <v>19</v>
      </c>
      <c r="B3818" t="s">
        <v>30</v>
      </c>
      <c r="C3818" t="s">
        <v>20</v>
      </c>
      <c r="D3818" t="s">
        <v>25</v>
      </c>
      <c r="E3818" t="s">
        <v>15</v>
      </c>
      <c r="F3818" t="s">
        <v>16</v>
      </c>
      <c r="G3818" t="s">
        <v>17</v>
      </c>
      <c r="H3818" s="2" t="s">
        <v>9172</v>
      </c>
      <c r="I3818" s="2" t="s">
        <v>9173</v>
      </c>
      <c r="J3818" s="2" t="s">
        <v>9173</v>
      </c>
      <c r="K3818" s="6" t="s">
        <v>9173</v>
      </c>
      <c r="L3818" s="8" t="s">
        <v>1884</v>
      </c>
      <c r="M3818" s="1">
        <v>2739</v>
      </c>
      <c r="N3818">
        <v>0</v>
      </c>
      <c r="O3818">
        <f t="shared" si="1478"/>
        <v>1</v>
      </c>
      <c r="P3818">
        <v>47</v>
      </c>
      <c r="Q3818">
        <v>82</v>
      </c>
      <c r="R3818">
        <v>26</v>
      </c>
      <c r="S3818" s="2">
        <f t="shared" si="1479"/>
        <v>0</v>
      </c>
      <c r="T3818" s="2">
        <f t="shared" si="1480"/>
        <v>1</v>
      </c>
      <c r="U3818" s="2">
        <f t="shared" si="1480"/>
        <v>1</v>
      </c>
      <c r="V3818" s="10">
        <f t="shared" si="1480"/>
        <v>1</v>
      </c>
      <c r="W3818">
        <f t="shared" si="1481"/>
        <v>1</v>
      </c>
      <c r="X3818" s="11">
        <f t="shared" si="1482"/>
        <v>0</v>
      </c>
      <c r="Y3818">
        <f t="shared" si="1483"/>
        <v>1</v>
      </c>
      <c r="Z3818">
        <f t="shared" si="1484"/>
        <v>0</v>
      </c>
      <c r="AA3818">
        <f t="shared" si="1485"/>
        <v>0</v>
      </c>
      <c r="AB3818" s="11">
        <f t="shared" si="1486"/>
        <v>0</v>
      </c>
      <c r="AC3818">
        <f t="shared" si="1487"/>
        <v>0</v>
      </c>
      <c r="AD3818">
        <f t="shared" si="1488"/>
        <v>0</v>
      </c>
      <c r="AE3818">
        <f t="shared" si="1489"/>
        <v>0</v>
      </c>
      <c r="AF3818" s="11">
        <f t="shared" si="1490"/>
        <v>0</v>
      </c>
      <c r="AG3818">
        <f t="shared" si="1491"/>
        <v>1</v>
      </c>
      <c r="AH3818" s="11">
        <f t="shared" si="1492"/>
        <v>0</v>
      </c>
      <c r="AI3818">
        <f t="shared" si="1493"/>
        <v>1</v>
      </c>
      <c r="AJ3818" s="11">
        <f t="shared" si="1494"/>
        <v>0</v>
      </c>
      <c r="AK3818" s="2">
        <f t="shared" si="1495"/>
        <v>1</v>
      </c>
      <c r="AL3818" s="10">
        <f t="shared" si="1496"/>
        <v>0</v>
      </c>
      <c r="AN3818" s="25">
        <f t="shared" si="1497"/>
        <v>0</v>
      </c>
      <c r="AO3818" s="2">
        <f t="shared" si="1498"/>
        <v>0</v>
      </c>
      <c r="AP3818" s="2">
        <f t="shared" si="1499"/>
        <v>1</v>
      </c>
      <c r="AQ3818" s="2">
        <f t="shared" si="1500"/>
        <v>0</v>
      </c>
      <c r="AR3818" s="2">
        <f t="shared" si="1501"/>
        <v>0</v>
      </c>
      <c r="AS3818" s="27">
        <f t="shared" si="1502"/>
        <v>0</v>
      </c>
      <c r="AU3818" s="3">
        <v>0</v>
      </c>
      <c r="AV3818">
        <v>0.84693044090966252</v>
      </c>
      <c r="AX3818" s="1">
        <v>2739</v>
      </c>
      <c r="AY3818">
        <v>0</v>
      </c>
      <c r="AZ3818">
        <v>82</v>
      </c>
      <c r="BA3818">
        <v>26</v>
      </c>
      <c r="BB3818" s="2">
        <v>0</v>
      </c>
      <c r="BC3818" s="2">
        <v>1</v>
      </c>
      <c r="BD3818" s="2">
        <v>1</v>
      </c>
      <c r="BE3818" s="10">
        <v>1</v>
      </c>
      <c r="BF3818" s="25">
        <v>0</v>
      </c>
      <c r="BG3818" s="2">
        <v>1</v>
      </c>
      <c r="BH3818">
        <v>1</v>
      </c>
      <c r="BI3818">
        <v>0</v>
      </c>
      <c r="BJ3818">
        <v>0</v>
      </c>
      <c r="BK3818" s="11">
        <v>0</v>
      </c>
      <c r="BL3818">
        <v>0</v>
      </c>
    </row>
    <row r="3819" spans="1:64">
      <c r="A3819" t="s">
        <v>19</v>
      </c>
      <c r="B3819" t="s">
        <v>30</v>
      </c>
      <c r="C3819" t="s">
        <v>13</v>
      </c>
      <c r="D3819" t="s">
        <v>25</v>
      </c>
      <c r="E3819" t="s">
        <v>33</v>
      </c>
      <c r="F3819" t="s">
        <v>16</v>
      </c>
      <c r="G3819" t="s">
        <v>17</v>
      </c>
      <c r="H3819" s="2" t="s">
        <v>9172</v>
      </c>
      <c r="I3819" s="2" t="s">
        <v>9172</v>
      </c>
      <c r="J3819" s="2" t="s">
        <v>9172</v>
      </c>
      <c r="K3819" s="6" t="s">
        <v>9173</v>
      </c>
      <c r="L3819" s="8" t="s">
        <v>2771</v>
      </c>
      <c r="M3819" s="1">
        <v>3200</v>
      </c>
      <c r="N3819">
        <v>78784</v>
      </c>
      <c r="O3819">
        <f t="shared" si="1478"/>
        <v>1</v>
      </c>
      <c r="P3819">
        <v>56</v>
      </c>
      <c r="Q3819">
        <v>56</v>
      </c>
      <c r="R3819">
        <v>33</v>
      </c>
      <c r="S3819" s="2">
        <f t="shared" si="1479"/>
        <v>0</v>
      </c>
      <c r="T3819" s="2">
        <f t="shared" si="1480"/>
        <v>0</v>
      </c>
      <c r="U3819" s="2">
        <f t="shared" si="1480"/>
        <v>0</v>
      </c>
      <c r="V3819" s="10">
        <f t="shared" si="1480"/>
        <v>1</v>
      </c>
      <c r="W3819">
        <f t="shared" si="1481"/>
        <v>1</v>
      </c>
      <c r="X3819" s="11">
        <f t="shared" si="1482"/>
        <v>0</v>
      </c>
      <c r="Y3819">
        <f t="shared" si="1483"/>
        <v>1</v>
      </c>
      <c r="Z3819">
        <f t="shared" si="1484"/>
        <v>0</v>
      </c>
      <c r="AA3819">
        <f t="shared" si="1485"/>
        <v>0</v>
      </c>
      <c r="AB3819" s="11">
        <f t="shared" si="1486"/>
        <v>0</v>
      </c>
      <c r="AC3819">
        <f t="shared" si="1487"/>
        <v>1</v>
      </c>
      <c r="AD3819">
        <f t="shared" si="1488"/>
        <v>0</v>
      </c>
      <c r="AE3819">
        <f t="shared" si="1489"/>
        <v>0</v>
      </c>
      <c r="AF3819" s="11">
        <f t="shared" si="1490"/>
        <v>0</v>
      </c>
      <c r="AG3819">
        <f t="shared" si="1491"/>
        <v>0</v>
      </c>
      <c r="AH3819" s="11">
        <f t="shared" si="1492"/>
        <v>0</v>
      </c>
      <c r="AI3819">
        <f t="shared" si="1493"/>
        <v>1</v>
      </c>
      <c r="AJ3819" s="11">
        <f t="shared" si="1494"/>
        <v>0</v>
      </c>
      <c r="AK3819" s="2">
        <f t="shared" si="1495"/>
        <v>1</v>
      </c>
      <c r="AL3819" s="10">
        <f t="shared" si="1496"/>
        <v>0</v>
      </c>
      <c r="AN3819" s="25">
        <f t="shared" si="1497"/>
        <v>0</v>
      </c>
      <c r="AO3819" s="2">
        <f t="shared" si="1498"/>
        <v>0</v>
      </c>
      <c r="AP3819" s="2">
        <f t="shared" si="1499"/>
        <v>0</v>
      </c>
      <c r="AQ3819" s="2">
        <f t="shared" si="1500"/>
        <v>1</v>
      </c>
      <c r="AR3819" s="2">
        <f t="shared" si="1501"/>
        <v>0</v>
      </c>
      <c r="AS3819" s="27">
        <f t="shared" si="1502"/>
        <v>0</v>
      </c>
      <c r="AU3819" s="3">
        <v>0</v>
      </c>
      <c r="AV3819">
        <v>0.84737355254933866</v>
      </c>
      <c r="AX3819" s="1">
        <v>3200</v>
      </c>
      <c r="AY3819">
        <v>78784</v>
      </c>
      <c r="AZ3819">
        <v>56</v>
      </c>
      <c r="BA3819">
        <v>33</v>
      </c>
      <c r="BB3819" s="2">
        <v>0</v>
      </c>
      <c r="BC3819" s="2">
        <v>0</v>
      </c>
      <c r="BD3819" s="2">
        <v>0</v>
      </c>
      <c r="BE3819" s="10">
        <v>1</v>
      </c>
      <c r="BF3819" s="25">
        <v>0</v>
      </c>
      <c r="BG3819" s="2">
        <v>0</v>
      </c>
      <c r="BH3819">
        <v>1</v>
      </c>
      <c r="BI3819">
        <v>0</v>
      </c>
      <c r="BJ3819">
        <v>0</v>
      </c>
      <c r="BK3819" s="11">
        <v>0</v>
      </c>
      <c r="BL3819">
        <v>78784</v>
      </c>
    </row>
    <row r="3820" spans="1:64">
      <c r="A3820" t="s">
        <v>11</v>
      </c>
      <c r="B3820" t="s">
        <v>43</v>
      </c>
      <c r="C3820" t="s">
        <v>35</v>
      </c>
      <c r="D3820" t="s">
        <v>25</v>
      </c>
      <c r="E3820" t="s">
        <v>15</v>
      </c>
      <c r="F3820" t="s">
        <v>36</v>
      </c>
      <c r="G3820" t="s">
        <v>57</v>
      </c>
      <c r="H3820" s="2" t="s">
        <v>9172</v>
      </c>
      <c r="I3820" s="2" t="s">
        <v>9173</v>
      </c>
      <c r="J3820" s="2" t="s">
        <v>9173</v>
      </c>
      <c r="K3820" s="6" t="s">
        <v>9173</v>
      </c>
      <c r="L3820" s="8" t="s">
        <v>7381</v>
      </c>
      <c r="M3820" s="1">
        <v>2625</v>
      </c>
      <c r="N3820">
        <v>18129</v>
      </c>
      <c r="O3820">
        <f t="shared" si="1478"/>
        <v>1</v>
      </c>
      <c r="P3820">
        <v>48</v>
      </c>
      <c r="Q3820">
        <v>61</v>
      </c>
      <c r="R3820">
        <v>23</v>
      </c>
      <c r="S3820" s="2">
        <f t="shared" si="1479"/>
        <v>0</v>
      </c>
      <c r="T3820" s="2">
        <f t="shared" si="1480"/>
        <v>1</v>
      </c>
      <c r="U3820" s="2">
        <f t="shared" si="1480"/>
        <v>1</v>
      </c>
      <c r="V3820" s="10">
        <f t="shared" si="1480"/>
        <v>1</v>
      </c>
      <c r="W3820">
        <f t="shared" si="1481"/>
        <v>0</v>
      </c>
      <c r="X3820" s="11">
        <f t="shared" si="1482"/>
        <v>0</v>
      </c>
      <c r="Y3820">
        <f t="shared" si="1483"/>
        <v>0</v>
      </c>
      <c r="Z3820">
        <f t="shared" si="1484"/>
        <v>0</v>
      </c>
      <c r="AA3820">
        <f t="shared" si="1485"/>
        <v>0</v>
      </c>
      <c r="AB3820" s="11">
        <f t="shared" si="1486"/>
        <v>0</v>
      </c>
      <c r="AC3820">
        <f t="shared" si="1487"/>
        <v>0</v>
      </c>
      <c r="AD3820">
        <f t="shared" si="1488"/>
        <v>1</v>
      </c>
      <c r="AE3820">
        <f t="shared" si="1489"/>
        <v>0</v>
      </c>
      <c r="AF3820" s="11">
        <f t="shared" si="1490"/>
        <v>0</v>
      </c>
      <c r="AG3820">
        <f t="shared" si="1491"/>
        <v>1</v>
      </c>
      <c r="AH3820" s="11">
        <f t="shared" si="1492"/>
        <v>0</v>
      </c>
      <c r="AI3820">
        <f t="shared" si="1493"/>
        <v>0</v>
      </c>
      <c r="AJ3820" s="11">
        <f t="shared" si="1494"/>
        <v>1</v>
      </c>
      <c r="AK3820" s="2">
        <f t="shared" si="1495"/>
        <v>0</v>
      </c>
      <c r="AL3820" s="10">
        <f t="shared" si="1496"/>
        <v>1</v>
      </c>
      <c r="AN3820" s="25">
        <f t="shared" si="1497"/>
        <v>1</v>
      </c>
      <c r="AO3820" s="2">
        <f t="shared" si="1498"/>
        <v>1</v>
      </c>
      <c r="AP3820" s="2">
        <f t="shared" si="1499"/>
        <v>0</v>
      </c>
      <c r="AQ3820" s="2">
        <f t="shared" si="1500"/>
        <v>0</v>
      </c>
      <c r="AR3820" s="2">
        <f t="shared" si="1501"/>
        <v>0</v>
      </c>
      <c r="AS3820" s="27">
        <f t="shared" si="1502"/>
        <v>0</v>
      </c>
      <c r="AU3820" s="3">
        <v>0</v>
      </c>
      <c r="AV3820">
        <v>0.84869350998135917</v>
      </c>
      <c r="AX3820" s="1">
        <v>2625</v>
      </c>
      <c r="AY3820">
        <v>18129</v>
      </c>
      <c r="AZ3820">
        <v>61</v>
      </c>
      <c r="BA3820">
        <v>23</v>
      </c>
      <c r="BB3820" s="2">
        <v>0</v>
      </c>
      <c r="BC3820" s="2">
        <v>1</v>
      </c>
      <c r="BD3820" s="2">
        <v>1</v>
      </c>
      <c r="BE3820" s="10">
        <v>1</v>
      </c>
      <c r="BF3820" s="25">
        <v>1</v>
      </c>
      <c r="BG3820" s="2">
        <v>0</v>
      </c>
      <c r="BH3820">
        <v>0</v>
      </c>
      <c r="BI3820">
        <v>0</v>
      </c>
      <c r="BJ3820">
        <v>0</v>
      </c>
      <c r="BK3820" s="11">
        <v>0</v>
      </c>
      <c r="BL3820">
        <v>18129</v>
      </c>
    </row>
    <row r="3821" spans="1:64">
      <c r="A3821" t="s">
        <v>11</v>
      </c>
      <c r="B3821" t="s">
        <v>12</v>
      </c>
      <c r="C3821" t="s">
        <v>52</v>
      </c>
      <c r="D3821" t="s">
        <v>25</v>
      </c>
      <c r="E3821" t="s">
        <v>15</v>
      </c>
      <c r="F3821" t="s">
        <v>16</v>
      </c>
      <c r="G3821" t="s">
        <v>57</v>
      </c>
      <c r="H3821" s="2" t="s">
        <v>9173</v>
      </c>
      <c r="I3821" s="2" t="s">
        <v>9173</v>
      </c>
      <c r="J3821" s="2" t="s">
        <v>9172</v>
      </c>
      <c r="K3821" s="6" t="s">
        <v>9173</v>
      </c>
      <c r="L3821" s="8" t="s">
        <v>2824</v>
      </c>
      <c r="M3821" s="1">
        <v>3954</v>
      </c>
      <c r="N3821">
        <v>18375</v>
      </c>
      <c r="O3821">
        <f t="shared" si="1478"/>
        <v>1</v>
      </c>
      <c r="P3821">
        <v>30</v>
      </c>
      <c r="Q3821">
        <v>149</v>
      </c>
      <c r="R3821">
        <v>8</v>
      </c>
      <c r="S3821" s="2">
        <f t="shared" si="1479"/>
        <v>1</v>
      </c>
      <c r="T3821" s="2">
        <f t="shared" si="1480"/>
        <v>1</v>
      </c>
      <c r="U3821" s="2">
        <f t="shared" si="1480"/>
        <v>0</v>
      </c>
      <c r="V3821" s="10">
        <f t="shared" si="1480"/>
        <v>1</v>
      </c>
      <c r="W3821">
        <f t="shared" si="1481"/>
        <v>0</v>
      </c>
      <c r="X3821" s="11">
        <f t="shared" si="1482"/>
        <v>0</v>
      </c>
      <c r="Y3821">
        <f t="shared" si="1483"/>
        <v>0</v>
      </c>
      <c r="Z3821">
        <f t="shared" si="1484"/>
        <v>1</v>
      </c>
      <c r="AA3821">
        <f t="shared" si="1485"/>
        <v>0</v>
      </c>
      <c r="AB3821" s="11">
        <f t="shared" si="1486"/>
        <v>0</v>
      </c>
      <c r="AC3821">
        <f t="shared" si="1487"/>
        <v>0</v>
      </c>
      <c r="AD3821">
        <f t="shared" si="1488"/>
        <v>0</v>
      </c>
      <c r="AE3821">
        <f t="shared" si="1489"/>
        <v>0</v>
      </c>
      <c r="AF3821" s="11">
        <f t="shared" si="1490"/>
        <v>1</v>
      </c>
      <c r="AG3821">
        <f t="shared" si="1491"/>
        <v>1</v>
      </c>
      <c r="AH3821" s="11">
        <f t="shared" si="1492"/>
        <v>0</v>
      </c>
      <c r="AI3821">
        <f t="shared" si="1493"/>
        <v>1</v>
      </c>
      <c r="AJ3821" s="11">
        <f t="shared" si="1494"/>
        <v>0</v>
      </c>
      <c r="AK3821" s="2">
        <f t="shared" si="1495"/>
        <v>0</v>
      </c>
      <c r="AL3821" s="10">
        <f t="shared" si="1496"/>
        <v>1</v>
      </c>
      <c r="AN3821" s="25">
        <f t="shared" si="1497"/>
        <v>1</v>
      </c>
      <c r="AO3821" s="2">
        <f t="shared" si="1498"/>
        <v>0</v>
      </c>
      <c r="AP3821" s="2">
        <f t="shared" si="1499"/>
        <v>0</v>
      </c>
      <c r="AQ3821" s="2">
        <f t="shared" si="1500"/>
        <v>0</v>
      </c>
      <c r="AR3821" s="2">
        <f t="shared" si="1501"/>
        <v>0</v>
      </c>
      <c r="AS3821" s="27">
        <f t="shared" si="1502"/>
        <v>0</v>
      </c>
      <c r="AU3821" s="3">
        <v>0</v>
      </c>
      <c r="AV3821">
        <v>0.84900833007367715</v>
      </c>
      <c r="AX3821" s="1">
        <v>3954</v>
      </c>
      <c r="AY3821">
        <v>18375</v>
      </c>
      <c r="AZ3821">
        <v>149</v>
      </c>
      <c r="BA3821">
        <v>8</v>
      </c>
      <c r="BB3821" s="2">
        <v>1</v>
      </c>
      <c r="BC3821" s="2">
        <v>1</v>
      </c>
      <c r="BD3821" s="2">
        <v>0</v>
      </c>
      <c r="BE3821" s="10">
        <v>1</v>
      </c>
      <c r="BF3821" s="25">
        <v>1</v>
      </c>
      <c r="BG3821" s="2">
        <v>0</v>
      </c>
      <c r="BH3821">
        <v>0</v>
      </c>
      <c r="BI3821">
        <v>1</v>
      </c>
      <c r="BJ3821">
        <v>0</v>
      </c>
      <c r="BK3821" s="11">
        <v>0</v>
      </c>
      <c r="BL3821">
        <v>18375</v>
      </c>
    </row>
    <row r="3822" spans="1:64">
      <c r="A3822" t="s">
        <v>11</v>
      </c>
      <c r="B3822" t="s">
        <v>43</v>
      </c>
      <c r="C3822" t="s">
        <v>35</v>
      </c>
      <c r="D3822" t="s">
        <v>25</v>
      </c>
      <c r="E3822" t="s">
        <v>15</v>
      </c>
      <c r="F3822" t="s">
        <v>21</v>
      </c>
      <c r="G3822" t="s">
        <v>17</v>
      </c>
      <c r="H3822" s="2" t="s">
        <v>9172</v>
      </c>
      <c r="I3822" s="2" t="s">
        <v>9173</v>
      </c>
      <c r="J3822" s="2" t="s">
        <v>9172</v>
      </c>
      <c r="K3822" s="6" t="s">
        <v>9173</v>
      </c>
      <c r="L3822" s="8" t="s">
        <v>1141</v>
      </c>
      <c r="M3822" s="1">
        <v>12299</v>
      </c>
      <c r="N3822">
        <v>17101</v>
      </c>
      <c r="O3822">
        <f t="shared" si="1478"/>
        <v>1</v>
      </c>
      <c r="P3822">
        <v>23</v>
      </c>
      <c r="Q3822">
        <v>139</v>
      </c>
      <c r="R3822">
        <v>1</v>
      </c>
      <c r="S3822" s="2">
        <f t="shared" si="1479"/>
        <v>0</v>
      </c>
      <c r="T3822" s="2">
        <f t="shared" si="1480"/>
        <v>1</v>
      </c>
      <c r="U3822" s="2">
        <f t="shared" si="1480"/>
        <v>0</v>
      </c>
      <c r="V3822" s="10">
        <f t="shared" si="1480"/>
        <v>1</v>
      </c>
      <c r="W3822">
        <f t="shared" si="1481"/>
        <v>0</v>
      </c>
      <c r="X3822" s="11">
        <f t="shared" si="1482"/>
        <v>0</v>
      </c>
      <c r="Y3822">
        <f t="shared" si="1483"/>
        <v>0</v>
      </c>
      <c r="Z3822">
        <f t="shared" si="1484"/>
        <v>0</v>
      </c>
      <c r="AA3822">
        <f t="shared" si="1485"/>
        <v>0</v>
      </c>
      <c r="AB3822" s="11">
        <f t="shared" si="1486"/>
        <v>0</v>
      </c>
      <c r="AC3822">
        <f t="shared" si="1487"/>
        <v>0</v>
      </c>
      <c r="AD3822">
        <f t="shared" si="1488"/>
        <v>1</v>
      </c>
      <c r="AE3822">
        <f t="shared" si="1489"/>
        <v>0</v>
      </c>
      <c r="AF3822" s="11">
        <f t="shared" si="1490"/>
        <v>0</v>
      </c>
      <c r="AG3822">
        <f t="shared" si="1491"/>
        <v>1</v>
      </c>
      <c r="AH3822" s="11">
        <f t="shared" si="1492"/>
        <v>0</v>
      </c>
      <c r="AI3822">
        <f t="shared" si="1493"/>
        <v>0</v>
      </c>
      <c r="AJ3822" s="11">
        <f t="shared" si="1494"/>
        <v>0</v>
      </c>
      <c r="AK3822" s="2">
        <f t="shared" si="1495"/>
        <v>1</v>
      </c>
      <c r="AL3822" s="10">
        <f t="shared" si="1496"/>
        <v>0</v>
      </c>
      <c r="AN3822" s="25">
        <f t="shared" si="1497"/>
        <v>1</v>
      </c>
      <c r="AO3822" s="2">
        <f t="shared" si="1498"/>
        <v>1</v>
      </c>
      <c r="AP3822" s="2">
        <f t="shared" si="1499"/>
        <v>0</v>
      </c>
      <c r="AQ3822" s="2">
        <f t="shared" si="1500"/>
        <v>0</v>
      </c>
      <c r="AR3822" s="2">
        <f t="shared" si="1501"/>
        <v>1</v>
      </c>
      <c r="AS3822" s="27">
        <f t="shared" si="1502"/>
        <v>0</v>
      </c>
      <c r="AU3822" s="3">
        <v>0</v>
      </c>
      <c r="AV3822">
        <v>0.84912933169357918</v>
      </c>
      <c r="AX3822" s="1">
        <v>12299</v>
      </c>
      <c r="AY3822">
        <v>17101</v>
      </c>
      <c r="AZ3822">
        <v>139</v>
      </c>
      <c r="BA3822">
        <v>1</v>
      </c>
      <c r="BB3822" s="2">
        <v>0</v>
      </c>
      <c r="BC3822" s="2">
        <v>1</v>
      </c>
      <c r="BD3822" s="2">
        <v>0</v>
      </c>
      <c r="BE3822" s="10">
        <v>1</v>
      </c>
      <c r="BF3822" s="25">
        <v>1</v>
      </c>
      <c r="BG3822" s="2">
        <v>0</v>
      </c>
      <c r="BH3822">
        <v>0</v>
      </c>
      <c r="BI3822">
        <v>0</v>
      </c>
      <c r="BJ3822">
        <v>0</v>
      </c>
      <c r="BK3822" s="11">
        <v>0</v>
      </c>
      <c r="BL3822">
        <v>17101</v>
      </c>
    </row>
    <row r="3823" spans="1:64">
      <c r="A3823" t="s">
        <v>11</v>
      </c>
      <c r="B3823" t="s">
        <v>30</v>
      </c>
      <c r="C3823" t="s">
        <v>13</v>
      </c>
      <c r="D3823" t="s">
        <v>25</v>
      </c>
      <c r="E3823" t="s">
        <v>15</v>
      </c>
      <c r="F3823" t="s">
        <v>16</v>
      </c>
      <c r="G3823" t="s">
        <v>17</v>
      </c>
      <c r="H3823" s="2" t="s">
        <v>9172</v>
      </c>
      <c r="I3823" s="2" t="s">
        <v>9173</v>
      </c>
      <c r="J3823" s="2" t="s">
        <v>9172</v>
      </c>
      <c r="K3823" s="6" t="s">
        <v>9173</v>
      </c>
      <c r="L3823" s="8" t="s">
        <v>1091</v>
      </c>
      <c r="M3823" s="1">
        <v>5252</v>
      </c>
      <c r="N3823">
        <v>59537</v>
      </c>
      <c r="O3823">
        <f t="shared" si="1478"/>
        <v>1</v>
      </c>
      <c r="P3823">
        <v>42</v>
      </c>
      <c r="Q3823">
        <v>46</v>
      </c>
      <c r="R3823">
        <v>23</v>
      </c>
      <c r="S3823" s="2">
        <f t="shared" si="1479"/>
        <v>0</v>
      </c>
      <c r="T3823" s="2">
        <f t="shared" si="1480"/>
        <v>1</v>
      </c>
      <c r="U3823" s="2">
        <f t="shared" si="1480"/>
        <v>0</v>
      </c>
      <c r="V3823" s="10">
        <f t="shared" si="1480"/>
        <v>1</v>
      </c>
      <c r="W3823">
        <f t="shared" si="1481"/>
        <v>0</v>
      </c>
      <c r="X3823" s="11">
        <f t="shared" si="1482"/>
        <v>0</v>
      </c>
      <c r="Y3823">
        <f t="shared" si="1483"/>
        <v>1</v>
      </c>
      <c r="Z3823">
        <f t="shared" si="1484"/>
        <v>0</v>
      </c>
      <c r="AA3823">
        <f t="shared" si="1485"/>
        <v>0</v>
      </c>
      <c r="AB3823" s="11">
        <f t="shared" si="1486"/>
        <v>0</v>
      </c>
      <c r="AC3823">
        <f t="shared" si="1487"/>
        <v>1</v>
      </c>
      <c r="AD3823">
        <f t="shared" si="1488"/>
        <v>0</v>
      </c>
      <c r="AE3823">
        <f t="shared" si="1489"/>
        <v>0</v>
      </c>
      <c r="AF3823" s="11">
        <f t="shared" si="1490"/>
        <v>0</v>
      </c>
      <c r="AG3823">
        <f t="shared" si="1491"/>
        <v>1</v>
      </c>
      <c r="AH3823" s="11">
        <f t="shared" si="1492"/>
        <v>0</v>
      </c>
      <c r="AI3823">
        <f t="shared" si="1493"/>
        <v>1</v>
      </c>
      <c r="AJ3823" s="11">
        <f t="shared" si="1494"/>
        <v>0</v>
      </c>
      <c r="AK3823" s="2">
        <f t="shared" si="1495"/>
        <v>1</v>
      </c>
      <c r="AL3823" s="10">
        <f t="shared" si="1496"/>
        <v>0</v>
      </c>
      <c r="AN3823" s="25">
        <f t="shared" si="1497"/>
        <v>1</v>
      </c>
      <c r="AO3823" s="2">
        <f t="shared" si="1498"/>
        <v>0</v>
      </c>
      <c r="AP3823" s="2">
        <f t="shared" si="1499"/>
        <v>0</v>
      </c>
      <c r="AQ3823" s="2">
        <f t="shared" si="1500"/>
        <v>0</v>
      </c>
      <c r="AR3823" s="2">
        <f t="shared" si="1501"/>
        <v>0</v>
      </c>
      <c r="AS3823" s="27">
        <f t="shared" si="1502"/>
        <v>0</v>
      </c>
      <c r="AU3823" s="3">
        <v>0</v>
      </c>
      <c r="AV3823">
        <v>0.8497830158331352</v>
      </c>
      <c r="AX3823" s="1">
        <v>5252</v>
      </c>
      <c r="AY3823">
        <v>59537</v>
      </c>
      <c r="AZ3823">
        <v>46</v>
      </c>
      <c r="BA3823">
        <v>23</v>
      </c>
      <c r="BB3823" s="2">
        <v>0</v>
      </c>
      <c r="BC3823" s="2">
        <v>1</v>
      </c>
      <c r="BD3823" s="2">
        <v>0</v>
      </c>
      <c r="BE3823" s="10">
        <v>1</v>
      </c>
      <c r="BF3823" s="25">
        <v>1</v>
      </c>
      <c r="BG3823" s="2">
        <v>0</v>
      </c>
      <c r="BH3823">
        <v>1</v>
      </c>
      <c r="BI3823">
        <v>0</v>
      </c>
      <c r="BJ3823">
        <v>0</v>
      </c>
      <c r="BK3823" s="11">
        <v>0</v>
      </c>
      <c r="BL3823">
        <v>59537</v>
      </c>
    </row>
    <row r="3824" spans="1:64">
      <c r="A3824" t="s">
        <v>11</v>
      </c>
      <c r="B3824" t="s">
        <v>30</v>
      </c>
      <c r="C3824" t="s">
        <v>13</v>
      </c>
      <c r="D3824" t="s">
        <v>25</v>
      </c>
      <c r="E3824" t="s">
        <v>15</v>
      </c>
      <c r="F3824" t="s">
        <v>36</v>
      </c>
      <c r="G3824" t="s">
        <v>17</v>
      </c>
      <c r="H3824" s="2" t="s">
        <v>9172</v>
      </c>
      <c r="I3824" s="2" t="s">
        <v>9173</v>
      </c>
      <c r="J3824" s="2" t="s">
        <v>9173</v>
      </c>
      <c r="K3824" s="6" t="s">
        <v>9172</v>
      </c>
      <c r="L3824" s="8" t="s">
        <v>8533</v>
      </c>
      <c r="M3824" s="1">
        <v>2799</v>
      </c>
      <c r="N3824">
        <v>48675</v>
      </c>
      <c r="O3824">
        <f t="shared" si="1478"/>
        <v>1</v>
      </c>
      <c r="P3824">
        <v>49</v>
      </c>
      <c r="Q3824">
        <v>83</v>
      </c>
      <c r="R3824">
        <v>26</v>
      </c>
      <c r="S3824" s="2">
        <f t="shared" si="1479"/>
        <v>0</v>
      </c>
      <c r="T3824" s="2">
        <f t="shared" si="1480"/>
        <v>1</v>
      </c>
      <c r="U3824" s="2">
        <f t="shared" si="1480"/>
        <v>1</v>
      </c>
      <c r="V3824" s="10">
        <f t="shared" si="1480"/>
        <v>0</v>
      </c>
      <c r="W3824">
        <f t="shared" si="1481"/>
        <v>0</v>
      </c>
      <c r="X3824" s="11">
        <f t="shared" si="1482"/>
        <v>0</v>
      </c>
      <c r="Y3824">
        <f t="shared" si="1483"/>
        <v>1</v>
      </c>
      <c r="Z3824">
        <f t="shared" si="1484"/>
        <v>0</v>
      </c>
      <c r="AA3824">
        <f t="shared" si="1485"/>
        <v>0</v>
      </c>
      <c r="AB3824" s="11">
        <f t="shared" si="1486"/>
        <v>0</v>
      </c>
      <c r="AC3824">
        <f t="shared" si="1487"/>
        <v>1</v>
      </c>
      <c r="AD3824">
        <f t="shared" si="1488"/>
        <v>0</v>
      </c>
      <c r="AE3824">
        <f t="shared" si="1489"/>
        <v>0</v>
      </c>
      <c r="AF3824" s="11">
        <f t="shared" si="1490"/>
        <v>0</v>
      </c>
      <c r="AG3824">
        <f t="shared" si="1491"/>
        <v>1</v>
      </c>
      <c r="AH3824" s="11">
        <f t="shared" si="1492"/>
        <v>0</v>
      </c>
      <c r="AI3824">
        <f t="shared" si="1493"/>
        <v>0</v>
      </c>
      <c r="AJ3824" s="11">
        <f t="shared" si="1494"/>
        <v>1</v>
      </c>
      <c r="AK3824" s="2">
        <f t="shared" si="1495"/>
        <v>1</v>
      </c>
      <c r="AL3824" s="10">
        <f t="shared" si="1496"/>
        <v>0</v>
      </c>
      <c r="AN3824" s="25">
        <f t="shared" si="1497"/>
        <v>1</v>
      </c>
      <c r="AO3824" s="2">
        <f t="shared" si="1498"/>
        <v>0</v>
      </c>
      <c r="AP3824" s="2">
        <f t="shared" si="1499"/>
        <v>0</v>
      </c>
      <c r="AQ3824" s="2">
        <f t="shared" si="1500"/>
        <v>0</v>
      </c>
      <c r="AR3824" s="2">
        <f t="shared" si="1501"/>
        <v>0</v>
      </c>
      <c r="AS3824" s="27">
        <f t="shared" si="1502"/>
        <v>0</v>
      </c>
      <c r="AU3824" s="3">
        <v>0</v>
      </c>
      <c r="AV3824">
        <v>0.85028612653272517</v>
      </c>
      <c r="AX3824" s="1">
        <v>2799</v>
      </c>
      <c r="AY3824">
        <v>48675</v>
      </c>
      <c r="AZ3824">
        <v>83</v>
      </c>
      <c r="BA3824">
        <v>26</v>
      </c>
      <c r="BB3824" s="2">
        <v>0</v>
      </c>
      <c r="BC3824" s="2">
        <v>1</v>
      </c>
      <c r="BD3824" s="2">
        <v>1</v>
      </c>
      <c r="BE3824" s="10">
        <v>0</v>
      </c>
      <c r="BF3824" s="25">
        <v>1</v>
      </c>
      <c r="BG3824" s="2">
        <v>0</v>
      </c>
      <c r="BH3824">
        <v>1</v>
      </c>
      <c r="BI3824">
        <v>0</v>
      </c>
      <c r="BJ3824">
        <v>0</v>
      </c>
      <c r="BK3824" s="11">
        <v>0</v>
      </c>
      <c r="BL3824">
        <v>48675</v>
      </c>
    </row>
    <row r="3825" spans="1:64">
      <c r="A3825" t="s">
        <v>19</v>
      </c>
      <c r="B3825" t="s">
        <v>12</v>
      </c>
      <c r="C3825" t="s">
        <v>13</v>
      </c>
      <c r="D3825" t="s">
        <v>25</v>
      </c>
      <c r="E3825" t="s">
        <v>15</v>
      </c>
      <c r="F3825" t="s">
        <v>36</v>
      </c>
      <c r="G3825" t="s">
        <v>57</v>
      </c>
      <c r="H3825" s="2" t="s">
        <v>9173</v>
      </c>
      <c r="I3825" s="2" t="s">
        <v>9173</v>
      </c>
      <c r="J3825" s="2" t="s">
        <v>9172</v>
      </c>
      <c r="K3825" s="6" t="s">
        <v>9173</v>
      </c>
      <c r="L3825" s="8" t="s">
        <v>1205</v>
      </c>
      <c r="M3825" s="1">
        <v>3704</v>
      </c>
      <c r="N3825">
        <v>21975</v>
      </c>
      <c r="O3825">
        <f t="shared" si="1478"/>
        <v>1</v>
      </c>
      <c r="P3825">
        <v>48</v>
      </c>
      <c r="Q3825">
        <v>79</v>
      </c>
      <c r="R3825">
        <v>28</v>
      </c>
      <c r="S3825" s="2">
        <f t="shared" si="1479"/>
        <v>1</v>
      </c>
      <c r="T3825" s="2">
        <f t="shared" si="1480"/>
        <v>1</v>
      </c>
      <c r="U3825" s="2">
        <f t="shared" si="1480"/>
        <v>0</v>
      </c>
      <c r="V3825" s="10">
        <f t="shared" si="1480"/>
        <v>1</v>
      </c>
      <c r="W3825">
        <f t="shared" si="1481"/>
        <v>1</v>
      </c>
      <c r="X3825" s="11">
        <f t="shared" si="1482"/>
        <v>0</v>
      </c>
      <c r="Y3825">
        <f t="shared" si="1483"/>
        <v>0</v>
      </c>
      <c r="Z3825">
        <f t="shared" si="1484"/>
        <v>1</v>
      </c>
      <c r="AA3825">
        <f t="shared" si="1485"/>
        <v>0</v>
      </c>
      <c r="AB3825" s="11">
        <f t="shared" si="1486"/>
        <v>0</v>
      </c>
      <c r="AC3825">
        <f t="shared" si="1487"/>
        <v>1</v>
      </c>
      <c r="AD3825">
        <f t="shared" si="1488"/>
        <v>0</v>
      </c>
      <c r="AE3825">
        <f t="shared" si="1489"/>
        <v>0</v>
      </c>
      <c r="AF3825" s="11">
        <f t="shared" si="1490"/>
        <v>0</v>
      </c>
      <c r="AG3825">
        <f t="shared" si="1491"/>
        <v>1</v>
      </c>
      <c r="AH3825" s="11">
        <f t="shared" si="1492"/>
        <v>0</v>
      </c>
      <c r="AI3825">
        <f t="shared" si="1493"/>
        <v>0</v>
      </c>
      <c r="AJ3825" s="11">
        <f t="shared" si="1494"/>
        <v>1</v>
      </c>
      <c r="AK3825" s="2">
        <f t="shared" si="1495"/>
        <v>0</v>
      </c>
      <c r="AL3825" s="10">
        <f t="shared" si="1496"/>
        <v>1</v>
      </c>
      <c r="AN3825" s="25">
        <f t="shared" si="1497"/>
        <v>0</v>
      </c>
      <c r="AO3825" s="2">
        <f t="shared" si="1498"/>
        <v>0</v>
      </c>
      <c r="AP3825" s="2">
        <f t="shared" si="1499"/>
        <v>0</v>
      </c>
      <c r="AQ3825" s="2">
        <f t="shared" si="1500"/>
        <v>0</v>
      </c>
      <c r="AR3825" s="2">
        <f t="shared" si="1501"/>
        <v>0</v>
      </c>
      <c r="AS3825" s="27">
        <f t="shared" si="1502"/>
        <v>0</v>
      </c>
      <c r="AU3825" s="3">
        <v>0</v>
      </c>
      <c r="AV3825">
        <v>0.85034550812577159</v>
      </c>
      <c r="AX3825" s="1">
        <v>3704</v>
      </c>
      <c r="AY3825">
        <v>21975</v>
      </c>
      <c r="AZ3825">
        <v>79</v>
      </c>
      <c r="BA3825">
        <v>28</v>
      </c>
      <c r="BB3825" s="2">
        <v>1</v>
      </c>
      <c r="BC3825" s="2">
        <v>1</v>
      </c>
      <c r="BD3825" s="2">
        <v>0</v>
      </c>
      <c r="BE3825" s="10">
        <v>1</v>
      </c>
      <c r="BF3825" s="25">
        <v>0</v>
      </c>
      <c r="BG3825" s="2">
        <v>0</v>
      </c>
      <c r="BH3825">
        <v>0</v>
      </c>
      <c r="BI3825">
        <v>1</v>
      </c>
      <c r="BJ3825">
        <v>0</v>
      </c>
      <c r="BK3825" s="11">
        <v>0</v>
      </c>
      <c r="BL3825">
        <v>21975</v>
      </c>
    </row>
    <row r="3826" spans="1:64">
      <c r="A3826" t="s">
        <v>11</v>
      </c>
      <c r="B3826" t="s">
        <v>43</v>
      </c>
      <c r="C3826" t="s">
        <v>20</v>
      </c>
      <c r="D3826" t="s">
        <v>25</v>
      </c>
      <c r="E3826" t="s">
        <v>15</v>
      </c>
      <c r="F3826" t="s">
        <v>16</v>
      </c>
      <c r="G3826" t="s">
        <v>17</v>
      </c>
      <c r="H3826" s="2" t="s">
        <v>9172</v>
      </c>
      <c r="I3826" s="2" t="s">
        <v>9172</v>
      </c>
      <c r="J3826" s="2" t="s">
        <v>9172</v>
      </c>
      <c r="K3826" s="6" t="s">
        <v>9173</v>
      </c>
      <c r="L3826" s="8" t="s">
        <v>8394</v>
      </c>
      <c r="M3826" s="1">
        <v>9049</v>
      </c>
      <c r="N3826">
        <v>0</v>
      </c>
      <c r="O3826">
        <f t="shared" si="1478"/>
        <v>1</v>
      </c>
      <c r="P3826">
        <v>17</v>
      </c>
      <c r="Q3826">
        <v>155</v>
      </c>
      <c r="R3826">
        <v>9</v>
      </c>
      <c r="S3826" s="2">
        <f t="shared" si="1479"/>
        <v>0</v>
      </c>
      <c r="T3826" s="2">
        <f t="shared" si="1480"/>
        <v>0</v>
      </c>
      <c r="U3826" s="2">
        <f t="shared" si="1480"/>
        <v>0</v>
      </c>
      <c r="V3826" s="10">
        <f t="shared" si="1480"/>
        <v>1</v>
      </c>
      <c r="W3826">
        <f t="shared" si="1481"/>
        <v>0</v>
      </c>
      <c r="X3826" s="11">
        <f t="shared" si="1482"/>
        <v>0</v>
      </c>
      <c r="Y3826">
        <f t="shared" si="1483"/>
        <v>0</v>
      </c>
      <c r="Z3826">
        <f t="shared" si="1484"/>
        <v>0</v>
      </c>
      <c r="AA3826">
        <f t="shared" si="1485"/>
        <v>0</v>
      </c>
      <c r="AB3826" s="11">
        <f t="shared" si="1486"/>
        <v>0</v>
      </c>
      <c r="AC3826">
        <f t="shared" si="1487"/>
        <v>0</v>
      </c>
      <c r="AD3826">
        <f t="shared" si="1488"/>
        <v>0</v>
      </c>
      <c r="AE3826">
        <f t="shared" si="1489"/>
        <v>0</v>
      </c>
      <c r="AF3826" s="11">
        <f t="shared" si="1490"/>
        <v>0</v>
      </c>
      <c r="AG3826">
        <f t="shared" si="1491"/>
        <v>1</v>
      </c>
      <c r="AH3826" s="11">
        <f t="shared" si="1492"/>
        <v>0</v>
      </c>
      <c r="AI3826">
        <f t="shared" si="1493"/>
        <v>1</v>
      </c>
      <c r="AJ3826" s="11">
        <f t="shared" si="1494"/>
        <v>0</v>
      </c>
      <c r="AK3826" s="2">
        <f t="shared" si="1495"/>
        <v>1</v>
      </c>
      <c r="AL3826" s="10">
        <f t="shared" si="1496"/>
        <v>0</v>
      </c>
      <c r="AN3826" s="25">
        <f t="shared" si="1497"/>
        <v>1</v>
      </c>
      <c r="AO3826" s="2">
        <f t="shared" si="1498"/>
        <v>1</v>
      </c>
      <c r="AP3826" s="2">
        <f t="shared" si="1499"/>
        <v>1</v>
      </c>
      <c r="AQ3826" s="2">
        <f t="shared" si="1500"/>
        <v>0</v>
      </c>
      <c r="AR3826" s="2">
        <f t="shared" si="1501"/>
        <v>0</v>
      </c>
      <c r="AS3826" s="27">
        <f t="shared" si="1502"/>
        <v>0</v>
      </c>
      <c r="AU3826" s="3">
        <v>0</v>
      </c>
      <c r="AV3826">
        <v>0.8507629283008924</v>
      </c>
      <c r="AX3826" s="1">
        <v>9049</v>
      </c>
      <c r="AY3826">
        <v>0</v>
      </c>
      <c r="AZ3826">
        <v>155</v>
      </c>
      <c r="BA3826">
        <v>9</v>
      </c>
      <c r="BB3826" s="2">
        <v>0</v>
      </c>
      <c r="BC3826" s="2">
        <v>0</v>
      </c>
      <c r="BD3826" s="2">
        <v>0</v>
      </c>
      <c r="BE3826" s="10">
        <v>1</v>
      </c>
      <c r="BF3826" s="25">
        <v>1</v>
      </c>
      <c r="BG3826" s="2">
        <v>1</v>
      </c>
      <c r="BH3826">
        <v>0</v>
      </c>
      <c r="BI3826">
        <v>0</v>
      </c>
      <c r="BJ3826">
        <v>0</v>
      </c>
      <c r="BK3826" s="11">
        <v>0</v>
      </c>
      <c r="BL3826">
        <v>0</v>
      </c>
    </row>
    <row r="3827" spans="1:64">
      <c r="A3827" t="s">
        <v>11</v>
      </c>
      <c r="B3827" t="s">
        <v>43</v>
      </c>
      <c r="C3827" t="s">
        <v>35</v>
      </c>
      <c r="D3827" t="s">
        <v>25</v>
      </c>
      <c r="E3827" t="s">
        <v>15</v>
      </c>
      <c r="F3827" t="s">
        <v>21</v>
      </c>
      <c r="G3827" t="s">
        <v>17</v>
      </c>
      <c r="H3827" s="2" t="s">
        <v>9172</v>
      </c>
      <c r="I3827" s="2" t="s">
        <v>9173</v>
      </c>
      <c r="J3827" s="2" t="s">
        <v>9172</v>
      </c>
      <c r="K3827" s="6" t="s">
        <v>9173</v>
      </c>
      <c r="L3827" s="8" t="s">
        <v>7721</v>
      </c>
      <c r="M3827" s="1">
        <v>5169</v>
      </c>
      <c r="N3827">
        <v>12430</v>
      </c>
      <c r="O3827">
        <f t="shared" si="1478"/>
        <v>1</v>
      </c>
      <c r="P3827">
        <v>47</v>
      </c>
      <c r="Q3827">
        <v>77</v>
      </c>
      <c r="R3827">
        <v>22</v>
      </c>
      <c r="S3827" s="2">
        <f t="shared" si="1479"/>
        <v>0</v>
      </c>
      <c r="T3827" s="2">
        <f t="shared" si="1480"/>
        <v>1</v>
      </c>
      <c r="U3827" s="2">
        <f t="shared" si="1480"/>
        <v>0</v>
      </c>
      <c r="V3827" s="10">
        <f t="shared" si="1480"/>
        <v>1</v>
      </c>
      <c r="W3827">
        <f t="shared" si="1481"/>
        <v>0</v>
      </c>
      <c r="X3827" s="11">
        <f t="shared" si="1482"/>
        <v>0</v>
      </c>
      <c r="Y3827">
        <f t="shared" si="1483"/>
        <v>0</v>
      </c>
      <c r="Z3827">
        <f t="shared" si="1484"/>
        <v>0</v>
      </c>
      <c r="AA3827">
        <f t="shared" si="1485"/>
        <v>0</v>
      </c>
      <c r="AB3827" s="11">
        <f t="shared" si="1486"/>
        <v>0</v>
      </c>
      <c r="AC3827">
        <f t="shared" si="1487"/>
        <v>0</v>
      </c>
      <c r="AD3827">
        <f t="shared" si="1488"/>
        <v>1</v>
      </c>
      <c r="AE3827">
        <f t="shared" si="1489"/>
        <v>0</v>
      </c>
      <c r="AF3827" s="11">
        <f t="shared" si="1490"/>
        <v>0</v>
      </c>
      <c r="AG3827">
        <f t="shared" si="1491"/>
        <v>1</v>
      </c>
      <c r="AH3827" s="11">
        <f t="shared" si="1492"/>
        <v>0</v>
      </c>
      <c r="AI3827">
        <f t="shared" si="1493"/>
        <v>0</v>
      </c>
      <c r="AJ3827" s="11">
        <f t="shared" si="1494"/>
        <v>0</v>
      </c>
      <c r="AK3827" s="2">
        <f t="shared" si="1495"/>
        <v>1</v>
      </c>
      <c r="AL3827" s="10">
        <f t="shared" si="1496"/>
        <v>0</v>
      </c>
      <c r="AN3827" s="25">
        <f t="shared" si="1497"/>
        <v>1</v>
      </c>
      <c r="AO3827" s="2">
        <f t="shared" si="1498"/>
        <v>1</v>
      </c>
      <c r="AP3827" s="2">
        <f t="shared" si="1499"/>
        <v>0</v>
      </c>
      <c r="AQ3827" s="2">
        <f t="shared" si="1500"/>
        <v>0</v>
      </c>
      <c r="AR3827" s="2">
        <f t="shared" si="1501"/>
        <v>1</v>
      </c>
      <c r="AS3827" s="27">
        <f t="shared" si="1502"/>
        <v>0</v>
      </c>
      <c r="AU3827" s="3">
        <v>0</v>
      </c>
      <c r="AV3827">
        <v>0.85101921476936859</v>
      </c>
      <c r="AX3827" s="1">
        <v>5169</v>
      </c>
      <c r="AY3827">
        <v>12430</v>
      </c>
      <c r="AZ3827">
        <v>77</v>
      </c>
      <c r="BA3827">
        <v>22</v>
      </c>
      <c r="BB3827" s="2">
        <v>0</v>
      </c>
      <c r="BC3827" s="2">
        <v>1</v>
      </c>
      <c r="BD3827" s="2">
        <v>0</v>
      </c>
      <c r="BE3827" s="10">
        <v>1</v>
      </c>
      <c r="BF3827" s="25">
        <v>1</v>
      </c>
      <c r="BG3827" s="2">
        <v>0</v>
      </c>
      <c r="BH3827">
        <v>0</v>
      </c>
      <c r="BI3827">
        <v>0</v>
      </c>
      <c r="BJ3827">
        <v>0</v>
      </c>
      <c r="BK3827" s="11">
        <v>0</v>
      </c>
      <c r="BL3827">
        <v>12430</v>
      </c>
    </row>
    <row r="3828" spans="1:64">
      <c r="A3828" t="s">
        <v>23</v>
      </c>
      <c r="B3828" t="s">
        <v>78</v>
      </c>
      <c r="C3828" t="s">
        <v>13</v>
      </c>
      <c r="D3828" t="s">
        <v>25</v>
      </c>
      <c r="E3828" t="s">
        <v>15</v>
      </c>
      <c r="F3828" t="s">
        <v>16</v>
      </c>
      <c r="G3828" t="s">
        <v>39</v>
      </c>
      <c r="H3828" s="2" t="s">
        <v>9173</v>
      </c>
      <c r="I3828" s="2" t="s">
        <v>9173</v>
      </c>
      <c r="J3828" s="2" t="s">
        <v>9172</v>
      </c>
      <c r="K3828" s="6" t="s">
        <v>9173</v>
      </c>
      <c r="L3828" s="8" t="s">
        <v>418</v>
      </c>
      <c r="M3828" s="1">
        <v>4686</v>
      </c>
      <c r="N3828">
        <v>77678</v>
      </c>
      <c r="O3828">
        <f t="shared" si="1478"/>
        <v>1</v>
      </c>
      <c r="P3828">
        <v>54</v>
      </c>
      <c r="Q3828">
        <v>116</v>
      </c>
      <c r="R3828">
        <v>32</v>
      </c>
      <c r="S3828" s="2">
        <f t="shared" si="1479"/>
        <v>1</v>
      </c>
      <c r="T3828" s="2">
        <f t="shared" si="1480"/>
        <v>1</v>
      </c>
      <c r="U3828" s="2">
        <f t="shared" si="1480"/>
        <v>0</v>
      </c>
      <c r="V3828" s="10">
        <f t="shared" si="1480"/>
        <v>1</v>
      </c>
      <c r="W3828">
        <f t="shared" si="1481"/>
        <v>0</v>
      </c>
      <c r="X3828" s="11">
        <f t="shared" si="1482"/>
        <v>1</v>
      </c>
      <c r="Y3828">
        <f t="shared" si="1483"/>
        <v>0</v>
      </c>
      <c r="Z3828">
        <f t="shared" si="1484"/>
        <v>0</v>
      </c>
      <c r="AA3828">
        <f t="shared" si="1485"/>
        <v>0</v>
      </c>
      <c r="AB3828" s="11">
        <f t="shared" si="1486"/>
        <v>1</v>
      </c>
      <c r="AC3828">
        <f t="shared" si="1487"/>
        <v>1</v>
      </c>
      <c r="AD3828">
        <f t="shared" si="1488"/>
        <v>0</v>
      </c>
      <c r="AE3828">
        <f t="shared" si="1489"/>
        <v>0</v>
      </c>
      <c r="AF3828" s="11">
        <f t="shared" si="1490"/>
        <v>0</v>
      </c>
      <c r="AG3828">
        <f t="shared" si="1491"/>
        <v>1</v>
      </c>
      <c r="AH3828" s="11">
        <f t="shared" si="1492"/>
        <v>0</v>
      </c>
      <c r="AI3828">
        <f t="shared" si="1493"/>
        <v>1</v>
      </c>
      <c r="AJ3828" s="11">
        <f t="shared" si="1494"/>
        <v>0</v>
      </c>
      <c r="AK3828" s="2">
        <f t="shared" si="1495"/>
        <v>0</v>
      </c>
      <c r="AL3828" s="10">
        <f t="shared" si="1496"/>
        <v>0</v>
      </c>
      <c r="AN3828" s="25">
        <f t="shared" si="1497"/>
        <v>0</v>
      </c>
      <c r="AO3828" s="2">
        <f t="shared" si="1498"/>
        <v>0</v>
      </c>
      <c r="AP3828" s="2">
        <f t="shared" si="1499"/>
        <v>0</v>
      </c>
      <c r="AQ3828" s="2">
        <f t="shared" si="1500"/>
        <v>0</v>
      </c>
      <c r="AR3828" s="2">
        <f t="shared" si="1501"/>
        <v>0</v>
      </c>
      <c r="AS3828" s="27">
        <f t="shared" si="1502"/>
        <v>1</v>
      </c>
      <c r="AU3828" s="3">
        <v>0</v>
      </c>
      <c r="AV3828">
        <v>0.85181687625675317</v>
      </c>
      <c r="AX3828" s="1">
        <v>4686</v>
      </c>
      <c r="AY3828">
        <v>77678</v>
      </c>
      <c r="AZ3828">
        <v>116</v>
      </c>
      <c r="BA3828">
        <v>32</v>
      </c>
      <c r="BB3828" s="2">
        <v>1</v>
      </c>
      <c r="BC3828" s="2">
        <v>1</v>
      </c>
      <c r="BD3828" s="2">
        <v>0</v>
      </c>
      <c r="BE3828" s="10">
        <v>1</v>
      </c>
      <c r="BF3828" s="25">
        <v>0</v>
      </c>
      <c r="BG3828" s="2">
        <v>0</v>
      </c>
      <c r="BH3828">
        <v>0</v>
      </c>
      <c r="BI3828">
        <v>0</v>
      </c>
      <c r="BJ3828">
        <v>0</v>
      </c>
      <c r="BK3828" s="11">
        <v>1</v>
      </c>
      <c r="BL3828">
        <v>77678</v>
      </c>
    </row>
    <row r="3829" spans="1:64">
      <c r="A3829" t="s">
        <v>19</v>
      </c>
      <c r="B3829" t="s">
        <v>30</v>
      </c>
      <c r="C3829" t="s">
        <v>20</v>
      </c>
      <c r="D3829" t="s">
        <v>25</v>
      </c>
      <c r="E3829" t="s">
        <v>15</v>
      </c>
      <c r="F3829" t="s">
        <v>21</v>
      </c>
      <c r="G3829" t="s">
        <v>17</v>
      </c>
      <c r="H3829" s="2" t="s">
        <v>9172</v>
      </c>
      <c r="I3829" s="2" t="s">
        <v>9172</v>
      </c>
      <c r="J3829" s="2" t="s">
        <v>9172</v>
      </c>
      <c r="K3829" s="6" t="s">
        <v>9173</v>
      </c>
      <c r="L3829" s="8" t="s">
        <v>2365</v>
      </c>
      <c r="M3829" s="1">
        <v>9228</v>
      </c>
      <c r="N3829">
        <v>0</v>
      </c>
      <c r="O3829">
        <f t="shared" si="1478"/>
        <v>1</v>
      </c>
      <c r="P3829">
        <v>30</v>
      </c>
      <c r="Q3829">
        <v>149</v>
      </c>
      <c r="R3829">
        <v>15</v>
      </c>
      <c r="S3829" s="2">
        <f t="shared" si="1479"/>
        <v>0</v>
      </c>
      <c r="T3829" s="2">
        <f t="shared" si="1480"/>
        <v>0</v>
      </c>
      <c r="U3829" s="2">
        <f t="shared" si="1480"/>
        <v>0</v>
      </c>
      <c r="V3829" s="10">
        <f t="shared" si="1480"/>
        <v>1</v>
      </c>
      <c r="W3829">
        <f t="shared" si="1481"/>
        <v>1</v>
      </c>
      <c r="X3829" s="11">
        <f t="shared" si="1482"/>
        <v>0</v>
      </c>
      <c r="Y3829">
        <f t="shared" si="1483"/>
        <v>1</v>
      </c>
      <c r="Z3829">
        <f t="shared" si="1484"/>
        <v>0</v>
      </c>
      <c r="AA3829">
        <f t="shared" si="1485"/>
        <v>0</v>
      </c>
      <c r="AB3829" s="11">
        <f t="shared" si="1486"/>
        <v>0</v>
      </c>
      <c r="AC3829">
        <f t="shared" si="1487"/>
        <v>0</v>
      </c>
      <c r="AD3829">
        <f t="shared" si="1488"/>
        <v>0</v>
      </c>
      <c r="AE3829">
        <f t="shared" si="1489"/>
        <v>0</v>
      </c>
      <c r="AF3829" s="11">
        <f t="shared" si="1490"/>
        <v>0</v>
      </c>
      <c r="AG3829">
        <f t="shared" si="1491"/>
        <v>1</v>
      </c>
      <c r="AH3829" s="11">
        <f t="shared" si="1492"/>
        <v>0</v>
      </c>
      <c r="AI3829">
        <f t="shared" si="1493"/>
        <v>0</v>
      </c>
      <c r="AJ3829" s="11">
        <f t="shared" si="1494"/>
        <v>0</v>
      </c>
      <c r="AK3829" s="2">
        <f t="shared" si="1495"/>
        <v>1</v>
      </c>
      <c r="AL3829" s="10">
        <f t="shared" si="1496"/>
        <v>0</v>
      </c>
      <c r="AN3829" s="25">
        <f t="shared" si="1497"/>
        <v>0</v>
      </c>
      <c r="AO3829" s="2">
        <f t="shared" si="1498"/>
        <v>0</v>
      </c>
      <c r="AP3829" s="2">
        <f t="shared" si="1499"/>
        <v>1</v>
      </c>
      <c r="AQ3829" s="2">
        <f t="shared" si="1500"/>
        <v>0</v>
      </c>
      <c r="AR3829" s="2">
        <f t="shared" si="1501"/>
        <v>1</v>
      </c>
      <c r="AS3829" s="27">
        <f t="shared" si="1502"/>
        <v>0</v>
      </c>
      <c r="AU3829" s="3">
        <v>0</v>
      </c>
      <c r="AV3829">
        <v>0.85185895527333899</v>
      </c>
      <c r="AX3829" s="1">
        <v>9228</v>
      </c>
      <c r="AY3829">
        <v>0</v>
      </c>
      <c r="AZ3829">
        <v>149</v>
      </c>
      <c r="BA3829">
        <v>15</v>
      </c>
      <c r="BB3829" s="2">
        <v>0</v>
      </c>
      <c r="BC3829" s="2">
        <v>0</v>
      </c>
      <c r="BD3829" s="2">
        <v>0</v>
      </c>
      <c r="BE3829" s="10">
        <v>1</v>
      </c>
      <c r="BF3829" s="25">
        <v>0</v>
      </c>
      <c r="BG3829" s="2">
        <v>1</v>
      </c>
      <c r="BH3829">
        <v>1</v>
      </c>
      <c r="BI3829">
        <v>0</v>
      </c>
      <c r="BJ3829">
        <v>0</v>
      </c>
      <c r="BK3829" s="11">
        <v>0</v>
      </c>
      <c r="BL3829">
        <v>0</v>
      </c>
    </row>
    <row r="3830" spans="1:64">
      <c r="A3830" t="s">
        <v>11</v>
      </c>
      <c r="B3830" t="s">
        <v>12</v>
      </c>
      <c r="C3830" t="s">
        <v>20</v>
      </c>
      <c r="D3830" t="s">
        <v>25</v>
      </c>
      <c r="E3830" t="s">
        <v>15</v>
      </c>
      <c r="F3830" t="s">
        <v>16</v>
      </c>
      <c r="G3830" t="s">
        <v>17</v>
      </c>
      <c r="H3830" s="2" t="s">
        <v>9173</v>
      </c>
      <c r="I3830" s="2" t="s">
        <v>9172</v>
      </c>
      <c r="J3830" s="2" t="s">
        <v>9172</v>
      </c>
      <c r="K3830" s="6" t="s">
        <v>9173</v>
      </c>
      <c r="L3830" s="8" t="s">
        <v>5983</v>
      </c>
      <c r="M3830" s="1">
        <v>3568</v>
      </c>
      <c r="N3830">
        <v>0</v>
      </c>
      <c r="O3830">
        <f t="shared" si="1478"/>
        <v>1</v>
      </c>
      <c r="P3830">
        <v>50</v>
      </c>
      <c r="Q3830">
        <v>108</v>
      </c>
      <c r="R3830">
        <v>28</v>
      </c>
      <c r="S3830" s="2">
        <f t="shared" si="1479"/>
        <v>1</v>
      </c>
      <c r="T3830" s="2">
        <f t="shared" si="1480"/>
        <v>0</v>
      </c>
      <c r="U3830" s="2">
        <f t="shared" si="1480"/>
        <v>0</v>
      </c>
      <c r="V3830" s="10">
        <f t="shared" si="1480"/>
        <v>1</v>
      </c>
      <c r="W3830">
        <f t="shared" si="1481"/>
        <v>0</v>
      </c>
      <c r="X3830" s="11">
        <f t="shared" si="1482"/>
        <v>0</v>
      </c>
      <c r="Y3830">
        <f t="shared" si="1483"/>
        <v>0</v>
      </c>
      <c r="Z3830">
        <f t="shared" si="1484"/>
        <v>1</v>
      </c>
      <c r="AA3830">
        <f t="shared" si="1485"/>
        <v>0</v>
      </c>
      <c r="AB3830" s="11">
        <f t="shared" si="1486"/>
        <v>0</v>
      </c>
      <c r="AC3830">
        <f t="shared" si="1487"/>
        <v>0</v>
      </c>
      <c r="AD3830">
        <f t="shared" si="1488"/>
        <v>0</v>
      </c>
      <c r="AE3830">
        <f t="shared" si="1489"/>
        <v>0</v>
      </c>
      <c r="AF3830" s="11">
        <f t="shared" si="1490"/>
        <v>0</v>
      </c>
      <c r="AG3830">
        <f t="shared" si="1491"/>
        <v>1</v>
      </c>
      <c r="AH3830" s="11">
        <f t="shared" si="1492"/>
        <v>0</v>
      </c>
      <c r="AI3830">
        <f t="shared" si="1493"/>
        <v>1</v>
      </c>
      <c r="AJ3830" s="11">
        <f t="shared" si="1494"/>
        <v>0</v>
      </c>
      <c r="AK3830" s="2">
        <f t="shared" si="1495"/>
        <v>1</v>
      </c>
      <c r="AL3830" s="10">
        <f t="shared" si="1496"/>
        <v>0</v>
      </c>
      <c r="AN3830" s="25">
        <f t="shared" si="1497"/>
        <v>1</v>
      </c>
      <c r="AO3830" s="2">
        <f t="shared" si="1498"/>
        <v>0</v>
      </c>
      <c r="AP3830" s="2">
        <f t="shared" si="1499"/>
        <v>1</v>
      </c>
      <c r="AQ3830" s="2">
        <f t="shared" si="1500"/>
        <v>0</v>
      </c>
      <c r="AR3830" s="2">
        <f t="shared" si="1501"/>
        <v>0</v>
      </c>
      <c r="AS3830" s="27">
        <f t="shared" si="1502"/>
        <v>0</v>
      </c>
      <c r="AU3830" s="3">
        <v>0</v>
      </c>
      <c r="AV3830">
        <v>0.85216857486039799</v>
      </c>
      <c r="AX3830" s="1">
        <v>3568</v>
      </c>
      <c r="AY3830">
        <v>0</v>
      </c>
      <c r="AZ3830">
        <v>108</v>
      </c>
      <c r="BA3830">
        <v>28</v>
      </c>
      <c r="BB3830" s="2">
        <v>1</v>
      </c>
      <c r="BC3830" s="2">
        <v>0</v>
      </c>
      <c r="BD3830" s="2">
        <v>0</v>
      </c>
      <c r="BE3830" s="10">
        <v>1</v>
      </c>
      <c r="BF3830" s="25">
        <v>1</v>
      </c>
      <c r="BG3830" s="2">
        <v>1</v>
      </c>
      <c r="BH3830">
        <v>0</v>
      </c>
      <c r="BI3830">
        <v>1</v>
      </c>
      <c r="BJ3830">
        <v>0</v>
      </c>
      <c r="BK3830" s="11">
        <v>0</v>
      </c>
      <c r="BL3830">
        <v>0</v>
      </c>
    </row>
    <row r="3831" spans="1:64">
      <c r="A3831" t="s">
        <v>11</v>
      </c>
      <c r="B3831" t="s">
        <v>43</v>
      </c>
      <c r="C3831" t="s">
        <v>13</v>
      </c>
      <c r="D3831" t="s">
        <v>25</v>
      </c>
      <c r="E3831" t="s">
        <v>15</v>
      </c>
      <c r="F3831" t="s">
        <v>36</v>
      </c>
      <c r="G3831" t="s">
        <v>39</v>
      </c>
      <c r="H3831" s="2" t="s">
        <v>9172</v>
      </c>
      <c r="I3831" s="2" t="s">
        <v>9173</v>
      </c>
      <c r="J3831" s="2" t="s">
        <v>9172</v>
      </c>
      <c r="K3831" s="6" t="s">
        <v>9173</v>
      </c>
      <c r="L3831" s="8" t="s">
        <v>6625</v>
      </c>
      <c r="M3831" s="1">
        <v>2805</v>
      </c>
      <c r="N3831">
        <v>98859</v>
      </c>
      <c r="O3831">
        <f t="shared" si="1478"/>
        <v>1</v>
      </c>
      <c r="P3831">
        <v>23</v>
      </c>
      <c r="Q3831">
        <v>116</v>
      </c>
      <c r="R3831">
        <v>3</v>
      </c>
      <c r="S3831" s="2">
        <f t="shared" si="1479"/>
        <v>0</v>
      </c>
      <c r="T3831" s="2">
        <f t="shared" si="1480"/>
        <v>1</v>
      </c>
      <c r="U3831" s="2">
        <f t="shared" si="1480"/>
        <v>0</v>
      </c>
      <c r="V3831" s="10">
        <f t="shared" si="1480"/>
        <v>1</v>
      </c>
      <c r="W3831">
        <f t="shared" si="1481"/>
        <v>0</v>
      </c>
      <c r="X3831" s="11">
        <f t="shared" si="1482"/>
        <v>0</v>
      </c>
      <c r="Y3831">
        <f t="shared" si="1483"/>
        <v>0</v>
      </c>
      <c r="Z3831">
        <f t="shared" si="1484"/>
        <v>0</v>
      </c>
      <c r="AA3831">
        <f t="shared" si="1485"/>
        <v>0</v>
      </c>
      <c r="AB3831" s="11">
        <f t="shared" si="1486"/>
        <v>0</v>
      </c>
      <c r="AC3831">
        <f t="shared" si="1487"/>
        <v>1</v>
      </c>
      <c r="AD3831">
        <f t="shared" si="1488"/>
        <v>0</v>
      </c>
      <c r="AE3831">
        <f t="shared" si="1489"/>
        <v>0</v>
      </c>
      <c r="AF3831" s="11">
        <f t="shared" si="1490"/>
        <v>0</v>
      </c>
      <c r="AG3831">
        <f t="shared" si="1491"/>
        <v>1</v>
      </c>
      <c r="AH3831" s="11">
        <f t="shared" si="1492"/>
        <v>0</v>
      </c>
      <c r="AI3831">
        <f t="shared" si="1493"/>
        <v>0</v>
      </c>
      <c r="AJ3831" s="11">
        <f t="shared" si="1494"/>
        <v>1</v>
      </c>
      <c r="AK3831" s="2">
        <f t="shared" si="1495"/>
        <v>0</v>
      </c>
      <c r="AL3831" s="10">
        <f t="shared" si="1496"/>
        <v>0</v>
      </c>
      <c r="AN3831" s="25">
        <f t="shared" si="1497"/>
        <v>1</v>
      </c>
      <c r="AO3831" s="2">
        <f t="shared" si="1498"/>
        <v>1</v>
      </c>
      <c r="AP3831" s="2">
        <f t="shared" si="1499"/>
        <v>0</v>
      </c>
      <c r="AQ3831" s="2">
        <f t="shared" si="1500"/>
        <v>0</v>
      </c>
      <c r="AR3831" s="2">
        <f t="shared" si="1501"/>
        <v>0</v>
      </c>
      <c r="AS3831" s="27">
        <f t="shared" si="1502"/>
        <v>1</v>
      </c>
      <c r="AU3831" s="3">
        <v>0</v>
      </c>
      <c r="AV3831">
        <v>0.85222475084114113</v>
      </c>
      <c r="AX3831" s="1">
        <v>2805</v>
      </c>
      <c r="AY3831">
        <v>98859</v>
      </c>
      <c r="AZ3831">
        <v>116</v>
      </c>
      <c r="BA3831">
        <v>3</v>
      </c>
      <c r="BB3831" s="2">
        <v>0</v>
      </c>
      <c r="BC3831" s="2">
        <v>1</v>
      </c>
      <c r="BD3831" s="2">
        <v>0</v>
      </c>
      <c r="BE3831" s="10">
        <v>1</v>
      </c>
      <c r="BF3831" s="25">
        <v>1</v>
      </c>
      <c r="BG3831" s="2">
        <v>0</v>
      </c>
      <c r="BH3831">
        <v>0</v>
      </c>
      <c r="BI3831">
        <v>0</v>
      </c>
      <c r="BJ3831">
        <v>0</v>
      </c>
      <c r="BK3831" s="11">
        <v>0</v>
      </c>
      <c r="BL3831">
        <v>98859</v>
      </c>
    </row>
    <row r="3832" spans="1:64">
      <c r="A3832" t="s">
        <v>11</v>
      </c>
      <c r="B3832" t="s">
        <v>43</v>
      </c>
      <c r="C3832" t="s">
        <v>20</v>
      </c>
      <c r="D3832" t="s">
        <v>25</v>
      </c>
      <c r="E3832" t="s">
        <v>15</v>
      </c>
      <c r="F3832" t="s">
        <v>21</v>
      </c>
      <c r="G3832" t="s">
        <v>17</v>
      </c>
      <c r="H3832" s="2" t="s">
        <v>9172</v>
      </c>
      <c r="I3832" s="2" t="s">
        <v>9173</v>
      </c>
      <c r="J3832" s="2" t="s">
        <v>9172</v>
      </c>
      <c r="K3832" s="6" t="s">
        <v>9173</v>
      </c>
      <c r="L3832" s="8" t="s">
        <v>8372</v>
      </c>
      <c r="M3832" s="1">
        <v>2306</v>
      </c>
      <c r="N3832">
        <v>0</v>
      </c>
      <c r="O3832">
        <f t="shared" si="1478"/>
        <v>1</v>
      </c>
      <c r="P3832">
        <v>44</v>
      </c>
      <c r="Q3832">
        <v>69</v>
      </c>
      <c r="R3832">
        <v>19</v>
      </c>
      <c r="S3832" s="2">
        <f t="shared" si="1479"/>
        <v>0</v>
      </c>
      <c r="T3832" s="2">
        <f t="shared" si="1480"/>
        <v>1</v>
      </c>
      <c r="U3832" s="2">
        <f t="shared" si="1480"/>
        <v>0</v>
      </c>
      <c r="V3832" s="10">
        <f t="shared" si="1480"/>
        <v>1</v>
      </c>
      <c r="W3832">
        <f t="shared" si="1481"/>
        <v>0</v>
      </c>
      <c r="X3832" s="11">
        <f t="shared" si="1482"/>
        <v>0</v>
      </c>
      <c r="Y3832">
        <f t="shared" si="1483"/>
        <v>0</v>
      </c>
      <c r="Z3832">
        <f t="shared" si="1484"/>
        <v>0</v>
      </c>
      <c r="AA3832">
        <f t="shared" si="1485"/>
        <v>0</v>
      </c>
      <c r="AB3832" s="11">
        <f t="shared" si="1486"/>
        <v>0</v>
      </c>
      <c r="AC3832">
        <f t="shared" si="1487"/>
        <v>0</v>
      </c>
      <c r="AD3832">
        <f t="shared" si="1488"/>
        <v>0</v>
      </c>
      <c r="AE3832">
        <f t="shared" si="1489"/>
        <v>0</v>
      </c>
      <c r="AF3832" s="11">
        <f t="shared" si="1490"/>
        <v>0</v>
      </c>
      <c r="AG3832">
        <f t="shared" si="1491"/>
        <v>1</v>
      </c>
      <c r="AH3832" s="11">
        <f t="shared" si="1492"/>
        <v>0</v>
      </c>
      <c r="AI3832">
        <f t="shared" si="1493"/>
        <v>0</v>
      </c>
      <c r="AJ3832" s="11">
        <f t="shared" si="1494"/>
        <v>0</v>
      </c>
      <c r="AK3832" s="2">
        <f t="shared" si="1495"/>
        <v>1</v>
      </c>
      <c r="AL3832" s="10">
        <f t="shared" si="1496"/>
        <v>0</v>
      </c>
      <c r="AN3832" s="25">
        <f t="shared" si="1497"/>
        <v>1</v>
      </c>
      <c r="AO3832" s="2">
        <f t="shared" si="1498"/>
        <v>1</v>
      </c>
      <c r="AP3832" s="2">
        <f t="shared" si="1499"/>
        <v>1</v>
      </c>
      <c r="AQ3832" s="2">
        <f t="shared" si="1500"/>
        <v>0</v>
      </c>
      <c r="AR3832" s="2">
        <f t="shared" si="1501"/>
        <v>1</v>
      </c>
      <c r="AS3832" s="27">
        <f t="shared" si="1502"/>
        <v>0</v>
      </c>
      <c r="AU3832" s="3">
        <v>0</v>
      </c>
      <c r="AV3832">
        <v>0.85225921024207918</v>
      </c>
      <c r="AX3832" s="1">
        <v>2306</v>
      </c>
      <c r="AY3832">
        <v>0</v>
      </c>
      <c r="AZ3832">
        <v>69</v>
      </c>
      <c r="BA3832">
        <v>19</v>
      </c>
      <c r="BB3832" s="2">
        <v>0</v>
      </c>
      <c r="BC3832" s="2">
        <v>1</v>
      </c>
      <c r="BD3832" s="2">
        <v>0</v>
      </c>
      <c r="BE3832" s="10">
        <v>1</v>
      </c>
      <c r="BF3832" s="25">
        <v>1</v>
      </c>
      <c r="BG3832" s="2">
        <v>1</v>
      </c>
      <c r="BH3832">
        <v>0</v>
      </c>
      <c r="BI3832">
        <v>0</v>
      </c>
      <c r="BJ3832">
        <v>0</v>
      </c>
      <c r="BK3832" s="11">
        <v>0</v>
      </c>
      <c r="BL3832">
        <v>0</v>
      </c>
    </row>
    <row r="3833" spans="1:64">
      <c r="A3833" t="s">
        <v>19</v>
      </c>
      <c r="B3833" t="s">
        <v>43</v>
      </c>
      <c r="C3833" t="s">
        <v>13</v>
      </c>
      <c r="D3833" t="s">
        <v>25</v>
      </c>
      <c r="E3833" t="s">
        <v>33</v>
      </c>
      <c r="F3833" t="s">
        <v>16</v>
      </c>
      <c r="G3833" t="s">
        <v>17</v>
      </c>
      <c r="H3833" s="2" t="s">
        <v>9172</v>
      </c>
      <c r="I3833" s="2" t="s">
        <v>9173</v>
      </c>
      <c r="J3833" s="2" t="s">
        <v>9172</v>
      </c>
      <c r="K3833" s="6" t="s">
        <v>9173</v>
      </c>
      <c r="L3833" s="8" t="s">
        <v>956</v>
      </c>
      <c r="M3833" s="1">
        <v>3792</v>
      </c>
      <c r="N3833">
        <v>97212</v>
      </c>
      <c r="O3833">
        <f t="shared" si="1478"/>
        <v>1</v>
      </c>
      <c r="P3833">
        <v>46</v>
      </c>
      <c r="Q3833">
        <v>65</v>
      </c>
      <c r="R3833">
        <v>28</v>
      </c>
      <c r="S3833" s="2">
        <f t="shared" si="1479"/>
        <v>0</v>
      </c>
      <c r="T3833" s="2">
        <f t="shared" si="1480"/>
        <v>1</v>
      </c>
      <c r="U3833" s="2">
        <f t="shared" si="1480"/>
        <v>0</v>
      </c>
      <c r="V3833" s="10">
        <f t="shared" si="1480"/>
        <v>1</v>
      </c>
      <c r="W3833">
        <f t="shared" si="1481"/>
        <v>1</v>
      </c>
      <c r="X3833" s="11">
        <f t="shared" si="1482"/>
        <v>0</v>
      </c>
      <c r="Y3833">
        <f t="shared" si="1483"/>
        <v>0</v>
      </c>
      <c r="Z3833">
        <f t="shared" si="1484"/>
        <v>0</v>
      </c>
      <c r="AA3833">
        <f t="shared" si="1485"/>
        <v>0</v>
      </c>
      <c r="AB3833" s="11">
        <f t="shared" si="1486"/>
        <v>0</v>
      </c>
      <c r="AC3833">
        <f t="shared" si="1487"/>
        <v>1</v>
      </c>
      <c r="AD3833">
        <f t="shared" si="1488"/>
        <v>0</v>
      </c>
      <c r="AE3833">
        <f t="shared" si="1489"/>
        <v>0</v>
      </c>
      <c r="AF3833" s="11">
        <f t="shared" si="1490"/>
        <v>0</v>
      </c>
      <c r="AG3833">
        <f t="shared" si="1491"/>
        <v>0</v>
      </c>
      <c r="AH3833" s="11">
        <f t="shared" si="1492"/>
        <v>0</v>
      </c>
      <c r="AI3833">
        <f t="shared" si="1493"/>
        <v>1</v>
      </c>
      <c r="AJ3833" s="11">
        <f t="shared" si="1494"/>
        <v>0</v>
      </c>
      <c r="AK3833" s="2">
        <f t="shared" si="1495"/>
        <v>1</v>
      </c>
      <c r="AL3833" s="10">
        <f t="shared" si="1496"/>
        <v>0</v>
      </c>
      <c r="AN3833" s="25">
        <f t="shared" si="1497"/>
        <v>0</v>
      </c>
      <c r="AO3833" s="2">
        <f t="shared" si="1498"/>
        <v>1</v>
      </c>
      <c r="AP3833" s="2">
        <f t="shared" si="1499"/>
        <v>0</v>
      </c>
      <c r="AQ3833" s="2">
        <f t="shared" si="1500"/>
        <v>1</v>
      </c>
      <c r="AR3833" s="2">
        <f t="shared" si="1501"/>
        <v>0</v>
      </c>
      <c r="AS3833" s="27">
        <f t="shared" si="1502"/>
        <v>0</v>
      </c>
      <c r="AU3833" s="3">
        <v>0</v>
      </c>
      <c r="AV3833">
        <v>0.85232011408187458</v>
      </c>
      <c r="AX3833" s="1">
        <v>3792</v>
      </c>
      <c r="AY3833">
        <v>97212</v>
      </c>
      <c r="AZ3833">
        <v>65</v>
      </c>
      <c r="BA3833">
        <v>28</v>
      </c>
      <c r="BB3833" s="2">
        <v>0</v>
      </c>
      <c r="BC3833" s="2">
        <v>1</v>
      </c>
      <c r="BD3833" s="2">
        <v>0</v>
      </c>
      <c r="BE3833" s="10">
        <v>1</v>
      </c>
      <c r="BF3833" s="25">
        <v>0</v>
      </c>
      <c r="BG3833" s="2">
        <v>0</v>
      </c>
      <c r="BH3833">
        <v>0</v>
      </c>
      <c r="BI3833">
        <v>0</v>
      </c>
      <c r="BJ3833">
        <v>0</v>
      </c>
      <c r="BK3833" s="11">
        <v>0</v>
      </c>
      <c r="BL3833">
        <v>97212</v>
      </c>
    </row>
    <row r="3834" spans="1:64">
      <c r="A3834" t="s">
        <v>11</v>
      </c>
      <c r="B3834" t="s">
        <v>12</v>
      </c>
      <c r="C3834" t="s">
        <v>20</v>
      </c>
      <c r="D3834" t="s">
        <v>25</v>
      </c>
      <c r="E3834" t="s">
        <v>15</v>
      </c>
      <c r="F3834" t="s">
        <v>21</v>
      </c>
      <c r="G3834" t="s">
        <v>17</v>
      </c>
      <c r="H3834" s="2" t="s">
        <v>9172</v>
      </c>
      <c r="I3834" s="2" t="s">
        <v>9173</v>
      </c>
      <c r="J3834" s="2" t="s">
        <v>9172</v>
      </c>
      <c r="K3834" s="6" t="s">
        <v>9173</v>
      </c>
      <c r="L3834" s="8" t="s">
        <v>6330</v>
      </c>
      <c r="M3834" s="1">
        <v>3980</v>
      </c>
      <c r="N3834">
        <v>0</v>
      </c>
      <c r="O3834">
        <f t="shared" si="1478"/>
        <v>1</v>
      </c>
      <c r="P3834">
        <v>42</v>
      </c>
      <c r="Q3834">
        <v>104</v>
      </c>
      <c r="R3834">
        <v>32</v>
      </c>
      <c r="S3834" s="2">
        <f t="shared" si="1479"/>
        <v>0</v>
      </c>
      <c r="T3834" s="2">
        <f t="shared" si="1480"/>
        <v>1</v>
      </c>
      <c r="U3834" s="2">
        <f t="shared" si="1480"/>
        <v>0</v>
      </c>
      <c r="V3834" s="10">
        <f t="shared" si="1480"/>
        <v>1</v>
      </c>
      <c r="W3834">
        <f t="shared" si="1481"/>
        <v>0</v>
      </c>
      <c r="X3834" s="11">
        <f t="shared" si="1482"/>
        <v>0</v>
      </c>
      <c r="Y3834">
        <f t="shared" si="1483"/>
        <v>0</v>
      </c>
      <c r="Z3834">
        <f t="shared" si="1484"/>
        <v>1</v>
      </c>
      <c r="AA3834">
        <f t="shared" si="1485"/>
        <v>0</v>
      </c>
      <c r="AB3834" s="11">
        <f t="shared" si="1486"/>
        <v>0</v>
      </c>
      <c r="AC3834">
        <f t="shared" si="1487"/>
        <v>0</v>
      </c>
      <c r="AD3834">
        <f t="shared" si="1488"/>
        <v>0</v>
      </c>
      <c r="AE3834">
        <f t="shared" si="1489"/>
        <v>0</v>
      </c>
      <c r="AF3834" s="11">
        <f t="shared" si="1490"/>
        <v>0</v>
      </c>
      <c r="AG3834">
        <f t="shared" si="1491"/>
        <v>1</v>
      </c>
      <c r="AH3834" s="11">
        <f t="shared" si="1492"/>
        <v>0</v>
      </c>
      <c r="AI3834">
        <f t="shared" si="1493"/>
        <v>0</v>
      </c>
      <c r="AJ3834" s="11">
        <f t="shared" si="1494"/>
        <v>0</v>
      </c>
      <c r="AK3834" s="2">
        <f t="shared" si="1495"/>
        <v>1</v>
      </c>
      <c r="AL3834" s="10">
        <f t="shared" si="1496"/>
        <v>0</v>
      </c>
      <c r="AN3834" s="25">
        <f t="shared" si="1497"/>
        <v>1</v>
      </c>
      <c r="AO3834" s="2">
        <f t="shared" si="1498"/>
        <v>0</v>
      </c>
      <c r="AP3834" s="2">
        <f t="shared" si="1499"/>
        <v>1</v>
      </c>
      <c r="AQ3834" s="2">
        <f t="shared" si="1500"/>
        <v>0</v>
      </c>
      <c r="AR3834" s="2">
        <f t="shared" si="1501"/>
        <v>1</v>
      </c>
      <c r="AS3834" s="27">
        <f t="shared" si="1502"/>
        <v>0</v>
      </c>
      <c r="AU3834" s="3">
        <v>0</v>
      </c>
      <c r="AV3834">
        <v>0.85238615137170359</v>
      </c>
      <c r="AX3834" s="1">
        <v>3980</v>
      </c>
      <c r="AY3834">
        <v>0</v>
      </c>
      <c r="AZ3834">
        <v>104</v>
      </c>
      <c r="BA3834">
        <v>32</v>
      </c>
      <c r="BB3834" s="2">
        <v>0</v>
      </c>
      <c r="BC3834" s="2">
        <v>1</v>
      </c>
      <c r="BD3834" s="2">
        <v>0</v>
      </c>
      <c r="BE3834" s="10">
        <v>1</v>
      </c>
      <c r="BF3834" s="25">
        <v>1</v>
      </c>
      <c r="BG3834" s="2">
        <v>1</v>
      </c>
      <c r="BH3834">
        <v>0</v>
      </c>
      <c r="BI3834">
        <v>1</v>
      </c>
      <c r="BJ3834">
        <v>0</v>
      </c>
      <c r="BK3834" s="11">
        <v>0</v>
      </c>
      <c r="BL3834">
        <v>0</v>
      </c>
    </row>
    <row r="3835" spans="1:64">
      <c r="A3835" t="s">
        <v>19</v>
      </c>
      <c r="B3835" t="s">
        <v>43</v>
      </c>
      <c r="C3835" t="s">
        <v>20</v>
      </c>
      <c r="D3835" t="s">
        <v>25</v>
      </c>
      <c r="E3835" t="s">
        <v>15</v>
      </c>
      <c r="F3835" t="s">
        <v>21</v>
      </c>
      <c r="G3835" t="s">
        <v>57</v>
      </c>
      <c r="H3835" s="2" t="s">
        <v>9173</v>
      </c>
      <c r="I3835" s="2" t="s">
        <v>9173</v>
      </c>
      <c r="J3835" s="2" t="s">
        <v>9172</v>
      </c>
      <c r="K3835" s="6" t="s">
        <v>9173</v>
      </c>
      <c r="L3835" s="8" t="s">
        <v>2017</v>
      </c>
      <c r="M3835" s="1">
        <v>22337</v>
      </c>
      <c r="N3835">
        <v>0</v>
      </c>
      <c r="O3835">
        <f t="shared" si="1478"/>
        <v>1</v>
      </c>
      <c r="P3835">
        <v>26</v>
      </c>
      <c r="Q3835">
        <v>148</v>
      </c>
      <c r="R3835">
        <v>9</v>
      </c>
      <c r="S3835" s="2">
        <f t="shared" si="1479"/>
        <v>1</v>
      </c>
      <c r="T3835" s="2">
        <f t="shared" si="1480"/>
        <v>1</v>
      </c>
      <c r="U3835" s="2">
        <f t="shared" si="1480"/>
        <v>0</v>
      </c>
      <c r="V3835" s="10">
        <f t="shared" si="1480"/>
        <v>1</v>
      </c>
      <c r="W3835">
        <f t="shared" si="1481"/>
        <v>1</v>
      </c>
      <c r="X3835" s="11">
        <f t="shared" si="1482"/>
        <v>0</v>
      </c>
      <c r="Y3835">
        <f t="shared" si="1483"/>
        <v>0</v>
      </c>
      <c r="Z3835">
        <f t="shared" si="1484"/>
        <v>0</v>
      </c>
      <c r="AA3835">
        <f t="shared" si="1485"/>
        <v>0</v>
      </c>
      <c r="AB3835" s="11">
        <f t="shared" si="1486"/>
        <v>0</v>
      </c>
      <c r="AC3835">
        <f t="shared" si="1487"/>
        <v>0</v>
      </c>
      <c r="AD3835">
        <f t="shared" si="1488"/>
        <v>0</v>
      </c>
      <c r="AE3835">
        <f t="shared" si="1489"/>
        <v>0</v>
      </c>
      <c r="AF3835" s="11">
        <f t="shared" si="1490"/>
        <v>0</v>
      </c>
      <c r="AG3835">
        <f t="shared" si="1491"/>
        <v>1</v>
      </c>
      <c r="AH3835" s="11">
        <f t="shared" si="1492"/>
        <v>0</v>
      </c>
      <c r="AI3835">
        <f t="shared" si="1493"/>
        <v>0</v>
      </c>
      <c r="AJ3835" s="11">
        <f t="shared" si="1494"/>
        <v>0</v>
      </c>
      <c r="AK3835" s="2">
        <f t="shared" si="1495"/>
        <v>0</v>
      </c>
      <c r="AL3835" s="10">
        <f t="shared" si="1496"/>
        <v>1</v>
      </c>
      <c r="AN3835" s="25">
        <f t="shared" si="1497"/>
        <v>0</v>
      </c>
      <c r="AO3835" s="2">
        <f t="shared" si="1498"/>
        <v>1</v>
      </c>
      <c r="AP3835" s="2">
        <f t="shared" si="1499"/>
        <v>1</v>
      </c>
      <c r="AQ3835" s="2">
        <f t="shared" si="1500"/>
        <v>0</v>
      </c>
      <c r="AR3835" s="2">
        <f t="shared" si="1501"/>
        <v>1</v>
      </c>
      <c r="AS3835" s="27">
        <f t="shared" si="1502"/>
        <v>0</v>
      </c>
      <c r="AU3835" s="3">
        <v>0</v>
      </c>
      <c r="AV3835">
        <v>0.85245341195373492</v>
      </c>
      <c r="AX3835" s="1">
        <v>22337</v>
      </c>
      <c r="AY3835">
        <v>0</v>
      </c>
      <c r="AZ3835">
        <v>148</v>
      </c>
      <c r="BA3835">
        <v>9</v>
      </c>
      <c r="BB3835" s="2">
        <v>1</v>
      </c>
      <c r="BC3835" s="2">
        <v>1</v>
      </c>
      <c r="BD3835" s="2">
        <v>0</v>
      </c>
      <c r="BE3835" s="10">
        <v>1</v>
      </c>
      <c r="BF3835" s="25">
        <v>0</v>
      </c>
      <c r="BG3835" s="2">
        <v>1</v>
      </c>
      <c r="BH3835">
        <v>0</v>
      </c>
      <c r="BI3835">
        <v>0</v>
      </c>
      <c r="BJ3835">
        <v>0</v>
      </c>
      <c r="BK3835" s="11">
        <v>0</v>
      </c>
      <c r="BL3835">
        <v>0</v>
      </c>
    </row>
    <row r="3836" spans="1:64">
      <c r="A3836" t="s">
        <v>11</v>
      </c>
      <c r="B3836" t="s">
        <v>12</v>
      </c>
      <c r="C3836" t="s">
        <v>13</v>
      </c>
      <c r="D3836" t="s">
        <v>25</v>
      </c>
      <c r="E3836" t="s">
        <v>27</v>
      </c>
      <c r="F3836" t="s">
        <v>16</v>
      </c>
      <c r="G3836" t="s">
        <v>17</v>
      </c>
      <c r="H3836" s="2" t="s">
        <v>9173</v>
      </c>
      <c r="I3836" s="2" t="s">
        <v>9173</v>
      </c>
      <c r="J3836" s="2" t="s">
        <v>9172</v>
      </c>
      <c r="K3836" s="6" t="s">
        <v>9173</v>
      </c>
      <c r="L3836" s="8" t="s">
        <v>3290</v>
      </c>
      <c r="M3836" s="1">
        <v>8838</v>
      </c>
      <c r="N3836">
        <v>82664</v>
      </c>
      <c r="O3836">
        <f t="shared" si="1478"/>
        <v>1</v>
      </c>
      <c r="P3836">
        <v>42</v>
      </c>
      <c r="Q3836">
        <v>130</v>
      </c>
      <c r="R3836">
        <v>24</v>
      </c>
      <c r="S3836" s="2">
        <f t="shared" si="1479"/>
        <v>1</v>
      </c>
      <c r="T3836" s="2">
        <f t="shared" si="1480"/>
        <v>1</v>
      </c>
      <c r="U3836" s="2">
        <f t="shared" si="1480"/>
        <v>0</v>
      </c>
      <c r="V3836" s="10">
        <f t="shared" si="1480"/>
        <v>1</v>
      </c>
      <c r="W3836">
        <f t="shared" si="1481"/>
        <v>0</v>
      </c>
      <c r="X3836" s="11">
        <f t="shared" si="1482"/>
        <v>0</v>
      </c>
      <c r="Y3836">
        <f t="shared" si="1483"/>
        <v>0</v>
      </c>
      <c r="Z3836">
        <f t="shared" si="1484"/>
        <v>1</v>
      </c>
      <c r="AA3836">
        <f t="shared" si="1485"/>
        <v>0</v>
      </c>
      <c r="AB3836" s="11">
        <f t="shared" si="1486"/>
        <v>0</v>
      </c>
      <c r="AC3836">
        <f t="shared" si="1487"/>
        <v>1</v>
      </c>
      <c r="AD3836">
        <f t="shared" si="1488"/>
        <v>0</v>
      </c>
      <c r="AE3836">
        <f t="shared" si="1489"/>
        <v>0</v>
      </c>
      <c r="AF3836" s="11">
        <f t="shared" si="1490"/>
        <v>0</v>
      </c>
      <c r="AG3836">
        <f t="shared" si="1491"/>
        <v>0</v>
      </c>
      <c r="AH3836" s="11">
        <f t="shared" si="1492"/>
        <v>1</v>
      </c>
      <c r="AI3836">
        <f t="shared" si="1493"/>
        <v>1</v>
      </c>
      <c r="AJ3836" s="11">
        <f t="shared" si="1494"/>
        <v>0</v>
      </c>
      <c r="AK3836" s="2">
        <f t="shared" si="1495"/>
        <v>1</v>
      </c>
      <c r="AL3836" s="10">
        <f t="shared" si="1496"/>
        <v>0</v>
      </c>
      <c r="AN3836" s="25">
        <f t="shared" si="1497"/>
        <v>1</v>
      </c>
      <c r="AO3836" s="2">
        <f t="shared" si="1498"/>
        <v>0</v>
      </c>
      <c r="AP3836" s="2">
        <f t="shared" si="1499"/>
        <v>0</v>
      </c>
      <c r="AQ3836" s="2">
        <f t="shared" si="1500"/>
        <v>0</v>
      </c>
      <c r="AR3836" s="2">
        <f t="shared" si="1501"/>
        <v>0</v>
      </c>
      <c r="AS3836" s="27">
        <f t="shared" si="1502"/>
        <v>0</v>
      </c>
      <c r="AU3836" s="3">
        <v>0</v>
      </c>
      <c r="AV3836">
        <v>0.8527400329954643</v>
      </c>
      <c r="AX3836" s="1">
        <v>8838</v>
      </c>
      <c r="AY3836">
        <v>82664</v>
      </c>
      <c r="AZ3836">
        <v>130</v>
      </c>
      <c r="BA3836">
        <v>24</v>
      </c>
      <c r="BB3836" s="2">
        <v>1</v>
      </c>
      <c r="BC3836" s="2">
        <v>1</v>
      </c>
      <c r="BD3836" s="2">
        <v>0</v>
      </c>
      <c r="BE3836" s="10">
        <v>1</v>
      </c>
      <c r="BF3836" s="25">
        <v>1</v>
      </c>
      <c r="BG3836" s="2">
        <v>0</v>
      </c>
      <c r="BH3836">
        <v>0</v>
      </c>
      <c r="BI3836">
        <v>1</v>
      </c>
      <c r="BJ3836">
        <v>0</v>
      </c>
      <c r="BK3836" s="11">
        <v>0</v>
      </c>
      <c r="BL3836">
        <v>82664</v>
      </c>
    </row>
    <row r="3837" spans="1:64">
      <c r="A3837" t="s">
        <v>19</v>
      </c>
      <c r="B3837" t="s">
        <v>43</v>
      </c>
      <c r="C3837" t="s">
        <v>13</v>
      </c>
      <c r="D3837" t="s">
        <v>25</v>
      </c>
      <c r="E3837" t="s">
        <v>15</v>
      </c>
      <c r="F3837" t="s">
        <v>21</v>
      </c>
      <c r="G3837" t="s">
        <v>17</v>
      </c>
      <c r="H3837" s="2" t="s">
        <v>9172</v>
      </c>
      <c r="I3837" s="2" t="s">
        <v>9173</v>
      </c>
      <c r="J3837" s="2" t="s">
        <v>9173</v>
      </c>
      <c r="K3837" s="6" t="s">
        <v>9172</v>
      </c>
      <c r="L3837" s="8" t="s">
        <v>8288</v>
      </c>
      <c r="M3837" s="1">
        <v>3305</v>
      </c>
      <c r="N3837">
        <v>40778</v>
      </c>
      <c r="O3837">
        <f t="shared" si="1478"/>
        <v>1</v>
      </c>
      <c r="P3837">
        <v>23</v>
      </c>
      <c r="Q3837">
        <v>118</v>
      </c>
      <c r="R3837">
        <v>1</v>
      </c>
      <c r="S3837" s="2">
        <f t="shared" si="1479"/>
        <v>0</v>
      </c>
      <c r="T3837" s="2">
        <f t="shared" si="1480"/>
        <v>1</v>
      </c>
      <c r="U3837" s="2">
        <f t="shared" si="1480"/>
        <v>1</v>
      </c>
      <c r="V3837" s="10">
        <f t="shared" si="1480"/>
        <v>0</v>
      </c>
      <c r="W3837">
        <f t="shared" si="1481"/>
        <v>1</v>
      </c>
      <c r="X3837" s="11">
        <f t="shared" si="1482"/>
        <v>0</v>
      </c>
      <c r="Y3837">
        <f t="shared" si="1483"/>
        <v>0</v>
      </c>
      <c r="Z3837">
        <f t="shared" si="1484"/>
        <v>0</v>
      </c>
      <c r="AA3837">
        <f t="shared" si="1485"/>
        <v>0</v>
      </c>
      <c r="AB3837" s="11">
        <f t="shared" si="1486"/>
        <v>0</v>
      </c>
      <c r="AC3837">
        <f t="shared" si="1487"/>
        <v>1</v>
      </c>
      <c r="AD3837">
        <f t="shared" si="1488"/>
        <v>0</v>
      </c>
      <c r="AE3837">
        <f t="shared" si="1489"/>
        <v>0</v>
      </c>
      <c r="AF3837" s="11">
        <f t="shared" si="1490"/>
        <v>0</v>
      </c>
      <c r="AG3837">
        <f t="shared" si="1491"/>
        <v>1</v>
      </c>
      <c r="AH3837" s="11">
        <f t="shared" si="1492"/>
        <v>0</v>
      </c>
      <c r="AI3837">
        <f t="shared" si="1493"/>
        <v>0</v>
      </c>
      <c r="AJ3837" s="11">
        <f t="shared" si="1494"/>
        <v>0</v>
      </c>
      <c r="AK3837" s="2">
        <f t="shared" si="1495"/>
        <v>1</v>
      </c>
      <c r="AL3837" s="10">
        <f t="shared" si="1496"/>
        <v>0</v>
      </c>
      <c r="AN3837" s="25">
        <f t="shared" si="1497"/>
        <v>0</v>
      </c>
      <c r="AO3837" s="2">
        <f t="shared" si="1498"/>
        <v>1</v>
      </c>
      <c r="AP3837" s="2">
        <f t="shared" si="1499"/>
        <v>0</v>
      </c>
      <c r="AQ3837" s="2">
        <f t="shared" si="1500"/>
        <v>0</v>
      </c>
      <c r="AR3837" s="2">
        <f t="shared" si="1501"/>
        <v>1</v>
      </c>
      <c r="AS3837" s="27">
        <f t="shared" si="1502"/>
        <v>0</v>
      </c>
      <c r="AU3837" s="3">
        <v>0</v>
      </c>
      <c r="AV3837">
        <v>0.85274033520963988</v>
      </c>
      <c r="AX3837" s="1">
        <v>3305</v>
      </c>
      <c r="AY3837">
        <v>40778</v>
      </c>
      <c r="AZ3837">
        <v>118</v>
      </c>
      <c r="BA3837">
        <v>1</v>
      </c>
      <c r="BB3837" s="2">
        <v>0</v>
      </c>
      <c r="BC3837" s="2">
        <v>1</v>
      </c>
      <c r="BD3837" s="2">
        <v>1</v>
      </c>
      <c r="BE3837" s="10">
        <v>0</v>
      </c>
      <c r="BF3837" s="25">
        <v>0</v>
      </c>
      <c r="BG3837" s="2">
        <v>0</v>
      </c>
      <c r="BH3837">
        <v>0</v>
      </c>
      <c r="BI3837">
        <v>0</v>
      </c>
      <c r="BJ3837">
        <v>0</v>
      </c>
      <c r="BK3837" s="11">
        <v>0</v>
      </c>
      <c r="BL3837">
        <v>40778</v>
      </c>
    </row>
    <row r="3838" spans="1:64">
      <c r="A3838" t="s">
        <v>11</v>
      </c>
      <c r="B3838" t="s">
        <v>12</v>
      </c>
      <c r="C3838" t="s">
        <v>13</v>
      </c>
      <c r="D3838" t="s">
        <v>25</v>
      </c>
      <c r="E3838" t="s">
        <v>33</v>
      </c>
      <c r="F3838" t="s">
        <v>16</v>
      </c>
      <c r="G3838" t="s">
        <v>17</v>
      </c>
      <c r="H3838" s="2" t="s">
        <v>9173</v>
      </c>
      <c r="I3838" s="2" t="s">
        <v>9173</v>
      </c>
      <c r="J3838" s="2" t="s">
        <v>9172</v>
      </c>
      <c r="K3838" s="6" t="s">
        <v>9173</v>
      </c>
      <c r="L3838" s="8" t="s">
        <v>4830</v>
      </c>
      <c r="M3838" s="1">
        <v>8233</v>
      </c>
      <c r="N3838">
        <v>56021</v>
      </c>
      <c r="O3838">
        <f t="shared" si="1478"/>
        <v>1</v>
      </c>
      <c r="P3838">
        <v>40</v>
      </c>
      <c r="Q3838">
        <v>79</v>
      </c>
      <c r="R3838">
        <v>20</v>
      </c>
      <c r="S3838" s="2">
        <f t="shared" si="1479"/>
        <v>1</v>
      </c>
      <c r="T3838" s="2">
        <f t="shared" si="1480"/>
        <v>1</v>
      </c>
      <c r="U3838" s="2">
        <f t="shared" si="1480"/>
        <v>0</v>
      </c>
      <c r="V3838" s="10">
        <f t="shared" si="1480"/>
        <v>1</v>
      </c>
      <c r="W3838">
        <f t="shared" si="1481"/>
        <v>0</v>
      </c>
      <c r="X3838" s="11">
        <f t="shared" si="1482"/>
        <v>0</v>
      </c>
      <c r="Y3838">
        <f t="shared" si="1483"/>
        <v>0</v>
      </c>
      <c r="Z3838">
        <f t="shared" si="1484"/>
        <v>1</v>
      </c>
      <c r="AA3838">
        <f t="shared" si="1485"/>
        <v>0</v>
      </c>
      <c r="AB3838" s="11">
        <f t="shared" si="1486"/>
        <v>0</v>
      </c>
      <c r="AC3838">
        <f t="shared" si="1487"/>
        <v>1</v>
      </c>
      <c r="AD3838">
        <f t="shared" si="1488"/>
        <v>0</v>
      </c>
      <c r="AE3838">
        <f t="shared" si="1489"/>
        <v>0</v>
      </c>
      <c r="AF3838" s="11">
        <f t="shared" si="1490"/>
        <v>0</v>
      </c>
      <c r="AG3838">
        <f t="shared" si="1491"/>
        <v>0</v>
      </c>
      <c r="AH3838" s="11">
        <f t="shared" si="1492"/>
        <v>0</v>
      </c>
      <c r="AI3838">
        <f t="shared" si="1493"/>
        <v>1</v>
      </c>
      <c r="AJ3838" s="11">
        <f t="shared" si="1494"/>
        <v>0</v>
      </c>
      <c r="AK3838" s="2">
        <f t="shared" si="1495"/>
        <v>1</v>
      </c>
      <c r="AL3838" s="10">
        <f t="shared" si="1496"/>
        <v>0</v>
      </c>
      <c r="AN3838" s="25">
        <f t="shared" si="1497"/>
        <v>1</v>
      </c>
      <c r="AO3838" s="2">
        <f t="shared" si="1498"/>
        <v>0</v>
      </c>
      <c r="AP3838" s="2">
        <f t="shared" si="1499"/>
        <v>0</v>
      </c>
      <c r="AQ3838" s="2">
        <f t="shared" si="1500"/>
        <v>1</v>
      </c>
      <c r="AR3838" s="2">
        <f t="shared" si="1501"/>
        <v>0</v>
      </c>
      <c r="AS3838" s="27">
        <f t="shared" si="1502"/>
        <v>0</v>
      </c>
      <c r="AU3838" s="3">
        <v>0</v>
      </c>
      <c r="AV3838">
        <v>0.85318469249326023</v>
      </c>
      <c r="AX3838" s="1">
        <v>8233</v>
      </c>
      <c r="AY3838">
        <v>56021</v>
      </c>
      <c r="AZ3838">
        <v>79</v>
      </c>
      <c r="BA3838">
        <v>20</v>
      </c>
      <c r="BB3838" s="2">
        <v>1</v>
      </c>
      <c r="BC3838" s="2">
        <v>1</v>
      </c>
      <c r="BD3838" s="2">
        <v>0</v>
      </c>
      <c r="BE3838" s="10">
        <v>1</v>
      </c>
      <c r="BF3838" s="25">
        <v>1</v>
      </c>
      <c r="BG3838" s="2">
        <v>0</v>
      </c>
      <c r="BH3838">
        <v>0</v>
      </c>
      <c r="BI3838">
        <v>1</v>
      </c>
      <c r="BJ3838">
        <v>0</v>
      </c>
      <c r="BK3838" s="11">
        <v>0</v>
      </c>
      <c r="BL3838">
        <v>56021</v>
      </c>
    </row>
    <row r="3839" spans="1:64">
      <c r="A3839" t="s">
        <v>19</v>
      </c>
      <c r="B3839" t="s">
        <v>43</v>
      </c>
      <c r="C3839" t="s">
        <v>20</v>
      </c>
      <c r="D3839" t="s">
        <v>25</v>
      </c>
      <c r="E3839" t="s">
        <v>15</v>
      </c>
      <c r="F3839" t="s">
        <v>21</v>
      </c>
      <c r="G3839" t="s">
        <v>57</v>
      </c>
      <c r="H3839" s="2" t="s">
        <v>9173</v>
      </c>
      <c r="I3839" s="2" t="s">
        <v>9173</v>
      </c>
      <c r="J3839" s="2" t="s">
        <v>9172</v>
      </c>
      <c r="K3839" s="6" t="s">
        <v>9172</v>
      </c>
      <c r="L3839" s="8" t="s">
        <v>8148</v>
      </c>
      <c r="M3839" s="1">
        <v>6081</v>
      </c>
      <c r="N3839">
        <v>0</v>
      </c>
      <c r="O3839">
        <f t="shared" si="1478"/>
        <v>1</v>
      </c>
      <c r="P3839">
        <v>32</v>
      </c>
      <c r="Q3839">
        <v>105</v>
      </c>
      <c r="R3839">
        <v>24</v>
      </c>
      <c r="S3839" s="2">
        <f t="shared" si="1479"/>
        <v>1</v>
      </c>
      <c r="T3839" s="2">
        <f t="shared" si="1480"/>
        <v>1</v>
      </c>
      <c r="U3839" s="2">
        <f t="shared" si="1480"/>
        <v>0</v>
      </c>
      <c r="V3839" s="10">
        <f t="shared" si="1480"/>
        <v>0</v>
      </c>
      <c r="W3839">
        <f t="shared" si="1481"/>
        <v>1</v>
      </c>
      <c r="X3839" s="11">
        <f t="shared" si="1482"/>
        <v>0</v>
      </c>
      <c r="Y3839">
        <f t="shared" si="1483"/>
        <v>0</v>
      </c>
      <c r="Z3839">
        <f t="shared" si="1484"/>
        <v>0</v>
      </c>
      <c r="AA3839">
        <f t="shared" si="1485"/>
        <v>0</v>
      </c>
      <c r="AB3839" s="11">
        <f t="shared" si="1486"/>
        <v>0</v>
      </c>
      <c r="AC3839">
        <f t="shared" si="1487"/>
        <v>0</v>
      </c>
      <c r="AD3839">
        <f t="shared" si="1488"/>
        <v>0</v>
      </c>
      <c r="AE3839">
        <f t="shared" si="1489"/>
        <v>0</v>
      </c>
      <c r="AF3839" s="11">
        <f t="shared" si="1490"/>
        <v>0</v>
      </c>
      <c r="AG3839">
        <f t="shared" si="1491"/>
        <v>1</v>
      </c>
      <c r="AH3839" s="11">
        <f t="shared" si="1492"/>
        <v>0</v>
      </c>
      <c r="AI3839">
        <f t="shared" si="1493"/>
        <v>0</v>
      </c>
      <c r="AJ3839" s="11">
        <f t="shared" si="1494"/>
        <v>0</v>
      </c>
      <c r="AK3839" s="2">
        <f t="shared" si="1495"/>
        <v>0</v>
      </c>
      <c r="AL3839" s="10">
        <f t="shared" si="1496"/>
        <v>1</v>
      </c>
      <c r="AN3839" s="25">
        <f t="shared" si="1497"/>
        <v>0</v>
      </c>
      <c r="AO3839" s="2">
        <f t="shared" si="1498"/>
        <v>1</v>
      </c>
      <c r="AP3839" s="2">
        <f t="shared" si="1499"/>
        <v>1</v>
      </c>
      <c r="AQ3839" s="2">
        <f t="shared" si="1500"/>
        <v>0</v>
      </c>
      <c r="AR3839" s="2">
        <f t="shared" si="1501"/>
        <v>1</v>
      </c>
      <c r="AS3839" s="27">
        <f t="shared" si="1502"/>
        <v>0</v>
      </c>
      <c r="AU3839" s="3">
        <v>0</v>
      </c>
      <c r="AV3839">
        <v>0.85390985284648369</v>
      </c>
      <c r="AX3839" s="1">
        <v>6081</v>
      </c>
      <c r="AY3839">
        <v>0</v>
      </c>
      <c r="AZ3839">
        <v>105</v>
      </c>
      <c r="BA3839">
        <v>24</v>
      </c>
      <c r="BB3839" s="2">
        <v>1</v>
      </c>
      <c r="BC3839" s="2">
        <v>1</v>
      </c>
      <c r="BD3839" s="2">
        <v>0</v>
      </c>
      <c r="BE3839" s="10">
        <v>0</v>
      </c>
      <c r="BF3839" s="25">
        <v>0</v>
      </c>
      <c r="BG3839" s="2">
        <v>1</v>
      </c>
      <c r="BH3839">
        <v>0</v>
      </c>
      <c r="BI3839">
        <v>0</v>
      </c>
      <c r="BJ3839">
        <v>0</v>
      </c>
      <c r="BK3839" s="11">
        <v>0</v>
      </c>
      <c r="BL3839">
        <v>0</v>
      </c>
    </row>
    <row r="3840" spans="1:64">
      <c r="A3840" t="s">
        <v>19</v>
      </c>
      <c r="B3840" t="s">
        <v>12</v>
      </c>
      <c r="C3840" t="s">
        <v>13</v>
      </c>
      <c r="D3840" t="s">
        <v>25</v>
      </c>
      <c r="E3840" t="s">
        <v>33</v>
      </c>
      <c r="F3840" t="s">
        <v>21</v>
      </c>
      <c r="G3840" t="s">
        <v>17</v>
      </c>
      <c r="H3840" s="2" t="s">
        <v>9173</v>
      </c>
      <c r="I3840" s="2" t="s">
        <v>9173</v>
      </c>
      <c r="J3840" s="2" t="s">
        <v>9172</v>
      </c>
      <c r="K3840" s="6" t="s">
        <v>9173</v>
      </c>
      <c r="L3840" s="8" t="s">
        <v>6934</v>
      </c>
      <c r="M3840" s="1">
        <v>7428</v>
      </c>
      <c r="N3840">
        <v>28848</v>
      </c>
      <c r="O3840">
        <f t="shared" si="1478"/>
        <v>1</v>
      </c>
      <c r="P3840">
        <v>33</v>
      </c>
      <c r="Q3840">
        <v>82</v>
      </c>
      <c r="R3840">
        <v>22</v>
      </c>
      <c r="S3840" s="2">
        <f t="shared" si="1479"/>
        <v>1</v>
      </c>
      <c r="T3840" s="2">
        <f t="shared" si="1480"/>
        <v>1</v>
      </c>
      <c r="U3840" s="2">
        <f t="shared" si="1480"/>
        <v>0</v>
      </c>
      <c r="V3840" s="10">
        <f t="shared" si="1480"/>
        <v>1</v>
      </c>
      <c r="W3840">
        <f t="shared" si="1481"/>
        <v>1</v>
      </c>
      <c r="X3840" s="11">
        <f t="shared" si="1482"/>
        <v>0</v>
      </c>
      <c r="Y3840">
        <f t="shared" si="1483"/>
        <v>0</v>
      </c>
      <c r="Z3840">
        <f t="shared" si="1484"/>
        <v>1</v>
      </c>
      <c r="AA3840">
        <f t="shared" si="1485"/>
        <v>0</v>
      </c>
      <c r="AB3840" s="11">
        <f t="shared" si="1486"/>
        <v>0</v>
      </c>
      <c r="AC3840">
        <f t="shared" si="1487"/>
        <v>1</v>
      </c>
      <c r="AD3840">
        <f t="shared" si="1488"/>
        <v>0</v>
      </c>
      <c r="AE3840">
        <f t="shared" si="1489"/>
        <v>0</v>
      </c>
      <c r="AF3840" s="11">
        <f t="shared" si="1490"/>
        <v>0</v>
      </c>
      <c r="AG3840">
        <f t="shared" si="1491"/>
        <v>0</v>
      </c>
      <c r="AH3840" s="11">
        <f t="shared" si="1492"/>
        <v>0</v>
      </c>
      <c r="AI3840">
        <f t="shared" si="1493"/>
        <v>0</v>
      </c>
      <c r="AJ3840" s="11">
        <f t="shared" si="1494"/>
        <v>0</v>
      </c>
      <c r="AK3840" s="2">
        <f t="shared" si="1495"/>
        <v>1</v>
      </c>
      <c r="AL3840" s="10">
        <f t="shared" si="1496"/>
        <v>0</v>
      </c>
      <c r="AN3840" s="25">
        <f t="shared" si="1497"/>
        <v>0</v>
      </c>
      <c r="AO3840" s="2">
        <f t="shared" si="1498"/>
        <v>0</v>
      </c>
      <c r="AP3840" s="2">
        <f t="shared" si="1499"/>
        <v>0</v>
      </c>
      <c r="AQ3840" s="2">
        <f t="shared" si="1500"/>
        <v>1</v>
      </c>
      <c r="AR3840" s="2">
        <f t="shared" si="1501"/>
        <v>1</v>
      </c>
      <c r="AS3840" s="27">
        <f t="shared" si="1502"/>
        <v>0</v>
      </c>
      <c r="AU3840" s="3">
        <v>0</v>
      </c>
      <c r="AV3840">
        <v>0.85398266830201386</v>
      </c>
      <c r="AX3840" s="1">
        <v>7428</v>
      </c>
      <c r="AY3840">
        <v>28848</v>
      </c>
      <c r="AZ3840">
        <v>82</v>
      </c>
      <c r="BA3840">
        <v>22</v>
      </c>
      <c r="BB3840" s="2">
        <v>1</v>
      </c>
      <c r="BC3840" s="2">
        <v>1</v>
      </c>
      <c r="BD3840" s="2">
        <v>0</v>
      </c>
      <c r="BE3840" s="10">
        <v>1</v>
      </c>
      <c r="BF3840" s="25">
        <v>0</v>
      </c>
      <c r="BG3840" s="2">
        <v>0</v>
      </c>
      <c r="BH3840">
        <v>0</v>
      </c>
      <c r="BI3840">
        <v>1</v>
      </c>
      <c r="BJ3840">
        <v>0</v>
      </c>
      <c r="BK3840" s="11">
        <v>0</v>
      </c>
      <c r="BL3840">
        <v>28848</v>
      </c>
    </row>
    <row r="3841" spans="1:64">
      <c r="A3841" t="s">
        <v>11</v>
      </c>
      <c r="B3841" t="s">
        <v>43</v>
      </c>
      <c r="C3841" t="s">
        <v>13</v>
      </c>
      <c r="D3841" t="s">
        <v>25</v>
      </c>
      <c r="E3841" t="s">
        <v>33</v>
      </c>
      <c r="F3841" t="s">
        <v>16</v>
      </c>
      <c r="G3841" t="s">
        <v>17</v>
      </c>
      <c r="H3841" s="2" t="s">
        <v>9172</v>
      </c>
      <c r="I3841" s="2" t="s">
        <v>9173</v>
      </c>
      <c r="J3841" s="2" t="s">
        <v>9172</v>
      </c>
      <c r="K3841" s="6" t="s">
        <v>9173</v>
      </c>
      <c r="L3841" s="8" t="s">
        <v>1841</v>
      </c>
      <c r="M3841" s="1">
        <v>7323</v>
      </c>
      <c r="N3841">
        <v>80864</v>
      </c>
      <c r="O3841">
        <f t="shared" si="1478"/>
        <v>1</v>
      </c>
      <c r="P3841">
        <v>17</v>
      </c>
      <c r="Q3841">
        <v>208</v>
      </c>
      <c r="R3841">
        <v>5</v>
      </c>
      <c r="S3841" s="2">
        <f t="shared" si="1479"/>
        <v>0</v>
      </c>
      <c r="T3841" s="2">
        <f t="shared" si="1480"/>
        <v>1</v>
      </c>
      <c r="U3841" s="2">
        <f t="shared" si="1480"/>
        <v>0</v>
      </c>
      <c r="V3841" s="10">
        <f t="shared" si="1480"/>
        <v>1</v>
      </c>
      <c r="W3841">
        <f t="shared" si="1481"/>
        <v>0</v>
      </c>
      <c r="X3841" s="11">
        <f t="shared" si="1482"/>
        <v>0</v>
      </c>
      <c r="Y3841">
        <f t="shared" si="1483"/>
        <v>0</v>
      </c>
      <c r="Z3841">
        <f t="shared" si="1484"/>
        <v>0</v>
      </c>
      <c r="AA3841">
        <f t="shared" si="1485"/>
        <v>0</v>
      </c>
      <c r="AB3841" s="11">
        <f t="shared" si="1486"/>
        <v>0</v>
      </c>
      <c r="AC3841">
        <f t="shared" si="1487"/>
        <v>1</v>
      </c>
      <c r="AD3841">
        <f t="shared" si="1488"/>
        <v>0</v>
      </c>
      <c r="AE3841">
        <f t="shared" si="1489"/>
        <v>0</v>
      </c>
      <c r="AF3841" s="11">
        <f t="shared" si="1490"/>
        <v>0</v>
      </c>
      <c r="AG3841">
        <f t="shared" si="1491"/>
        <v>0</v>
      </c>
      <c r="AH3841" s="11">
        <f t="shared" si="1492"/>
        <v>0</v>
      </c>
      <c r="AI3841">
        <f t="shared" si="1493"/>
        <v>1</v>
      </c>
      <c r="AJ3841" s="11">
        <f t="shared" si="1494"/>
        <v>0</v>
      </c>
      <c r="AK3841" s="2">
        <f t="shared" si="1495"/>
        <v>1</v>
      </c>
      <c r="AL3841" s="10">
        <f t="shared" si="1496"/>
        <v>0</v>
      </c>
      <c r="AN3841" s="25">
        <f t="shared" si="1497"/>
        <v>1</v>
      </c>
      <c r="AO3841" s="2">
        <f t="shared" si="1498"/>
        <v>1</v>
      </c>
      <c r="AP3841" s="2">
        <f t="shared" si="1499"/>
        <v>0</v>
      </c>
      <c r="AQ3841" s="2">
        <f t="shared" si="1500"/>
        <v>1</v>
      </c>
      <c r="AR3841" s="2">
        <f t="shared" si="1501"/>
        <v>0</v>
      </c>
      <c r="AS3841" s="27">
        <f t="shared" si="1502"/>
        <v>0</v>
      </c>
      <c r="AU3841" s="3">
        <v>0</v>
      </c>
      <c r="AV3841">
        <v>0.85398471115808217</v>
      </c>
      <c r="AX3841" s="1">
        <v>7323</v>
      </c>
      <c r="AY3841">
        <v>80864</v>
      </c>
      <c r="AZ3841">
        <v>208</v>
      </c>
      <c r="BA3841">
        <v>5</v>
      </c>
      <c r="BB3841" s="2">
        <v>0</v>
      </c>
      <c r="BC3841" s="2">
        <v>1</v>
      </c>
      <c r="BD3841" s="2">
        <v>0</v>
      </c>
      <c r="BE3841" s="10">
        <v>1</v>
      </c>
      <c r="BF3841" s="25">
        <v>1</v>
      </c>
      <c r="BG3841" s="2">
        <v>0</v>
      </c>
      <c r="BH3841">
        <v>0</v>
      </c>
      <c r="BI3841">
        <v>0</v>
      </c>
      <c r="BJ3841">
        <v>0</v>
      </c>
      <c r="BK3841" s="11">
        <v>0</v>
      </c>
      <c r="BL3841">
        <v>80864</v>
      </c>
    </row>
    <row r="3842" spans="1:64">
      <c r="A3842" t="s">
        <v>11</v>
      </c>
      <c r="B3842" t="s">
        <v>43</v>
      </c>
      <c r="C3842" t="s">
        <v>13</v>
      </c>
      <c r="D3842" t="s">
        <v>25</v>
      </c>
      <c r="E3842" t="s">
        <v>33</v>
      </c>
      <c r="F3842" t="s">
        <v>21</v>
      </c>
      <c r="G3842" t="s">
        <v>39</v>
      </c>
      <c r="H3842" s="2" t="s">
        <v>9173</v>
      </c>
      <c r="I3842" s="2" t="s">
        <v>9173</v>
      </c>
      <c r="J3842" s="2" t="s">
        <v>9172</v>
      </c>
      <c r="K3842" s="6" t="s">
        <v>9173</v>
      </c>
      <c r="L3842" s="8" t="s">
        <v>3682</v>
      </c>
      <c r="M3842" s="1">
        <v>4111</v>
      </c>
      <c r="N3842">
        <v>31842</v>
      </c>
      <c r="O3842">
        <f t="shared" ref="O3842:O3905" si="1503">IF(D3842="M", 1, 0)</f>
        <v>1</v>
      </c>
      <c r="P3842">
        <v>19</v>
      </c>
      <c r="Q3842">
        <v>146</v>
      </c>
      <c r="R3842">
        <v>7</v>
      </c>
      <c r="S3842" s="2">
        <f t="shared" ref="S3842:S3905" si="1504">IF(H3842="y", 1, 0)</f>
        <v>1</v>
      </c>
      <c r="T3842" s="2">
        <f t="shared" ref="T3842:V3905" si="1505">IF(I3842="y", 1, 0)</f>
        <v>1</v>
      </c>
      <c r="U3842" s="2">
        <f t="shared" si="1505"/>
        <v>0</v>
      </c>
      <c r="V3842" s="10">
        <f t="shared" si="1505"/>
        <v>1</v>
      </c>
      <c r="W3842">
        <f t="shared" ref="W3842:W3905" si="1506">IF(A3842="Extended", 1, 0)</f>
        <v>0</v>
      </c>
      <c r="X3842" s="11">
        <f t="shared" ref="X3842:X3905" si="1507">IF(A3842="Premium", 1, 0)</f>
        <v>0</v>
      </c>
      <c r="Y3842">
        <f t="shared" ref="Y3842:Y3905" si="1508">IF(B3842="College", 1, 0)</f>
        <v>0</v>
      </c>
      <c r="Z3842">
        <f t="shared" ref="Z3842:Z3905" si="1509">IF(B3842="Bachelor", 1, 0)</f>
        <v>0</v>
      </c>
      <c r="AA3842">
        <f t="shared" ref="AA3842:AA3905" si="1510">IF(B3842="Master", 1, 0)</f>
        <v>0</v>
      </c>
      <c r="AB3842" s="11">
        <f t="shared" ref="AB3842:AB3905" si="1511">IF(B3842="Doctor", 1, 0)</f>
        <v>0</v>
      </c>
      <c r="AC3842">
        <f t="shared" ref="AC3842:AC3905" si="1512">IF(C3842="Employed", 1, 0)</f>
        <v>1</v>
      </c>
      <c r="AD3842">
        <f t="shared" ref="AD3842:AD3905" si="1513">IF(C3842="Medical Leave", 1, 0)</f>
        <v>0</v>
      </c>
      <c r="AE3842">
        <f t="shared" ref="AE3842:AE3905" si="1514">IF(C3842="Retired", 1, 0)</f>
        <v>0</v>
      </c>
      <c r="AF3842" s="11">
        <f t="shared" ref="AF3842:AF3905" si="1515">IF(C3842="Disabled", 1, 0)</f>
        <v>0</v>
      </c>
      <c r="AG3842">
        <f t="shared" ref="AG3842:AG3905" si="1516">IF(E3842="Suburban", 1, 0)</f>
        <v>0</v>
      </c>
      <c r="AH3842" s="11">
        <f t="shared" ref="AH3842:AH3905" si="1517">IF(E3842="Rural", 1, 0)</f>
        <v>0</v>
      </c>
      <c r="AI3842">
        <f t="shared" ref="AI3842:AI3905" si="1518">IF(F3842="Married", 1, 0)</f>
        <v>0</v>
      </c>
      <c r="AJ3842" s="11">
        <f t="shared" ref="AJ3842:AJ3905" si="1519">IF(F3842="Divorced", 1, 0)</f>
        <v>0</v>
      </c>
      <c r="AK3842" s="2">
        <f t="shared" ref="AK3842:AK3905" si="1520">IF(G3842="Medsize", 1, 0)</f>
        <v>0</v>
      </c>
      <c r="AL3842" s="10">
        <f t="shared" ref="AL3842:AL3905" si="1521">IF(G3842="Large", 1, 0)</f>
        <v>0</v>
      </c>
      <c r="AN3842" s="25">
        <f t="shared" ref="AN3842:AN3905" si="1522">IF(W3842+X3842=0, 1, 0)</f>
        <v>1</v>
      </c>
      <c r="AO3842" s="2">
        <f t="shared" ref="AO3842:AO3905" si="1523">IF(SUM(Y3842:AB3842)=0,1,0)</f>
        <v>1</v>
      </c>
      <c r="AP3842" s="2">
        <f t="shared" ref="AP3842:AP3905" si="1524">IF(SUM(AC3842:AF3842)=0, 1, 0)</f>
        <v>0</v>
      </c>
      <c r="AQ3842" s="2">
        <f t="shared" si="1500"/>
        <v>1</v>
      </c>
      <c r="AR3842" s="2">
        <f t="shared" si="1501"/>
        <v>1</v>
      </c>
      <c r="AS3842" s="27">
        <f t="shared" si="1502"/>
        <v>1</v>
      </c>
      <c r="AU3842" s="3">
        <v>0</v>
      </c>
      <c r="AV3842">
        <v>0.85452859702265294</v>
      </c>
      <c r="AX3842" s="1">
        <v>4111</v>
      </c>
      <c r="AY3842">
        <v>31842</v>
      </c>
      <c r="AZ3842">
        <v>146</v>
      </c>
      <c r="BA3842">
        <v>7</v>
      </c>
      <c r="BB3842" s="2">
        <v>1</v>
      </c>
      <c r="BC3842" s="2">
        <v>1</v>
      </c>
      <c r="BD3842" s="2">
        <v>0</v>
      </c>
      <c r="BE3842" s="10">
        <v>1</v>
      </c>
      <c r="BF3842" s="25">
        <v>1</v>
      </c>
      <c r="BG3842" s="2">
        <v>0</v>
      </c>
      <c r="BH3842">
        <v>0</v>
      </c>
      <c r="BI3842">
        <v>0</v>
      </c>
      <c r="BJ3842">
        <v>0</v>
      </c>
      <c r="BK3842" s="11">
        <v>0</v>
      </c>
      <c r="BL3842">
        <v>31842</v>
      </c>
    </row>
    <row r="3843" spans="1:64">
      <c r="A3843" t="s">
        <v>11</v>
      </c>
      <c r="B3843" t="s">
        <v>43</v>
      </c>
      <c r="C3843" t="s">
        <v>13</v>
      </c>
      <c r="D3843" t="s">
        <v>25</v>
      </c>
      <c r="E3843" t="s">
        <v>33</v>
      </c>
      <c r="F3843" t="s">
        <v>21</v>
      </c>
      <c r="G3843" t="s">
        <v>17</v>
      </c>
      <c r="H3843" s="2" t="s">
        <v>9173</v>
      </c>
      <c r="I3843" s="2" t="s">
        <v>9172</v>
      </c>
      <c r="J3843" s="2" t="s">
        <v>9172</v>
      </c>
      <c r="K3843" s="6" t="s">
        <v>9173</v>
      </c>
      <c r="L3843" s="8" t="s">
        <v>5060</v>
      </c>
      <c r="M3843" s="1">
        <v>2482</v>
      </c>
      <c r="N3843">
        <v>31093</v>
      </c>
      <c r="O3843">
        <f t="shared" si="1503"/>
        <v>1</v>
      </c>
      <c r="P3843">
        <v>17</v>
      </c>
      <c r="Q3843">
        <v>98</v>
      </c>
      <c r="R3843">
        <v>1</v>
      </c>
      <c r="S3843" s="2">
        <f t="shared" si="1504"/>
        <v>1</v>
      </c>
      <c r="T3843" s="2">
        <f t="shared" si="1505"/>
        <v>0</v>
      </c>
      <c r="U3843" s="2">
        <f t="shared" si="1505"/>
        <v>0</v>
      </c>
      <c r="V3843" s="10">
        <f t="shared" si="1505"/>
        <v>1</v>
      </c>
      <c r="W3843">
        <f t="shared" si="1506"/>
        <v>0</v>
      </c>
      <c r="X3843" s="11">
        <f t="shared" si="1507"/>
        <v>0</v>
      </c>
      <c r="Y3843">
        <f t="shared" si="1508"/>
        <v>0</v>
      </c>
      <c r="Z3843">
        <f t="shared" si="1509"/>
        <v>0</v>
      </c>
      <c r="AA3843">
        <f t="shared" si="1510"/>
        <v>0</v>
      </c>
      <c r="AB3843" s="11">
        <f t="shared" si="1511"/>
        <v>0</v>
      </c>
      <c r="AC3843">
        <f t="shared" si="1512"/>
        <v>1</v>
      </c>
      <c r="AD3843">
        <f t="shared" si="1513"/>
        <v>0</v>
      </c>
      <c r="AE3843">
        <f t="shared" si="1514"/>
        <v>0</v>
      </c>
      <c r="AF3843" s="11">
        <f t="shared" si="1515"/>
        <v>0</v>
      </c>
      <c r="AG3843">
        <f t="shared" si="1516"/>
        <v>0</v>
      </c>
      <c r="AH3843" s="11">
        <f t="shared" si="1517"/>
        <v>0</v>
      </c>
      <c r="AI3843">
        <f t="shared" si="1518"/>
        <v>0</v>
      </c>
      <c r="AJ3843" s="11">
        <f t="shared" si="1519"/>
        <v>0</v>
      </c>
      <c r="AK3843" s="2">
        <f t="shared" si="1520"/>
        <v>1</v>
      </c>
      <c r="AL3843" s="10">
        <f t="shared" si="1521"/>
        <v>0</v>
      </c>
      <c r="AN3843" s="25">
        <f t="shared" si="1522"/>
        <v>1</v>
      </c>
      <c r="AO3843" s="2">
        <f t="shared" si="1523"/>
        <v>1</v>
      </c>
      <c r="AP3843" s="2">
        <f t="shared" si="1524"/>
        <v>0</v>
      </c>
      <c r="AQ3843" s="2">
        <f t="shared" ref="AQ3843:AQ3906" si="1525">IF(SUM(AG3843:AH3843)=0, 1, 0)</f>
        <v>1</v>
      </c>
      <c r="AR3843" s="2">
        <f t="shared" ref="AR3843:AR3906" si="1526">IF(SUM(AI3843:AJ3843)=0,1,0)</f>
        <v>1</v>
      </c>
      <c r="AS3843" s="27">
        <f t="shared" ref="AS3843:AS3906" si="1527">IF(SUM(AK3843:AL3843)=0,1,0)</f>
        <v>0</v>
      </c>
      <c r="AU3843" s="3">
        <v>0</v>
      </c>
      <c r="AV3843">
        <v>0.85510549827250903</v>
      </c>
      <c r="AX3843" s="1">
        <v>2482</v>
      </c>
      <c r="AY3843">
        <v>31093</v>
      </c>
      <c r="AZ3843">
        <v>98</v>
      </c>
      <c r="BA3843">
        <v>1</v>
      </c>
      <c r="BB3843" s="2">
        <v>1</v>
      </c>
      <c r="BC3843" s="2">
        <v>0</v>
      </c>
      <c r="BD3843" s="2">
        <v>0</v>
      </c>
      <c r="BE3843" s="10">
        <v>1</v>
      </c>
      <c r="BF3843" s="25">
        <v>1</v>
      </c>
      <c r="BG3843" s="2">
        <v>0</v>
      </c>
      <c r="BH3843">
        <v>0</v>
      </c>
      <c r="BI3843">
        <v>0</v>
      </c>
      <c r="BJ3843">
        <v>0</v>
      </c>
      <c r="BK3843" s="11">
        <v>0</v>
      </c>
      <c r="BL3843">
        <v>31093</v>
      </c>
    </row>
    <row r="3844" spans="1:64">
      <c r="A3844" t="s">
        <v>11</v>
      </c>
      <c r="B3844" t="s">
        <v>43</v>
      </c>
      <c r="C3844" t="s">
        <v>13</v>
      </c>
      <c r="D3844" t="s">
        <v>25</v>
      </c>
      <c r="E3844" t="s">
        <v>15</v>
      </c>
      <c r="F3844" t="s">
        <v>36</v>
      </c>
      <c r="G3844" t="s">
        <v>17</v>
      </c>
      <c r="H3844" s="2" t="s">
        <v>9173</v>
      </c>
      <c r="I3844" s="2" t="s">
        <v>9173</v>
      </c>
      <c r="J3844" s="2" t="s">
        <v>9172</v>
      </c>
      <c r="K3844" s="6" t="s">
        <v>9172</v>
      </c>
      <c r="L3844" s="8" t="s">
        <v>433</v>
      </c>
      <c r="M3844" s="1">
        <v>2877</v>
      </c>
      <c r="N3844">
        <v>40171</v>
      </c>
      <c r="O3844">
        <f t="shared" si="1503"/>
        <v>1</v>
      </c>
      <c r="P3844">
        <v>32</v>
      </c>
      <c r="Q3844">
        <v>89</v>
      </c>
      <c r="R3844">
        <v>8</v>
      </c>
      <c r="S3844" s="2">
        <f t="shared" si="1504"/>
        <v>1</v>
      </c>
      <c r="T3844" s="2">
        <f t="shared" si="1505"/>
        <v>1</v>
      </c>
      <c r="U3844" s="2">
        <f t="shared" si="1505"/>
        <v>0</v>
      </c>
      <c r="V3844" s="10">
        <f t="shared" si="1505"/>
        <v>0</v>
      </c>
      <c r="W3844">
        <f t="shared" si="1506"/>
        <v>0</v>
      </c>
      <c r="X3844" s="11">
        <f t="shared" si="1507"/>
        <v>0</v>
      </c>
      <c r="Y3844">
        <f t="shared" si="1508"/>
        <v>0</v>
      </c>
      <c r="Z3844">
        <f t="shared" si="1509"/>
        <v>0</v>
      </c>
      <c r="AA3844">
        <f t="shared" si="1510"/>
        <v>0</v>
      </c>
      <c r="AB3844" s="11">
        <f t="shared" si="1511"/>
        <v>0</v>
      </c>
      <c r="AC3844">
        <f t="shared" si="1512"/>
        <v>1</v>
      </c>
      <c r="AD3844">
        <f t="shared" si="1513"/>
        <v>0</v>
      </c>
      <c r="AE3844">
        <f t="shared" si="1514"/>
        <v>0</v>
      </c>
      <c r="AF3844" s="11">
        <f t="shared" si="1515"/>
        <v>0</v>
      </c>
      <c r="AG3844">
        <f t="shared" si="1516"/>
        <v>1</v>
      </c>
      <c r="AH3844" s="11">
        <f t="shared" si="1517"/>
        <v>0</v>
      </c>
      <c r="AI3844">
        <f t="shared" si="1518"/>
        <v>0</v>
      </c>
      <c r="AJ3844" s="11">
        <f t="shared" si="1519"/>
        <v>1</v>
      </c>
      <c r="AK3844" s="2">
        <f t="shared" si="1520"/>
        <v>1</v>
      </c>
      <c r="AL3844" s="10">
        <f t="shared" si="1521"/>
        <v>0</v>
      </c>
      <c r="AN3844" s="25">
        <f t="shared" si="1522"/>
        <v>1</v>
      </c>
      <c r="AO3844" s="2">
        <f t="shared" si="1523"/>
        <v>1</v>
      </c>
      <c r="AP3844" s="2">
        <f t="shared" si="1524"/>
        <v>0</v>
      </c>
      <c r="AQ3844" s="2">
        <f t="shared" si="1525"/>
        <v>0</v>
      </c>
      <c r="AR3844" s="2">
        <f t="shared" si="1526"/>
        <v>0</v>
      </c>
      <c r="AS3844" s="27">
        <f t="shared" si="1527"/>
        <v>0</v>
      </c>
      <c r="AU3844" s="3">
        <v>0</v>
      </c>
      <c r="AV3844">
        <v>0.85566592628865779</v>
      </c>
      <c r="AX3844" s="1">
        <v>2877</v>
      </c>
      <c r="AY3844">
        <v>40171</v>
      </c>
      <c r="AZ3844">
        <v>89</v>
      </c>
      <c r="BA3844">
        <v>8</v>
      </c>
      <c r="BB3844" s="2">
        <v>1</v>
      </c>
      <c r="BC3844" s="2">
        <v>1</v>
      </c>
      <c r="BD3844" s="2">
        <v>0</v>
      </c>
      <c r="BE3844" s="10">
        <v>0</v>
      </c>
      <c r="BF3844" s="25">
        <v>1</v>
      </c>
      <c r="BG3844" s="2">
        <v>0</v>
      </c>
      <c r="BH3844">
        <v>0</v>
      </c>
      <c r="BI3844">
        <v>0</v>
      </c>
      <c r="BJ3844">
        <v>0</v>
      </c>
      <c r="BK3844" s="11">
        <v>0</v>
      </c>
      <c r="BL3844">
        <v>40171</v>
      </c>
    </row>
    <row r="3845" spans="1:64">
      <c r="A3845" t="s">
        <v>11</v>
      </c>
      <c r="B3845" t="s">
        <v>43</v>
      </c>
      <c r="C3845" t="s">
        <v>20</v>
      </c>
      <c r="D3845" t="s">
        <v>25</v>
      </c>
      <c r="E3845" t="s">
        <v>15</v>
      </c>
      <c r="F3845" t="s">
        <v>21</v>
      </c>
      <c r="G3845" t="s">
        <v>17</v>
      </c>
      <c r="H3845" s="2" t="s">
        <v>9173</v>
      </c>
      <c r="I3845" s="2" t="s">
        <v>9173</v>
      </c>
      <c r="J3845" s="2" t="s">
        <v>9172</v>
      </c>
      <c r="K3845" s="6" t="s">
        <v>9173</v>
      </c>
      <c r="L3845" s="8" t="s">
        <v>3588</v>
      </c>
      <c r="M3845" s="1">
        <v>4197</v>
      </c>
      <c r="N3845">
        <v>0</v>
      </c>
      <c r="O3845">
        <f t="shared" si="1503"/>
        <v>1</v>
      </c>
      <c r="P3845">
        <v>61</v>
      </c>
      <c r="Q3845">
        <v>20</v>
      </c>
      <c r="R3845">
        <v>35</v>
      </c>
      <c r="S3845" s="2">
        <f t="shared" si="1504"/>
        <v>1</v>
      </c>
      <c r="T3845" s="2">
        <f t="shared" si="1505"/>
        <v>1</v>
      </c>
      <c r="U3845" s="2">
        <f t="shared" si="1505"/>
        <v>0</v>
      </c>
      <c r="V3845" s="10">
        <f t="shared" si="1505"/>
        <v>1</v>
      </c>
      <c r="W3845">
        <f t="shared" si="1506"/>
        <v>0</v>
      </c>
      <c r="X3845" s="11">
        <f t="shared" si="1507"/>
        <v>0</v>
      </c>
      <c r="Y3845">
        <f t="shared" si="1508"/>
        <v>0</v>
      </c>
      <c r="Z3845">
        <f t="shared" si="1509"/>
        <v>0</v>
      </c>
      <c r="AA3845">
        <f t="shared" si="1510"/>
        <v>0</v>
      </c>
      <c r="AB3845" s="11">
        <f t="shared" si="1511"/>
        <v>0</v>
      </c>
      <c r="AC3845">
        <f t="shared" si="1512"/>
        <v>0</v>
      </c>
      <c r="AD3845">
        <f t="shared" si="1513"/>
        <v>0</v>
      </c>
      <c r="AE3845">
        <f t="shared" si="1514"/>
        <v>0</v>
      </c>
      <c r="AF3845" s="11">
        <f t="shared" si="1515"/>
        <v>0</v>
      </c>
      <c r="AG3845">
        <f t="shared" si="1516"/>
        <v>1</v>
      </c>
      <c r="AH3845" s="11">
        <f t="shared" si="1517"/>
        <v>0</v>
      </c>
      <c r="AI3845">
        <f t="shared" si="1518"/>
        <v>0</v>
      </c>
      <c r="AJ3845" s="11">
        <f t="shared" si="1519"/>
        <v>0</v>
      </c>
      <c r="AK3845" s="2">
        <f t="shared" si="1520"/>
        <v>1</v>
      </c>
      <c r="AL3845" s="10">
        <f t="shared" si="1521"/>
        <v>0</v>
      </c>
      <c r="AN3845" s="25">
        <f t="shared" si="1522"/>
        <v>1</v>
      </c>
      <c r="AO3845" s="2">
        <f t="shared" si="1523"/>
        <v>1</v>
      </c>
      <c r="AP3845" s="2">
        <f t="shared" si="1524"/>
        <v>1</v>
      </c>
      <c r="AQ3845" s="2">
        <f t="shared" si="1525"/>
        <v>0</v>
      </c>
      <c r="AR3845" s="2">
        <f t="shared" si="1526"/>
        <v>1</v>
      </c>
      <c r="AS3845" s="27">
        <f t="shared" si="1527"/>
        <v>0</v>
      </c>
      <c r="AU3845" s="3">
        <v>0</v>
      </c>
      <c r="AV3845">
        <v>0.85659325535250519</v>
      </c>
      <c r="AX3845" s="1">
        <v>4197</v>
      </c>
      <c r="AY3845">
        <v>0</v>
      </c>
      <c r="AZ3845">
        <v>20</v>
      </c>
      <c r="BA3845">
        <v>35</v>
      </c>
      <c r="BB3845" s="2">
        <v>1</v>
      </c>
      <c r="BC3845" s="2">
        <v>1</v>
      </c>
      <c r="BD3845" s="2">
        <v>0</v>
      </c>
      <c r="BE3845" s="10">
        <v>1</v>
      </c>
      <c r="BF3845" s="25">
        <v>1</v>
      </c>
      <c r="BG3845" s="2">
        <v>1</v>
      </c>
      <c r="BH3845">
        <v>0</v>
      </c>
      <c r="BI3845">
        <v>0</v>
      </c>
      <c r="BJ3845">
        <v>0</v>
      </c>
      <c r="BK3845" s="11">
        <v>0</v>
      </c>
      <c r="BL3845">
        <v>0</v>
      </c>
    </row>
    <row r="3846" spans="1:64">
      <c r="A3846" t="s">
        <v>11</v>
      </c>
      <c r="B3846" t="s">
        <v>30</v>
      </c>
      <c r="C3846" t="s">
        <v>13</v>
      </c>
      <c r="D3846" t="s">
        <v>25</v>
      </c>
      <c r="E3846" t="s">
        <v>33</v>
      </c>
      <c r="F3846" t="s">
        <v>21</v>
      </c>
      <c r="G3846" t="s">
        <v>17</v>
      </c>
      <c r="H3846" s="2" t="s">
        <v>9172</v>
      </c>
      <c r="I3846" s="2" t="s">
        <v>9173</v>
      </c>
      <c r="J3846" s="2" t="s">
        <v>9172</v>
      </c>
      <c r="K3846" s="6" t="s">
        <v>9173</v>
      </c>
      <c r="L3846" s="8" t="s">
        <v>1657</v>
      </c>
      <c r="M3846" s="1">
        <v>7507</v>
      </c>
      <c r="N3846">
        <v>60920</v>
      </c>
      <c r="O3846">
        <f t="shared" si="1503"/>
        <v>1</v>
      </c>
      <c r="P3846">
        <v>27</v>
      </c>
      <c r="Q3846">
        <v>94</v>
      </c>
      <c r="R3846">
        <v>10</v>
      </c>
      <c r="S3846" s="2">
        <f t="shared" si="1504"/>
        <v>0</v>
      </c>
      <c r="T3846" s="2">
        <f t="shared" si="1505"/>
        <v>1</v>
      </c>
      <c r="U3846" s="2">
        <f t="shared" si="1505"/>
        <v>0</v>
      </c>
      <c r="V3846" s="10">
        <f t="shared" si="1505"/>
        <v>1</v>
      </c>
      <c r="W3846">
        <f t="shared" si="1506"/>
        <v>0</v>
      </c>
      <c r="X3846" s="11">
        <f t="shared" si="1507"/>
        <v>0</v>
      </c>
      <c r="Y3846">
        <f t="shared" si="1508"/>
        <v>1</v>
      </c>
      <c r="Z3846">
        <f t="shared" si="1509"/>
        <v>0</v>
      </c>
      <c r="AA3846">
        <f t="shared" si="1510"/>
        <v>0</v>
      </c>
      <c r="AB3846" s="11">
        <f t="shared" si="1511"/>
        <v>0</v>
      </c>
      <c r="AC3846">
        <f t="shared" si="1512"/>
        <v>1</v>
      </c>
      <c r="AD3846">
        <f t="shared" si="1513"/>
        <v>0</v>
      </c>
      <c r="AE3846">
        <f t="shared" si="1514"/>
        <v>0</v>
      </c>
      <c r="AF3846" s="11">
        <f t="shared" si="1515"/>
        <v>0</v>
      </c>
      <c r="AG3846">
        <f t="shared" si="1516"/>
        <v>0</v>
      </c>
      <c r="AH3846" s="11">
        <f t="shared" si="1517"/>
        <v>0</v>
      </c>
      <c r="AI3846">
        <f t="shared" si="1518"/>
        <v>0</v>
      </c>
      <c r="AJ3846" s="11">
        <f t="shared" si="1519"/>
        <v>0</v>
      </c>
      <c r="AK3846" s="2">
        <f t="shared" si="1520"/>
        <v>1</v>
      </c>
      <c r="AL3846" s="10">
        <f t="shared" si="1521"/>
        <v>0</v>
      </c>
      <c r="AN3846" s="25">
        <f t="shared" si="1522"/>
        <v>1</v>
      </c>
      <c r="AO3846" s="2">
        <f t="shared" si="1523"/>
        <v>0</v>
      </c>
      <c r="AP3846" s="2">
        <f t="shared" si="1524"/>
        <v>0</v>
      </c>
      <c r="AQ3846" s="2">
        <f t="shared" si="1525"/>
        <v>1</v>
      </c>
      <c r="AR3846" s="2">
        <f t="shared" si="1526"/>
        <v>1</v>
      </c>
      <c r="AS3846" s="27">
        <f t="shared" si="1527"/>
        <v>0</v>
      </c>
      <c r="AU3846" s="3">
        <v>0</v>
      </c>
      <c r="AV3846">
        <v>0.85662581532105142</v>
      </c>
      <c r="AX3846" s="1">
        <v>7507</v>
      </c>
      <c r="AY3846">
        <v>60920</v>
      </c>
      <c r="AZ3846">
        <v>94</v>
      </c>
      <c r="BA3846">
        <v>10</v>
      </c>
      <c r="BB3846" s="2">
        <v>0</v>
      </c>
      <c r="BC3846" s="2">
        <v>1</v>
      </c>
      <c r="BD3846" s="2">
        <v>0</v>
      </c>
      <c r="BE3846" s="10">
        <v>1</v>
      </c>
      <c r="BF3846" s="25">
        <v>1</v>
      </c>
      <c r="BG3846" s="2">
        <v>0</v>
      </c>
      <c r="BH3846">
        <v>1</v>
      </c>
      <c r="BI3846">
        <v>0</v>
      </c>
      <c r="BJ3846">
        <v>0</v>
      </c>
      <c r="BK3846" s="11">
        <v>0</v>
      </c>
      <c r="BL3846">
        <v>60920</v>
      </c>
    </row>
    <row r="3847" spans="1:64">
      <c r="A3847" t="s">
        <v>19</v>
      </c>
      <c r="B3847" t="s">
        <v>12</v>
      </c>
      <c r="C3847" t="s">
        <v>94</v>
      </c>
      <c r="D3847" t="s">
        <v>25</v>
      </c>
      <c r="E3847" t="s">
        <v>15</v>
      </c>
      <c r="F3847" t="s">
        <v>16</v>
      </c>
      <c r="G3847" t="s">
        <v>17</v>
      </c>
      <c r="H3847" s="2" t="s">
        <v>9172</v>
      </c>
      <c r="I3847" s="2" t="s">
        <v>9173</v>
      </c>
      <c r="J3847" s="2" t="s">
        <v>9172</v>
      </c>
      <c r="K3847" s="6" t="s">
        <v>9173</v>
      </c>
      <c r="L3847" s="8" t="s">
        <v>5533</v>
      </c>
      <c r="M3847" s="1">
        <v>6057</v>
      </c>
      <c r="N3847">
        <v>27681</v>
      </c>
      <c r="O3847">
        <f t="shared" si="1503"/>
        <v>1</v>
      </c>
      <c r="P3847">
        <v>22</v>
      </c>
      <c r="Q3847">
        <v>83</v>
      </c>
      <c r="R3847">
        <v>13</v>
      </c>
      <c r="S3847" s="2">
        <f t="shared" si="1504"/>
        <v>0</v>
      </c>
      <c r="T3847" s="2">
        <f t="shared" si="1505"/>
        <v>1</v>
      </c>
      <c r="U3847" s="2">
        <f t="shared" si="1505"/>
        <v>0</v>
      </c>
      <c r="V3847" s="10">
        <f t="shared" si="1505"/>
        <v>1</v>
      </c>
      <c r="W3847">
        <f t="shared" si="1506"/>
        <v>1</v>
      </c>
      <c r="X3847" s="11">
        <f t="shared" si="1507"/>
        <v>0</v>
      </c>
      <c r="Y3847">
        <f t="shared" si="1508"/>
        <v>0</v>
      </c>
      <c r="Z3847">
        <f t="shared" si="1509"/>
        <v>1</v>
      </c>
      <c r="AA3847">
        <f t="shared" si="1510"/>
        <v>0</v>
      </c>
      <c r="AB3847" s="11">
        <f t="shared" si="1511"/>
        <v>0</v>
      </c>
      <c r="AC3847">
        <f t="shared" si="1512"/>
        <v>0</v>
      </c>
      <c r="AD3847">
        <f t="shared" si="1513"/>
        <v>0</v>
      </c>
      <c r="AE3847">
        <f t="shared" si="1514"/>
        <v>1</v>
      </c>
      <c r="AF3847" s="11">
        <f t="shared" si="1515"/>
        <v>0</v>
      </c>
      <c r="AG3847">
        <f t="shared" si="1516"/>
        <v>1</v>
      </c>
      <c r="AH3847" s="11">
        <f t="shared" si="1517"/>
        <v>0</v>
      </c>
      <c r="AI3847">
        <f t="shared" si="1518"/>
        <v>1</v>
      </c>
      <c r="AJ3847" s="11">
        <f t="shared" si="1519"/>
        <v>0</v>
      </c>
      <c r="AK3847" s="2">
        <f t="shared" si="1520"/>
        <v>1</v>
      </c>
      <c r="AL3847" s="10">
        <f t="shared" si="1521"/>
        <v>0</v>
      </c>
      <c r="AN3847" s="25">
        <f t="shared" si="1522"/>
        <v>0</v>
      </c>
      <c r="AO3847" s="2">
        <f t="shared" si="1523"/>
        <v>0</v>
      </c>
      <c r="AP3847" s="2">
        <f t="shared" si="1524"/>
        <v>0</v>
      </c>
      <c r="AQ3847" s="2">
        <f t="shared" si="1525"/>
        <v>0</v>
      </c>
      <c r="AR3847" s="2">
        <f t="shared" si="1526"/>
        <v>0</v>
      </c>
      <c r="AS3847" s="27">
        <f t="shared" si="1527"/>
        <v>0</v>
      </c>
      <c r="AU3847" s="3">
        <v>0</v>
      </c>
      <c r="AV3847">
        <v>0.85666100487888841</v>
      </c>
      <c r="AX3847" s="1">
        <v>6057</v>
      </c>
      <c r="AY3847">
        <v>27681</v>
      </c>
      <c r="AZ3847">
        <v>83</v>
      </c>
      <c r="BA3847">
        <v>13</v>
      </c>
      <c r="BB3847" s="2">
        <v>0</v>
      </c>
      <c r="BC3847" s="2">
        <v>1</v>
      </c>
      <c r="BD3847" s="2">
        <v>0</v>
      </c>
      <c r="BE3847" s="10">
        <v>1</v>
      </c>
      <c r="BF3847" s="25">
        <v>0</v>
      </c>
      <c r="BG3847" s="2">
        <v>0</v>
      </c>
      <c r="BH3847">
        <v>0</v>
      </c>
      <c r="BI3847">
        <v>1</v>
      </c>
      <c r="BJ3847">
        <v>0</v>
      </c>
      <c r="BK3847" s="11">
        <v>0</v>
      </c>
      <c r="BL3847">
        <v>27681</v>
      </c>
    </row>
    <row r="3848" spans="1:64">
      <c r="A3848" t="s">
        <v>19</v>
      </c>
      <c r="B3848" t="s">
        <v>30</v>
      </c>
      <c r="C3848" t="s">
        <v>13</v>
      </c>
      <c r="D3848" t="s">
        <v>25</v>
      </c>
      <c r="E3848" t="s">
        <v>15</v>
      </c>
      <c r="F3848" t="s">
        <v>16</v>
      </c>
      <c r="G3848" t="s">
        <v>17</v>
      </c>
      <c r="H3848" s="2" t="s">
        <v>9172</v>
      </c>
      <c r="I3848" s="2" t="s">
        <v>9172</v>
      </c>
      <c r="J3848" s="2" t="s">
        <v>9172</v>
      </c>
      <c r="K3848" s="6" t="s">
        <v>9173</v>
      </c>
      <c r="L3848" s="8" t="s">
        <v>1530</v>
      </c>
      <c r="M3848" s="1">
        <v>3781</v>
      </c>
      <c r="N3848">
        <v>57647</v>
      </c>
      <c r="O3848">
        <f t="shared" si="1503"/>
        <v>1</v>
      </c>
      <c r="P3848">
        <v>17</v>
      </c>
      <c r="Q3848">
        <v>140</v>
      </c>
      <c r="R3848">
        <v>3</v>
      </c>
      <c r="S3848" s="2">
        <f t="shared" si="1504"/>
        <v>0</v>
      </c>
      <c r="T3848" s="2">
        <f t="shared" si="1505"/>
        <v>0</v>
      </c>
      <c r="U3848" s="2">
        <f t="shared" si="1505"/>
        <v>0</v>
      </c>
      <c r="V3848" s="10">
        <f t="shared" si="1505"/>
        <v>1</v>
      </c>
      <c r="W3848">
        <f t="shared" si="1506"/>
        <v>1</v>
      </c>
      <c r="X3848" s="11">
        <f t="shared" si="1507"/>
        <v>0</v>
      </c>
      <c r="Y3848">
        <f t="shared" si="1508"/>
        <v>1</v>
      </c>
      <c r="Z3848">
        <f t="shared" si="1509"/>
        <v>0</v>
      </c>
      <c r="AA3848">
        <f t="shared" si="1510"/>
        <v>0</v>
      </c>
      <c r="AB3848" s="11">
        <f t="shared" si="1511"/>
        <v>0</v>
      </c>
      <c r="AC3848">
        <f t="shared" si="1512"/>
        <v>1</v>
      </c>
      <c r="AD3848">
        <f t="shared" si="1513"/>
        <v>0</v>
      </c>
      <c r="AE3848">
        <f t="shared" si="1514"/>
        <v>0</v>
      </c>
      <c r="AF3848" s="11">
        <f t="shared" si="1515"/>
        <v>0</v>
      </c>
      <c r="AG3848">
        <f t="shared" si="1516"/>
        <v>1</v>
      </c>
      <c r="AH3848" s="11">
        <f t="shared" si="1517"/>
        <v>0</v>
      </c>
      <c r="AI3848">
        <f t="shared" si="1518"/>
        <v>1</v>
      </c>
      <c r="AJ3848" s="11">
        <f t="shared" si="1519"/>
        <v>0</v>
      </c>
      <c r="AK3848" s="2">
        <f t="shared" si="1520"/>
        <v>1</v>
      </c>
      <c r="AL3848" s="10">
        <f t="shared" si="1521"/>
        <v>0</v>
      </c>
      <c r="AN3848" s="25">
        <f t="shared" si="1522"/>
        <v>0</v>
      </c>
      <c r="AO3848" s="2">
        <f t="shared" si="1523"/>
        <v>0</v>
      </c>
      <c r="AP3848" s="2">
        <f t="shared" si="1524"/>
        <v>0</v>
      </c>
      <c r="AQ3848" s="2">
        <f t="shared" si="1525"/>
        <v>0</v>
      </c>
      <c r="AR3848" s="2">
        <f t="shared" si="1526"/>
        <v>0</v>
      </c>
      <c r="AS3848" s="27">
        <f t="shared" si="1527"/>
        <v>0</v>
      </c>
      <c r="AU3848" s="3">
        <v>0</v>
      </c>
      <c r="AV3848">
        <v>0.85680195263438019</v>
      </c>
      <c r="AX3848" s="1">
        <v>3781</v>
      </c>
      <c r="AY3848">
        <v>57647</v>
      </c>
      <c r="AZ3848">
        <v>140</v>
      </c>
      <c r="BA3848">
        <v>3</v>
      </c>
      <c r="BB3848" s="2">
        <v>0</v>
      </c>
      <c r="BC3848" s="2">
        <v>0</v>
      </c>
      <c r="BD3848" s="2">
        <v>0</v>
      </c>
      <c r="BE3848" s="10">
        <v>1</v>
      </c>
      <c r="BF3848" s="25">
        <v>0</v>
      </c>
      <c r="BG3848" s="2">
        <v>0</v>
      </c>
      <c r="BH3848">
        <v>1</v>
      </c>
      <c r="BI3848">
        <v>0</v>
      </c>
      <c r="BJ3848">
        <v>0</v>
      </c>
      <c r="BK3848" s="11">
        <v>0</v>
      </c>
      <c r="BL3848">
        <v>57647</v>
      </c>
    </row>
    <row r="3849" spans="1:64">
      <c r="A3849" t="s">
        <v>11</v>
      </c>
      <c r="B3849" t="s">
        <v>32</v>
      </c>
      <c r="C3849" t="s">
        <v>13</v>
      </c>
      <c r="D3849" t="s">
        <v>25</v>
      </c>
      <c r="E3849" t="s">
        <v>15</v>
      </c>
      <c r="F3849" t="s">
        <v>16</v>
      </c>
      <c r="G3849" t="s">
        <v>17</v>
      </c>
      <c r="H3849" s="2" t="s">
        <v>9172</v>
      </c>
      <c r="I3849" s="2" t="s">
        <v>9173</v>
      </c>
      <c r="J3849" s="2" t="s">
        <v>9172</v>
      </c>
      <c r="K3849" s="6" t="s">
        <v>9173</v>
      </c>
      <c r="L3849" s="8" t="s">
        <v>1679</v>
      </c>
      <c r="M3849" s="1">
        <v>4387</v>
      </c>
      <c r="N3849">
        <v>48015</v>
      </c>
      <c r="O3849">
        <f t="shared" si="1503"/>
        <v>1</v>
      </c>
      <c r="P3849">
        <v>50</v>
      </c>
      <c r="Q3849">
        <v>128</v>
      </c>
      <c r="R3849">
        <v>24</v>
      </c>
      <c r="S3849" s="2">
        <f t="shared" si="1504"/>
        <v>0</v>
      </c>
      <c r="T3849" s="2">
        <f t="shared" si="1505"/>
        <v>1</v>
      </c>
      <c r="U3849" s="2">
        <f t="shared" si="1505"/>
        <v>0</v>
      </c>
      <c r="V3849" s="10">
        <f t="shared" si="1505"/>
        <v>1</v>
      </c>
      <c r="W3849">
        <f t="shared" si="1506"/>
        <v>0</v>
      </c>
      <c r="X3849" s="11">
        <f t="shared" si="1507"/>
        <v>0</v>
      </c>
      <c r="Y3849">
        <f t="shared" si="1508"/>
        <v>0</v>
      </c>
      <c r="Z3849">
        <f t="shared" si="1509"/>
        <v>0</v>
      </c>
      <c r="AA3849">
        <f t="shared" si="1510"/>
        <v>1</v>
      </c>
      <c r="AB3849" s="11">
        <f t="shared" si="1511"/>
        <v>0</v>
      </c>
      <c r="AC3849">
        <f t="shared" si="1512"/>
        <v>1</v>
      </c>
      <c r="AD3849">
        <f t="shared" si="1513"/>
        <v>0</v>
      </c>
      <c r="AE3849">
        <f t="shared" si="1514"/>
        <v>0</v>
      </c>
      <c r="AF3849" s="11">
        <f t="shared" si="1515"/>
        <v>0</v>
      </c>
      <c r="AG3849">
        <f t="shared" si="1516"/>
        <v>1</v>
      </c>
      <c r="AH3849" s="11">
        <f t="shared" si="1517"/>
        <v>0</v>
      </c>
      <c r="AI3849">
        <f t="shared" si="1518"/>
        <v>1</v>
      </c>
      <c r="AJ3849" s="11">
        <f t="shared" si="1519"/>
        <v>0</v>
      </c>
      <c r="AK3849" s="2">
        <f t="shared" si="1520"/>
        <v>1</v>
      </c>
      <c r="AL3849" s="10">
        <f t="shared" si="1521"/>
        <v>0</v>
      </c>
      <c r="AN3849" s="25">
        <f t="shared" si="1522"/>
        <v>1</v>
      </c>
      <c r="AO3849" s="2">
        <f t="shared" si="1523"/>
        <v>0</v>
      </c>
      <c r="AP3849" s="2">
        <f t="shared" si="1524"/>
        <v>0</v>
      </c>
      <c r="AQ3849" s="2">
        <f t="shared" si="1525"/>
        <v>0</v>
      </c>
      <c r="AR3849" s="2">
        <f t="shared" si="1526"/>
        <v>0</v>
      </c>
      <c r="AS3849" s="27">
        <f t="shared" si="1527"/>
        <v>0</v>
      </c>
      <c r="AU3849" s="3">
        <v>0</v>
      </c>
      <c r="AV3849">
        <v>0.85715503238940383</v>
      </c>
      <c r="AX3849" s="1">
        <v>4387</v>
      </c>
      <c r="AY3849">
        <v>48015</v>
      </c>
      <c r="AZ3849">
        <v>128</v>
      </c>
      <c r="BA3849">
        <v>24</v>
      </c>
      <c r="BB3849" s="2">
        <v>0</v>
      </c>
      <c r="BC3849" s="2">
        <v>1</v>
      </c>
      <c r="BD3849" s="2">
        <v>0</v>
      </c>
      <c r="BE3849" s="10">
        <v>1</v>
      </c>
      <c r="BF3849" s="25">
        <v>1</v>
      </c>
      <c r="BG3849" s="2">
        <v>0</v>
      </c>
      <c r="BH3849">
        <v>0</v>
      </c>
      <c r="BI3849">
        <v>0</v>
      </c>
      <c r="BJ3849">
        <v>1</v>
      </c>
      <c r="BK3849" s="11">
        <v>0</v>
      </c>
      <c r="BL3849">
        <v>48015</v>
      </c>
    </row>
    <row r="3850" spans="1:64">
      <c r="A3850" t="s">
        <v>11</v>
      </c>
      <c r="B3850" t="s">
        <v>12</v>
      </c>
      <c r="C3850" t="s">
        <v>20</v>
      </c>
      <c r="D3850" t="s">
        <v>25</v>
      </c>
      <c r="E3850" t="s">
        <v>15</v>
      </c>
      <c r="F3850" t="s">
        <v>16</v>
      </c>
      <c r="G3850" t="s">
        <v>17</v>
      </c>
      <c r="H3850" s="2" t="s">
        <v>9172</v>
      </c>
      <c r="I3850" s="2" t="s">
        <v>9173</v>
      </c>
      <c r="J3850" s="2" t="s">
        <v>9172</v>
      </c>
      <c r="K3850" s="6" t="s">
        <v>9173</v>
      </c>
      <c r="L3850" s="8" t="s">
        <v>7241</v>
      </c>
      <c r="M3850" s="1">
        <v>21424</v>
      </c>
      <c r="N3850">
        <v>0</v>
      </c>
      <c r="O3850">
        <f t="shared" si="1503"/>
        <v>1</v>
      </c>
      <c r="P3850">
        <v>24</v>
      </c>
      <c r="Q3850">
        <v>111</v>
      </c>
      <c r="R3850">
        <v>9</v>
      </c>
      <c r="S3850" s="2">
        <f t="shared" si="1504"/>
        <v>0</v>
      </c>
      <c r="T3850" s="2">
        <f t="shared" si="1505"/>
        <v>1</v>
      </c>
      <c r="U3850" s="2">
        <f t="shared" si="1505"/>
        <v>0</v>
      </c>
      <c r="V3850" s="10">
        <f t="shared" si="1505"/>
        <v>1</v>
      </c>
      <c r="W3850">
        <f t="shared" si="1506"/>
        <v>0</v>
      </c>
      <c r="X3850" s="11">
        <f t="shared" si="1507"/>
        <v>0</v>
      </c>
      <c r="Y3850">
        <f t="shared" si="1508"/>
        <v>0</v>
      </c>
      <c r="Z3850">
        <f t="shared" si="1509"/>
        <v>1</v>
      </c>
      <c r="AA3850">
        <f t="shared" si="1510"/>
        <v>0</v>
      </c>
      <c r="AB3850" s="11">
        <f t="shared" si="1511"/>
        <v>0</v>
      </c>
      <c r="AC3850">
        <f t="shared" si="1512"/>
        <v>0</v>
      </c>
      <c r="AD3850">
        <f t="shared" si="1513"/>
        <v>0</v>
      </c>
      <c r="AE3850">
        <f t="shared" si="1514"/>
        <v>0</v>
      </c>
      <c r="AF3850" s="11">
        <f t="shared" si="1515"/>
        <v>0</v>
      </c>
      <c r="AG3850">
        <f t="shared" si="1516"/>
        <v>1</v>
      </c>
      <c r="AH3850" s="11">
        <f t="shared" si="1517"/>
        <v>0</v>
      </c>
      <c r="AI3850">
        <f t="shared" si="1518"/>
        <v>1</v>
      </c>
      <c r="AJ3850" s="11">
        <f t="shared" si="1519"/>
        <v>0</v>
      </c>
      <c r="AK3850" s="2">
        <f t="shared" si="1520"/>
        <v>1</v>
      </c>
      <c r="AL3850" s="10">
        <f t="shared" si="1521"/>
        <v>0</v>
      </c>
      <c r="AN3850" s="25">
        <f t="shared" si="1522"/>
        <v>1</v>
      </c>
      <c r="AO3850" s="2">
        <f t="shared" si="1523"/>
        <v>0</v>
      </c>
      <c r="AP3850" s="2">
        <f t="shared" si="1524"/>
        <v>1</v>
      </c>
      <c r="AQ3850" s="2">
        <f t="shared" si="1525"/>
        <v>0</v>
      </c>
      <c r="AR3850" s="2">
        <f t="shared" si="1526"/>
        <v>0</v>
      </c>
      <c r="AS3850" s="27">
        <f t="shared" si="1527"/>
        <v>0</v>
      </c>
      <c r="AU3850" s="3">
        <v>0</v>
      </c>
      <c r="AV3850">
        <v>0.85747751354122415</v>
      </c>
      <c r="AX3850" s="1">
        <v>21424</v>
      </c>
      <c r="AY3850">
        <v>0</v>
      </c>
      <c r="AZ3850">
        <v>111</v>
      </c>
      <c r="BA3850">
        <v>9</v>
      </c>
      <c r="BB3850" s="2">
        <v>0</v>
      </c>
      <c r="BC3850" s="2">
        <v>1</v>
      </c>
      <c r="BD3850" s="2">
        <v>0</v>
      </c>
      <c r="BE3850" s="10">
        <v>1</v>
      </c>
      <c r="BF3850" s="25">
        <v>1</v>
      </c>
      <c r="BG3850" s="2">
        <v>1</v>
      </c>
      <c r="BH3850">
        <v>0</v>
      </c>
      <c r="BI3850">
        <v>1</v>
      </c>
      <c r="BJ3850">
        <v>0</v>
      </c>
      <c r="BK3850" s="11">
        <v>0</v>
      </c>
      <c r="BL3850">
        <v>0</v>
      </c>
    </row>
    <row r="3851" spans="1:64">
      <c r="A3851" t="s">
        <v>11</v>
      </c>
      <c r="B3851" t="s">
        <v>43</v>
      </c>
      <c r="C3851" t="s">
        <v>20</v>
      </c>
      <c r="D3851" t="s">
        <v>25</v>
      </c>
      <c r="E3851" t="s">
        <v>15</v>
      </c>
      <c r="F3851" t="s">
        <v>21</v>
      </c>
      <c r="G3851" t="s">
        <v>17</v>
      </c>
      <c r="H3851" s="2" t="s">
        <v>9172</v>
      </c>
      <c r="I3851" s="2" t="s">
        <v>9173</v>
      </c>
      <c r="J3851" s="2" t="s">
        <v>9173</v>
      </c>
      <c r="K3851" s="6" t="s">
        <v>9173</v>
      </c>
      <c r="L3851" s="8" t="s">
        <v>1704</v>
      </c>
      <c r="M3851" s="1">
        <v>3743</v>
      </c>
      <c r="N3851">
        <v>0</v>
      </c>
      <c r="O3851">
        <f t="shared" si="1503"/>
        <v>1</v>
      </c>
      <c r="P3851">
        <v>54</v>
      </c>
      <c r="Q3851">
        <v>68</v>
      </c>
      <c r="R3851">
        <v>35</v>
      </c>
      <c r="S3851" s="2">
        <f t="shared" si="1504"/>
        <v>0</v>
      </c>
      <c r="T3851" s="2">
        <f t="shared" si="1505"/>
        <v>1</v>
      </c>
      <c r="U3851" s="2">
        <f t="shared" si="1505"/>
        <v>1</v>
      </c>
      <c r="V3851" s="10">
        <f t="shared" si="1505"/>
        <v>1</v>
      </c>
      <c r="W3851">
        <f t="shared" si="1506"/>
        <v>0</v>
      </c>
      <c r="X3851" s="11">
        <f t="shared" si="1507"/>
        <v>0</v>
      </c>
      <c r="Y3851">
        <f t="shared" si="1508"/>
        <v>0</v>
      </c>
      <c r="Z3851">
        <f t="shared" si="1509"/>
        <v>0</v>
      </c>
      <c r="AA3851">
        <f t="shared" si="1510"/>
        <v>0</v>
      </c>
      <c r="AB3851" s="11">
        <f t="shared" si="1511"/>
        <v>0</v>
      </c>
      <c r="AC3851">
        <f t="shared" si="1512"/>
        <v>0</v>
      </c>
      <c r="AD3851">
        <f t="shared" si="1513"/>
        <v>0</v>
      </c>
      <c r="AE3851">
        <f t="shared" si="1514"/>
        <v>0</v>
      </c>
      <c r="AF3851" s="11">
        <f t="shared" si="1515"/>
        <v>0</v>
      </c>
      <c r="AG3851">
        <f t="shared" si="1516"/>
        <v>1</v>
      </c>
      <c r="AH3851" s="11">
        <f t="shared" si="1517"/>
        <v>0</v>
      </c>
      <c r="AI3851">
        <f t="shared" si="1518"/>
        <v>0</v>
      </c>
      <c r="AJ3851" s="11">
        <f t="shared" si="1519"/>
        <v>0</v>
      </c>
      <c r="AK3851" s="2">
        <f t="shared" si="1520"/>
        <v>1</v>
      </c>
      <c r="AL3851" s="10">
        <f t="shared" si="1521"/>
        <v>0</v>
      </c>
      <c r="AN3851" s="25">
        <f t="shared" si="1522"/>
        <v>1</v>
      </c>
      <c r="AO3851" s="2">
        <f t="shared" si="1523"/>
        <v>1</v>
      </c>
      <c r="AP3851" s="2">
        <f t="shared" si="1524"/>
        <v>1</v>
      </c>
      <c r="AQ3851" s="2">
        <f t="shared" si="1525"/>
        <v>0</v>
      </c>
      <c r="AR3851" s="2">
        <f t="shared" si="1526"/>
        <v>1</v>
      </c>
      <c r="AS3851" s="27">
        <f t="shared" si="1527"/>
        <v>0</v>
      </c>
      <c r="AU3851" s="3">
        <v>0</v>
      </c>
      <c r="AV3851">
        <v>0.85754307865050761</v>
      </c>
      <c r="AX3851" s="1">
        <v>3743</v>
      </c>
      <c r="AY3851">
        <v>0</v>
      </c>
      <c r="AZ3851">
        <v>68</v>
      </c>
      <c r="BA3851">
        <v>35</v>
      </c>
      <c r="BB3851" s="2">
        <v>0</v>
      </c>
      <c r="BC3851" s="2">
        <v>1</v>
      </c>
      <c r="BD3851" s="2">
        <v>1</v>
      </c>
      <c r="BE3851" s="10">
        <v>1</v>
      </c>
      <c r="BF3851" s="25">
        <v>1</v>
      </c>
      <c r="BG3851" s="2">
        <v>1</v>
      </c>
      <c r="BH3851">
        <v>0</v>
      </c>
      <c r="BI3851">
        <v>0</v>
      </c>
      <c r="BJ3851">
        <v>0</v>
      </c>
      <c r="BK3851" s="11">
        <v>0</v>
      </c>
      <c r="BL3851">
        <v>0</v>
      </c>
    </row>
    <row r="3852" spans="1:64">
      <c r="A3852" t="s">
        <v>19</v>
      </c>
      <c r="B3852" t="s">
        <v>43</v>
      </c>
      <c r="C3852" t="s">
        <v>94</v>
      </c>
      <c r="D3852" t="s">
        <v>25</v>
      </c>
      <c r="E3852" t="s">
        <v>15</v>
      </c>
      <c r="F3852" t="s">
        <v>16</v>
      </c>
      <c r="G3852" t="s">
        <v>17</v>
      </c>
      <c r="H3852" s="2" t="s">
        <v>9172</v>
      </c>
      <c r="I3852" s="2" t="s">
        <v>9173</v>
      </c>
      <c r="J3852" s="2" t="s">
        <v>9172</v>
      </c>
      <c r="K3852" s="6" t="s">
        <v>9173</v>
      </c>
      <c r="L3852" s="8" t="s">
        <v>8185</v>
      </c>
      <c r="M3852" s="1">
        <v>10759</v>
      </c>
      <c r="N3852">
        <v>19382</v>
      </c>
      <c r="O3852">
        <f t="shared" si="1503"/>
        <v>1</v>
      </c>
      <c r="P3852">
        <v>58</v>
      </c>
      <c r="Q3852">
        <v>58</v>
      </c>
      <c r="R3852">
        <v>31</v>
      </c>
      <c r="S3852" s="2">
        <f t="shared" si="1504"/>
        <v>0</v>
      </c>
      <c r="T3852" s="2">
        <f t="shared" si="1505"/>
        <v>1</v>
      </c>
      <c r="U3852" s="2">
        <f t="shared" si="1505"/>
        <v>0</v>
      </c>
      <c r="V3852" s="10">
        <f t="shared" si="1505"/>
        <v>1</v>
      </c>
      <c r="W3852">
        <f t="shared" si="1506"/>
        <v>1</v>
      </c>
      <c r="X3852" s="11">
        <f t="shared" si="1507"/>
        <v>0</v>
      </c>
      <c r="Y3852">
        <f t="shared" si="1508"/>
        <v>0</v>
      </c>
      <c r="Z3852">
        <f t="shared" si="1509"/>
        <v>0</v>
      </c>
      <c r="AA3852">
        <f t="shared" si="1510"/>
        <v>0</v>
      </c>
      <c r="AB3852" s="11">
        <f t="shared" si="1511"/>
        <v>0</v>
      </c>
      <c r="AC3852">
        <f t="shared" si="1512"/>
        <v>0</v>
      </c>
      <c r="AD3852">
        <f t="shared" si="1513"/>
        <v>0</v>
      </c>
      <c r="AE3852">
        <f t="shared" si="1514"/>
        <v>1</v>
      </c>
      <c r="AF3852" s="11">
        <f t="shared" si="1515"/>
        <v>0</v>
      </c>
      <c r="AG3852">
        <f t="shared" si="1516"/>
        <v>1</v>
      </c>
      <c r="AH3852" s="11">
        <f t="shared" si="1517"/>
        <v>0</v>
      </c>
      <c r="AI3852">
        <f t="shared" si="1518"/>
        <v>1</v>
      </c>
      <c r="AJ3852" s="11">
        <f t="shared" si="1519"/>
        <v>0</v>
      </c>
      <c r="AK3852" s="2">
        <f t="shared" si="1520"/>
        <v>1</v>
      </c>
      <c r="AL3852" s="10">
        <f t="shared" si="1521"/>
        <v>0</v>
      </c>
      <c r="AN3852" s="25">
        <f t="shared" si="1522"/>
        <v>0</v>
      </c>
      <c r="AO3852" s="2">
        <f t="shared" si="1523"/>
        <v>1</v>
      </c>
      <c r="AP3852" s="2">
        <f t="shared" si="1524"/>
        <v>0</v>
      </c>
      <c r="AQ3852" s="2">
        <f t="shared" si="1525"/>
        <v>0</v>
      </c>
      <c r="AR3852" s="2">
        <f t="shared" si="1526"/>
        <v>0</v>
      </c>
      <c r="AS3852" s="27">
        <f t="shared" si="1527"/>
        <v>0</v>
      </c>
      <c r="AU3852" s="3">
        <v>0</v>
      </c>
      <c r="AV3852">
        <v>0.8579216687278457</v>
      </c>
      <c r="AX3852" s="1">
        <v>10759</v>
      </c>
      <c r="AY3852">
        <v>19382</v>
      </c>
      <c r="AZ3852">
        <v>58</v>
      </c>
      <c r="BA3852">
        <v>31</v>
      </c>
      <c r="BB3852" s="2">
        <v>0</v>
      </c>
      <c r="BC3852" s="2">
        <v>1</v>
      </c>
      <c r="BD3852" s="2">
        <v>0</v>
      </c>
      <c r="BE3852" s="10">
        <v>1</v>
      </c>
      <c r="BF3852" s="25">
        <v>0</v>
      </c>
      <c r="BG3852" s="2">
        <v>0</v>
      </c>
      <c r="BH3852">
        <v>0</v>
      </c>
      <c r="BI3852">
        <v>0</v>
      </c>
      <c r="BJ3852">
        <v>0</v>
      </c>
      <c r="BK3852" s="11">
        <v>0</v>
      </c>
      <c r="BL3852">
        <v>19382</v>
      </c>
    </row>
    <row r="3853" spans="1:64">
      <c r="A3853" t="s">
        <v>11</v>
      </c>
      <c r="B3853" t="s">
        <v>78</v>
      </c>
      <c r="C3853" t="s">
        <v>13</v>
      </c>
      <c r="D3853" t="s">
        <v>25</v>
      </c>
      <c r="E3853" t="s">
        <v>15</v>
      </c>
      <c r="F3853" t="s">
        <v>16</v>
      </c>
      <c r="G3853" t="s">
        <v>39</v>
      </c>
      <c r="H3853" s="2" t="s">
        <v>9172</v>
      </c>
      <c r="I3853" s="2" t="s">
        <v>9173</v>
      </c>
      <c r="J3853" s="2" t="s">
        <v>9173</v>
      </c>
      <c r="K3853" s="6" t="s">
        <v>9173</v>
      </c>
      <c r="L3853" s="8" t="s">
        <v>1027</v>
      </c>
      <c r="M3853" s="1">
        <v>20172</v>
      </c>
      <c r="N3853">
        <v>24804</v>
      </c>
      <c r="O3853">
        <f t="shared" si="1503"/>
        <v>1</v>
      </c>
      <c r="P3853">
        <v>46</v>
      </c>
      <c r="Q3853">
        <v>83</v>
      </c>
      <c r="R3853">
        <v>19</v>
      </c>
      <c r="S3853" s="2">
        <f t="shared" si="1504"/>
        <v>0</v>
      </c>
      <c r="T3853" s="2">
        <f t="shared" si="1505"/>
        <v>1</v>
      </c>
      <c r="U3853" s="2">
        <f t="shared" si="1505"/>
        <v>1</v>
      </c>
      <c r="V3853" s="10">
        <f t="shared" si="1505"/>
        <v>1</v>
      </c>
      <c r="W3853">
        <f t="shared" si="1506"/>
        <v>0</v>
      </c>
      <c r="X3853" s="11">
        <f t="shared" si="1507"/>
        <v>0</v>
      </c>
      <c r="Y3853">
        <f t="shared" si="1508"/>
        <v>0</v>
      </c>
      <c r="Z3853">
        <f t="shared" si="1509"/>
        <v>0</v>
      </c>
      <c r="AA3853">
        <f t="shared" si="1510"/>
        <v>0</v>
      </c>
      <c r="AB3853" s="11">
        <f t="shared" si="1511"/>
        <v>1</v>
      </c>
      <c r="AC3853">
        <f t="shared" si="1512"/>
        <v>1</v>
      </c>
      <c r="AD3853">
        <f t="shared" si="1513"/>
        <v>0</v>
      </c>
      <c r="AE3853">
        <f t="shared" si="1514"/>
        <v>0</v>
      </c>
      <c r="AF3853" s="11">
        <f t="shared" si="1515"/>
        <v>0</v>
      </c>
      <c r="AG3853">
        <f t="shared" si="1516"/>
        <v>1</v>
      </c>
      <c r="AH3853" s="11">
        <f t="shared" si="1517"/>
        <v>0</v>
      </c>
      <c r="AI3853">
        <f t="shared" si="1518"/>
        <v>1</v>
      </c>
      <c r="AJ3853" s="11">
        <f t="shared" si="1519"/>
        <v>0</v>
      </c>
      <c r="AK3853" s="2">
        <f t="shared" si="1520"/>
        <v>0</v>
      </c>
      <c r="AL3853" s="10">
        <f t="shared" si="1521"/>
        <v>0</v>
      </c>
      <c r="AN3853" s="25">
        <f t="shared" si="1522"/>
        <v>1</v>
      </c>
      <c r="AO3853" s="2">
        <f t="shared" si="1523"/>
        <v>0</v>
      </c>
      <c r="AP3853" s="2">
        <f t="shared" si="1524"/>
        <v>0</v>
      </c>
      <c r="AQ3853" s="2">
        <f t="shared" si="1525"/>
        <v>0</v>
      </c>
      <c r="AR3853" s="2">
        <f t="shared" si="1526"/>
        <v>0</v>
      </c>
      <c r="AS3853" s="27">
        <f t="shared" si="1527"/>
        <v>1</v>
      </c>
      <c r="AU3853" s="3">
        <v>0</v>
      </c>
      <c r="AV3853">
        <v>0.85907041740560453</v>
      </c>
      <c r="AX3853" s="1">
        <v>20172</v>
      </c>
      <c r="AY3853">
        <v>24804</v>
      </c>
      <c r="AZ3853">
        <v>83</v>
      </c>
      <c r="BA3853">
        <v>19</v>
      </c>
      <c r="BB3853" s="2">
        <v>0</v>
      </c>
      <c r="BC3853" s="2">
        <v>1</v>
      </c>
      <c r="BD3853" s="2">
        <v>1</v>
      </c>
      <c r="BE3853" s="10">
        <v>1</v>
      </c>
      <c r="BF3853" s="25">
        <v>1</v>
      </c>
      <c r="BG3853" s="2">
        <v>0</v>
      </c>
      <c r="BH3853">
        <v>0</v>
      </c>
      <c r="BI3853">
        <v>0</v>
      </c>
      <c r="BJ3853">
        <v>0</v>
      </c>
      <c r="BK3853" s="11">
        <v>1</v>
      </c>
      <c r="BL3853">
        <v>24804</v>
      </c>
    </row>
    <row r="3854" spans="1:64">
      <c r="A3854" t="s">
        <v>11</v>
      </c>
      <c r="B3854" t="s">
        <v>43</v>
      </c>
      <c r="C3854" t="s">
        <v>20</v>
      </c>
      <c r="D3854" t="s">
        <v>25</v>
      </c>
      <c r="E3854" t="s">
        <v>15</v>
      </c>
      <c r="F3854" t="s">
        <v>21</v>
      </c>
      <c r="G3854" t="s">
        <v>17</v>
      </c>
      <c r="H3854" s="2" t="s">
        <v>9173</v>
      </c>
      <c r="I3854" s="2" t="s">
        <v>9173</v>
      </c>
      <c r="J3854" s="2" t="s">
        <v>9172</v>
      </c>
      <c r="K3854" s="6" t="s">
        <v>9173</v>
      </c>
      <c r="L3854" s="8" t="s">
        <v>5139</v>
      </c>
      <c r="M3854" s="1">
        <v>4628</v>
      </c>
      <c r="N3854">
        <v>0</v>
      </c>
      <c r="O3854">
        <f t="shared" si="1503"/>
        <v>1</v>
      </c>
      <c r="P3854">
        <v>55</v>
      </c>
      <c r="Q3854">
        <v>52</v>
      </c>
      <c r="R3854">
        <v>32</v>
      </c>
      <c r="S3854" s="2">
        <f t="shared" si="1504"/>
        <v>1</v>
      </c>
      <c r="T3854" s="2">
        <f t="shared" si="1505"/>
        <v>1</v>
      </c>
      <c r="U3854" s="2">
        <f t="shared" si="1505"/>
        <v>0</v>
      </c>
      <c r="V3854" s="10">
        <f t="shared" si="1505"/>
        <v>1</v>
      </c>
      <c r="W3854">
        <f t="shared" si="1506"/>
        <v>0</v>
      </c>
      <c r="X3854" s="11">
        <f t="shared" si="1507"/>
        <v>0</v>
      </c>
      <c r="Y3854">
        <f t="shared" si="1508"/>
        <v>0</v>
      </c>
      <c r="Z3854">
        <f t="shared" si="1509"/>
        <v>0</v>
      </c>
      <c r="AA3854">
        <f t="shared" si="1510"/>
        <v>0</v>
      </c>
      <c r="AB3854" s="11">
        <f t="shared" si="1511"/>
        <v>0</v>
      </c>
      <c r="AC3854">
        <f t="shared" si="1512"/>
        <v>0</v>
      </c>
      <c r="AD3854">
        <f t="shared" si="1513"/>
        <v>0</v>
      </c>
      <c r="AE3854">
        <f t="shared" si="1514"/>
        <v>0</v>
      </c>
      <c r="AF3854" s="11">
        <f t="shared" si="1515"/>
        <v>0</v>
      </c>
      <c r="AG3854">
        <f t="shared" si="1516"/>
        <v>1</v>
      </c>
      <c r="AH3854" s="11">
        <f t="shared" si="1517"/>
        <v>0</v>
      </c>
      <c r="AI3854">
        <f t="shared" si="1518"/>
        <v>0</v>
      </c>
      <c r="AJ3854" s="11">
        <f t="shared" si="1519"/>
        <v>0</v>
      </c>
      <c r="AK3854" s="2">
        <f t="shared" si="1520"/>
        <v>1</v>
      </c>
      <c r="AL3854" s="10">
        <f t="shared" si="1521"/>
        <v>0</v>
      </c>
      <c r="AN3854" s="25">
        <f t="shared" si="1522"/>
        <v>1</v>
      </c>
      <c r="AO3854" s="2">
        <f t="shared" si="1523"/>
        <v>1</v>
      </c>
      <c r="AP3854" s="2">
        <f t="shared" si="1524"/>
        <v>1</v>
      </c>
      <c r="AQ3854" s="2">
        <f t="shared" si="1525"/>
        <v>0</v>
      </c>
      <c r="AR3854" s="2">
        <f t="shared" si="1526"/>
        <v>1</v>
      </c>
      <c r="AS3854" s="27">
        <f t="shared" si="1527"/>
        <v>0</v>
      </c>
      <c r="AU3854" s="3">
        <v>0</v>
      </c>
      <c r="AV3854">
        <v>0.8593034929872041</v>
      </c>
      <c r="AX3854" s="1">
        <v>4628</v>
      </c>
      <c r="AY3854">
        <v>0</v>
      </c>
      <c r="AZ3854">
        <v>52</v>
      </c>
      <c r="BA3854">
        <v>32</v>
      </c>
      <c r="BB3854" s="2">
        <v>1</v>
      </c>
      <c r="BC3854" s="2">
        <v>1</v>
      </c>
      <c r="BD3854" s="2">
        <v>0</v>
      </c>
      <c r="BE3854" s="10">
        <v>1</v>
      </c>
      <c r="BF3854" s="25">
        <v>1</v>
      </c>
      <c r="BG3854" s="2">
        <v>1</v>
      </c>
      <c r="BH3854">
        <v>0</v>
      </c>
      <c r="BI3854">
        <v>0</v>
      </c>
      <c r="BJ3854">
        <v>0</v>
      </c>
      <c r="BK3854" s="11">
        <v>0</v>
      </c>
      <c r="BL3854">
        <v>0</v>
      </c>
    </row>
    <row r="3855" spans="1:64">
      <c r="A3855" t="s">
        <v>11</v>
      </c>
      <c r="B3855" t="s">
        <v>43</v>
      </c>
      <c r="C3855" t="s">
        <v>20</v>
      </c>
      <c r="D3855" t="s">
        <v>25</v>
      </c>
      <c r="E3855" t="s">
        <v>15</v>
      </c>
      <c r="F3855" t="s">
        <v>16</v>
      </c>
      <c r="G3855" t="s">
        <v>17</v>
      </c>
      <c r="H3855" s="2" t="s">
        <v>9172</v>
      </c>
      <c r="I3855" s="2" t="s">
        <v>9173</v>
      </c>
      <c r="J3855" s="2" t="s">
        <v>9172</v>
      </c>
      <c r="K3855" s="6" t="s">
        <v>9173</v>
      </c>
      <c r="L3855" s="8" t="s">
        <v>7292</v>
      </c>
      <c r="M3855" s="1">
        <v>5049</v>
      </c>
      <c r="N3855">
        <v>0</v>
      </c>
      <c r="O3855">
        <f t="shared" si="1503"/>
        <v>1</v>
      </c>
      <c r="P3855">
        <v>43</v>
      </c>
      <c r="Q3855">
        <v>52</v>
      </c>
      <c r="R3855">
        <v>35</v>
      </c>
      <c r="S3855" s="2">
        <f t="shared" si="1504"/>
        <v>0</v>
      </c>
      <c r="T3855" s="2">
        <f t="shared" si="1505"/>
        <v>1</v>
      </c>
      <c r="U3855" s="2">
        <f t="shared" si="1505"/>
        <v>0</v>
      </c>
      <c r="V3855" s="10">
        <f t="shared" si="1505"/>
        <v>1</v>
      </c>
      <c r="W3855">
        <f t="shared" si="1506"/>
        <v>0</v>
      </c>
      <c r="X3855" s="11">
        <f t="shared" si="1507"/>
        <v>0</v>
      </c>
      <c r="Y3855">
        <f t="shared" si="1508"/>
        <v>0</v>
      </c>
      <c r="Z3855">
        <f t="shared" si="1509"/>
        <v>0</v>
      </c>
      <c r="AA3855">
        <f t="shared" si="1510"/>
        <v>0</v>
      </c>
      <c r="AB3855" s="11">
        <f t="shared" si="1511"/>
        <v>0</v>
      </c>
      <c r="AC3855">
        <f t="shared" si="1512"/>
        <v>0</v>
      </c>
      <c r="AD3855">
        <f t="shared" si="1513"/>
        <v>0</v>
      </c>
      <c r="AE3855">
        <f t="shared" si="1514"/>
        <v>0</v>
      </c>
      <c r="AF3855" s="11">
        <f t="shared" si="1515"/>
        <v>0</v>
      </c>
      <c r="AG3855">
        <f t="shared" si="1516"/>
        <v>1</v>
      </c>
      <c r="AH3855" s="11">
        <f t="shared" si="1517"/>
        <v>0</v>
      </c>
      <c r="AI3855">
        <f t="shared" si="1518"/>
        <v>1</v>
      </c>
      <c r="AJ3855" s="11">
        <f t="shared" si="1519"/>
        <v>0</v>
      </c>
      <c r="AK3855" s="2">
        <f t="shared" si="1520"/>
        <v>1</v>
      </c>
      <c r="AL3855" s="10">
        <f t="shared" si="1521"/>
        <v>0</v>
      </c>
      <c r="AN3855" s="25">
        <f t="shared" si="1522"/>
        <v>1</v>
      </c>
      <c r="AO3855" s="2">
        <f t="shared" si="1523"/>
        <v>1</v>
      </c>
      <c r="AP3855" s="2">
        <f t="shared" si="1524"/>
        <v>1</v>
      </c>
      <c r="AQ3855" s="2">
        <f t="shared" si="1525"/>
        <v>0</v>
      </c>
      <c r="AR3855" s="2">
        <f t="shared" si="1526"/>
        <v>0</v>
      </c>
      <c r="AS3855" s="27">
        <f t="shared" si="1527"/>
        <v>0</v>
      </c>
      <c r="AU3855" s="3">
        <v>0</v>
      </c>
      <c r="AV3855">
        <v>0.85930646670018629</v>
      </c>
      <c r="AX3855" s="1">
        <v>5049</v>
      </c>
      <c r="AY3855">
        <v>0</v>
      </c>
      <c r="AZ3855">
        <v>52</v>
      </c>
      <c r="BA3855">
        <v>35</v>
      </c>
      <c r="BB3855" s="2">
        <v>0</v>
      </c>
      <c r="BC3855" s="2">
        <v>1</v>
      </c>
      <c r="BD3855" s="2">
        <v>0</v>
      </c>
      <c r="BE3855" s="10">
        <v>1</v>
      </c>
      <c r="BF3855" s="25">
        <v>1</v>
      </c>
      <c r="BG3855" s="2">
        <v>1</v>
      </c>
      <c r="BH3855">
        <v>0</v>
      </c>
      <c r="BI3855">
        <v>0</v>
      </c>
      <c r="BJ3855">
        <v>0</v>
      </c>
      <c r="BK3855" s="11">
        <v>0</v>
      </c>
      <c r="BL3855">
        <v>0</v>
      </c>
    </row>
    <row r="3856" spans="1:64">
      <c r="A3856" t="s">
        <v>11</v>
      </c>
      <c r="B3856" t="s">
        <v>12</v>
      </c>
      <c r="C3856" t="s">
        <v>13</v>
      </c>
      <c r="D3856" t="s">
        <v>25</v>
      </c>
      <c r="E3856" t="s">
        <v>15</v>
      </c>
      <c r="F3856" t="s">
        <v>16</v>
      </c>
      <c r="G3856" t="s">
        <v>17</v>
      </c>
      <c r="H3856" s="2" t="s">
        <v>9172</v>
      </c>
      <c r="I3856" s="2" t="s">
        <v>9173</v>
      </c>
      <c r="J3856" s="2" t="s">
        <v>9172</v>
      </c>
      <c r="K3856" s="6" t="s">
        <v>9173</v>
      </c>
      <c r="L3856" s="8" t="s">
        <v>5593</v>
      </c>
      <c r="M3856" s="1">
        <v>8517</v>
      </c>
      <c r="N3856">
        <v>37573</v>
      </c>
      <c r="O3856">
        <f t="shared" si="1503"/>
        <v>1</v>
      </c>
      <c r="P3856">
        <v>24</v>
      </c>
      <c r="Q3856">
        <v>132</v>
      </c>
      <c r="R3856">
        <v>3</v>
      </c>
      <c r="S3856" s="2">
        <f t="shared" si="1504"/>
        <v>0</v>
      </c>
      <c r="T3856" s="2">
        <f t="shared" si="1505"/>
        <v>1</v>
      </c>
      <c r="U3856" s="2">
        <f t="shared" si="1505"/>
        <v>0</v>
      </c>
      <c r="V3856" s="10">
        <f t="shared" si="1505"/>
        <v>1</v>
      </c>
      <c r="W3856">
        <f t="shared" si="1506"/>
        <v>0</v>
      </c>
      <c r="X3856" s="11">
        <f t="shared" si="1507"/>
        <v>0</v>
      </c>
      <c r="Y3856">
        <f t="shared" si="1508"/>
        <v>0</v>
      </c>
      <c r="Z3856">
        <f t="shared" si="1509"/>
        <v>1</v>
      </c>
      <c r="AA3856">
        <f t="shared" si="1510"/>
        <v>0</v>
      </c>
      <c r="AB3856" s="11">
        <f t="shared" si="1511"/>
        <v>0</v>
      </c>
      <c r="AC3856">
        <f t="shared" si="1512"/>
        <v>1</v>
      </c>
      <c r="AD3856">
        <f t="shared" si="1513"/>
        <v>0</v>
      </c>
      <c r="AE3856">
        <f t="shared" si="1514"/>
        <v>0</v>
      </c>
      <c r="AF3856" s="11">
        <f t="shared" si="1515"/>
        <v>0</v>
      </c>
      <c r="AG3856">
        <f t="shared" si="1516"/>
        <v>1</v>
      </c>
      <c r="AH3856" s="11">
        <f t="shared" si="1517"/>
        <v>0</v>
      </c>
      <c r="AI3856">
        <f t="shared" si="1518"/>
        <v>1</v>
      </c>
      <c r="AJ3856" s="11">
        <f t="shared" si="1519"/>
        <v>0</v>
      </c>
      <c r="AK3856" s="2">
        <f t="shared" si="1520"/>
        <v>1</v>
      </c>
      <c r="AL3856" s="10">
        <f t="shared" si="1521"/>
        <v>0</v>
      </c>
      <c r="AN3856" s="25">
        <f t="shared" si="1522"/>
        <v>1</v>
      </c>
      <c r="AO3856" s="2">
        <f t="shared" si="1523"/>
        <v>0</v>
      </c>
      <c r="AP3856" s="2">
        <f t="shared" si="1524"/>
        <v>0</v>
      </c>
      <c r="AQ3856" s="2">
        <f t="shared" si="1525"/>
        <v>0</v>
      </c>
      <c r="AR3856" s="2">
        <f t="shared" si="1526"/>
        <v>0</v>
      </c>
      <c r="AS3856" s="27">
        <f t="shared" si="1527"/>
        <v>0</v>
      </c>
      <c r="AU3856" s="3">
        <v>0</v>
      </c>
      <c r="AV3856">
        <v>0.85943562763716819</v>
      </c>
      <c r="AX3856" s="1">
        <v>8517</v>
      </c>
      <c r="AY3856">
        <v>37573</v>
      </c>
      <c r="AZ3856">
        <v>132</v>
      </c>
      <c r="BA3856">
        <v>3</v>
      </c>
      <c r="BB3856" s="2">
        <v>0</v>
      </c>
      <c r="BC3856" s="2">
        <v>1</v>
      </c>
      <c r="BD3856" s="2">
        <v>0</v>
      </c>
      <c r="BE3856" s="10">
        <v>1</v>
      </c>
      <c r="BF3856" s="25">
        <v>1</v>
      </c>
      <c r="BG3856" s="2">
        <v>0</v>
      </c>
      <c r="BH3856">
        <v>0</v>
      </c>
      <c r="BI3856">
        <v>1</v>
      </c>
      <c r="BJ3856">
        <v>0</v>
      </c>
      <c r="BK3856" s="11">
        <v>0</v>
      </c>
      <c r="BL3856">
        <v>37573</v>
      </c>
    </row>
    <row r="3857" spans="1:64">
      <c r="A3857" t="s">
        <v>11</v>
      </c>
      <c r="B3857" t="s">
        <v>43</v>
      </c>
      <c r="C3857" t="s">
        <v>13</v>
      </c>
      <c r="D3857" t="s">
        <v>25</v>
      </c>
      <c r="E3857" t="s">
        <v>27</v>
      </c>
      <c r="F3857" t="s">
        <v>16</v>
      </c>
      <c r="G3857" t="s">
        <v>17</v>
      </c>
      <c r="H3857" s="2" t="s">
        <v>9172</v>
      </c>
      <c r="I3857" s="2" t="s">
        <v>9173</v>
      </c>
      <c r="J3857" s="2" t="s">
        <v>9172</v>
      </c>
      <c r="K3857" s="6" t="s">
        <v>9173</v>
      </c>
      <c r="L3857" s="8" t="s">
        <v>3327</v>
      </c>
      <c r="M3857" s="1">
        <v>7259</v>
      </c>
      <c r="N3857">
        <v>60969</v>
      </c>
      <c r="O3857">
        <f t="shared" si="1503"/>
        <v>1</v>
      </c>
      <c r="P3857">
        <v>24</v>
      </c>
      <c r="Q3857">
        <v>75</v>
      </c>
      <c r="R3857">
        <v>9</v>
      </c>
      <c r="S3857" s="2">
        <f t="shared" si="1504"/>
        <v>0</v>
      </c>
      <c r="T3857" s="2">
        <f t="shared" si="1505"/>
        <v>1</v>
      </c>
      <c r="U3857" s="2">
        <f t="shared" si="1505"/>
        <v>0</v>
      </c>
      <c r="V3857" s="10">
        <f t="shared" si="1505"/>
        <v>1</v>
      </c>
      <c r="W3857">
        <f t="shared" si="1506"/>
        <v>0</v>
      </c>
      <c r="X3857" s="11">
        <f t="shared" si="1507"/>
        <v>0</v>
      </c>
      <c r="Y3857">
        <f t="shared" si="1508"/>
        <v>0</v>
      </c>
      <c r="Z3857">
        <f t="shared" si="1509"/>
        <v>0</v>
      </c>
      <c r="AA3857">
        <f t="shared" si="1510"/>
        <v>0</v>
      </c>
      <c r="AB3857" s="11">
        <f t="shared" si="1511"/>
        <v>0</v>
      </c>
      <c r="AC3857">
        <f t="shared" si="1512"/>
        <v>1</v>
      </c>
      <c r="AD3857">
        <f t="shared" si="1513"/>
        <v>0</v>
      </c>
      <c r="AE3857">
        <f t="shared" si="1514"/>
        <v>0</v>
      </c>
      <c r="AF3857" s="11">
        <f t="shared" si="1515"/>
        <v>0</v>
      </c>
      <c r="AG3857">
        <f t="shared" si="1516"/>
        <v>0</v>
      </c>
      <c r="AH3857" s="11">
        <f t="shared" si="1517"/>
        <v>1</v>
      </c>
      <c r="AI3857">
        <f t="shared" si="1518"/>
        <v>1</v>
      </c>
      <c r="AJ3857" s="11">
        <f t="shared" si="1519"/>
        <v>0</v>
      </c>
      <c r="AK3857" s="2">
        <f t="shared" si="1520"/>
        <v>1</v>
      </c>
      <c r="AL3857" s="10">
        <f t="shared" si="1521"/>
        <v>0</v>
      </c>
      <c r="AN3857" s="25">
        <f t="shared" si="1522"/>
        <v>1</v>
      </c>
      <c r="AO3857" s="2">
        <f t="shared" si="1523"/>
        <v>1</v>
      </c>
      <c r="AP3857" s="2">
        <f t="shared" si="1524"/>
        <v>0</v>
      </c>
      <c r="AQ3857" s="2">
        <f t="shared" si="1525"/>
        <v>0</v>
      </c>
      <c r="AR3857" s="2">
        <f t="shared" si="1526"/>
        <v>0</v>
      </c>
      <c r="AS3857" s="27">
        <f t="shared" si="1527"/>
        <v>0</v>
      </c>
      <c r="AU3857" s="3">
        <v>0</v>
      </c>
      <c r="AV3857">
        <v>0.85947018529263797</v>
      </c>
      <c r="AX3857" s="1">
        <v>7259</v>
      </c>
      <c r="AY3857">
        <v>60969</v>
      </c>
      <c r="AZ3857">
        <v>75</v>
      </c>
      <c r="BA3857">
        <v>9</v>
      </c>
      <c r="BB3857" s="2">
        <v>0</v>
      </c>
      <c r="BC3857" s="2">
        <v>1</v>
      </c>
      <c r="BD3857" s="2">
        <v>0</v>
      </c>
      <c r="BE3857" s="10">
        <v>1</v>
      </c>
      <c r="BF3857" s="25">
        <v>1</v>
      </c>
      <c r="BG3857" s="2">
        <v>0</v>
      </c>
      <c r="BH3857">
        <v>0</v>
      </c>
      <c r="BI3857">
        <v>0</v>
      </c>
      <c r="BJ3857">
        <v>0</v>
      </c>
      <c r="BK3857" s="11">
        <v>0</v>
      </c>
      <c r="BL3857">
        <v>60969</v>
      </c>
    </row>
    <row r="3858" spans="1:64">
      <c r="A3858" t="s">
        <v>11</v>
      </c>
      <c r="B3858" t="s">
        <v>43</v>
      </c>
      <c r="C3858" t="s">
        <v>13</v>
      </c>
      <c r="D3858" t="s">
        <v>25</v>
      </c>
      <c r="E3858" t="s">
        <v>15</v>
      </c>
      <c r="F3858" t="s">
        <v>21</v>
      </c>
      <c r="G3858" t="s">
        <v>39</v>
      </c>
      <c r="H3858" s="2" t="s">
        <v>9173</v>
      </c>
      <c r="I3858" s="2" t="s">
        <v>9173</v>
      </c>
      <c r="J3858" s="2" t="s">
        <v>9172</v>
      </c>
      <c r="K3858" s="6" t="s">
        <v>9173</v>
      </c>
      <c r="L3858" s="8" t="s">
        <v>8716</v>
      </c>
      <c r="M3858" s="1">
        <v>4423</v>
      </c>
      <c r="N3858">
        <v>35979</v>
      </c>
      <c r="O3858">
        <f t="shared" si="1503"/>
        <v>1</v>
      </c>
      <c r="P3858">
        <v>54</v>
      </c>
      <c r="Q3858">
        <v>114</v>
      </c>
      <c r="R3858">
        <v>34</v>
      </c>
      <c r="S3858" s="2">
        <f t="shared" si="1504"/>
        <v>1</v>
      </c>
      <c r="T3858" s="2">
        <f t="shared" si="1505"/>
        <v>1</v>
      </c>
      <c r="U3858" s="2">
        <f t="shared" si="1505"/>
        <v>0</v>
      </c>
      <c r="V3858" s="10">
        <f t="shared" si="1505"/>
        <v>1</v>
      </c>
      <c r="W3858">
        <f t="shared" si="1506"/>
        <v>0</v>
      </c>
      <c r="X3858" s="11">
        <f t="shared" si="1507"/>
        <v>0</v>
      </c>
      <c r="Y3858">
        <f t="shared" si="1508"/>
        <v>0</v>
      </c>
      <c r="Z3858">
        <f t="shared" si="1509"/>
        <v>0</v>
      </c>
      <c r="AA3858">
        <f t="shared" si="1510"/>
        <v>0</v>
      </c>
      <c r="AB3858" s="11">
        <f t="shared" si="1511"/>
        <v>0</v>
      </c>
      <c r="AC3858">
        <f t="shared" si="1512"/>
        <v>1</v>
      </c>
      <c r="AD3858">
        <f t="shared" si="1513"/>
        <v>0</v>
      </c>
      <c r="AE3858">
        <f t="shared" si="1514"/>
        <v>0</v>
      </c>
      <c r="AF3858" s="11">
        <f t="shared" si="1515"/>
        <v>0</v>
      </c>
      <c r="AG3858">
        <f t="shared" si="1516"/>
        <v>1</v>
      </c>
      <c r="AH3858" s="11">
        <f t="shared" si="1517"/>
        <v>0</v>
      </c>
      <c r="AI3858">
        <f t="shared" si="1518"/>
        <v>0</v>
      </c>
      <c r="AJ3858" s="11">
        <f t="shared" si="1519"/>
        <v>0</v>
      </c>
      <c r="AK3858" s="2">
        <f t="shared" si="1520"/>
        <v>0</v>
      </c>
      <c r="AL3858" s="10">
        <f t="shared" si="1521"/>
        <v>0</v>
      </c>
      <c r="AN3858" s="25">
        <f t="shared" si="1522"/>
        <v>1</v>
      </c>
      <c r="AO3858" s="2">
        <f t="shared" si="1523"/>
        <v>1</v>
      </c>
      <c r="AP3858" s="2">
        <f t="shared" si="1524"/>
        <v>0</v>
      </c>
      <c r="AQ3858" s="2">
        <f t="shared" si="1525"/>
        <v>0</v>
      </c>
      <c r="AR3858" s="2">
        <f t="shared" si="1526"/>
        <v>1</v>
      </c>
      <c r="AS3858" s="27">
        <f t="shared" si="1527"/>
        <v>1</v>
      </c>
      <c r="AU3858" s="3">
        <v>0</v>
      </c>
      <c r="AV3858">
        <v>0.8598438272531348</v>
      </c>
      <c r="AX3858" s="1">
        <v>4423</v>
      </c>
      <c r="AY3858">
        <v>35979</v>
      </c>
      <c r="AZ3858">
        <v>114</v>
      </c>
      <c r="BA3858">
        <v>34</v>
      </c>
      <c r="BB3858" s="2">
        <v>1</v>
      </c>
      <c r="BC3858" s="2">
        <v>1</v>
      </c>
      <c r="BD3858" s="2">
        <v>0</v>
      </c>
      <c r="BE3858" s="10">
        <v>1</v>
      </c>
      <c r="BF3858" s="25">
        <v>1</v>
      </c>
      <c r="BG3858" s="2">
        <v>0</v>
      </c>
      <c r="BH3858">
        <v>0</v>
      </c>
      <c r="BI3858">
        <v>0</v>
      </c>
      <c r="BJ3858">
        <v>0</v>
      </c>
      <c r="BK3858" s="11">
        <v>0</v>
      </c>
      <c r="BL3858">
        <v>35979</v>
      </c>
    </row>
    <row r="3859" spans="1:64">
      <c r="A3859" t="s">
        <v>11</v>
      </c>
      <c r="B3859" t="s">
        <v>30</v>
      </c>
      <c r="C3859" t="s">
        <v>35</v>
      </c>
      <c r="D3859" t="s">
        <v>25</v>
      </c>
      <c r="E3859" t="s">
        <v>15</v>
      </c>
      <c r="F3859" t="s">
        <v>16</v>
      </c>
      <c r="G3859" t="s">
        <v>17</v>
      </c>
      <c r="H3859" s="2" t="s">
        <v>9173</v>
      </c>
      <c r="I3859" s="2" t="s">
        <v>9173</v>
      </c>
      <c r="J3859" s="2" t="s">
        <v>9172</v>
      </c>
      <c r="K3859" s="6" t="s">
        <v>9173</v>
      </c>
      <c r="L3859" s="8" t="s">
        <v>6656</v>
      </c>
      <c r="M3859" s="1">
        <v>5499</v>
      </c>
      <c r="N3859">
        <v>22520</v>
      </c>
      <c r="O3859">
        <f t="shared" si="1503"/>
        <v>1</v>
      </c>
      <c r="P3859">
        <v>32</v>
      </c>
      <c r="Q3859">
        <v>99</v>
      </c>
      <c r="R3859">
        <v>17</v>
      </c>
      <c r="S3859" s="2">
        <f t="shared" si="1504"/>
        <v>1</v>
      </c>
      <c r="T3859" s="2">
        <f t="shared" si="1505"/>
        <v>1</v>
      </c>
      <c r="U3859" s="2">
        <f t="shared" si="1505"/>
        <v>0</v>
      </c>
      <c r="V3859" s="10">
        <f t="shared" si="1505"/>
        <v>1</v>
      </c>
      <c r="W3859">
        <f t="shared" si="1506"/>
        <v>0</v>
      </c>
      <c r="X3859" s="11">
        <f t="shared" si="1507"/>
        <v>0</v>
      </c>
      <c r="Y3859">
        <f t="shared" si="1508"/>
        <v>1</v>
      </c>
      <c r="Z3859">
        <f t="shared" si="1509"/>
        <v>0</v>
      </c>
      <c r="AA3859">
        <f t="shared" si="1510"/>
        <v>0</v>
      </c>
      <c r="AB3859" s="11">
        <f t="shared" si="1511"/>
        <v>0</v>
      </c>
      <c r="AC3859">
        <f t="shared" si="1512"/>
        <v>0</v>
      </c>
      <c r="AD3859">
        <f t="shared" si="1513"/>
        <v>1</v>
      </c>
      <c r="AE3859">
        <f t="shared" si="1514"/>
        <v>0</v>
      </c>
      <c r="AF3859" s="11">
        <f t="shared" si="1515"/>
        <v>0</v>
      </c>
      <c r="AG3859">
        <f t="shared" si="1516"/>
        <v>1</v>
      </c>
      <c r="AH3859" s="11">
        <f t="shared" si="1517"/>
        <v>0</v>
      </c>
      <c r="AI3859">
        <f t="shared" si="1518"/>
        <v>1</v>
      </c>
      <c r="AJ3859" s="11">
        <f t="shared" si="1519"/>
        <v>0</v>
      </c>
      <c r="AK3859" s="2">
        <f t="shared" si="1520"/>
        <v>1</v>
      </c>
      <c r="AL3859" s="10">
        <f t="shared" si="1521"/>
        <v>0</v>
      </c>
      <c r="AN3859" s="25">
        <f t="shared" si="1522"/>
        <v>1</v>
      </c>
      <c r="AO3859" s="2">
        <f t="shared" si="1523"/>
        <v>0</v>
      </c>
      <c r="AP3859" s="2">
        <f t="shared" si="1524"/>
        <v>0</v>
      </c>
      <c r="AQ3859" s="2">
        <f t="shared" si="1525"/>
        <v>0</v>
      </c>
      <c r="AR3859" s="2">
        <f t="shared" si="1526"/>
        <v>0</v>
      </c>
      <c r="AS3859" s="27">
        <f t="shared" si="1527"/>
        <v>0</v>
      </c>
      <c r="AU3859" s="3">
        <v>0</v>
      </c>
      <c r="AV3859">
        <v>0.86039672040399007</v>
      </c>
      <c r="AX3859" s="1">
        <v>5499</v>
      </c>
      <c r="AY3859">
        <v>22520</v>
      </c>
      <c r="AZ3859">
        <v>99</v>
      </c>
      <c r="BA3859">
        <v>17</v>
      </c>
      <c r="BB3859" s="2">
        <v>1</v>
      </c>
      <c r="BC3859" s="2">
        <v>1</v>
      </c>
      <c r="BD3859" s="2">
        <v>0</v>
      </c>
      <c r="BE3859" s="10">
        <v>1</v>
      </c>
      <c r="BF3859" s="25">
        <v>1</v>
      </c>
      <c r="BG3859" s="2">
        <v>0</v>
      </c>
      <c r="BH3859">
        <v>1</v>
      </c>
      <c r="BI3859">
        <v>0</v>
      </c>
      <c r="BJ3859">
        <v>0</v>
      </c>
      <c r="BK3859" s="11">
        <v>0</v>
      </c>
      <c r="BL3859">
        <v>22520</v>
      </c>
    </row>
    <row r="3860" spans="1:64">
      <c r="A3860" t="s">
        <v>19</v>
      </c>
      <c r="B3860" t="s">
        <v>32</v>
      </c>
      <c r="C3860" t="s">
        <v>13</v>
      </c>
      <c r="D3860" t="s">
        <v>25</v>
      </c>
      <c r="E3860" t="s">
        <v>27</v>
      </c>
      <c r="F3860" t="s">
        <v>16</v>
      </c>
      <c r="G3860" t="s">
        <v>17</v>
      </c>
      <c r="H3860" s="2" t="s">
        <v>9173</v>
      </c>
      <c r="I3860" s="2" t="s">
        <v>9173</v>
      </c>
      <c r="J3860" s="2" t="s">
        <v>9172</v>
      </c>
      <c r="K3860" s="6" t="s">
        <v>9173</v>
      </c>
      <c r="L3860" s="8" t="s">
        <v>5722</v>
      </c>
      <c r="M3860" s="1">
        <v>5512</v>
      </c>
      <c r="N3860">
        <v>45971</v>
      </c>
      <c r="O3860">
        <f t="shared" si="1503"/>
        <v>1</v>
      </c>
      <c r="P3860">
        <v>22</v>
      </c>
      <c r="Q3860">
        <v>138</v>
      </c>
      <c r="R3860">
        <v>15</v>
      </c>
      <c r="S3860" s="2">
        <f t="shared" si="1504"/>
        <v>1</v>
      </c>
      <c r="T3860" s="2">
        <f t="shared" si="1505"/>
        <v>1</v>
      </c>
      <c r="U3860" s="2">
        <f t="shared" si="1505"/>
        <v>0</v>
      </c>
      <c r="V3860" s="10">
        <f t="shared" si="1505"/>
        <v>1</v>
      </c>
      <c r="W3860">
        <f t="shared" si="1506"/>
        <v>1</v>
      </c>
      <c r="X3860" s="11">
        <f t="shared" si="1507"/>
        <v>0</v>
      </c>
      <c r="Y3860">
        <f t="shared" si="1508"/>
        <v>0</v>
      </c>
      <c r="Z3860">
        <f t="shared" si="1509"/>
        <v>0</v>
      </c>
      <c r="AA3860">
        <f t="shared" si="1510"/>
        <v>1</v>
      </c>
      <c r="AB3860" s="11">
        <f t="shared" si="1511"/>
        <v>0</v>
      </c>
      <c r="AC3860">
        <f t="shared" si="1512"/>
        <v>1</v>
      </c>
      <c r="AD3860">
        <f t="shared" si="1513"/>
        <v>0</v>
      </c>
      <c r="AE3860">
        <f t="shared" si="1514"/>
        <v>0</v>
      </c>
      <c r="AF3860" s="11">
        <f t="shared" si="1515"/>
        <v>0</v>
      </c>
      <c r="AG3860">
        <f t="shared" si="1516"/>
        <v>0</v>
      </c>
      <c r="AH3860" s="11">
        <f t="shared" si="1517"/>
        <v>1</v>
      </c>
      <c r="AI3860">
        <f t="shared" si="1518"/>
        <v>1</v>
      </c>
      <c r="AJ3860" s="11">
        <f t="shared" si="1519"/>
        <v>0</v>
      </c>
      <c r="AK3860" s="2">
        <f t="shared" si="1520"/>
        <v>1</v>
      </c>
      <c r="AL3860" s="10">
        <f t="shared" si="1521"/>
        <v>0</v>
      </c>
      <c r="AN3860" s="25">
        <f t="shared" si="1522"/>
        <v>0</v>
      </c>
      <c r="AO3860" s="2">
        <f t="shared" si="1523"/>
        <v>0</v>
      </c>
      <c r="AP3860" s="2">
        <f t="shared" si="1524"/>
        <v>0</v>
      </c>
      <c r="AQ3860" s="2">
        <f t="shared" si="1525"/>
        <v>0</v>
      </c>
      <c r="AR3860" s="2">
        <f t="shared" si="1526"/>
        <v>0</v>
      </c>
      <c r="AS3860" s="27">
        <f t="shared" si="1527"/>
        <v>0</v>
      </c>
      <c r="AU3860" s="3">
        <v>0</v>
      </c>
      <c r="AV3860">
        <v>0.86045214108212487</v>
      </c>
      <c r="AX3860" s="1">
        <v>5512</v>
      </c>
      <c r="AY3860">
        <v>45971</v>
      </c>
      <c r="AZ3860">
        <v>138</v>
      </c>
      <c r="BA3860">
        <v>15</v>
      </c>
      <c r="BB3860" s="2">
        <v>1</v>
      </c>
      <c r="BC3860" s="2">
        <v>1</v>
      </c>
      <c r="BD3860" s="2">
        <v>0</v>
      </c>
      <c r="BE3860" s="10">
        <v>1</v>
      </c>
      <c r="BF3860" s="25">
        <v>0</v>
      </c>
      <c r="BG3860" s="2">
        <v>0</v>
      </c>
      <c r="BH3860">
        <v>0</v>
      </c>
      <c r="BI3860">
        <v>0</v>
      </c>
      <c r="BJ3860">
        <v>1</v>
      </c>
      <c r="BK3860" s="11">
        <v>0</v>
      </c>
      <c r="BL3860">
        <v>45971</v>
      </c>
    </row>
    <row r="3861" spans="1:64">
      <c r="A3861" t="s">
        <v>11</v>
      </c>
      <c r="B3861" t="s">
        <v>30</v>
      </c>
      <c r="C3861" t="s">
        <v>94</v>
      </c>
      <c r="D3861" t="s">
        <v>25</v>
      </c>
      <c r="E3861" t="s">
        <v>15</v>
      </c>
      <c r="F3861" t="s">
        <v>16</v>
      </c>
      <c r="G3861" t="s">
        <v>17</v>
      </c>
      <c r="H3861" s="2" t="s">
        <v>9172</v>
      </c>
      <c r="I3861" s="2" t="s">
        <v>9173</v>
      </c>
      <c r="J3861" s="2" t="s">
        <v>9173</v>
      </c>
      <c r="K3861" s="6" t="s">
        <v>9173</v>
      </c>
      <c r="L3861" s="8" t="s">
        <v>5511</v>
      </c>
      <c r="M3861" s="1">
        <v>3874</v>
      </c>
      <c r="N3861">
        <v>28142</v>
      </c>
      <c r="O3861">
        <f t="shared" si="1503"/>
        <v>1</v>
      </c>
      <c r="P3861">
        <v>40</v>
      </c>
      <c r="Q3861">
        <v>121</v>
      </c>
      <c r="R3861">
        <v>18</v>
      </c>
      <c r="S3861" s="2">
        <f t="shared" si="1504"/>
        <v>0</v>
      </c>
      <c r="T3861" s="2">
        <f t="shared" si="1505"/>
        <v>1</v>
      </c>
      <c r="U3861" s="2">
        <f t="shared" si="1505"/>
        <v>1</v>
      </c>
      <c r="V3861" s="10">
        <f t="shared" si="1505"/>
        <v>1</v>
      </c>
      <c r="W3861">
        <f t="shared" si="1506"/>
        <v>0</v>
      </c>
      <c r="X3861" s="11">
        <f t="shared" si="1507"/>
        <v>0</v>
      </c>
      <c r="Y3861">
        <f t="shared" si="1508"/>
        <v>1</v>
      </c>
      <c r="Z3861">
        <f t="shared" si="1509"/>
        <v>0</v>
      </c>
      <c r="AA3861">
        <f t="shared" si="1510"/>
        <v>0</v>
      </c>
      <c r="AB3861" s="11">
        <f t="shared" si="1511"/>
        <v>0</v>
      </c>
      <c r="AC3861">
        <f t="shared" si="1512"/>
        <v>0</v>
      </c>
      <c r="AD3861">
        <f t="shared" si="1513"/>
        <v>0</v>
      </c>
      <c r="AE3861">
        <f t="shared" si="1514"/>
        <v>1</v>
      </c>
      <c r="AF3861" s="11">
        <f t="shared" si="1515"/>
        <v>0</v>
      </c>
      <c r="AG3861">
        <f t="shared" si="1516"/>
        <v>1</v>
      </c>
      <c r="AH3861" s="11">
        <f t="shared" si="1517"/>
        <v>0</v>
      </c>
      <c r="AI3861">
        <f t="shared" si="1518"/>
        <v>1</v>
      </c>
      <c r="AJ3861" s="11">
        <f t="shared" si="1519"/>
        <v>0</v>
      </c>
      <c r="AK3861" s="2">
        <f t="shared" si="1520"/>
        <v>1</v>
      </c>
      <c r="AL3861" s="10">
        <f t="shared" si="1521"/>
        <v>0</v>
      </c>
      <c r="AN3861" s="25">
        <f t="shared" si="1522"/>
        <v>1</v>
      </c>
      <c r="AO3861" s="2">
        <f t="shared" si="1523"/>
        <v>0</v>
      </c>
      <c r="AP3861" s="2">
        <f t="shared" si="1524"/>
        <v>0</v>
      </c>
      <c r="AQ3861" s="2">
        <f t="shared" si="1525"/>
        <v>0</v>
      </c>
      <c r="AR3861" s="2">
        <f t="shared" si="1526"/>
        <v>0</v>
      </c>
      <c r="AS3861" s="27">
        <f t="shared" si="1527"/>
        <v>0</v>
      </c>
      <c r="AU3861" s="3">
        <v>0</v>
      </c>
      <c r="AV3861">
        <v>0.86120319406557977</v>
      </c>
      <c r="AX3861" s="1">
        <v>3874</v>
      </c>
      <c r="AY3861">
        <v>28142</v>
      </c>
      <c r="AZ3861">
        <v>121</v>
      </c>
      <c r="BA3861">
        <v>18</v>
      </c>
      <c r="BB3861" s="2">
        <v>0</v>
      </c>
      <c r="BC3861" s="2">
        <v>1</v>
      </c>
      <c r="BD3861" s="2">
        <v>1</v>
      </c>
      <c r="BE3861" s="10">
        <v>1</v>
      </c>
      <c r="BF3861" s="25">
        <v>1</v>
      </c>
      <c r="BG3861" s="2">
        <v>0</v>
      </c>
      <c r="BH3861">
        <v>1</v>
      </c>
      <c r="BI3861">
        <v>0</v>
      </c>
      <c r="BJ3861">
        <v>0</v>
      </c>
      <c r="BK3861" s="11">
        <v>0</v>
      </c>
      <c r="BL3861">
        <v>28142</v>
      </c>
    </row>
    <row r="3862" spans="1:64">
      <c r="A3862" t="s">
        <v>19</v>
      </c>
      <c r="B3862" t="s">
        <v>30</v>
      </c>
      <c r="C3862" t="s">
        <v>13</v>
      </c>
      <c r="D3862" t="s">
        <v>25</v>
      </c>
      <c r="E3862" t="s">
        <v>27</v>
      </c>
      <c r="F3862" t="s">
        <v>16</v>
      </c>
      <c r="G3862" t="s">
        <v>17</v>
      </c>
      <c r="H3862" s="2" t="s">
        <v>9173</v>
      </c>
      <c r="I3862" s="2" t="s">
        <v>9173</v>
      </c>
      <c r="J3862" s="2" t="s">
        <v>9172</v>
      </c>
      <c r="K3862" s="6" t="s">
        <v>9173</v>
      </c>
      <c r="L3862" s="8" t="s">
        <v>4250</v>
      </c>
      <c r="M3862" s="1">
        <v>7306</v>
      </c>
      <c r="N3862">
        <v>83221</v>
      </c>
      <c r="O3862">
        <f t="shared" si="1503"/>
        <v>1</v>
      </c>
      <c r="P3862">
        <v>36</v>
      </c>
      <c r="Q3862">
        <v>89</v>
      </c>
      <c r="R3862">
        <v>21</v>
      </c>
      <c r="S3862" s="2">
        <f t="shared" si="1504"/>
        <v>1</v>
      </c>
      <c r="T3862" s="2">
        <f t="shared" si="1505"/>
        <v>1</v>
      </c>
      <c r="U3862" s="2">
        <f t="shared" si="1505"/>
        <v>0</v>
      </c>
      <c r="V3862" s="10">
        <f t="shared" si="1505"/>
        <v>1</v>
      </c>
      <c r="W3862">
        <f t="shared" si="1506"/>
        <v>1</v>
      </c>
      <c r="X3862" s="11">
        <f t="shared" si="1507"/>
        <v>0</v>
      </c>
      <c r="Y3862">
        <f t="shared" si="1508"/>
        <v>1</v>
      </c>
      <c r="Z3862">
        <f t="shared" si="1509"/>
        <v>0</v>
      </c>
      <c r="AA3862">
        <f t="shared" si="1510"/>
        <v>0</v>
      </c>
      <c r="AB3862" s="11">
        <f t="shared" si="1511"/>
        <v>0</v>
      </c>
      <c r="AC3862">
        <f t="shared" si="1512"/>
        <v>1</v>
      </c>
      <c r="AD3862">
        <f t="shared" si="1513"/>
        <v>0</v>
      </c>
      <c r="AE3862">
        <f t="shared" si="1514"/>
        <v>0</v>
      </c>
      <c r="AF3862" s="11">
        <f t="shared" si="1515"/>
        <v>0</v>
      </c>
      <c r="AG3862">
        <f t="shared" si="1516"/>
        <v>0</v>
      </c>
      <c r="AH3862" s="11">
        <f t="shared" si="1517"/>
        <v>1</v>
      </c>
      <c r="AI3862">
        <f t="shared" si="1518"/>
        <v>1</v>
      </c>
      <c r="AJ3862" s="11">
        <f t="shared" si="1519"/>
        <v>0</v>
      </c>
      <c r="AK3862" s="2">
        <f t="shared" si="1520"/>
        <v>1</v>
      </c>
      <c r="AL3862" s="10">
        <f t="shared" si="1521"/>
        <v>0</v>
      </c>
      <c r="AN3862" s="25">
        <f t="shared" si="1522"/>
        <v>0</v>
      </c>
      <c r="AO3862" s="2">
        <f t="shared" si="1523"/>
        <v>0</v>
      </c>
      <c r="AP3862" s="2">
        <f t="shared" si="1524"/>
        <v>0</v>
      </c>
      <c r="AQ3862" s="2">
        <f t="shared" si="1525"/>
        <v>0</v>
      </c>
      <c r="AR3862" s="2">
        <f t="shared" si="1526"/>
        <v>0</v>
      </c>
      <c r="AS3862" s="27">
        <f t="shared" si="1527"/>
        <v>0</v>
      </c>
      <c r="AU3862" s="3">
        <v>0</v>
      </c>
      <c r="AV3862">
        <v>0.8613527179050039</v>
      </c>
      <c r="AX3862" s="1">
        <v>7306</v>
      </c>
      <c r="AY3862">
        <v>83221</v>
      </c>
      <c r="AZ3862">
        <v>89</v>
      </c>
      <c r="BA3862">
        <v>21</v>
      </c>
      <c r="BB3862" s="2">
        <v>1</v>
      </c>
      <c r="BC3862" s="2">
        <v>1</v>
      </c>
      <c r="BD3862" s="2">
        <v>0</v>
      </c>
      <c r="BE3862" s="10">
        <v>1</v>
      </c>
      <c r="BF3862" s="25">
        <v>0</v>
      </c>
      <c r="BG3862" s="2">
        <v>0</v>
      </c>
      <c r="BH3862">
        <v>1</v>
      </c>
      <c r="BI3862">
        <v>0</v>
      </c>
      <c r="BJ3862">
        <v>0</v>
      </c>
      <c r="BK3862" s="11">
        <v>0</v>
      </c>
      <c r="BL3862">
        <v>83221</v>
      </c>
    </row>
    <row r="3863" spans="1:64">
      <c r="A3863" t="s">
        <v>19</v>
      </c>
      <c r="B3863" t="s">
        <v>43</v>
      </c>
      <c r="C3863" t="s">
        <v>20</v>
      </c>
      <c r="D3863" t="s">
        <v>25</v>
      </c>
      <c r="E3863" t="s">
        <v>15</v>
      </c>
      <c r="F3863" t="s">
        <v>21</v>
      </c>
      <c r="G3863" t="s">
        <v>17</v>
      </c>
      <c r="H3863" s="2" t="s">
        <v>9173</v>
      </c>
      <c r="I3863" s="2" t="s">
        <v>9173</v>
      </c>
      <c r="J3863" s="2" t="s">
        <v>9172</v>
      </c>
      <c r="K3863" s="6" t="s">
        <v>9173</v>
      </c>
      <c r="L3863" s="8" t="s">
        <v>6587</v>
      </c>
      <c r="M3863" s="1">
        <v>5569</v>
      </c>
      <c r="N3863">
        <v>0</v>
      </c>
      <c r="O3863">
        <f t="shared" si="1503"/>
        <v>1</v>
      </c>
      <c r="P3863">
        <v>30</v>
      </c>
      <c r="Q3863">
        <v>89</v>
      </c>
      <c r="R3863">
        <v>21</v>
      </c>
      <c r="S3863" s="2">
        <f t="shared" si="1504"/>
        <v>1</v>
      </c>
      <c r="T3863" s="2">
        <f t="shared" si="1505"/>
        <v>1</v>
      </c>
      <c r="U3863" s="2">
        <f t="shared" si="1505"/>
        <v>0</v>
      </c>
      <c r="V3863" s="10">
        <f t="shared" si="1505"/>
        <v>1</v>
      </c>
      <c r="W3863">
        <f t="shared" si="1506"/>
        <v>1</v>
      </c>
      <c r="X3863" s="11">
        <f t="shared" si="1507"/>
        <v>0</v>
      </c>
      <c r="Y3863">
        <f t="shared" si="1508"/>
        <v>0</v>
      </c>
      <c r="Z3863">
        <f t="shared" si="1509"/>
        <v>0</v>
      </c>
      <c r="AA3863">
        <f t="shared" si="1510"/>
        <v>0</v>
      </c>
      <c r="AB3863" s="11">
        <f t="shared" si="1511"/>
        <v>0</v>
      </c>
      <c r="AC3863">
        <f t="shared" si="1512"/>
        <v>0</v>
      </c>
      <c r="AD3863">
        <f t="shared" si="1513"/>
        <v>0</v>
      </c>
      <c r="AE3863">
        <f t="shared" si="1514"/>
        <v>0</v>
      </c>
      <c r="AF3863" s="11">
        <f t="shared" si="1515"/>
        <v>0</v>
      </c>
      <c r="AG3863">
        <f t="shared" si="1516"/>
        <v>1</v>
      </c>
      <c r="AH3863" s="11">
        <f t="shared" si="1517"/>
        <v>0</v>
      </c>
      <c r="AI3863">
        <f t="shared" si="1518"/>
        <v>0</v>
      </c>
      <c r="AJ3863" s="11">
        <f t="shared" si="1519"/>
        <v>0</v>
      </c>
      <c r="AK3863" s="2">
        <f t="shared" si="1520"/>
        <v>1</v>
      </c>
      <c r="AL3863" s="10">
        <f t="shared" si="1521"/>
        <v>0</v>
      </c>
      <c r="AN3863" s="25">
        <f t="shared" si="1522"/>
        <v>0</v>
      </c>
      <c r="AO3863" s="2">
        <f t="shared" si="1523"/>
        <v>1</v>
      </c>
      <c r="AP3863" s="2">
        <f t="shared" si="1524"/>
        <v>1</v>
      </c>
      <c r="AQ3863" s="2">
        <f t="shared" si="1525"/>
        <v>0</v>
      </c>
      <c r="AR3863" s="2">
        <f t="shared" si="1526"/>
        <v>1</v>
      </c>
      <c r="AS3863" s="27">
        <f t="shared" si="1527"/>
        <v>0</v>
      </c>
      <c r="AU3863" s="3">
        <v>0</v>
      </c>
      <c r="AV3863">
        <v>0.86156918334847743</v>
      </c>
      <c r="AX3863" s="1">
        <v>5569</v>
      </c>
      <c r="AY3863">
        <v>0</v>
      </c>
      <c r="AZ3863">
        <v>89</v>
      </c>
      <c r="BA3863">
        <v>21</v>
      </c>
      <c r="BB3863" s="2">
        <v>1</v>
      </c>
      <c r="BC3863" s="2">
        <v>1</v>
      </c>
      <c r="BD3863" s="2">
        <v>0</v>
      </c>
      <c r="BE3863" s="10">
        <v>1</v>
      </c>
      <c r="BF3863" s="25">
        <v>0</v>
      </c>
      <c r="BG3863" s="2">
        <v>1</v>
      </c>
      <c r="BH3863">
        <v>0</v>
      </c>
      <c r="BI3863">
        <v>0</v>
      </c>
      <c r="BJ3863">
        <v>0</v>
      </c>
      <c r="BK3863" s="11">
        <v>0</v>
      </c>
      <c r="BL3863">
        <v>0</v>
      </c>
    </row>
    <row r="3864" spans="1:64">
      <c r="A3864" t="s">
        <v>11</v>
      </c>
      <c r="B3864" t="s">
        <v>12</v>
      </c>
      <c r="C3864" t="s">
        <v>13</v>
      </c>
      <c r="D3864" t="s">
        <v>25</v>
      </c>
      <c r="E3864" t="s">
        <v>15</v>
      </c>
      <c r="F3864" t="s">
        <v>16</v>
      </c>
      <c r="G3864" t="s">
        <v>17</v>
      </c>
      <c r="H3864" s="2" t="s">
        <v>9173</v>
      </c>
      <c r="I3864" s="2" t="s">
        <v>9173</v>
      </c>
      <c r="J3864" s="2" t="s">
        <v>9172</v>
      </c>
      <c r="K3864" s="6" t="s">
        <v>9173</v>
      </c>
      <c r="L3864" s="8" t="s">
        <v>2618</v>
      </c>
      <c r="M3864" s="1">
        <v>8382</v>
      </c>
      <c r="N3864">
        <v>25998</v>
      </c>
      <c r="O3864">
        <f t="shared" si="1503"/>
        <v>1</v>
      </c>
      <c r="P3864">
        <v>24</v>
      </c>
      <c r="Q3864">
        <v>105</v>
      </c>
      <c r="R3864">
        <v>16</v>
      </c>
      <c r="S3864" s="2">
        <f t="shared" si="1504"/>
        <v>1</v>
      </c>
      <c r="T3864" s="2">
        <f t="shared" si="1505"/>
        <v>1</v>
      </c>
      <c r="U3864" s="2">
        <f t="shared" si="1505"/>
        <v>0</v>
      </c>
      <c r="V3864" s="10">
        <f t="shared" si="1505"/>
        <v>1</v>
      </c>
      <c r="W3864">
        <f t="shared" si="1506"/>
        <v>0</v>
      </c>
      <c r="X3864" s="11">
        <f t="shared" si="1507"/>
        <v>0</v>
      </c>
      <c r="Y3864">
        <f t="shared" si="1508"/>
        <v>0</v>
      </c>
      <c r="Z3864">
        <f t="shared" si="1509"/>
        <v>1</v>
      </c>
      <c r="AA3864">
        <f t="shared" si="1510"/>
        <v>0</v>
      </c>
      <c r="AB3864" s="11">
        <f t="shared" si="1511"/>
        <v>0</v>
      </c>
      <c r="AC3864">
        <f t="shared" si="1512"/>
        <v>1</v>
      </c>
      <c r="AD3864">
        <f t="shared" si="1513"/>
        <v>0</v>
      </c>
      <c r="AE3864">
        <f t="shared" si="1514"/>
        <v>0</v>
      </c>
      <c r="AF3864" s="11">
        <f t="shared" si="1515"/>
        <v>0</v>
      </c>
      <c r="AG3864">
        <f t="shared" si="1516"/>
        <v>1</v>
      </c>
      <c r="AH3864" s="11">
        <f t="shared" si="1517"/>
        <v>0</v>
      </c>
      <c r="AI3864">
        <f t="shared" si="1518"/>
        <v>1</v>
      </c>
      <c r="AJ3864" s="11">
        <f t="shared" si="1519"/>
        <v>0</v>
      </c>
      <c r="AK3864" s="2">
        <f t="shared" si="1520"/>
        <v>1</v>
      </c>
      <c r="AL3864" s="10">
        <f t="shared" si="1521"/>
        <v>0</v>
      </c>
      <c r="AN3864" s="25">
        <f t="shared" si="1522"/>
        <v>1</v>
      </c>
      <c r="AO3864" s="2">
        <f t="shared" si="1523"/>
        <v>0</v>
      </c>
      <c r="AP3864" s="2">
        <f t="shared" si="1524"/>
        <v>0</v>
      </c>
      <c r="AQ3864" s="2">
        <f t="shared" si="1525"/>
        <v>0</v>
      </c>
      <c r="AR3864" s="2">
        <f t="shared" si="1526"/>
        <v>0</v>
      </c>
      <c r="AS3864" s="27">
        <f t="shared" si="1527"/>
        <v>0</v>
      </c>
      <c r="AU3864" s="3">
        <v>0</v>
      </c>
      <c r="AV3864">
        <v>0.86178640223191416</v>
      </c>
      <c r="AX3864" s="1">
        <v>8382</v>
      </c>
      <c r="AY3864">
        <v>25998</v>
      </c>
      <c r="AZ3864">
        <v>105</v>
      </c>
      <c r="BA3864">
        <v>16</v>
      </c>
      <c r="BB3864" s="2">
        <v>1</v>
      </c>
      <c r="BC3864" s="2">
        <v>1</v>
      </c>
      <c r="BD3864" s="2">
        <v>0</v>
      </c>
      <c r="BE3864" s="10">
        <v>1</v>
      </c>
      <c r="BF3864" s="25">
        <v>1</v>
      </c>
      <c r="BG3864" s="2">
        <v>0</v>
      </c>
      <c r="BH3864">
        <v>0</v>
      </c>
      <c r="BI3864">
        <v>1</v>
      </c>
      <c r="BJ3864">
        <v>0</v>
      </c>
      <c r="BK3864" s="11">
        <v>0</v>
      </c>
      <c r="BL3864">
        <v>25998</v>
      </c>
    </row>
    <row r="3865" spans="1:64">
      <c r="A3865" t="s">
        <v>23</v>
      </c>
      <c r="B3865" t="s">
        <v>12</v>
      </c>
      <c r="C3865" t="s">
        <v>13</v>
      </c>
      <c r="D3865" t="s">
        <v>25</v>
      </c>
      <c r="E3865" t="s">
        <v>15</v>
      </c>
      <c r="F3865" t="s">
        <v>36</v>
      </c>
      <c r="G3865" t="s">
        <v>39</v>
      </c>
      <c r="H3865" s="2" t="s">
        <v>9172</v>
      </c>
      <c r="I3865" s="2" t="s">
        <v>9172</v>
      </c>
      <c r="J3865" s="2" t="s">
        <v>9172</v>
      </c>
      <c r="K3865" s="6" t="s">
        <v>9172</v>
      </c>
      <c r="L3865" s="8" t="s">
        <v>3988</v>
      </c>
      <c r="M3865" s="1">
        <v>8417</v>
      </c>
      <c r="N3865">
        <v>24285</v>
      </c>
      <c r="O3865">
        <f t="shared" si="1503"/>
        <v>1</v>
      </c>
      <c r="P3865">
        <v>23</v>
      </c>
      <c r="Q3865">
        <v>147</v>
      </c>
      <c r="R3865">
        <v>6</v>
      </c>
      <c r="S3865" s="2">
        <f t="shared" si="1504"/>
        <v>0</v>
      </c>
      <c r="T3865" s="2">
        <f t="shared" si="1505"/>
        <v>0</v>
      </c>
      <c r="U3865" s="2">
        <f t="shared" si="1505"/>
        <v>0</v>
      </c>
      <c r="V3865" s="10">
        <f t="shared" si="1505"/>
        <v>0</v>
      </c>
      <c r="W3865">
        <f t="shared" si="1506"/>
        <v>0</v>
      </c>
      <c r="X3865" s="11">
        <f t="shared" si="1507"/>
        <v>1</v>
      </c>
      <c r="Y3865">
        <f t="shared" si="1508"/>
        <v>0</v>
      </c>
      <c r="Z3865">
        <f t="shared" si="1509"/>
        <v>1</v>
      </c>
      <c r="AA3865">
        <f t="shared" si="1510"/>
        <v>0</v>
      </c>
      <c r="AB3865" s="11">
        <f t="shared" si="1511"/>
        <v>0</v>
      </c>
      <c r="AC3865">
        <f t="shared" si="1512"/>
        <v>1</v>
      </c>
      <c r="AD3865">
        <f t="shared" si="1513"/>
        <v>0</v>
      </c>
      <c r="AE3865">
        <f t="shared" si="1514"/>
        <v>0</v>
      </c>
      <c r="AF3865" s="11">
        <f t="shared" si="1515"/>
        <v>0</v>
      </c>
      <c r="AG3865">
        <f t="shared" si="1516"/>
        <v>1</v>
      </c>
      <c r="AH3865" s="11">
        <f t="shared" si="1517"/>
        <v>0</v>
      </c>
      <c r="AI3865">
        <f t="shared" si="1518"/>
        <v>0</v>
      </c>
      <c r="AJ3865" s="11">
        <f t="shared" si="1519"/>
        <v>1</v>
      </c>
      <c r="AK3865" s="2">
        <f t="shared" si="1520"/>
        <v>0</v>
      </c>
      <c r="AL3865" s="10">
        <f t="shared" si="1521"/>
        <v>0</v>
      </c>
      <c r="AN3865" s="25">
        <f t="shared" si="1522"/>
        <v>0</v>
      </c>
      <c r="AO3865" s="2">
        <f t="shared" si="1523"/>
        <v>0</v>
      </c>
      <c r="AP3865" s="2">
        <f t="shared" si="1524"/>
        <v>0</v>
      </c>
      <c r="AQ3865" s="2">
        <f t="shared" si="1525"/>
        <v>0</v>
      </c>
      <c r="AR3865" s="2">
        <f t="shared" si="1526"/>
        <v>0</v>
      </c>
      <c r="AS3865" s="27">
        <f t="shared" si="1527"/>
        <v>1</v>
      </c>
      <c r="AU3865" s="3">
        <v>0</v>
      </c>
      <c r="AV3865">
        <v>0.86181835777210924</v>
      </c>
      <c r="AX3865" s="1">
        <v>8417</v>
      </c>
      <c r="AY3865">
        <v>24285</v>
      </c>
      <c r="AZ3865">
        <v>147</v>
      </c>
      <c r="BA3865">
        <v>6</v>
      </c>
      <c r="BB3865" s="2">
        <v>0</v>
      </c>
      <c r="BC3865" s="2">
        <v>0</v>
      </c>
      <c r="BD3865" s="2">
        <v>0</v>
      </c>
      <c r="BE3865" s="10">
        <v>0</v>
      </c>
      <c r="BF3865" s="25">
        <v>0</v>
      </c>
      <c r="BG3865" s="2">
        <v>0</v>
      </c>
      <c r="BH3865">
        <v>0</v>
      </c>
      <c r="BI3865">
        <v>1</v>
      </c>
      <c r="BJ3865">
        <v>0</v>
      </c>
      <c r="BK3865" s="11">
        <v>0</v>
      </c>
      <c r="BL3865">
        <v>24285</v>
      </c>
    </row>
    <row r="3866" spans="1:64">
      <c r="A3866" t="s">
        <v>11</v>
      </c>
      <c r="B3866" t="s">
        <v>30</v>
      </c>
      <c r="C3866" t="s">
        <v>13</v>
      </c>
      <c r="D3866" t="s">
        <v>25</v>
      </c>
      <c r="E3866" t="s">
        <v>33</v>
      </c>
      <c r="F3866" t="s">
        <v>16</v>
      </c>
      <c r="G3866" t="s">
        <v>17</v>
      </c>
      <c r="H3866" s="2" t="s">
        <v>9173</v>
      </c>
      <c r="I3866" s="2" t="s">
        <v>9173</v>
      </c>
      <c r="J3866" s="2" t="s">
        <v>9172</v>
      </c>
      <c r="K3866" s="6" t="s">
        <v>9173</v>
      </c>
      <c r="L3866" s="8" t="s">
        <v>7487</v>
      </c>
      <c r="M3866" s="1">
        <v>5670</v>
      </c>
      <c r="N3866">
        <v>83086</v>
      </c>
      <c r="O3866">
        <f t="shared" si="1503"/>
        <v>1</v>
      </c>
      <c r="P3866">
        <v>17</v>
      </c>
      <c r="Q3866">
        <v>117</v>
      </c>
      <c r="R3866">
        <v>1</v>
      </c>
      <c r="S3866" s="2">
        <f t="shared" si="1504"/>
        <v>1</v>
      </c>
      <c r="T3866" s="2">
        <f t="shared" si="1505"/>
        <v>1</v>
      </c>
      <c r="U3866" s="2">
        <f t="shared" si="1505"/>
        <v>0</v>
      </c>
      <c r="V3866" s="10">
        <f t="shared" si="1505"/>
        <v>1</v>
      </c>
      <c r="W3866">
        <f t="shared" si="1506"/>
        <v>0</v>
      </c>
      <c r="X3866" s="11">
        <f t="shared" si="1507"/>
        <v>0</v>
      </c>
      <c r="Y3866">
        <f t="shared" si="1508"/>
        <v>1</v>
      </c>
      <c r="Z3866">
        <f t="shared" si="1509"/>
        <v>0</v>
      </c>
      <c r="AA3866">
        <f t="shared" si="1510"/>
        <v>0</v>
      </c>
      <c r="AB3866" s="11">
        <f t="shared" si="1511"/>
        <v>0</v>
      </c>
      <c r="AC3866">
        <f t="shared" si="1512"/>
        <v>1</v>
      </c>
      <c r="AD3866">
        <f t="shared" si="1513"/>
        <v>0</v>
      </c>
      <c r="AE3866">
        <f t="shared" si="1514"/>
        <v>0</v>
      </c>
      <c r="AF3866" s="11">
        <f t="shared" si="1515"/>
        <v>0</v>
      </c>
      <c r="AG3866">
        <f t="shared" si="1516"/>
        <v>0</v>
      </c>
      <c r="AH3866" s="11">
        <f t="shared" si="1517"/>
        <v>0</v>
      </c>
      <c r="AI3866">
        <f t="shared" si="1518"/>
        <v>1</v>
      </c>
      <c r="AJ3866" s="11">
        <f t="shared" si="1519"/>
        <v>0</v>
      </c>
      <c r="AK3866" s="2">
        <f t="shared" si="1520"/>
        <v>1</v>
      </c>
      <c r="AL3866" s="10">
        <f t="shared" si="1521"/>
        <v>0</v>
      </c>
      <c r="AN3866" s="25">
        <f t="shared" si="1522"/>
        <v>1</v>
      </c>
      <c r="AO3866" s="2">
        <f t="shared" si="1523"/>
        <v>0</v>
      </c>
      <c r="AP3866" s="2">
        <f t="shared" si="1524"/>
        <v>0</v>
      </c>
      <c r="AQ3866" s="2">
        <f t="shared" si="1525"/>
        <v>1</v>
      </c>
      <c r="AR3866" s="2">
        <f t="shared" si="1526"/>
        <v>0</v>
      </c>
      <c r="AS3866" s="27">
        <f t="shared" si="1527"/>
        <v>0</v>
      </c>
      <c r="AU3866" s="3">
        <v>0</v>
      </c>
      <c r="AV3866">
        <v>0.8620826834170533</v>
      </c>
      <c r="AX3866" s="1">
        <v>5670</v>
      </c>
      <c r="AY3866">
        <v>83086</v>
      </c>
      <c r="AZ3866">
        <v>117</v>
      </c>
      <c r="BA3866">
        <v>1</v>
      </c>
      <c r="BB3866" s="2">
        <v>1</v>
      </c>
      <c r="BC3866" s="2">
        <v>1</v>
      </c>
      <c r="BD3866" s="2">
        <v>0</v>
      </c>
      <c r="BE3866" s="10">
        <v>1</v>
      </c>
      <c r="BF3866" s="25">
        <v>1</v>
      </c>
      <c r="BG3866" s="2">
        <v>0</v>
      </c>
      <c r="BH3866">
        <v>1</v>
      </c>
      <c r="BI3866">
        <v>0</v>
      </c>
      <c r="BJ3866">
        <v>0</v>
      </c>
      <c r="BK3866" s="11">
        <v>0</v>
      </c>
      <c r="BL3866">
        <v>83086</v>
      </c>
    </row>
    <row r="3867" spans="1:64">
      <c r="A3867" t="s">
        <v>11</v>
      </c>
      <c r="B3867" t="s">
        <v>12</v>
      </c>
      <c r="C3867" t="s">
        <v>13</v>
      </c>
      <c r="D3867" t="s">
        <v>25</v>
      </c>
      <c r="E3867" t="s">
        <v>33</v>
      </c>
      <c r="F3867" t="s">
        <v>16</v>
      </c>
      <c r="G3867" t="s">
        <v>17</v>
      </c>
      <c r="H3867" s="2" t="s">
        <v>9173</v>
      </c>
      <c r="I3867" s="2" t="s">
        <v>9173</v>
      </c>
      <c r="J3867" s="2" t="s">
        <v>9172</v>
      </c>
      <c r="K3867" s="6" t="s">
        <v>9173</v>
      </c>
      <c r="L3867" s="8" t="s">
        <v>8976</v>
      </c>
      <c r="M3867" s="1">
        <v>13277</v>
      </c>
      <c r="N3867">
        <v>96402</v>
      </c>
      <c r="O3867">
        <f t="shared" si="1503"/>
        <v>1</v>
      </c>
      <c r="P3867">
        <v>38</v>
      </c>
      <c r="Q3867">
        <v>104</v>
      </c>
      <c r="R3867">
        <v>29</v>
      </c>
      <c r="S3867" s="2">
        <f t="shared" si="1504"/>
        <v>1</v>
      </c>
      <c r="T3867" s="2">
        <f t="shared" si="1505"/>
        <v>1</v>
      </c>
      <c r="U3867" s="2">
        <f t="shared" si="1505"/>
        <v>0</v>
      </c>
      <c r="V3867" s="10">
        <f t="shared" si="1505"/>
        <v>1</v>
      </c>
      <c r="W3867">
        <f t="shared" si="1506"/>
        <v>0</v>
      </c>
      <c r="X3867" s="11">
        <f t="shared" si="1507"/>
        <v>0</v>
      </c>
      <c r="Y3867">
        <f t="shared" si="1508"/>
        <v>0</v>
      </c>
      <c r="Z3867">
        <f t="shared" si="1509"/>
        <v>1</v>
      </c>
      <c r="AA3867">
        <f t="shared" si="1510"/>
        <v>0</v>
      </c>
      <c r="AB3867" s="11">
        <f t="shared" si="1511"/>
        <v>0</v>
      </c>
      <c r="AC3867">
        <f t="shared" si="1512"/>
        <v>1</v>
      </c>
      <c r="AD3867">
        <f t="shared" si="1513"/>
        <v>0</v>
      </c>
      <c r="AE3867">
        <f t="shared" si="1514"/>
        <v>0</v>
      </c>
      <c r="AF3867" s="11">
        <f t="shared" si="1515"/>
        <v>0</v>
      </c>
      <c r="AG3867">
        <f t="shared" si="1516"/>
        <v>0</v>
      </c>
      <c r="AH3867" s="11">
        <f t="shared" si="1517"/>
        <v>0</v>
      </c>
      <c r="AI3867">
        <f t="shared" si="1518"/>
        <v>1</v>
      </c>
      <c r="AJ3867" s="11">
        <f t="shared" si="1519"/>
        <v>0</v>
      </c>
      <c r="AK3867" s="2">
        <f t="shared" si="1520"/>
        <v>1</v>
      </c>
      <c r="AL3867" s="10">
        <f t="shared" si="1521"/>
        <v>0</v>
      </c>
      <c r="AN3867" s="25">
        <f t="shared" si="1522"/>
        <v>1</v>
      </c>
      <c r="AO3867" s="2">
        <f t="shared" si="1523"/>
        <v>0</v>
      </c>
      <c r="AP3867" s="2">
        <f t="shared" si="1524"/>
        <v>0</v>
      </c>
      <c r="AQ3867" s="2">
        <f t="shared" si="1525"/>
        <v>1</v>
      </c>
      <c r="AR3867" s="2">
        <f t="shared" si="1526"/>
        <v>0</v>
      </c>
      <c r="AS3867" s="27">
        <f t="shared" si="1527"/>
        <v>0</v>
      </c>
      <c r="AU3867" s="3">
        <v>0</v>
      </c>
      <c r="AV3867">
        <v>0.86223987623222165</v>
      </c>
      <c r="AX3867" s="1">
        <v>13277</v>
      </c>
      <c r="AY3867">
        <v>96402</v>
      </c>
      <c r="AZ3867">
        <v>104</v>
      </c>
      <c r="BA3867">
        <v>29</v>
      </c>
      <c r="BB3867" s="2">
        <v>1</v>
      </c>
      <c r="BC3867" s="2">
        <v>1</v>
      </c>
      <c r="BD3867" s="2">
        <v>0</v>
      </c>
      <c r="BE3867" s="10">
        <v>1</v>
      </c>
      <c r="BF3867" s="25">
        <v>1</v>
      </c>
      <c r="BG3867" s="2">
        <v>0</v>
      </c>
      <c r="BH3867">
        <v>0</v>
      </c>
      <c r="BI3867">
        <v>1</v>
      </c>
      <c r="BJ3867">
        <v>0</v>
      </c>
      <c r="BK3867" s="11">
        <v>0</v>
      </c>
      <c r="BL3867">
        <v>96402</v>
      </c>
    </row>
    <row r="3868" spans="1:64">
      <c r="A3868" t="s">
        <v>11</v>
      </c>
      <c r="B3868" t="s">
        <v>43</v>
      </c>
      <c r="C3868" t="s">
        <v>13</v>
      </c>
      <c r="D3868" t="s">
        <v>25</v>
      </c>
      <c r="E3868" t="s">
        <v>27</v>
      </c>
      <c r="F3868" t="s">
        <v>16</v>
      </c>
      <c r="G3868" t="s">
        <v>17</v>
      </c>
      <c r="H3868" s="2" t="s">
        <v>9172</v>
      </c>
      <c r="I3868" s="2" t="s">
        <v>9173</v>
      </c>
      <c r="J3868" s="2" t="s">
        <v>9172</v>
      </c>
      <c r="K3868" s="6" t="s">
        <v>9173</v>
      </c>
      <c r="L3868" s="8" t="s">
        <v>2189</v>
      </c>
      <c r="M3868" s="1">
        <v>20708</v>
      </c>
      <c r="N3868">
        <v>92079</v>
      </c>
      <c r="O3868">
        <f t="shared" si="1503"/>
        <v>1</v>
      </c>
      <c r="P3868">
        <v>31</v>
      </c>
      <c r="Q3868">
        <v>99</v>
      </c>
      <c r="R3868">
        <v>12</v>
      </c>
      <c r="S3868" s="2">
        <f t="shared" si="1504"/>
        <v>0</v>
      </c>
      <c r="T3868" s="2">
        <f t="shared" si="1505"/>
        <v>1</v>
      </c>
      <c r="U3868" s="2">
        <f t="shared" si="1505"/>
        <v>0</v>
      </c>
      <c r="V3868" s="10">
        <f t="shared" si="1505"/>
        <v>1</v>
      </c>
      <c r="W3868">
        <f t="shared" si="1506"/>
        <v>0</v>
      </c>
      <c r="X3868" s="11">
        <f t="shared" si="1507"/>
        <v>0</v>
      </c>
      <c r="Y3868">
        <f t="shared" si="1508"/>
        <v>0</v>
      </c>
      <c r="Z3868">
        <f t="shared" si="1509"/>
        <v>0</v>
      </c>
      <c r="AA3868">
        <f t="shared" si="1510"/>
        <v>0</v>
      </c>
      <c r="AB3868" s="11">
        <f t="shared" si="1511"/>
        <v>0</v>
      </c>
      <c r="AC3868">
        <f t="shared" si="1512"/>
        <v>1</v>
      </c>
      <c r="AD3868">
        <f t="shared" si="1513"/>
        <v>0</v>
      </c>
      <c r="AE3868">
        <f t="shared" si="1514"/>
        <v>0</v>
      </c>
      <c r="AF3868" s="11">
        <f t="shared" si="1515"/>
        <v>0</v>
      </c>
      <c r="AG3868">
        <f t="shared" si="1516"/>
        <v>0</v>
      </c>
      <c r="AH3868" s="11">
        <f t="shared" si="1517"/>
        <v>1</v>
      </c>
      <c r="AI3868">
        <f t="shared" si="1518"/>
        <v>1</v>
      </c>
      <c r="AJ3868" s="11">
        <f t="shared" si="1519"/>
        <v>0</v>
      </c>
      <c r="AK3868" s="2">
        <f t="shared" si="1520"/>
        <v>1</v>
      </c>
      <c r="AL3868" s="10">
        <f t="shared" si="1521"/>
        <v>0</v>
      </c>
      <c r="AN3868" s="25">
        <f t="shared" si="1522"/>
        <v>1</v>
      </c>
      <c r="AO3868" s="2">
        <f t="shared" si="1523"/>
        <v>1</v>
      </c>
      <c r="AP3868" s="2">
        <f t="shared" si="1524"/>
        <v>0</v>
      </c>
      <c r="AQ3868" s="2">
        <f t="shared" si="1525"/>
        <v>0</v>
      </c>
      <c r="AR3868" s="2">
        <f t="shared" si="1526"/>
        <v>0</v>
      </c>
      <c r="AS3868" s="27">
        <f t="shared" si="1527"/>
        <v>0</v>
      </c>
      <c r="AU3868" s="3">
        <v>0</v>
      </c>
      <c r="AV3868">
        <v>0.86263200587715583</v>
      </c>
      <c r="AX3868" s="1">
        <v>20708</v>
      </c>
      <c r="AY3868">
        <v>92079</v>
      </c>
      <c r="AZ3868">
        <v>99</v>
      </c>
      <c r="BA3868">
        <v>12</v>
      </c>
      <c r="BB3868" s="2">
        <v>0</v>
      </c>
      <c r="BC3868" s="2">
        <v>1</v>
      </c>
      <c r="BD3868" s="2">
        <v>0</v>
      </c>
      <c r="BE3868" s="10">
        <v>1</v>
      </c>
      <c r="BF3868" s="25">
        <v>1</v>
      </c>
      <c r="BG3868" s="2">
        <v>0</v>
      </c>
      <c r="BH3868">
        <v>0</v>
      </c>
      <c r="BI3868">
        <v>0</v>
      </c>
      <c r="BJ3868">
        <v>0</v>
      </c>
      <c r="BK3868" s="11">
        <v>0</v>
      </c>
      <c r="BL3868">
        <v>92079</v>
      </c>
    </row>
    <row r="3869" spans="1:64">
      <c r="A3869" t="s">
        <v>19</v>
      </c>
      <c r="B3869" t="s">
        <v>12</v>
      </c>
      <c r="C3869" t="s">
        <v>13</v>
      </c>
      <c r="D3869" t="s">
        <v>25</v>
      </c>
      <c r="E3869" t="s">
        <v>15</v>
      </c>
      <c r="F3869" t="s">
        <v>16</v>
      </c>
      <c r="G3869" t="s">
        <v>39</v>
      </c>
      <c r="H3869" s="2" t="s">
        <v>9173</v>
      </c>
      <c r="I3869" s="2" t="s">
        <v>9173</v>
      </c>
      <c r="J3869" s="2" t="s">
        <v>9172</v>
      </c>
      <c r="K3869" s="6" t="s">
        <v>9173</v>
      </c>
      <c r="L3869" s="8" t="s">
        <v>5114</v>
      </c>
      <c r="M3869" s="1">
        <v>4784</v>
      </c>
      <c r="N3869">
        <v>49793</v>
      </c>
      <c r="O3869">
        <f t="shared" si="1503"/>
        <v>1</v>
      </c>
      <c r="P3869">
        <v>18</v>
      </c>
      <c r="Q3869">
        <v>167</v>
      </c>
      <c r="R3869">
        <v>3</v>
      </c>
      <c r="S3869" s="2">
        <f t="shared" si="1504"/>
        <v>1</v>
      </c>
      <c r="T3869" s="2">
        <f t="shared" si="1505"/>
        <v>1</v>
      </c>
      <c r="U3869" s="2">
        <f t="shared" si="1505"/>
        <v>0</v>
      </c>
      <c r="V3869" s="10">
        <f t="shared" si="1505"/>
        <v>1</v>
      </c>
      <c r="W3869">
        <f t="shared" si="1506"/>
        <v>1</v>
      </c>
      <c r="X3869" s="11">
        <f t="shared" si="1507"/>
        <v>0</v>
      </c>
      <c r="Y3869">
        <f t="shared" si="1508"/>
        <v>0</v>
      </c>
      <c r="Z3869">
        <f t="shared" si="1509"/>
        <v>1</v>
      </c>
      <c r="AA3869">
        <f t="shared" si="1510"/>
        <v>0</v>
      </c>
      <c r="AB3869" s="11">
        <f t="shared" si="1511"/>
        <v>0</v>
      </c>
      <c r="AC3869">
        <f t="shared" si="1512"/>
        <v>1</v>
      </c>
      <c r="AD3869">
        <f t="shared" si="1513"/>
        <v>0</v>
      </c>
      <c r="AE3869">
        <f t="shared" si="1514"/>
        <v>0</v>
      </c>
      <c r="AF3869" s="11">
        <f t="shared" si="1515"/>
        <v>0</v>
      </c>
      <c r="AG3869">
        <f t="shared" si="1516"/>
        <v>1</v>
      </c>
      <c r="AH3869" s="11">
        <f t="shared" si="1517"/>
        <v>0</v>
      </c>
      <c r="AI3869">
        <f t="shared" si="1518"/>
        <v>1</v>
      </c>
      <c r="AJ3869" s="11">
        <f t="shared" si="1519"/>
        <v>0</v>
      </c>
      <c r="AK3869" s="2">
        <f t="shared" si="1520"/>
        <v>0</v>
      </c>
      <c r="AL3869" s="10">
        <f t="shared" si="1521"/>
        <v>0</v>
      </c>
      <c r="AN3869" s="25">
        <f t="shared" si="1522"/>
        <v>0</v>
      </c>
      <c r="AO3869" s="2">
        <f t="shared" si="1523"/>
        <v>0</v>
      </c>
      <c r="AP3869" s="2">
        <f t="shared" si="1524"/>
        <v>0</v>
      </c>
      <c r="AQ3869" s="2">
        <f t="shared" si="1525"/>
        <v>0</v>
      </c>
      <c r="AR3869" s="2">
        <f t="shared" si="1526"/>
        <v>0</v>
      </c>
      <c r="AS3869" s="27">
        <f t="shared" si="1527"/>
        <v>1</v>
      </c>
      <c r="AU3869" s="3">
        <v>0</v>
      </c>
      <c r="AV3869">
        <v>0.86325401247630551</v>
      </c>
      <c r="AX3869" s="1">
        <v>4784</v>
      </c>
      <c r="AY3869">
        <v>49793</v>
      </c>
      <c r="AZ3869">
        <v>167</v>
      </c>
      <c r="BA3869">
        <v>3</v>
      </c>
      <c r="BB3869" s="2">
        <v>1</v>
      </c>
      <c r="BC3869" s="2">
        <v>1</v>
      </c>
      <c r="BD3869" s="2">
        <v>0</v>
      </c>
      <c r="BE3869" s="10">
        <v>1</v>
      </c>
      <c r="BF3869" s="25">
        <v>0</v>
      </c>
      <c r="BG3869" s="2">
        <v>0</v>
      </c>
      <c r="BH3869">
        <v>0</v>
      </c>
      <c r="BI3869">
        <v>1</v>
      </c>
      <c r="BJ3869">
        <v>0</v>
      </c>
      <c r="BK3869" s="11">
        <v>0</v>
      </c>
      <c r="BL3869">
        <v>49793</v>
      </c>
    </row>
    <row r="3870" spans="1:64">
      <c r="A3870" t="s">
        <v>11</v>
      </c>
      <c r="B3870" t="s">
        <v>30</v>
      </c>
      <c r="C3870" t="s">
        <v>13</v>
      </c>
      <c r="D3870" t="s">
        <v>25</v>
      </c>
      <c r="E3870" t="s">
        <v>33</v>
      </c>
      <c r="F3870" t="s">
        <v>16</v>
      </c>
      <c r="G3870" t="s">
        <v>17</v>
      </c>
      <c r="H3870" s="2" t="s">
        <v>9173</v>
      </c>
      <c r="I3870" s="2" t="s">
        <v>9173</v>
      </c>
      <c r="J3870" s="2" t="s">
        <v>9172</v>
      </c>
      <c r="K3870" s="6" t="s">
        <v>9173</v>
      </c>
      <c r="L3870" s="8" t="s">
        <v>7341</v>
      </c>
      <c r="M3870" s="1">
        <v>8659</v>
      </c>
      <c r="N3870">
        <v>62464</v>
      </c>
      <c r="O3870">
        <f t="shared" si="1503"/>
        <v>1</v>
      </c>
      <c r="P3870">
        <v>46</v>
      </c>
      <c r="Q3870">
        <v>123</v>
      </c>
      <c r="R3870">
        <v>23</v>
      </c>
      <c r="S3870" s="2">
        <f t="shared" si="1504"/>
        <v>1</v>
      </c>
      <c r="T3870" s="2">
        <f t="shared" si="1505"/>
        <v>1</v>
      </c>
      <c r="U3870" s="2">
        <f t="shared" si="1505"/>
        <v>0</v>
      </c>
      <c r="V3870" s="10">
        <f t="shared" si="1505"/>
        <v>1</v>
      </c>
      <c r="W3870">
        <f t="shared" si="1506"/>
        <v>0</v>
      </c>
      <c r="X3870" s="11">
        <f t="shared" si="1507"/>
        <v>0</v>
      </c>
      <c r="Y3870">
        <f t="shared" si="1508"/>
        <v>1</v>
      </c>
      <c r="Z3870">
        <f t="shared" si="1509"/>
        <v>0</v>
      </c>
      <c r="AA3870">
        <f t="shared" si="1510"/>
        <v>0</v>
      </c>
      <c r="AB3870" s="11">
        <f t="shared" si="1511"/>
        <v>0</v>
      </c>
      <c r="AC3870">
        <f t="shared" si="1512"/>
        <v>1</v>
      </c>
      <c r="AD3870">
        <f t="shared" si="1513"/>
        <v>0</v>
      </c>
      <c r="AE3870">
        <f t="shared" si="1514"/>
        <v>0</v>
      </c>
      <c r="AF3870" s="11">
        <f t="shared" si="1515"/>
        <v>0</v>
      </c>
      <c r="AG3870">
        <f t="shared" si="1516"/>
        <v>0</v>
      </c>
      <c r="AH3870" s="11">
        <f t="shared" si="1517"/>
        <v>0</v>
      </c>
      <c r="AI3870">
        <f t="shared" si="1518"/>
        <v>1</v>
      </c>
      <c r="AJ3870" s="11">
        <f t="shared" si="1519"/>
        <v>0</v>
      </c>
      <c r="AK3870" s="2">
        <f t="shared" si="1520"/>
        <v>1</v>
      </c>
      <c r="AL3870" s="10">
        <f t="shared" si="1521"/>
        <v>0</v>
      </c>
      <c r="AN3870" s="25">
        <f t="shared" si="1522"/>
        <v>1</v>
      </c>
      <c r="AO3870" s="2">
        <f t="shared" si="1523"/>
        <v>0</v>
      </c>
      <c r="AP3870" s="2">
        <f t="shared" si="1524"/>
        <v>0</v>
      </c>
      <c r="AQ3870" s="2">
        <f t="shared" si="1525"/>
        <v>1</v>
      </c>
      <c r="AR3870" s="2">
        <f t="shared" si="1526"/>
        <v>0</v>
      </c>
      <c r="AS3870" s="27">
        <f t="shared" si="1527"/>
        <v>0</v>
      </c>
      <c r="AU3870" s="3">
        <v>0</v>
      </c>
      <c r="AV3870">
        <v>0.86375160881492852</v>
      </c>
      <c r="AX3870" s="1">
        <v>8659</v>
      </c>
      <c r="AY3870">
        <v>62464</v>
      </c>
      <c r="AZ3870">
        <v>123</v>
      </c>
      <c r="BA3870">
        <v>23</v>
      </c>
      <c r="BB3870" s="2">
        <v>1</v>
      </c>
      <c r="BC3870" s="2">
        <v>1</v>
      </c>
      <c r="BD3870" s="2">
        <v>0</v>
      </c>
      <c r="BE3870" s="10">
        <v>1</v>
      </c>
      <c r="BF3870" s="25">
        <v>1</v>
      </c>
      <c r="BG3870" s="2">
        <v>0</v>
      </c>
      <c r="BH3870">
        <v>1</v>
      </c>
      <c r="BI3870">
        <v>0</v>
      </c>
      <c r="BJ3870">
        <v>0</v>
      </c>
      <c r="BK3870" s="11">
        <v>0</v>
      </c>
      <c r="BL3870">
        <v>62464</v>
      </c>
    </row>
    <row r="3871" spans="1:64">
      <c r="A3871" t="s">
        <v>11</v>
      </c>
      <c r="B3871" t="s">
        <v>30</v>
      </c>
      <c r="C3871" t="s">
        <v>13</v>
      </c>
      <c r="D3871" t="s">
        <v>25</v>
      </c>
      <c r="E3871" t="s">
        <v>27</v>
      </c>
      <c r="F3871" t="s">
        <v>16</v>
      </c>
      <c r="G3871" t="s">
        <v>17</v>
      </c>
      <c r="H3871" s="2" t="s">
        <v>9172</v>
      </c>
      <c r="I3871" s="2" t="s">
        <v>9173</v>
      </c>
      <c r="J3871" s="2" t="s">
        <v>9172</v>
      </c>
      <c r="K3871" s="6" t="s">
        <v>9172</v>
      </c>
      <c r="L3871" s="8" t="s">
        <v>8509</v>
      </c>
      <c r="M3871" s="1">
        <v>4939</v>
      </c>
      <c r="N3871">
        <v>82733</v>
      </c>
      <c r="O3871">
        <f t="shared" si="1503"/>
        <v>1</v>
      </c>
      <c r="P3871">
        <v>17</v>
      </c>
      <c r="Q3871">
        <v>108</v>
      </c>
      <c r="R3871">
        <v>5</v>
      </c>
      <c r="S3871" s="2">
        <f t="shared" si="1504"/>
        <v>0</v>
      </c>
      <c r="T3871" s="2">
        <f t="shared" si="1505"/>
        <v>1</v>
      </c>
      <c r="U3871" s="2">
        <f t="shared" si="1505"/>
        <v>0</v>
      </c>
      <c r="V3871" s="10">
        <f t="shared" si="1505"/>
        <v>0</v>
      </c>
      <c r="W3871">
        <f t="shared" si="1506"/>
        <v>0</v>
      </c>
      <c r="X3871" s="11">
        <f t="shared" si="1507"/>
        <v>0</v>
      </c>
      <c r="Y3871">
        <f t="shared" si="1508"/>
        <v>1</v>
      </c>
      <c r="Z3871">
        <f t="shared" si="1509"/>
        <v>0</v>
      </c>
      <c r="AA3871">
        <f t="shared" si="1510"/>
        <v>0</v>
      </c>
      <c r="AB3871" s="11">
        <f t="shared" si="1511"/>
        <v>0</v>
      </c>
      <c r="AC3871">
        <f t="shared" si="1512"/>
        <v>1</v>
      </c>
      <c r="AD3871">
        <f t="shared" si="1513"/>
        <v>0</v>
      </c>
      <c r="AE3871">
        <f t="shared" si="1514"/>
        <v>0</v>
      </c>
      <c r="AF3871" s="11">
        <f t="shared" si="1515"/>
        <v>0</v>
      </c>
      <c r="AG3871">
        <f t="shared" si="1516"/>
        <v>0</v>
      </c>
      <c r="AH3871" s="11">
        <f t="shared" si="1517"/>
        <v>1</v>
      </c>
      <c r="AI3871">
        <f t="shared" si="1518"/>
        <v>1</v>
      </c>
      <c r="AJ3871" s="11">
        <f t="shared" si="1519"/>
        <v>0</v>
      </c>
      <c r="AK3871" s="2">
        <f t="shared" si="1520"/>
        <v>1</v>
      </c>
      <c r="AL3871" s="10">
        <f t="shared" si="1521"/>
        <v>0</v>
      </c>
      <c r="AN3871" s="25">
        <f t="shared" si="1522"/>
        <v>1</v>
      </c>
      <c r="AO3871" s="2">
        <f t="shared" si="1523"/>
        <v>0</v>
      </c>
      <c r="AP3871" s="2">
        <f t="shared" si="1524"/>
        <v>0</v>
      </c>
      <c r="AQ3871" s="2">
        <f t="shared" si="1525"/>
        <v>0</v>
      </c>
      <c r="AR3871" s="2">
        <f t="shared" si="1526"/>
        <v>0</v>
      </c>
      <c r="AS3871" s="27">
        <f t="shared" si="1527"/>
        <v>0</v>
      </c>
      <c r="AU3871" s="3">
        <v>0</v>
      </c>
      <c r="AV3871">
        <v>0.86379688785588227</v>
      </c>
      <c r="AX3871" s="1">
        <v>4939</v>
      </c>
      <c r="AY3871">
        <v>82733</v>
      </c>
      <c r="AZ3871">
        <v>108</v>
      </c>
      <c r="BA3871">
        <v>5</v>
      </c>
      <c r="BB3871" s="2">
        <v>0</v>
      </c>
      <c r="BC3871" s="2">
        <v>1</v>
      </c>
      <c r="BD3871" s="2">
        <v>0</v>
      </c>
      <c r="BE3871" s="10">
        <v>0</v>
      </c>
      <c r="BF3871" s="25">
        <v>1</v>
      </c>
      <c r="BG3871" s="2">
        <v>0</v>
      </c>
      <c r="BH3871">
        <v>1</v>
      </c>
      <c r="BI3871">
        <v>0</v>
      </c>
      <c r="BJ3871">
        <v>0</v>
      </c>
      <c r="BK3871" s="11">
        <v>0</v>
      </c>
      <c r="BL3871">
        <v>82733</v>
      </c>
    </row>
    <row r="3872" spans="1:64">
      <c r="A3872" t="s">
        <v>11</v>
      </c>
      <c r="B3872" t="s">
        <v>43</v>
      </c>
      <c r="C3872" t="s">
        <v>20</v>
      </c>
      <c r="D3872" t="s">
        <v>25</v>
      </c>
      <c r="E3872" t="s">
        <v>15</v>
      </c>
      <c r="F3872" t="s">
        <v>21</v>
      </c>
      <c r="G3872" t="s">
        <v>39</v>
      </c>
      <c r="H3872" s="2" t="s">
        <v>9173</v>
      </c>
      <c r="I3872" s="2" t="s">
        <v>9173</v>
      </c>
      <c r="J3872" s="2" t="s">
        <v>9173</v>
      </c>
      <c r="K3872" s="6" t="s">
        <v>9172</v>
      </c>
      <c r="L3872" s="8" t="s">
        <v>2778</v>
      </c>
      <c r="M3872" s="1">
        <v>4804</v>
      </c>
      <c r="N3872">
        <v>0</v>
      </c>
      <c r="O3872">
        <f t="shared" si="1503"/>
        <v>1</v>
      </c>
      <c r="P3872">
        <v>51</v>
      </c>
      <c r="Q3872">
        <v>65</v>
      </c>
      <c r="R3872">
        <v>31</v>
      </c>
      <c r="S3872" s="2">
        <f t="shared" si="1504"/>
        <v>1</v>
      </c>
      <c r="T3872" s="2">
        <f t="shared" si="1505"/>
        <v>1</v>
      </c>
      <c r="U3872" s="2">
        <f t="shared" si="1505"/>
        <v>1</v>
      </c>
      <c r="V3872" s="10">
        <f t="shared" si="1505"/>
        <v>0</v>
      </c>
      <c r="W3872">
        <f t="shared" si="1506"/>
        <v>0</v>
      </c>
      <c r="X3872" s="11">
        <f t="shared" si="1507"/>
        <v>0</v>
      </c>
      <c r="Y3872">
        <f t="shared" si="1508"/>
        <v>0</v>
      </c>
      <c r="Z3872">
        <f t="shared" si="1509"/>
        <v>0</v>
      </c>
      <c r="AA3872">
        <f t="shared" si="1510"/>
        <v>0</v>
      </c>
      <c r="AB3872" s="11">
        <f t="shared" si="1511"/>
        <v>0</v>
      </c>
      <c r="AC3872">
        <f t="shared" si="1512"/>
        <v>0</v>
      </c>
      <c r="AD3872">
        <f t="shared" si="1513"/>
        <v>0</v>
      </c>
      <c r="AE3872">
        <f t="shared" si="1514"/>
        <v>0</v>
      </c>
      <c r="AF3872" s="11">
        <f t="shared" si="1515"/>
        <v>0</v>
      </c>
      <c r="AG3872">
        <f t="shared" si="1516"/>
        <v>1</v>
      </c>
      <c r="AH3872" s="11">
        <f t="shared" si="1517"/>
        <v>0</v>
      </c>
      <c r="AI3872">
        <f t="shared" si="1518"/>
        <v>0</v>
      </c>
      <c r="AJ3872" s="11">
        <f t="shared" si="1519"/>
        <v>0</v>
      </c>
      <c r="AK3872" s="2">
        <f t="shared" si="1520"/>
        <v>0</v>
      </c>
      <c r="AL3872" s="10">
        <f t="shared" si="1521"/>
        <v>0</v>
      </c>
      <c r="AN3872" s="25">
        <f t="shared" si="1522"/>
        <v>1</v>
      </c>
      <c r="AO3872" s="2">
        <f t="shared" si="1523"/>
        <v>1</v>
      </c>
      <c r="AP3872" s="2">
        <f t="shared" si="1524"/>
        <v>1</v>
      </c>
      <c r="AQ3872" s="2">
        <f t="shared" si="1525"/>
        <v>0</v>
      </c>
      <c r="AR3872" s="2">
        <f t="shared" si="1526"/>
        <v>1</v>
      </c>
      <c r="AS3872" s="27">
        <f t="shared" si="1527"/>
        <v>1</v>
      </c>
      <c r="AU3872" s="3">
        <v>0</v>
      </c>
      <c r="AV3872">
        <v>0.86461462679533974</v>
      </c>
      <c r="AX3872" s="1">
        <v>4804</v>
      </c>
      <c r="AY3872">
        <v>0</v>
      </c>
      <c r="AZ3872">
        <v>65</v>
      </c>
      <c r="BA3872">
        <v>31</v>
      </c>
      <c r="BB3872" s="2">
        <v>1</v>
      </c>
      <c r="BC3872" s="2">
        <v>1</v>
      </c>
      <c r="BD3872" s="2">
        <v>1</v>
      </c>
      <c r="BE3872" s="10">
        <v>0</v>
      </c>
      <c r="BF3872" s="25">
        <v>1</v>
      </c>
      <c r="BG3872" s="2">
        <v>1</v>
      </c>
      <c r="BH3872">
        <v>0</v>
      </c>
      <c r="BI3872">
        <v>0</v>
      </c>
      <c r="BJ3872">
        <v>0</v>
      </c>
      <c r="BK3872" s="11">
        <v>0</v>
      </c>
      <c r="BL3872">
        <v>0</v>
      </c>
    </row>
    <row r="3873" spans="1:64">
      <c r="A3873" t="s">
        <v>23</v>
      </c>
      <c r="B3873" t="s">
        <v>12</v>
      </c>
      <c r="C3873" t="s">
        <v>13</v>
      </c>
      <c r="D3873" t="s">
        <v>25</v>
      </c>
      <c r="E3873" t="s">
        <v>33</v>
      </c>
      <c r="F3873" t="s">
        <v>36</v>
      </c>
      <c r="G3873" t="s">
        <v>17</v>
      </c>
      <c r="H3873" s="2" t="s">
        <v>9172</v>
      </c>
      <c r="I3873" s="2" t="s">
        <v>9173</v>
      </c>
      <c r="J3873" s="2" t="s">
        <v>9172</v>
      </c>
      <c r="K3873" s="6" t="s">
        <v>9173</v>
      </c>
      <c r="L3873" s="8" t="s">
        <v>5558</v>
      </c>
      <c r="M3873" s="1">
        <v>13211</v>
      </c>
      <c r="N3873">
        <v>74656</v>
      </c>
      <c r="O3873">
        <f t="shared" si="1503"/>
        <v>1</v>
      </c>
      <c r="P3873">
        <v>17</v>
      </c>
      <c r="Q3873">
        <v>147</v>
      </c>
      <c r="R3873">
        <v>0</v>
      </c>
      <c r="S3873" s="2">
        <f t="shared" si="1504"/>
        <v>0</v>
      </c>
      <c r="T3873" s="2">
        <f t="shared" si="1505"/>
        <v>1</v>
      </c>
      <c r="U3873" s="2">
        <f t="shared" si="1505"/>
        <v>0</v>
      </c>
      <c r="V3873" s="10">
        <f t="shared" si="1505"/>
        <v>1</v>
      </c>
      <c r="W3873">
        <f t="shared" si="1506"/>
        <v>0</v>
      </c>
      <c r="X3873" s="11">
        <f t="shared" si="1507"/>
        <v>1</v>
      </c>
      <c r="Y3873">
        <f t="shared" si="1508"/>
        <v>0</v>
      </c>
      <c r="Z3873">
        <f t="shared" si="1509"/>
        <v>1</v>
      </c>
      <c r="AA3873">
        <f t="shared" si="1510"/>
        <v>0</v>
      </c>
      <c r="AB3873" s="11">
        <f t="shared" si="1511"/>
        <v>0</v>
      </c>
      <c r="AC3873">
        <f t="shared" si="1512"/>
        <v>1</v>
      </c>
      <c r="AD3873">
        <f t="shared" si="1513"/>
        <v>0</v>
      </c>
      <c r="AE3873">
        <f t="shared" si="1514"/>
        <v>0</v>
      </c>
      <c r="AF3873" s="11">
        <f t="shared" si="1515"/>
        <v>0</v>
      </c>
      <c r="AG3873">
        <f t="shared" si="1516"/>
        <v>0</v>
      </c>
      <c r="AH3873" s="11">
        <f t="shared" si="1517"/>
        <v>0</v>
      </c>
      <c r="AI3873">
        <f t="shared" si="1518"/>
        <v>0</v>
      </c>
      <c r="AJ3873" s="11">
        <f t="shared" si="1519"/>
        <v>1</v>
      </c>
      <c r="AK3873" s="2">
        <f t="shared" si="1520"/>
        <v>1</v>
      </c>
      <c r="AL3873" s="10">
        <f t="shared" si="1521"/>
        <v>0</v>
      </c>
      <c r="AN3873" s="25">
        <f t="shared" si="1522"/>
        <v>0</v>
      </c>
      <c r="AO3873" s="2">
        <f t="shared" si="1523"/>
        <v>0</v>
      </c>
      <c r="AP3873" s="2">
        <f t="shared" si="1524"/>
        <v>0</v>
      </c>
      <c r="AQ3873" s="2">
        <f t="shared" si="1525"/>
        <v>1</v>
      </c>
      <c r="AR3873" s="2">
        <f t="shared" si="1526"/>
        <v>0</v>
      </c>
      <c r="AS3873" s="27">
        <f t="shared" si="1527"/>
        <v>0</v>
      </c>
      <c r="AU3873" s="3">
        <v>0</v>
      </c>
      <c r="AV3873">
        <v>0.86473228543285852</v>
      </c>
      <c r="AX3873" s="1">
        <v>13211</v>
      </c>
      <c r="AY3873">
        <v>74656</v>
      </c>
      <c r="AZ3873">
        <v>147</v>
      </c>
      <c r="BA3873">
        <v>0</v>
      </c>
      <c r="BB3873" s="2">
        <v>0</v>
      </c>
      <c r="BC3873" s="2">
        <v>1</v>
      </c>
      <c r="BD3873" s="2">
        <v>0</v>
      </c>
      <c r="BE3873" s="10">
        <v>1</v>
      </c>
      <c r="BF3873" s="25">
        <v>0</v>
      </c>
      <c r="BG3873" s="2">
        <v>0</v>
      </c>
      <c r="BH3873">
        <v>0</v>
      </c>
      <c r="BI3873">
        <v>1</v>
      </c>
      <c r="BJ3873">
        <v>0</v>
      </c>
      <c r="BK3873" s="11">
        <v>0</v>
      </c>
      <c r="BL3873">
        <v>74656</v>
      </c>
    </row>
    <row r="3874" spans="1:64">
      <c r="A3874" t="s">
        <v>11</v>
      </c>
      <c r="B3874" t="s">
        <v>30</v>
      </c>
      <c r="C3874" t="s">
        <v>13</v>
      </c>
      <c r="D3874" t="s">
        <v>25</v>
      </c>
      <c r="E3874" t="s">
        <v>33</v>
      </c>
      <c r="F3874" t="s">
        <v>16</v>
      </c>
      <c r="G3874" t="s">
        <v>17</v>
      </c>
      <c r="H3874" s="2" t="s">
        <v>9172</v>
      </c>
      <c r="I3874" s="2" t="s">
        <v>9173</v>
      </c>
      <c r="J3874" s="2" t="s">
        <v>9172</v>
      </c>
      <c r="K3874" s="6" t="s">
        <v>9173</v>
      </c>
      <c r="L3874" s="8" t="s">
        <v>2009</v>
      </c>
      <c r="M3874" s="1">
        <v>7582</v>
      </c>
      <c r="N3874">
        <v>64801</v>
      </c>
      <c r="O3874">
        <f t="shared" si="1503"/>
        <v>1</v>
      </c>
      <c r="P3874">
        <v>47</v>
      </c>
      <c r="Q3874">
        <v>76</v>
      </c>
      <c r="R3874">
        <v>23</v>
      </c>
      <c r="S3874" s="2">
        <f t="shared" si="1504"/>
        <v>0</v>
      </c>
      <c r="T3874" s="2">
        <f t="shared" si="1505"/>
        <v>1</v>
      </c>
      <c r="U3874" s="2">
        <f t="shared" si="1505"/>
        <v>0</v>
      </c>
      <c r="V3874" s="10">
        <f t="shared" si="1505"/>
        <v>1</v>
      </c>
      <c r="W3874">
        <f t="shared" si="1506"/>
        <v>0</v>
      </c>
      <c r="X3874" s="11">
        <f t="shared" si="1507"/>
        <v>0</v>
      </c>
      <c r="Y3874">
        <f t="shared" si="1508"/>
        <v>1</v>
      </c>
      <c r="Z3874">
        <f t="shared" si="1509"/>
        <v>0</v>
      </c>
      <c r="AA3874">
        <f t="shared" si="1510"/>
        <v>0</v>
      </c>
      <c r="AB3874" s="11">
        <f t="shared" si="1511"/>
        <v>0</v>
      </c>
      <c r="AC3874">
        <f t="shared" si="1512"/>
        <v>1</v>
      </c>
      <c r="AD3874">
        <f t="shared" si="1513"/>
        <v>0</v>
      </c>
      <c r="AE3874">
        <f t="shared" si="1514"/>
        <v>0</v>
      </c>
      <c r="AF3874" s="11">
        <f t="shared" si="1515"/>
        <v>0</v>
      </c>
      <c r="AG3874">
        <f t="shared" si="1516"/>
        <v>0</v>
      </c>
      <c r="AH3874" s="11">
        <f t="shared" si="1517"/>
        <v>0</v>
      </c>
      <c r="AI3874">
        <f t="shared" si="1518"/>
        <v>1</v>
      </c>
      <c r="AJ3874" s="11">
        <f t="shared" si="1519"/>
        <v>0</v>
      </c>
      <c r="AK3874" s="2">
        <f t="shared" si="1520"/>
        <v>1</v>
      </c>
      <c r="AL3874" s="10">
        <f t="shared" si="1521"/>
        <v>0</v>
      </c>
      <c r="AN3874" s="25">
        <f t="shared" si="1522"/>
        <v>1</v>
      </c>
      <c r="AO3874" s="2">
        <f t="shared" si="1523"/>
        <v>0</v>
      </c>
      <c r="AP3874" s="2">
        <f t="shared" si="1524"/>
        <v>0</v>
      </c>
      <c r="AQ3874" s="2">
        <f t="shared" si="1525"/>
        <v>1</v>
      </c>
      <c r="AR3874" s="2">
        <f t="shared" si="1526"/>
        <v>0</v>
      </c>
      <c r="AS3874" s="27">
        <f t="shared" si="1527"/>
        <v>0</v>
      </c>
      <c r="AU3874" s="3">
        <v>0</v>
      </c>
      <c r="AV3874">
        <v>0.86506623954748096</v>
      </c>
      <c r="AX3874" s="1">
        <v>7582</v>
      </c>
      <c r="AY3874">
        <v>64801</v>
      </c>
      <c r="AZ3874">
        <v>76</v>
      </c>
      <c r="BA3874">
        <v>23</v>
      </c>
      <c r="BB3874" s="2">
        <v>0</v>
      </c>
      <c r="BC3874" s="2">
        <v>1</v>
      </c>
      <c r="BD3874" s="2">
        <v>0</v>
      </c>
      <c r="BE3874" s="10">
        <v>1</v>
      </c>
      <c r="BF3874" s="25">
        <v>1</v>
      </c>
      <c r="BG3874" s="2">
        <v>0</v>
      </c>
      <c r="BH3874">
        <v>1</v>
      </c>
      <c r="BI3874">
        <v>0</v>
      </c>
      <c r="BJ3874">
        <v>0</v>
      </c>
      <c r="BK3874" s="11">
        <v>0</v>
      </c>
      <c r="BL3874">
        <v>64801</v>
      </c>
    </row>
    <row r="3875" spans="1:64">
      <c r="A3875" t="s">
        <v>19</v>
      </c>
      <c r="B3875" t="s">
        <v>43</v>
      </c>
      <c r="C3875" t="s">
        <v>13</v>
      </c>
      <c r="D3875" t="s">
        <v>25</v>
      </c>
      <c r="E3875" t="s">
        <v>27</v>
      </c>
      <c r="F3875" t="s">
        <v>36</v>
      </c>
      <c r="G3875" t="s">
        <v>17</v>
      </c>
      <c r="H3875" s="2" t="s">
        <v>9172</v>
      </c>
      <c r="I3875" s="2" t="s">
        <v>9173</v>
      </c>
      <c r="J3875" s="2" t="s">
        <v>9172</v>
      </c>
      <c r="K3875" s="6" t="s">
        <v>9173</v>
      </c>
      <c r="L3875" s="8" t="s">
        <v>8491</v>
      </c>
      <c r="M3875" s="1">
        <v>9431</v>
      </c>
      <c r="N3875">
        <v>77365</v>
      </c>
      <c r="O3875">
        <f t="shared" si="1503"/>
        <v>1</v>
      </c>
      <c r="P3875">
        <v>24</v>
      </c>
      <c r="Q3875">
        <v>119</v>
      </c>
      <c r="R3875">
        <v>4</v>
      </c>
      <c r="S3875" s="2">
        <f t="shared" si="1504"/>
        <v>0</v>
      </c>
      <c r="T3875" s="2">
        <f t="shared" si="1505"/>
        <v>1</v>
      </c>
      <c r="U3875" s="2">
        <f t="shared" si="1505"/>
        <v>0</v>
      </c>
      <c r="V3875" s="10">
        <f t="shared" si="1505"/>
        <v>1</v>
      </c>
      <c r="W3875">
        <f t="shared" si="1506"/>
        <v>1</v>
      </c>
      <c r="X3875" s="11">
        <f t="shared" si="1507"/>
        <v>0</v>
      </c>
      <c r="Y3875">
        <f t="shared" si="1508"/>
        <v>0</v>
      </c>
      <c r="Z3875">
        <f t="shared" si="1509"/>
        <v>0</v>
      </c>
      <c r="AA3875">
        <f t="shared" si="1510"/>
        <v>0</v>
      </c>
      <c r="AB3875" s="11">
        <f t="shared" si="1511"/>
        <v>0</v>
      </c>
      <c r="AC3875">
        <f t="shared" si="1512"/>
        <v>1</v>
      </c>
      <c r="AD3875">
        <f t="shared" si="1513"/>
        <v>0</v>
      </c>
      <c r="AE3875">
        <f t="shared" si="1514"/>
        <v>0</v>
      </c>
      <c r="AF3875" s="11">
        <f t="shared" si="1515"/>
        <v>0</v>
      </c>
      <c r="AG3875">
        <f t="shared" si="1516"/>
        <v>0</v>
      </c>
      <c r="AH3875" s="11">
        <f t="shared" si="1517"/>
        <v>1</v>
      </c>
      <c r="AI3875">
        <f t="shared" si="1518"/>
        <v>0</v>
      </c>
      <c r="AJ3875" s="11">
        <f t="shared" si="1519"/>
        <v>1</v>
      </c>
      <c r="AK3875" s="2">
        <f t="shared" si="1520"/>
        <v>1</v>
      </c>
      <c r="AL3875" s="10">
        <f t="shared" si="1521"/>
        <v>0</v>
      </c>
      <c r="AN3875" s="25">
        <f t="shared" si="1522"/>
        <v>0</v>
      </c>
      <c r="AO3875" s="2">
        <f t="shared" si="1523"/>
        <v>1</v>
      </c>
      <c r="AP3875" s="2">
        <f t="shared" si="1524"/>
        <v>0</v>
      </c>
      <c r="AQ3875" s="2">
        <f t="shared" si="1525"/>
        <v>0</v>
      </c>
      <c r="AR3875" s="2">
        <f t="shared" si="1526"/>
        <v>0</v>
      </c>
      <c r="AS3875" s="27">
        <f t="shared" si="1527"/>
        <v>0</v>
      </c>
      <c r="AU3875" s="3">
        <v>0</v>
      </c>
      <c r="AV3875">
        <v>0.86513521143474392</v>
      </c>
      <c r="AX3875" s="1">
        <v>9431</v>
      </c>
      <c r="AY3875">
        <v>77365</v>
      </c>
      <c r="AZ3875">
        <v>119</v>
      </c>
      <c r="BA3875">
        <v>4</v>
      </c>
      <c r="BB3875" s="2">
        <v>0</v>
      </c>
      <c r="BC3875" s="2">
        <v>1</v>
      </c>
      <c r="BD3875" s="2">
        <v>0</v>
      </c>
      <c r="BE3875" s="10">
        <v>1</v>
      </c>
      <c r="BF3875" s="25">
        <v>0</v>
      </c>
      <c r="BG3875" s="2">
        <v>0</v>
      </c>
      <c r="BH3875">
        <v>0</v>
      </c>
      <c r="BI3875">
        <v>0</v>
      </c>
      <c r="BJ3875">
        <v>0</v>
      </c>
      <c r="BK3875" s="11">
        <v>0</v>
      </c>
      <c r="BL3875">
        <v>77365</v>
      </c>
    </row>
    <row r="3876" spans="1:64">
      <c r="A3876" t="s">
        <v>11</v>
      </c>
      <c r="B3876" t="s">
        <v>12</v>
      </c>
      <c r="C3876" t="s">
        <v>13</v>
      </c>
      <c r="D3876" t="s">
        <v>25</v>
      </c>
      <c r="E3876" t="s">
        <v>15</v>
      </c>
      <c r="F3876" t="s">
        <v>21</v>
      </c>
      <c r="G3876" t="s">
        <v>39</v>
      </c>
      <c r="H3876" s="2" t="s">
        <v>9172</v>
      </c>
      <c r="I3876" s="2" t="s">
        <v>9173</v>
      </c>
      <c r="J3876" s="2" t="s">
        <v>9172</v>
      </c>
      <c r="K3876" s="6" t="s">
        <v>9173</v>
      </c>
      <c r="L3876" s="8" t="s">
        <v>184</v>
      </c>
      <c r="M3876" s="1">
        <v>2659</v>
      </c>
      <c r="N3876">
        <v>24495</v>
      </c>
      <c r="O3876">
        <f t="shared" si="1503"/>
        <v>1</v>
      </c>
      <c r="P3876">
        <v>54</v>
      </c>
      <c r="Q3876">
        <v>72</v>
      </c>
      <c r="R3876">
        <v>29</v>
      </c>
      <c r="S3876" s="2">
        <f t="shared" si="1504"/>
        <v>0</v>
      </c>
      <c r="T3876" s="2">
        <f t="shared" si="1505"/>
        <v>1</v>
      </c>
      <c r="U3876" s="2">
        <f t="shared" si="1505"/>
        <v>0</v>
      </c>
      <c r="V3876" s="10">
        <f t="shared" si="1505"/>
        <v>1</v>
      </c>
      <c r="W3876">
        <f t="shared" si="1506"/>
        <v>0</v>
      </c>
      <c r="X3876" s="11">
        <f t="shared" si="1507"/>
        <v>0</v>
      </c>
      <c r="Y3876">
        <f t="shared" si="1508"/>
        <v>0</v>
      </c>
      <c r="Z3876">
        <f t="shared" si="1509"/>
        <v>1</v>
      </c>
      <c r="AA3876">
        <f t="shared" si="1510"/>
        <v>0</v>
      </c>
      <c r="AB3876" s="11">
        <f t="shared" si="1511"/>
        <v>0</v>
      </c>
      <c r="AC3876">
        <f t="shared" si="1512"/>
        <v>1</v>
      </c>
      <c r="AD3876">
        <f t="shared" si="1513"/>
        <v>0</v>
      </c>
      <c r="AE3876">
        <f t="shared" si="1514"/>
        <v>0</v>
      </c>
      <c r="AF3876" s="11">
        <f t="shared" si="1515"/>
        <v>0</v>
      </c>
      <c r="AG3876">
        <f t="shared" si="1516"/>
        <v>1</v>
      </c>
      <c r="AH3876" s="11">
        <f t="shared" si="1517"/>
        <v>0</v>
      </c>
      <c r="AI3876">
        <f t="shared" si="1518"/>
        <v>0</v>
      </c>
      <c r="AJ3876" s="11">
        <f t="shared" si="1519"/>
        <v>0</v>
      </c>
      <c r="AK3876" s="2">
        <f t="shared" si="1520"/>
        <v>0</v>
      </c>
      <c r="AL3876" s="10">
        <f t="shared" si="1521"/>
        <v>0</v>
      </c>
      <c r="AN3876" s="25">
        <f t="shared" si="1522"/>
        <v>1</v>
      </c>
      <c r="AO3876" s="2">
        <f t="shared" si="1523"/>
        <v>0</v>
      </c>
      <c r="AP3876" s="2">
        <f t="shared" si="1524"/>
        <v>0</v>
      </c>
      <c r="AQ3876" s="2">
        <f t="shared" si="1525"/>
        <v>0</v>
      </c>
      <c r="AR3876" s="2">
        <f t="shared" si="1526"/>
        <v>1</v>
      </c>
      <c r="AS3876" s="27">
        <f t="shared" si="1527"/>
        <v>1</v>
      </c>
      <c r="AU3876" s="3">
        <v>0</v>
      </c>
      <c r="AV3876">
        <v>0.86537448170845144</v>
      </c>
      <c r="AX3876" s="1">
        <v>2659</v>
      </c>
      <c r="AY3876">
        <v>24495</v>
      </c>
      <c r="AZ3876">
        <v>72</v>
      </c>
      <c r="BA3876">
        <v>29</v>
      </c>
      <c r="BB3876" s="2">
        <v>0</v>
      </c>
      <c r="BC3876" s="2">
        <v>1</v>
      </c>
      <c r="BD3876" s="2">
        <v>0</v>
      </c>
      <c r="BE3876" s="10">
        <v>1</v>
      </c>
      <c r="BF3876" s="25">
        <v>1</v>
      </c>
      <c r="BG3876" s="2">
        <v>0</v>
      </c>
      <c r="BH3876">
        <v>0</v>
      </c>
      <c r="BI3876">
        <v>1</v>
      </c>
      <c r="BJ3876">
        <v>0</v>
      </c>
      <c r="BK3876" s="11">
        <v>0</v>
      </c>
      <c r="BL3876">
        <v>24495</v>
      </c>
    </row>
    <row r="3877" spans="1:64">
      <c r="A3877" t="s">
        <v>19</v>
      </c>
      <c r="B3877" t="s">
        <v>43</v>
      </c>
      <c r="C3877" t="s">
        <v>20</v>
      </c>
      <c r="D3877" t="s">
        <v>25</v>
      </c>
      <c r="E3877" t="s">
        <v>15</v>
      </c>
      <c r="F3877" t="s">
        <v>21</v>
      </c>
      <c r="G3877" t="s">
        <v>57</v>
      </c>
      <c r="H3877" s="2" t="s">
        <v>9172</v>
      </c>
      <c r="I3877" s="2" t="s">
        <v>9172</v>
      </c>
      <c r="J3877" s="2" t="s">
        <v>9172</v>
      </c>
      <c r="K3877" s="6" t="s">
        <v>9173</v>
      </c>
      <c r="L3877" s="8" t="s">
        <v>7018</v>
      </c>
      <c r="M3877" s="1">
        <v>6052</v>
      </c>
      <c r="N3877">
        <v>0</v>
      </c>
      <c r="O3877">
        <f t="shared" si="1503"/>
        <v>1</v>
      </c>
      <c r="P3877">
        <v>24</v>
      </c>
      <c r="Q3877">
        <v>84</v>
      </c>
      <c r="R3877">
        <v>16</v>
      </c>
      <c r="S3877" s="2">
        <f t="shared" si="1504"/>
        <v>0</v>
      </c>
      <c r="T3877" s="2">
        <f t="shared" si="1505"/>
        <v>0</v>
      </c>
      <c r="U3877" s="2">
        <f t="shared" si="1505"/>
        <v>0</v>
      </c>
      <c r="V3877" s="10">
        <f t="shared" si="1505"/>
        <v>1</v>
      </c>
      <c r="W3877">
        <f t="shared" si="1506"/>
        <v>1</v>
      </c>
      <c r="X3877" s="11">
        <f t="shared" si="1507"/>
        <v>0</v>
      </c>
      <c r="Y3877">
        <f t="shared" si="1508"/>
        <v>0</v>
      </c>
      <c r="Z3877">
        <f t="shared" si="1509"/>
        <v>0</v>
      </c>
      <c r="AA3877">
        <f t="shared" si="1510"/>
        <v>0</v>
      </c>
      <c r="AB3877" s="11">
        <f t="shared" si="1511"/>
        <v>0</v>
      </c>
      <c r="AC3877">
        <f t="shared" si="1512"/>
        <v>0</v>
      </c>
      <c r="AD3877">
        <f t="shared" si="1513"/>
        <v>0</v>
      </c>
      <c r="AE3877">
        <f t="shared" si="1514"/>
        <v>0</v>
      </c>
      <c r="AF3877" s="11">
        <f t="shared" si="1515"/>
        <v>0</v>
      </c>
      <c r="AG3877">
        <f t="shared" si="1516"/>
        <v>1</v>
      </c>
      <c r="AH3877" s="11">
        <f t="shared" si="1517"/>
        <v>0</v>
      </c>
      <c r="AI3877">
        <f t="shared" si="1518"/>
        <v>0</v>
      </c>
      <c r="AJ3877" s="11">
        <f t="shared" si="1519"/>
        <v>0</v>
      </c>
      <c r="AK3877" s="2">
        <f t="shared" si="1520"/>
        <v>0</v>
      </c>
      <c r="AL3877" s="10">
        <f t="shared" si="1521"/>
        <v>1</v>
      </c>
      <c r="AN3877" s="25">
        <f t="shared" si="1522"/>
        <v>0</v>
      </c>
      <c r="AO3877" s="2">
        <f t="shared" si="1523"/>
        <v>1</v>
      </c>
      <c r="AP3877" s="2">
        <f t="shared" si="1524"/>
        <v>1</v>
      </c>
      <c r="AQ3877" s="2">
        <f t="shared" si="1525"/>
        <v>0</v>
      </c>
      <c r="AR3877" s="2">
        <f t="shared" si="1526"/>
        <v>1</v>
      </c>
      <c r="AS3877" s="27">
        <f t="shared" si="1527"/>
        <v>0</v>
      </c>
      <c r="AU3877" s="3">
        <v>0</v>
      </c>
      <c r="AV3877">
        <v>0.86575598775677198</v>
      </c>
      <c r="AX3877" s="1">
        <v>6052</v>
      </c>
      <c r="AY3877">
        <v>0</v>
      </c>
      <c r="AZ3877">
        <v>84</v>
      </c>
      <c r="BA3877">
        <v>16</v>
      </c>
      <c r="BB3877" s="2">
        <v>0</v>
      </c>
      <c r="BC3877" s="2">
        <v>0</v>
      </c>
      <c r="BD3877" s="2">
        <v>0</v>
      </c>
      <c r="BE3877" s="10">
        <v>1</v>
      </c>
      <c r="BF3877" s="25">
        <v>0</v>
      </c>
      <c r="BG3877" s="2">
        <v>1</v>
      </c>
      <c r="BH3877">
        <v>0</v>
      </c>
      <c r="BI3877">
        <v>0</v>
      </c>
      <c r="BJ3877">
        <v>0</v>
      </c>
      <c r="BK3877" s="11">
        <v>0</v>
      </c>
      <c r="BL3877">
        <v>0</v>
      </c>
    </row>
    <row r="3878" spans="1:64">
      <c r="A3878" t="s">
        <v>11</v>
      </c>
      <c r="B3878" t="s">
        <v>12</v>
      </c>
      <c r="C3878" t="s">
        <v>20</v>
      </c>
      <c r="D3878" t="s">
        <v>25</v>
      </c>
      <c r="E3878" t="s">
        <v>15</v>
      </c>
      <c r="F3878" t="s">
        <v>36</v>
      </c>
      <c r="G3878" t="s">
        <v>17</v>
      </c>
      <c r="H3878" s="2" t="s">
        <v>9172</v>
      </c>
      <c r="I3878" s="2" t="s">
        <v>9173</v>
      </c>
      <c r="J3878" s="2" t="s">
        <v>9173</v>
      </c>
      <c r="K3878" s="6" t="s">
        <v>9173</v>
      </c>
      <c r="L3878" s="8" t="s">
        <v>5785</v>
      </c>
      <c r="M3878" s="1">
        <v>5305</v>
      </c>
      <c r="N3878">
        <v>0</v>
      </c>
      <c r="O3878">
        <f t="shared" si="1503"/>
        <v>1</v>
      </c>
      <c r="P3878">
        <v>38</v>
      </c>
      <c r="Q3878">
        <v>66</v>
      </c>
      <c r="R3878">
        <v>18</v>
      </c>
      <c r="S3878" s="2">
        <f t="shared" si="1504"/>
        <v>0</v>
      </c>
      <c r="T3878" s="2">
        <f t="shared" si="1505"/>
        <v>1</v>
      </c>
      <c r="U3878" s="2">
        <f t="shared" si="1505"/>
        <v>1</v>
      </c>
      <c r="V3878" s="10">
        <f t="shared" si="1505"/>
        <v>1</v>
      </c>
      <c r="W3878">
        <f t="shared" si="1506"/>
        <v>0</v>
      </c>
      <c r="X3878" s="11">
        <f t="shared" si="1507"/>
        <v>0</v>
      </c>
      <c r="Y3878">
        <f t="shared" si="1508"/>
        <v>0</v>
      </c>
      <c r="Z3878">
        <f t="shared" si="1509"/>
        <v>1</v>
      </c>
      <c r="AA3878">
        <f t="shared" si="1510"/>
        <v>0</v>
      </c>
      <c r="AB3878" s="11">
        <f t="shared" si="1511"/>
        <v>0</v>
      </c>
      <c r="AC3878">
        <f t="shared" si="1512"/>
        <v>0</v>
      </c>
      <c r="AD3878">
        <f t="shared" si="1513"/>
        <v>0</v>
      </c>
      <c r="AE3878">
        <f t="shared" si="1514"/>
        <v>0</v>
      </c>
      <c r="AF3878" s="11">
        <f t="shared" si="1515"/>
        <v>0</v>
      </c>
      <c r="AG3878">
        <f t="shared" si="1516"/>
        <v>1</v>
      </c>
      <c r="AH3878" s="11">
        <f t="shared" si="1517"/>
        <v>0</v>
      </c>
      <c r="AI3878">
        <f t="shared" si="1518"/>
        <v>0</v>
      </c>
      <c r="AJ3878" s="11">
        <f t="shared" si="1519"/>
        <v>1</v>
      </c>
      <c r="AK3878" s="2">
        <f t="shared" si="1520"/>
        <v>1</v>
      </c>
      <c r="AL3878" s="10">
        <f t="shared" si="1521"/>
        <v>0</v>
      </c>
      <c r="AN3878" s="25">
        <f t="shared" si="1522"/>
        <v>1</v>
      </c>
      <c r="AO3878" s="2">
        <f t="shared" si="1523"/>
        <v>0</v>
      </c>
      <c r="AP3878" s="2">
        <f t="shared" si="1524"/>
        <v>1</v>
      </c>
      <c r="AQ3878" s="2">
        <f t="shared" si="1525"/>
        <v>0</v>
      </c>
      <c r="AR3878" s="2">
        <f t="shared" si="1526"/>
        <v>0</v>
      </c>
      <c r="AS3878" s="27">
        <f t="shared" si="1527"/>
        <v>0</v>
      </c>
      <c r="AU3878" s="3">
        <v>0</v>
      </c>
      <c r="AV3878">
        <v>0.86592757509366025</v>
      </c>
      <c r="AX3878" s="1">
        <v>5305</v>
      </c>
      <c r="AY3878">
        <v>0</v>
      </c>
      <c r="AZ3878">
        <v>66</v>
      </c>
      <c r="BA3878">
        <v>18</v>
      </c>
      <c r="BB3878" s="2">
        <v>0</v>
      </c>
      <c r="BC3878" s="2">
        <v>1</v>
      </c>
      <c r="BD3878" s="2">
        <v>1</v>
      </c>
      <c r="BE3878" s="10">
        <v>1</v>
      </c>
      <c r="BF3878" s="25">
        <v>1</v>
      </c>
      <c r="BG3878" s="2">
        <v>1</v>
      </c>
      <c r="BH3878">
        <v>0</v>
      </c>
      <c r="BI3878">
        <v>1</v>
      </c>
      <c r="BJ3878">
        <v>0</v>
      </c>
      <c r="BK3878" s="11">
        <v>0</v>
      </c>
      <c r="BL3878">
        <v>0</v>
      </c>
    </row>
    <row r="3879" spans="1:64">
      <c r="A3879" t="s">
        <v>11</v>
      </c>
      <c r="B3879" t="s">
        <v>12</v>
      </c>
      <c r="C3879" t="s">
        <v>20</v>
      </c>
      <c r="D3879" t="s">
        <v>25</v>
      </c>
      <c r="E3879" t="s">
        <v>15</v>
      </c>
      <c r="F3879" t="s">
        <v>16</v>
      </c>
      <c r="G3879" t="s">
        <v>17</v>
      </c>
      <c r="H3879" s="2" t="s">
        <v>9172</v>
      </c>
      <c r="I3879" s="2" t="s">
        <v>9173</v>
      </c>
      <c r="J3879" s="2" t="s">
        <v>9172</v>
      </c>
      <c r="K3879" s="6" t="s">
        <v>9172</v>
      </c>
      <c r="L3879" s="8" t="s">
        <v>8683</v>
      </c>
      <c r="M3879" s="1">
        <v>3550</v>
      </c>
      <c r="N3879">
        <v>0</v>
      </c>
      <c r="O3879">
        <f t="shared" si="1503"/>
        <v>1</v>
      </c>
      <c r="P3879">
        <v>50</v>
      </c>
      <c r="Q3879">
        <v>88</v>
      </c>
      <c r="R3879">
        <v>27</v>
      </c>
      <c r="S3879" s="2">
        <f t="shared" si="1504"/>
        <v>0</v>
      </c>
      <c r="T3879" s="2">
        <f t="shared" si="1505"/>
        <v>1</v>
      </c>
      <c r="U3879" s="2">
        <f t="shared" si="1505"/>
        <v>0</v>
      </c>
      <c r="V3879" s="10">
        <f t="shared" si="1505"/>
        <v>0</v>
      </c>
      <c r="W3879">
        <f t="shared" si="1506"/>
        <v>0</v>
      </c>
      <c r="X3879" s="11">
        <f t="shared" si="1507"/>
        <v>0</v>
      </c>
      <c r="Y3879">
        <f t="shared" si="1508"/>
        <v>0</v>
      </c>
      <c r="Z3879">
        <f t="shared" si="1509"/>
        <v>1</v>
      </c>
      <c r="AA3879">
        <f t="shared" si="1510"/>
        <v>0</v>
      </c>
      <c r="AB3879" s="11">
        <f t="shared" si="1511"/>
        <v>0</v>
      </c>
      <c r="AC3879">
        <f t="shared" si="1512"/>
        <v>0</v>
      </c>
      <c r="AD3879">
        <f t="shared" si="1513"/>
        <v>0</v>
      </c>
      <c r="AE3879">
        <f t="shared" si="1514"/>
        <v>0</v>
      </c>
      <c r="AF3879" s="11">
        <f t="shared" si="1515"/>
        <v>0</v>
      </c>
      <c r="AG3879">
        <f t="shared" si="1516"/>
        <v>1</v>
      </c>
      <c r="AH3879" s="11">
        <f t="shared" si="1517"/>
        <v>0</v>
      </c>
      <c r="AI3879">
        <f t="shared" si="1518"/>
        <v>1</v>
      </c>
      <c r="AJ3879" s="11">
        <f t="shared" si="1519"/>
        <v>0</v>
      </c>
      <c r="AK3879" s="2">
        <f t="shared" si="1520"/>
        <v>1</v>
      </c>
      <c r="AL3879" s="10">
        <f t="shared" si="1521"/>
        <v>0</v>
      </c>
      <c r="AN3879" s="25">
        <f t="shared" si="1522"/>
        <v>1</v>
      </c>
      <c r="AO3879" s="2">
        <f t="shared" si="1523"/>
        <v>0</v>
      </c>
      <c r="AP3879" s="2">
        <f t="shared" si="1524"/>
        <v>1</v>
      </c>
      <c r="AQ3879" s="2">
        <f t="shared" si="1525"/>
        <v>0</v>
      </c>
      <c r="AR3879" s="2">
        <f t="shared" si="1526"/>
        <v>0</v>
      </c>
      <c r="AS3879" s="27">
        <f t="shared" si="1527"/>
        <v>0</v>
      </c>
      <c r="AU3879" s="3">
        <v>0</v>
      </c>
      <c r="AV3879">
        <v>0.866288427201234</v>
      </c>
      <c r="AX3879" s="1">
        <v>3550</v>
      </c>
      <c r="AY3879">
        <v>0</v>
      </c>
      <c r="AZ3879">
        <v>88</v>
      </c>
      <c r="BA3879">
        <v>27</v>
      </c>
      <c r="BB3879" s="2">
        <v>0</v>
      </c>
      <c r="BC3879" s="2">
        <v>1</v>
      </c>
      <c r="BD3879" s="2">
        <v>0</v>
      </c>
      <c r="BE3879" s="10">
        <v>0</v>
      </c>
      <c r="BF3879" s="25">
        <v>1</v>
      </c>
      <c r="BG3879" s="2">
        <v>1</v>
      </c>
      <c r="BH3879">
        <v>0</v>
      </c>
      <c r="BI3879">
        <v>1</v>
      </c>
      <c r="BJ3879">
        <v>0</v>
      </c>
      <c r="BK3879" s="11">
        <v>0</v>
      </c>
      <c r="BL3879">
        <v>0</v>
      </c>
    </row>
    <row r="3880" spans="1:64">
      <c r="A3880" t="s">
        <v>11</v>
      </c>
      <c r="B3880" t="s">
        <v>30</v>
      </c>
      <c r="C3880" t="s">
        <v>13</v>
      </c>
      <c r="D3880" t="s">
        <v>25</v>
      </c>
      <c r="E3880" t="s">
        <v>33</v>
      </c>
      <c r="F3880" t="s">
        <v>21</v>
      </c>
      <c r="G3880" t="s">
        <v>17</v>
      </c>
      <c r="H3880" s="2" t="s">
        <v>9172</v>
      </c>
      <c r="I3880" s="2" t="s">
        <v>9172</v>
      </c>
      <c r="J3880" s="2" t="s">
        <v>9172</v>
      </c>
      <c r="K3880" s="6" t="s">
        <v>9172</v>
      </c>
      <c r="L3880" s="8" t="s">
        <v>7387</v>
      </c>
      <c r="M3880" s="1">
        <v>12817</v>
      </c>
      <c r="N3880">
        <v>28651</v>
      </c>
      <c r="O3880">
        <f t="shared" si="1503"/>
        <v>1</v>
      </c>
      <c r="P3880">
        <v>17</v>
      </c>
      <c r="Q3880">
        <v>111</v>
      </c>
      <c r="R3880">
        <v>4</v>
      </c>
      <c r="S3880" s="2">
        <f t="shared" si="1504"/>
        <v>0</v>
      </c>
      <c r="T3880" s="2">
        <f t="shared" si="1505"/>
        <v>0</v>
      </c>
      <c r="U3880" s="2">
        <f t="shared" si="1505"/>
        <v>0</v>
      </c>
      <c r="V3880" s="10">
        <f t="shared" si="1505"/>
        <v>0</v>
      </c>
      <c r="W3880">
        <f t="shared" si="1506"/>
        <v>0</v>
      </c>
      <c r="X3880" s="11">
        <f t="shared" si="1507"/>
        <v>0</v>
      </c>
      <c r="Y3880">
        <f t="shared" si="1508"/>
        <v>1</v>
      </c>
      <c r="Z3880">
        <f t="shared" si="1509"/>
        <v>0</v>
      </c>
      <c r="AA3880">
        <f t="shared" si="1510"/>
        <v>0</v>
      </c>
      <c r="AB3880" s="11">
        <f t="shared" si="1511"/>
        <v>0</v>
      </c>
      <c r="AC3880">
        <f t="shared" si="1512"/>
        <v>1</v>
      </c>
      <c r="AD3880">
        <f t="shared" si="1513"/>
        <v>0</v>
      </c>
      <c r="AE3880">
        <f t="shared" si="1514"/>
        <v>0</v>
      </c>
      <c r="AF3880" s="11">
        <f t="shared" si="1515"/>
        <v>0</v>
      </c>
      <c r="AG3880">
        <f t="shared" si="1516"/>
        <v>0</v>
      </c>
      <c r="AH3880" s="11">
        <f t="shared" si="1517"/>
        <v>0</v>
      </c>
      <c r="AI3880">
        <f t="shared" si="1518"/>
        <v>0</v>
      </c>
      <c r="AJ3880" s="11">
        <f t="shared" si="1519"/>
        <v>0</v>
      </c>
      <c r="AK3880" s="2">
        <f t="shared" si="1520"/>
        <v>1</v>
      </c>
      <c r="AL3880" s="10">
        <f t="shared" si="1521"/>
        <v>0</v>
      </c>
      <c r="AN3880" s="25">
        <f t="shared" si="1522"/>
        <v>1</v>
      </c>
      <c r="AO3880" s="2">
        <f t="shared" si="1523"/>
        <v>0</v>
      </c>
      <c r="AP3880" s="2">
        <f t="shared" si="1524"/>
        <v>0</v>
      </c>
      <c r="AQ3880" s="2">
        <f t="shared" si="1525"/>
        <v>1</v>
      </c>
      <c r="AR3880" s="2">
        <f t="shared" si="1526"/>
        <v>1</v>
      </c>
      <c r="AS3880" s="27">
        <f t="shared" si="1527"/>
        <v>0</v>
      </c>
      <c r="AU3880" s="3">
        <v>0</v>
      </c>
      <c r="AV3880">
        <v>0.86647957138087583</v>
      </c>
      <c r="AX3880" s="1">
        <v>12817</v>
      </c>
      <c r="AY3880">
        <v>28651</v>
      </c>
      <c r="AZ3880">
        <v>111</v>
      </c>
      <c r="BA3880">
        <v>4</v>
      </c>
      <c r="BB3880" s="2">
        <v>0</v>
      </c>
      <c r="BC3880" s="2">
        <v>0</v>
      </c>
      <c r="BD3880" s="2">
        <v>0</v>
      </c>
      <c r="BE3880" s="10">
        <v>0</v>
      </c>
      <c r="BF3880" s="25">
        <v>1</v>
      </c>
      <c r="BG3880" s="2">
        <v>0</v>
      </c>
      <c r="BH3880">
        <v>1</v>
      </c>
      <c r="BI3880">
        <v>0</v>
      </c>
      <c r="BJ3880">
        <v>0</v>
      </c>
      <c r="BK3880" s="11">
        <v>0</v>
      </c>
      <c r="BL3880">
        <v>28651</v>
      </c>
    </row>
    <row r="3881" spans="1:64">
      <c r="A3881" t="s">
        <v>23</v>
      </c>
      <c r="B3881" t="s">
        <v>30</v>
      </c>
      <c r="C3881" t="s">
        <v>13</v>
      </c>
      <c r="D3881" t="s">
        <v>25</v>
      </c>
      <c r="E3881" t="s">
        <v>15</v>
      </c>
      <c r="F3881" t="s">
        <v>21</v>
      </c>
      <c r="G3881" t="s">
        <v>17</v>
      </c>
      <c r="H3881" s="2" t="s">
        <v>9172</v>
      </c>
      <c r="I3881" s="2" t="s">
        <v>9173</v>
      </c>
      <c r="J3881" s="2" t="s">
        <v>9172</v>
      </c>
      <c r="K3881" s="6" t="s">
        <v>9173</v>
      </c>
      <c r="L3881" s="8" t="s">
        <v>6766</v>
      </c>
      <c r="M3881" s="1">
        <v>5990</v>
      </c>
      <c r="N3881">
        <v>66839</v>
      </c>
      <c r="O3881">
        <f t="shared" si="1503"/>
        <v>1</v>
      </c>
      <c r="P3881">
        <v>57</v>
      </c>
      <c r="Q3881">
        <v>130</v>
      </c>
      <c r="R3881">
        <v>33</v>
      </c>
      <c r="S3881" s="2">
        <f t="shared" si="1504"/>
        <v>0</v>
      </c>
      <c r="T3881" s="2">
        <f t="shared" si="1505"/>
        <v>1</v>
      </c>
      <c r="U3881" s="2">
        <f t="shared" si="1505"/>
        <v>0</v>
      </c>
      <c r="V3881" s="10">
        <f t="shared" si="1505"/>
        <v>1</v>
      </c>
      <c r="W3881">
        <f t="shared" si="1506"/>
        <v>0</v>
      </c>
      <c r="X3881" s="11">
        <f t="shared" si="1507"/>
        <v>1</v>
      </c>
      <c r="Y3881">
        <f t="shared" si="1508"/>
        <v>1</v>
      </c>
      <c r="Z3881">
        <f t="shared" si="1509"/>
        <v>0</v>
      </c>
      <c r="AA3881">
        <f t="shared" si="1510"/>
        <v>0</v>
      </c>
      <c r="AB3881" s="11">
        <f t="shared" si="1511"/>
        <v>0</v>
      </c>
      <c r="AC3881">
        <f t="shared" si="1512"/>
        <v>1</v>
      </c>
      <c r="AD3881">
        <f t="shared" si="1513"/>
        <v>0</v>
      </c>
      <c r="AE3881">
        <f t="shared" si="1514"/>
        <v>0</v>
      </c>
      <c r="AF3881" s="11">
        <f t="shared" si="1515"/>
        <v>0</v>
      </c>
      <c r="AG3881">
        <f t="shared" si="1516"/>
        <v>1</v>
      </c>
      <c r="AH3881" s="11">
        <f t="shared" si="1517"/>
        <v>0</v>
      </c>
      <c r="AI3881">
        <f t="shared" si="1518"/>
        <v>0</v>
      </c>
      <c r="AJ3881" s="11">
        <f t="shared" si="1519"/>
        <v>0</v>
      </c>
      <c r="AK3881" s="2">
        <f t="shared" si="1520"/>
        <v>1</v>
      </c>
      <c r="AL3881" s="10">
        <f t="shared" si="1521"/>
        <v>0</v>
      </c>
      <c r="AN3881" s="25">
        <f t="shared" si="1522"/>
        <v>0</v>
      </c>
      <c r="AO3881" s="2">
        <f t="shared" si="1523"/>
        <v>0</v>
      </c>
      <c r="AP3881" s="2">
        <f t="shared" si="1524"/>
        <v>0</v>
      </c>
      <c r="AQ3881" s="2">
        <f t="shared" si="1525"/>
        <v>0</v>
      </c>
      <c r="AR3881" s="2">
        <f t="shared" si="1526"/>
        <v>1</v>
      </c>
      <c r="AS3881" s="27">
        <f t="shared" si="1527"/>
        <v>0</v>
      </c>
      <c r="AU3881" s="3">
        <v>0</v>
      </c>
      <c r="AV3881">
        <v>0.86653736879422205</v>
      </c>
      <c r="AX3881" s="1">
        <v>5990</v>
      </c>
      <c r="AY3881">
        <v>66839</v>
      </c>
      <c r="AZ3881">
        <v>130</v>
      </c>
      <c r="BA3881">
        <v>33</v>
      </c>
      <c r="BB3881" s="2">
        <v>0</v>
      </c>
      <c r="BC3881" s="2">
        <v>1</v>
      </c>
      <c r="BD3881" s="2">
        <v>0</v>
      </c>
      <c r="BE3881" s="10">
        <v>1</v>
      </c>
      <c r="BF3881" s="25">
        <v>0</v>
      </c>
      <c r="BG3881" s="2">
        <v>0</v>
      </c>
      <c r="BH3881">
        <v>1</v>
      </c>
      <c r="BI3881">
        <v>0</v>
      </c>
      <c r="BJ3881">
        <v>0</v>
      </c>
      <c r="BK3881" s="11">
        <v>0</v>
      </c>
      <c r="BL3881">
        <v>66839</v>
      </c>
    </row>
    <row r="3882" spans="1:64">
      <c r="A3882" t="s">
        <v>19</v>
      </c>
      <c r="B3882" t="s">
        <v>43</v>
      </c>
      <c r="C3882" t="s">
        <v>13</v>
      </c>
      <c r="D3882" t="s">
        <v>25</v>
      </c>
      <c r="E3882" t="s">
        <v>15</v>
      </c>
      <c r="F3882" t="s">
        <v>16</v>
      </c>
      <c r="G3882" t="s">
        <v>17</v>
      </c>
      <c r="H3882" s="2" t="s">
        <v>9172</v>
      </c>
      <c r="I3882" s="2" t="s">
        <v>9173</v>
      </c>
      <c r="J3882" s="2" t="s">
        <v>9172</v>
      </c>
      <c r="K3882" s="6" t="s">
        <v>9173</v>
      </c>
      <c r="L3882" s="8" t="s">
        <v>3194</v>
      </c>
      <c r="M3882" s="1">
        <v>23740</v>
      </c>
      <c r="N3882">
        <v>28025</v>
      </c>
      <c r="O3882">
        <f t="shared" si="1503"/>
        <v>1</v>
      </c>
      <c r="P3882">
        <v>42</v>
      </c>
      <c r="Q3882">
        <v>89</v>
      </c>
      <c r="R3882">
        <v>28</v>
      </c>
      <c r="S3882" s="2">
        <f t="shared" si="1504"/>
        <v>0</v>
      </c>
      <c r="T3882" s="2">
        <f t="shared" si="1505"/>
        <v>1</v>
      </c>
      <c r="U3882" s="2">
        <f t="shared" si="1505"/>
        <v>0</v>
      </c>
      <c r="V3882" s="10">
        <f t="shared" si="1505"/>
        <v>1</v>
      </c>
      <c r="W3882">
        <f t="shared" si="1506"/>
        <v>1</v>
      </c>
      <c r="X3882" s="11">
        <f t="shared" si="1507"/>
        <v>0</v>
      </c>
      <c r="Y3882">
        <f t="shared" si="1508"/>
        <v>0</v>
      </c>
      <c r="Z3882">
        <f t="shared" si="1509"/>
        <v>0</v>
      </c>
      <c r="AA3882">
        <f t="shared" si="1510"/>
        <v>0</v>
      </c>
      <c r="AB3882" s="11">
        <f t="shared" si="1511"/>
        <v>0</v>
      </c>
      <c r="AC3882">
        <f t="shared" si="1512"/>
        <v>1</v>
      </c>
      <c r="AD3882">
        <f t="shared" si="1513"/>
        <v>0</v>
      </c>
      <c r="AE3882">
        <f t="shared" si="1514"/>
        <v>0</v>
      </c>
      <c r="AF3882" s="11">
        <f t="shared" si="1515"/>
        <v>0</v>
      </c>
      <c r="AG3882">
        <f t="shared" si="1516"/>
        <v>1</v>
      </c>
      <c r="AH3882" s="11">
        <f t="shared" si="1517"/>
        <v>0</v>
      </c>
      <c r="AI3882">
        <f t="shared" si="1518"/>
        <v>1</v>
      </c>
      <c r="AJ3882" s="11">
        <f t="shared" si="1519"/>
        <v>0</v>
      </c>
      <c r="AK3882" s="2">
        <f t="shared" si="1520"/>
        <v>1</v>
      </c>
      <c r="AL3882" s="10">
        <f t="shared" si="1521"/>
        <v>0</v>
      </c>
      <c r="AN3882" s="25">
        <f t="shared" si="1522"/>
        <v>0</v>
      </c>
      <c r="AO3882" s="2">
        <f t="shared" si="1523"/>
        <v>1</v>
      </c>
      <c r="AP3882" s="2">
        <f t="shared" si="1524"/>
        <v>0</v>
      </c>
      <c r="AQ3882" s="2">
        <f t="shared" si="1525"/>
        <v>0</v>
      </c>
      <c r="AR3882" s="2">
        <f t="shared" si="1526"/>
        <v>0</v>
      </c>
      <c r="AS3882" s="27">
        <f t="shared" si="1527"/>
        <v>0</v>
      </c>
      <c r="AU3882" s="3">
        <v>0</v>
      </c>
      <c r="AV3882">
        <v>0.86664818640176589</v>
      </c>
      <c r="AX3882" s="1">
        <v>23740</v>
      </c>
      <c r="AY3882">
        <v>28025</v>
      </c>
      <c r="AZ3882">
        <v>89</v>
      </c>
      <c r="BA3882">
        <v>28</v>
      </c>
      <c r="BB3882" s="2">
        <v>0</v>
      </c>
      <c r="BC3882" s="2">
        <v>1</v>
      </c>
      <c r="BD3882" s="2">
        <v>0</v>
      </c>
      <c r="BE3882" s="10">
        <v>1</v>
      </c>
      <c r="BF3882" s="25">
        <v>0</v>
      </c>
      <c r="BG3882" s="2">
        <v>0</v>
      </c>
      <c r="BH3882">
        <v>0</v>
      </c>
      <c r="BI3882">
        <v>0</v>
      </c>
      <c r="BJ3882">
        <v>0</v>
      </c>
      <c r="BK3882" s="11">
        <v>0</v>
      </c>
      <c r="BL3882">
        <v>28025</v>
      </c>
    </row>
    <row r="3883" spans="1:64">
      <c r="A3883" t="s">
        <v>19</v>
      </c>
      <c r="B3883" t="s">
        <v>43</v>
      </c>
      <c r="C3883" t="s">
        <v>20</v>
      </c>
      <c r="D3883" t="s">
        <v>25</v>
      </c>
      <c r="E3883" t="s">
        <v>15</v>
      </c>
      <c r="F3883" t="s">
        <v>21</v>
      </c>
      <c r="G3883" t="s">
        <v>57</v>
      </c>
      <c r="H3883" s="2" t="s">
        <v>9172</v>
      </c>
      <c r="I3883" s="2" t="s">
        <v>9173</v>
      </c>
      <c r="J3883" s="2" t="s">
        <v>9172</v>
      </c>
      <c r="K3883" s="6" t="s">
        <v>9173</v>
      </c>
      <c r="L3883" s="8" t="s">
        <v>1259</v>
      </c>
      <c r="M3883" s="1">
        <v>18131</v>
      </c>
      <c r="N3883">
        <v>0</v>
      </c>
      <c r="O3883">
        <f t="shared" si="1503"/>
        <v>1</v>
      </c>
      <c r="P3883">
        <v>50</v>
      </c>
      <c r="Q3883">
        <v>70</v>
      </c>
      <c r="R3883">
        <v>29</v>
      </c>
      <c r="S3883" s="2">
        <f t="shared" si="1504"/>
        <v>0</v>
      </c>
      <c r="T3883" s="2">
        <f t="shared" si="1505"/>
        <v>1</v>
      </c>
      <c r="U3883" s="2">
        <f t="shared" si="1505"/>
        <v>0</v>
      </c>
      <c r="V3883" s="10">
        <f t="shared" si="1505"/>
        <v>1</v>
      </c>
      <c r="W3883">
        <f t="shared" si="1506"/>
        <v>1</v>
      </c>
      <c r="X3883" s="11">
        <f t="shared" si="1507"/>
        <v>0</v>
      </c>
      <c r="Y3883">
        <f t="shared" si="1508"/>
        <v>0</v>
      </c>
      <c r="Z3883">
        <f t="shared" si="1509"/>
        <v>0</v>
      </c>
      <c r="AA3883">
        <f t="shared" si="1510"/>
        <v>0</v>
      </c>
      <c r="AB3883" s="11">
        <f t="shared" si="1511"/>
        <v>0</v>
      </c>
      <c r="AC3883">
        <f t="shared" si="1512"/>
        <v>0</v>
      </c>
      <c r="AD3883">
        <f t="shared" si="1513"/>
        <v>0</v>
      </c>
      <c r="AE3883">
        <f t="shared" si="1514"/>
        <v>0</v>
      </c>
      <c r="AF3883" s="11">
        <f t="shared" si="1515"/>
        <v>0</v>
      </c>
      <c r="AG3883">
        <f t="shared" si="1516"/>
        <v>1</v>
      </c>
      <c r="AH3883" s="11">
        <f t="shared" si="1517"/>
        <v>0</v>
      </c>
      <c r="AI3883">
        <f t="shared" si="1518"/>
        <v>0</v>
      </c>
      <c r="AJ3883" s="11">
        <f t="shared" si="1519"/>
        <v>0</v>
      </c>
      <c r="AK3883" s="2">
        <f t="shared" si="1520"/>
        <v>0</v>
      </c>
      <c r="AL3883" s="10">
        <f t="shared" si="1521"/>
        <v>1</v>
      </c>
      <c r="AN3883" s="25">
        <f t="shared" si="1522"/>
        <v>0</v>
      </c>
      <c r="AO3883" s="2">
        <f t="shared" si="1523"/>
        <v>1</v>
      </c>
      <c r="AP3883" s="2">
        <f t="shared" si="1524"/>
        <v>1</v>
      </c>
      <c r="AQ3883" s="2">
        <f t="shared" si="1525"/>
        <v>0</v>
      </c>
      <c r="AR3883" s="2">
        <f t="shared" si="1526"/>
        <v>1</v>
      </c>
      <c r="AS3883" s="27">
        <f t="shared" si="1527"/>
        <v>0</v>
      </c>
      <c r="AU3883" s="3">
        <v>0</v>
      </c>
      <c r="AV3883">
        <v>0.86676577938104316</v>
      </c>
      <c r="AX3883" s="1">
        <v>18131</v>
      </c>
      <c r="AY3883">
        <v>0</v>
      </c>
      <c r="AZ3883">
        <v>70</v>
      </c>
      <c r="BA3883">
        <v>29</v>
      </c>
      <c r="BB3883" s="2">
        <v>0</v>
      </c>
      <c r="BC3883" s="2">
        <v>1</v>
      </c>
      <c r="BD3883" s="2">
        <v>0</v>
      </c>
      <c r="BE3883" s="10">
        <v>1</v>
      </c>
      <c r="BF3883" s="25">
        <v>0</v>
      </c>
      <c r="BG3883" s="2">
        <v>1</v>
      </c>
      <c r="BH3883">
        <v>0</v>
      </c>
      <c r="BI3883">
        <v>0</v>
      </c>
      <c r="BJ3883">
        <v>0</v>
      </c>
      <c r="BK3883" s="11">
        <v>0</v>
      </c>
      <c r="BL3883">
        <v>0</v>
      </c>
    </row>
    <row r="3884" spans="1:64">
      <c r="A3884" t="s">
        <v>19</v>
      </c>
      <c r="B3884" t="s">
        <v>32</v>
      </c>
      <c r="C3884" t="s">
        <v>13</v>
      </c>
      <c r="D3884" t="s">
        <v>25</v>
      </c>
      <c r="E3884" t="s">
        <v>27</v>
      </c>
      <c r="F3884" t="s">
        <v>36</v>
      </c>
      <c r="G3884" t="s">
        <v>17</v>
      </c>
      <c r="H3884" s="2" t="s">
        <v>9172</v>
      </c>
      <c r="I3884" s="2" t="s">
        <v>9172</v>
      </c>
      <c r="J3884" s="2" t="s">
        <v>9172</v>
      </c>
      <c r="K3884" s="6" t="s">
        <v>9173</v>
      </c>
      <c r="L3884" s="8" t="s">
        <v>598</v>
      </c>
      <c r="M3884" s="1">
        <v>3490</v>
      </c>
      <c r="N3884">
        <v>90985</v>
      </c>
      <c r="O3884">
        <f t="shared" si="1503"/>
        <v>1</v>
      </c>
      <c r="P3884">
        <v>53</v>
      </c>
      <c r="Q3884">
        <v>75</v>
      </c>
      <c r="R3884">
        <v>33</v>
      </c>
      <c r="S3884" s="2">
        <f t="shared" si="1504"/>
        <v>0</v>
      </c>
      <c r="T3884" s="2">
        <f t="shared" si="1505"/>
        <v>0</v>
      </c>
      <c r="U3884" s="2">
        <f t="shared" si="1505"/>
        <v>0</v>
      </c>
      <c r="V3884" s="10">
        <f t="shared" si="1505"/>
        <v>1</v>
      </c>
      <c r="W3884">
        <f t="shared" si="1506"/>
        <v>1</v>
      </c>
      <c r="X3884" s="11">
        <f t="shared" si="1507"/>
        <v>0</v>
      </c>
      <c r="Y3884">
        <f t="shared" si="1508"/>
        <v>0</v>
      </c>
      <c r="Z3884">
        <f t="shared" si="1509"/>
        <v>0</v>
      </c>
      <c r="AA3884">
        <f t="shared" si="1510"/>
        <v>1</v>
      </c>
      <c r="AB3884" s="11">
        <f t="shared" si="1511"/>
        <v>0</v>
      </c>
      <c r="AC3884">
        <f t="shared" si="1512"/>
        <v>1</v>
      </c>
      <c r="AD3884">
        <f t="shared" si="1513"/>
        <v>0</v>
      </c>
      <c r="AE3884">
        <f t="shared" si="1514"/>
        <v>0</v>
      </c>
      <c r="AF3884" s="11">
        <f t="shared" si="1515"/>
        <v>0</v>
      </c>
      <c r="AG3884">
        <f t="shared" si="1516"/>
        <v>0</v>
      </c>
      <c r="AH3884" s="11">
        <f t="shared" si="1517"/>
        <v>1</v>
      </c>
      <c r="AI3884">
        <f t="shared" si="1518"/>
        <v>0</v>
      </c>
      <c r="AJ3884" s="11">
        <f t="shared" si="1519"/>
        <v>1</v>
      </c>
      <c r="AK3884" s="2">
        <f t="shared" si="1520"/>
        <v>1</v>
      </c>
      <c r="AL3884" s="10">
        <f t="shared" si="1521"/>
        <v>0</v>
      </c>
      <c r="AN3884" s="25">
        <f t="shared" si="1522"/>
        <v>0</v>
      </c>
      <c r="AO3884" s="2">
        <f t="shared" si="1523"/>
        <v>0</v>
      </c>
      <c r="AP3884" s="2">
        <f t="shared" si="1524"/>
        <v>0</v>
      </c>
      <c r="AQ3884" s="2">
        <f t="shared" si="1525"/>
        <v>0</v>
      </c>
      <c r="AR3884" s="2">
        <f t="shared" si="1526"/>
        <v>0</v>
      </c>
      <c r="AS3884" s="27">
        <f t="shared" si="1527"/>
        <v>0</v>
      </c>
      <c r="AU3884" s="3">
        <v>0</v>
      </c>
      <c r="AV3884">
        <v>0.86688981897518491</v>
      </c>
      <c r="AX3884" s="1">
        <v>3490</v>
      </c>
      <c r="AY3884">
        <v>90985</v>
      </c>
      <c r="AZ3884">
        <v>75</v>
      </c>
      <c r="BA3884">
        <v>33</v>
      </c>
      <c r="BB3884" s="2">
        <v>0</v>
      </c>
      <c r="BC3884" s="2">
        <v>0</v>
      </c>
      <c r="BD3884" s="2">
        <v>0</v>
      </c>
      <c r="BE3884" s="10">
        <v>1</v>
      </c>
      <c r="BF3884" s="25">
        <v>0</v>
      </c>
      <c r="BG3884" s="2">
        <v>0</v>
      </c>
      <c r="BH3884">
        <v>0</v>
      </c>
      <c r="BI3884">
        <v>0</v>
      </c>
      <c r="BJ3884">
        <v>1</v>
      </c>
      <c r="BK3884" s="11">
        <v>0</v>
      </c>
      <c r="BL3884">
        <v>90985</v>
      </c>
    </row>
    <row r="3885" spans="1:64">
      <c r="A3885" t="s">
        <v>19</v>
      </c>
      <c r="B3885" t="s">
        <v>32</v>
      </c>
      <c r="C3885" t="s">
        <v>13</v>
      </c>
      <c r="D3885" t="s">
        <v>25</v>
      </c>
      <c r="E3885" t="s">
        <v>15</v>
      </c>
      <c r="F3885" t="s">
        <v>21</v>
      </c>
      <c r="G3885" t="s">
        <v>17</v>
      </c>
      <c r="H3885" s="2" t="s">
        <v>9173</v>
      </c>
      <c r="I3885" s="2" t="s">
        <v>9173</v>
      </c>
      <c r="J3885" s="2" t="s">
        <v>9172</v>
      </c>
      <c r="K3885" s="6" t="s">
        <v>9172</v>
      </c>
      <c r="L3885" s="8" t="s">
        <v>1922</v>
      </c>
      <c r="M3885" s="1">
        <v>7780</v>
      </c>
      <c r="N3885">
        <v>87128</v>
      </c>
      <c r="O3885">
        <f t="shared" si="1503"/>
        <v>1</v>
      </c>
      <c r="P3885">
        <v>46</v>
      </c>
      <c r="Q3885">
        <v>87</v>
      </c>
      <c r="R3885">
        <v>26</v>
      </c>
      <c r="S3885" s="2">
        <f t="shared" si="1504"/>
        <v>1</v>
      </c>
      <c r="T3885" s="2">
        <f t="shared" si="1505"/>
        <v>1</v>
      </c>
      <c r="U3885" s="2">
        <f t="shared" si="1505"/>
        <v>0</v>
      </c>
      <c r="V3885" s="10">
        <f t="shared" si="1505"/>
        <v>0</v>
      </c>
      <c r="W3885">
        <f t="shared" si="1506"/>
        <v>1</v>
      </c>
      <c r="X3885" s="11">
        <f t="shared" si="1507"/>
        <v>0</v>
      </c>
      <c r="Y3885">
        <f t="shared" si="1508"/>
        <v>0</v>
      </c>
      <c r="Z3885">
        <f t="shared" si="1509"/>
        <v>0</v>
      </c>
      <c r="AA3885">
        <f t="shared" si="1510"/>
        <v>1</v>
      </c>
      <c r="AB3885" s="11">
        <f t="shared" si="1511"/>
        <v>0</v>
      </c>
      <c r="AC3885">
        <f t="shared" si="1512"/>
        <v>1</v>
      </c>
      <c r="AD3885">
        <f t="shared" si="1513"/>
        <v>0</v>
      </c>
      <c r="AE3885">
        <f t="shared" si="1514"/>
        <v>0</v>
      </c>
      <c r="AF3885" s="11">
        <f t="shared" si="1515"/>
        <v>0</v>
      </c>
      <c r="AG3885">
        <f t="shared" si="1516"/>
        <v>1</v>
      </c>
      <c r="AH3885" s="11">
        <f t="shared" si="1517"/>
        <v>0</v>
      </c>
      <c r="AI3885">
        <f t="shared" si="1518"/>
        <v>0</v>
      </c>
      <c r="AJ3885" s="11">
        <f t="shared" si="1519"/>
        <v>0</v>
      </c>
      <c r="AK3885" s="2">
        <f t="shared" si="1520"/>
        <v>1</v>
      </c>
      <c r="AL3885" s="10">
        <f t="shared" si="1521"/>
        <v>0</v>
      </c>
      <c r="AN3885" s="25">
        <f t="shared" si="1522"/>
        <v>0</v>
      </c>
      <c r="AO3885" s="2">
        <f t="shared" si="1523"/>
        <v>0</v>
      </c>
      <c r="AP3885" s="2">
        <f t="shared" si="1524"/>
        <v>0</v>
      </c>
      <c r="AQ3885" s="2">
        <f t="shared" si="1525"/>
        <v>0</v>
      </c>
      <c r="AR3885" s="2">
        <f t="shared" si="1526"/>
        <v>1</v>
      </c>
      <c r="AS3885" s="27">
        <f t="shared" si="1527"/>
        <v>0</v>
      </c>
      <c r="AU3885" s="3">
        <v>0</v>
      </c>
      <c r="AV3885">
        <v>0.86703234020016728</v>
      </c>
      <c r="AX3885" s="1">
        <v>7780</v>
      </c>
      <c r="AY3885">
        <v>87128</v>
      </c>
      <c r="AZ3885">
        <v>87</v>
      </c>
      <c r="BA3885">
        <v>26</v>
      </c>
      <c r="BB3885" s="2">
        <v>1</v>
      </c>
      <c r="BC3885" s="2">
        <v>1</v>
      </c>
      <c r="BD3885" s="2">
        <v>0</v>
      </c>
      <c r="BE3885" s="10">
        <v>0</v>
      </c>
      <c r="BF3885" s="25">
        <v>0</v>
      </c>
      <c r="BG3885" s="2">
        <v>0</v>
      </c>
      <c r="BH3885">
        <v>0</v>
      </c>
      <c r="BI3885">
        <v>0</v>
      </c>
      <c r="BJ3885">
        <v>1</v>
      </c>
      <c r="BK3885" s="11">
        <v>0</v>
      </c>
      <c r="BL3885">
        <v>87128</v>
      </c>
    </row>
    <row r="3886" spans="1:64">
      <c r="A3886" t="s">
        <v>23</v>
      </c>
      <c r="B3886" t="s">
        <v>12</v>
      </c>
      <c r="C3886" t="s">
        <v>35</v>
      </c>
      <c r="D3886" t="s">
        <v>25</v>
      </c>
      <c r="E3886" t="s">
        <v>15</v>
      </c>
      <c r="F3886" t="s">
        <v>16</v>
      </c>
      <c r="G3886" t="s">
        <v>17</v>
      </c>
      <c r="H3886" s="2" t="s">
        <v>9173</v>
      </c>
      <c r="I3886" s="2" t="s">
        <v>9172</v>
      </c>
      <c r="J3886" s="2" t="s">
        <v>9172</v>
      </c>
      <c r="K3886" s="6" t="s">
        <v>9173</v>
      </c>
      <c r="L3886" s="8" t="s">
        <v>5237</v>
      </c>
      <c r="M3886" s="1">
        <v>13897</v>
      </c>
      <c r="N3886">
        <v>24378</v>
      </c>
      <c r="O3886">
        <f t="shared" si="1503"/>
        <v>1</v>
      </c>
      <c r="P3886">
        <v>33</v>
      </c>
      <c r="Q3886">
        <v>214</v>
      </c>
      <c r="R3886">
        <v>18</v>
      </c>
      <c r="S3886" s="2">
        <f t="shared" si="1504"/>
        <v>1</v>
      </c>
      <c r="T3886" s="2">
        <f t="shared" si="1505"/>
        <v>0</v>
      </c>
      <c r="U3886" s="2">
        <f t="shared" si="1505"/>
        <v>0</v>
      </c>
      <c r="V3886" s="10">
        <f t="shared" si="1505"/>
        <v>1</v>
      </c>
      <c r="W3886">
        <f t="shared" si="1506"/>
        <v>0</v>
      </c>
      <c r="X3886" s="11">
        <f t="shared" si="1507"/>
        <v>1</v>
      </c>
      <c r="Y3886">
        <f t="shared" si="1508"/>
        <v>0</v>
      </c>
      <c r="Z3886">
        <f t="shared" si="1509"/>
        <v>1</v>
      </c>
      <c r="AA3886">
        <f t="shared" si="1510"/>
        <v>0</v>
      </c>
      <c r="AB3886" s="11">
        <f t="shared" si="1511"/>
        <v>0</v>
      </c>
      <c r="AC3886">
        <f t="shared" si="1512"/>
        <v>0</v>
      </c>
      <c r="AD3886">
        <f t="shared" si="1513"/>
        <v>1</v>
      </c>
      <c r="AE3886">
        <f t="shared" si="1514"/>
        <v>0</v>
      </c>
      <c r="AF3886" s="11">
        <f t="shared" si="1515"/>
        <v>0</v>
      </c>
      <c r="AG3886">
        <f t="shared" si="1516"/>
        <v>1</v>
      </c>
      <c r="AH3886" s="11">
        <f t="shared" si="1517"/>
        <v>0</v>
      </c>
      <c r="AI3886">
        <f t="shared" si="1518"/>
        <v>1</v>
      </c>
      <c r="AJ3886" s="11">
        <f t="shared" si="1519"/>
        <v>0</v>
      </c>
      <c r="AK3886" s="2">
        <f t="shared" si="1520"/>
        <v>1</v>
      </c>
      <c r="AL3886" s="10">
        <f t="shared" si="1521"/>
        <v>0</v>
      </c>
      <c r="AN3886" s="25">
        <f t="shared" si="1522"/>
        <v>0</v>
      </c>
      <c r="AO3886" s="2">
        <f t="shared" si="1523"/>
        <v>0</v>
      </c>
      <c r="AP3886" s="2">
        <f t="shared" si="1524"/>
        <v>0</v>
      </c>
      <c r="AQ3886" s="2">
        <f t="shared" si="1525"/>
        <v>0</v>
      </c>
      <c r="AR3886" s="2">
        <f t="shared" si="1526"/>
        <v>0</v>
      </c>
      <c r="AS3886" s="27">
        <f t="shared" si="1527"/>
        <v>0</v>
      </c>
      <c r="AU3886" s="3">
        <v>0</v>
      </c>
      <c r="AV3886">
        <v>0.86724329454230298</v>
      </c>
      <c r="AX3886" s="1">
        <v>13897</v>
      </c>
      <c r="AY3886">
        <v>24378</v>
      </c>
      <c r="AZ3886">
        <v>214</v>
      </c>
      <c r="BA3886">
        <v>18</v>
      </c>
      <c r="BB3886" s="2">
        <v>1</v>
      </c>
      <c r="BC3886" s="2">
        <v>0</v>
      </c>
      <c r="BD3886" s="2">
        <v>0</v>
      </c>
      <c r="BE3886" s="10">
        <v>1</v>
      </c>
      <c r="BF3886" s="25">
        <v>0</v>
      </c>
      <c r="BG3886" s="2">
        <v>0</v>
      </c>
      <c r="BH3886">
        <v>0</v>
      </c>
      <c r="BI3886">
        <v>1</v>
      </c>
      <c r="BJ3886">
        <v>0</v>
      </c>
      <c r="BK3886" s="11">
        <v>0</v>
      </c>
      <c r="BL3886">
        <v>24378</v>
      </c>
    </row>
    <row r="3887" spans="1:64">
      <c r="A3887" t="s">
        <v>11</v>
      </c>
      <c r="B3887" t="s">
        <v>12</v>
      </c>
      <c r="C3887" t="s">
        <v>13</v>
      </c>
      <c r="D3887" t="s">
        <v>25</v>
      </c>
      <c r="E3887" t="s">
        <v>33</v>
      </c>
      <c r="F3887" t="s">
        <v>16</v>
      </c>
      <c r="G3887" t="s">
        <v>17</v>
      </c>
      <c r="H3887" s="2" t="s">
        <v>9173</v>
      </c>
      <c r="I3887" s="2" t="s">
        <v>9172</v>
      </c>
      <c r="J3887" s="2" t="s">
        <v>9172</v>
      </c>
      <c r="K3887" s="6" t="s">
        <v>9173</v>
      </c>
      <c r="L3887" s="8" t="s">
        <v>4060</v>
      </c>
      <c r="M3887" s="1">
        <v>7221</v>
      </c>
      <c r="N3887">
        <v>33811</v>
      </c>
      <c r="O3887">
        <f t="shared" si="1503"/>
        <v>1</v>
      </c>
      <c r="P3887">
        <v>28</v>
      </c>
      <c r="Q3887">
        <v>216</v>
      </c>
      <c r="R3887">
        <v>17</v>
      </c>
      <c r="S3887" s="2">
        <f t="shared" si="1504"/>
        <v>1</v>
      </c>
      <c r="T3887" s="2">
        <f t="shared" si="1505"/>
        <v>0</v>
      </c>
      <c r="U3887" s="2">
        <f t="shared" si="1505"/>
        <v>0</v>
      </c>
      <c r="V3887" s="10">
        <f t="shared" si="1505"/>
        <v>1</v>
      </c>
      <c r="W3887">
        <f t="shared" si="1506"/>
        <v>0</v>
      </c>
      <c r="X3887" s="11">
        <f t="shared" si="1507"/>
        <v>0</v>
      </c>
      <c r="Y3887">
        <f t="shared" si="1508"/>
        <v>0</v>
      </c>
      <c r="Z3887">
        <f t="shared" si="1509"/>
        <v>1</v>
      </c>
      <c r="AA3887">
        <f t="shared" si="1510"/>
        <v>0</v>
      </c>
      <c r="AB3887" s="11">
        <f t="shared" si="1511"/>
        <v>0</v>
      </c>
      <c r="AC3887">
        <f t="shared" si="1512"/>
        <v>1</v>
      </c>
      <c r="AD3887">
        <f t="shared" si="1513"/>
        <v>0</v>
      </c>
      <c r="AE3887">
        <f t="shared" si="1514"/>
        <v>0</v>
      </c>
      <c r="AF3887" s="11">
        <f t="shared" si="1515"/>
        <v>0</v>
      </c>
      <c r="AG3887">
        <f t="shared" si="1516"/>
        <v>0</v>
      </c>
      <c r="AH3887" s="11">
        <f t="shared" si="1517"/>
        <v>0</v>
      </c>
      <c r="AI3887">
        <f t="shared" si="1518"/>
        <v>1</v>
      </c>
      <c r="AJ3887" s="11">
        <f t="shared" si="1519"/>
        <v>0</v>
      </c>
      <c r="AK3887" s="2">
        <f t="shared" si="1520"/>
        <v>1</v>
      </c>
      <c r="AL3887" s="10">
        <f t="shared" si="1521"/>
        <v>0</v>
      </c>
      <c r="AN3887" s="25">
        <f t="shared" si="1522"/>
        <v>1</v>
      </c>
      <c r="AO3887" s="2">
        <f t="shared" si="1523"/>
        <v>0</v>
      </c>
      <c r="AP3887" s="2">
        <f t="shared" si="1524"/>
        <v>0</v>
      </c>
      <c r="AQ3887" s="2">
        <f t="shared" si="1525"/>
        <v>1</v>
      </c>
      <c r="AR3887" s="2">
        <f t="shared" si="1526"/>
        <v>0</v>
      </c>
      <c r="AS3887" s="27">
        <f t="shared" si="1527"/>
        <v>0</v>
      </c>
      <c r="AU3887" s="3">
        <v>0</v>
      </c>
      <c r="AV3887">
        <v>0.86761724756453984</v>
      </c>
      <c r="AX3887" s="1">
        <v>7221</v>
      </c>
      <c r="AY3887">
        <v>33811</v>
      </c>
      <c r="AZ3887">
        <v>216</v>
      </c>
      <c r="BA3887">
        <v>17</v>
      </c>
      <c r="BB3887" s="2">
        <v>1</v>
      </c>
      <c r="BC3887" s="2">
        <v>0</v>
      </c>
      <c r="BD3887" s="2">
        <v>0</v>
      </c>
      <c r="BE3887" s="10">
        <v>1</v>
      </c>
      <c r="BF3887" s="25">
        <v>1</v>
      </c>
      <c r="BG3887" s="2">
        <v>0</v>
      </c>
      <c r="BH3887">
        <v>0</v>
      </c>
      <c r="BI3887">
        <v>1</v>
      </c>
      <c r="BJ3887">
        <v>0</v>
      </c>
      <c r="BK3887" s="11">
        <v>0</v>
      </c>
      <c r="BL3887">
        <v>33811</v>
      </c>
    </row>
    <row r="3888" spans="1:64">
      <c r="A3888" t="s">
        <v>11</v>
      </c>
      <c r="B3888" t="s">
        <v>43</v>
      </c>
      <c r="C3888" t="s">
        <v>13</v>
      </c>
      <c r="D3888" t="s">
        <v>25</v>
      </c>
      <c r="E3888" t="s">
        <v>33</v>
      </c>
      <c r="F3888" t="s">
        <v>16</v>
      </c>
      <c r="G3888" t="s">
        <v>17</v>
      </c>
      <c r="H3888" s="2" t="s">
        <v>9173</v>
      </c>
      <c r="I3888" s="2" t="s">
        <v>9173</v>
      </c>
      <c r="J3888" s="2" t="s">
        <v>9172</v>
      </c>
      <c r="K3888" s="6" t="s">
        <v>9173</v>
      </c>
      <c r="L3888" s="8" t="s">
        <v>7274</v>
      </c>
      <c r="M3888" s="1">
        <v>2749</v>
      </c>
      <c r="N3888">
        <v>56900</v>
      </c>
      <c r="O3888">
        <f t="shared" si="1503"/>
        <v>1</v>
      </c>
      <c r="P3888">
        <v>19</v>
      </c>
      <c r="Q3888">
        <v>90</v>
      </c>
      <c r="R3888">
        <v>11</v>
      </c>
      <c r="S3888" s="2">
        <f t="shared" si="1504"/>
        <v>1</v>
      </c>
      <c r="T3888" s="2">
        <f t="shared" si="1505"/>
        <v>1</v>
      </c>
      <c r="U3888" s="2">
        <f t="shared" si="1505"/>
        <v>0</v>
      </c>
      <c r="V3888" s="10">
        <f t="shared" si="1505"/>
        <v>1</v>
      </c>
      <c r="W3888">
        <f t="shared" si="1506"/>
        <v>0</v>
      </c>
      <c r="X3888" s="11">
        <f t="shared" si="1507"/>
        <v>0</v>
      </c>
      <c r="Y3888">
        <f t="shared" si="1508"/>
        <v>0</v>
      </c>
      <c r="Z3888">
        <f t="shared" si="1509"/>
        <v>0</v>
      </c>
      <c r="AA3888">
        <f t="shared" si="1510"/>
        <v>0</v>
      </c>
      <c r="AB3888" s="11">
        <f t="shared" si="1511"/>
        <v>0</v>
      </c>
      <c r="AC3888">
        <f t="shared" si="1512"/>
        <v>1</v>
      </c>
      <c r="AD3888">
        <f t="shared" si="1513"/>
        <v>0</v>
      </c>
      <c r="AE3888">
        <f t="shared" si="1514"/>
        <v>0</v>
      </c>
      <c r="AF3888" s="11">
        <f t="shared" si="1515"/>
        <v>0</v>
      </c>
      <c r="AG3888">
        <f t="shared" si="1516"/>
        <v>0</v>
      </c>
      <c r="AH3888" s="11">
        <f t="shared" si="1517"/>
        <v>0</v>
      </c>
      <c r="AI3888">
        <f t="shared" si="1518"/>
        <v>1</v>
      </c>
      <c r="AJ3888" s="11">
        <f t="shared" si="1519"/>
        <v>0</v>
      </c>
      <c r="AK3888" s="2">
        <f t="shared" si="1520"/>
        <v>1</v>
      </c>
      <c r="AL3888" s="10">
        <f t="shared" si="1521"/>
        <v>0</v>
      </c>
      <c r="AN3888" s="25">
        <f t="shared" si="1522"/>
        <v>1</v>
      </c>
      <c r="AO3888" s="2">
        <f t="shared" si="1523"/>
        <v>1</v>
      </c>
      <c r="AP3888" s="2">
        <f t="shared" si="1524"/>
        <v>0</v>
      </c>
      <c r="AQ3888" s="2">
        <f t="shared" si="1525"/>
        <v>1</v>
      </c>
      <c r="AR3888" s="2">
        <f t="shared" si="1526"/>
        <v>0</v>
      </c>
      <c r="AS3888" s="27">
        <f t="shared" si="1527"/>
        <v>0</v>
      </c>
      <c r="AU3888" s="3">
        <v>0</v>
      </c>
      <c r="AV3888">
        <v>0.86799692030437148</v>
      </c>
      <c r="AX3888" s="1">
        <v>2749</v>
      </c>
      <c r="AY3888">
        <v>56900</v>
      </c>
      <c r="AZ3888">
        <v>90</v>
      </c>
      <c r="BA3888">
        <v>11</v>
      </c>
      <c r="BB3888" s="2">
        <v>1</v>
      </c>
      <c r="BC3888" s="2">
        <v>1</v>
      </c>
      <c r="BD3888" s="2">
        <v>0</v>
      </c>
      <c r="BE3888" s="10">
        <v>1</v>
      </c>
      <c r="BF3888" s="25">
        <v>1</v>
      </c>
      <c r="BG3888" s="2">
        <v>0</v>
      </c>
      <c r="BH3888">
        <v>0</v>
      </c>
      <c r="BI3888">
        <v>0</v>
      </c>
      <c r="BJ3888">
        <v>0</v>
      </c>
      <c r="BK3888" s="11">
        <v>0</v>
      </c>
      <c r="BL3888">
        <v>56900</v>
      </c>
    </row>
    <row r="3889" spans="1:64">
      <c r="A3889" t="s">
        <v>19</v>
      </c>
      <c r="B3889" t="s">
        <v>43</v>
      </c>
      <c r="C3889" t="s">
        <v>20</v>
      </c>
      <c r="D3889" t="s">
        <v>25</v>
      </c>
      <c r="E3889" t="s">
        <v>15</v>
      </c>
      <c r="F3889" t="s">
        <v>21</v>
      </c>
      <c r="G3889" t="s">
        <v>17</v>
      </c>
      <c r="H3889" s="2" t="s">
        <v>9173</v>
      </c>
      <c r="I3889" s="2" t="s">
        <v>9173</v>
      </c>
      <c r="J3889" s="2" t="s">
        <v>9172</v>
      </c>
      <c r="K3889" s="6" t="s">
        <v>9173</v>
      </c>
      <c r="L3889" s="8" t="s">
        <v>7448</v>
      </c>
      <c r="M3889" s="1">
        <v>5313</v>
      </c>
      <c r="N3889">
        <v>0</v>
      </c>
      <c r="O3889">
        <f t="shared" si="1503"/>
        <v>1</v>
      </c>
      <c r="P3889">
        <v>17</v>
      </c>
      <c r="Q3889">
        <v>99</v>
      </c>
      <c r="R3889">
        <v>4</v>
      </c>
      <c r="S3889" s="2">
        <f t="shared" si="1504"/>
        <v>1</v>
      </c>
      <c r="T3889" s="2">
        <f t="shared" si="1505"/>
        <v>1</v>
      </c>
      <c r="U3889" s="2">
        <f t="shared" si="1505"/>
        <v>0</v>
      </c>
      <c r="V3889" s="10">
        <f t="shared" si="1505"/>
        <v>1</v>
      </c>
      <c r="W3889">
        <f t="shared" si="1506"/>
        <v>1</v>
      </c>
      <c r="X3889" s="11">
        <f t="shared" si="1507"/>
        <v>0</v>
      </c>
      <c r="Y3889">
        <f t="shared" si="1508"/>
        <v>0</v>
      </c>
      <c r="Z3889">
        <f t="shared" si="1509"/>
        <v>0</v>
      </c>
      <c r="AA3889">
        <f t="shared" si="1510"/>
        <v>0</v>
      </c>
      <c r="AB3889" s="11">
        <f t="shared" si="1511"/>
        <v>0</v>
      </c>
      <c r="AC3889">
        <f t="shared" si="1512"/>
        <v>0</v>
      </c>
      <c r="AD3889">
        <f t="shared" si="1513"/>
        <v>0</v>
      </c>
      <c r="AE3889">
        <f t="shared" si="1514"/>
        <v>0</v>
      </c>
      <c r="AF3889" s="11">
        <f t="shared" si="1515"/>
        <v>0</v>
      </c>
      <c r="AG3889">
        <f t="shared" si="1516"/>
        <v>1</v>
      </c>
      <c r="AH3889" s="11">
        <f t="shared" si="1517"/>
        <v>0</v>
      </c>
      <c r="AI3889">
        <f t="shared" si="1518"/>
        <v>0</v>
      </c>
      <c r="AJ3889" s="11">
        <f t="shared" si="1519"/>
        <v>0</v>
      </c>
      <c r="AK3889" s="2">
        <f t="shared" si="1520"/>
        <v>1</v>
      </c>
      <c r="AL3889" s="10">
        <f t="shared" si="1521"/>
        <v>0</v>
      </c>
      <c r="AN3889" s="25">
        <f t="shared" si="1522"/>
        <v>0</v>
      </c>
      <c r="AO3889" s="2">
        <f t="shared" si="1523"/>
        <v>1</v>
      </c>
      <c r="AP3889" s="2">
        <f t="shared" si="1524"/>
        <v>1</v>
      </c>
      <c r="AQ3889" s="2">
        <f t="shared" si="1525"/>
        <v>0</v>
      </c>
      <c r="AR3889" s="2">
        <f t="shared" si="1526"/>
        <v>1</v>
      </c>
      <c r="AS3889" s="27">
        <f t="shared" si="1527"/>
        <v>0</v>
      </c>
      <c r="AU3889" s="3">
        <v>0</v>
      </c>
      <c r="AV3889">
        <v>0.86830524721569624</v>
      </c>
      <c r="AX3889" s="1">
        <v>5313</v>
      </c>
      <c r="AY3889">
        <v>0</v>
      </c>
      <c r="AZ3889">
        <v>99</v>
      </c>
      <c r="BA3889">
        <v>4</v>
      </c>
      <c r="BB3889" s="2">
        <v>1</v>
      </c>
      <c r="BC3889" s="2">
        <v>1</v>
      </c>
      <c r="BD3889" s="2">
        <v>0</v>
      </c>
      <c r="BE3889" s="10">
        <v>1</v>
      </c>
      <c r="BF3889" s="25">
        <v>0</v>
      </c>
      <c r="BG3889" s="2">
        <v>1</v>
      </c>
      <c r="BH3889">
        <v>0</v>
      </c>
      <c r="BI3889">
        <v>0</v>
      </c>
      <c r="BJ3889">
        <v>0</v>
      </c>
      <c r="BK3889" s="11">
        <v>0</v>
      </c>
      <c r="BL3889">
        <v>0</v>
      </c>
    </row>
    <row r="3890" spans="1:64">
      <c r="A3890" t="s">
        <v>11</v>
      </c>
      <c r="B3890" t="s">
        <v>43</v>
      </c>
      <c r="C3890" t="s">
        <v>13</v>
      </c>
      <c r="D3890" t="s">
        <v>25</v>
      </c>
      <c r="E3890" t="s">
        <v>33</v>
      </c>
      <c r="F3890" t="s">
        <v>16</v>
      </c>
      <c r="G3890" t="s">
        <v>17</v>
      </c>
      <c r="H3890" s="2" t="s">
        <v>9173</v>
      </c>
      <c r="I3890" s="2" t="s">
        <v>9173</v>
      </c>
      <c r="J3890" s="2" t="s">
        <v>9172</v>
      </c>
      <c r="K3890" s="6" t="s">
        <v>9173</v>
      </c>
      <c r="L3890" s="8" t="s">
        <v>4855</v>
      </c>
      <c r="M3890" s="1">
        <v>5390</v>
      </c>
      <c r="N3890">
        <v>70705</v>
      </c>
      <c r="O3890">
        <f t="shared" si="1503"/>
        <v>1</v>
      </c>
      <c r="P3890">
        <v>49</v>
      </c>
      <c r="Q3890">
        <v>67</v>
      </c>
      <c r="R3890">
        <v>31</v>
      </c>
      <c r="S3890" s="2">
        <f t="shared" si="1504"/>
        <v>1</v>
      </c>
      <c r="T3890" s="2">
        <f t="shared" si="1505"/>
        <v>1</v>
      </c>
      <c r="U3890" s="2">
        <f t="shared" si="1505"/>
        <v>0</v>
      </c>
      <c r="V3890" s="10">
        <f t="shared" si="1505"/>
        <v>1</v>
      </c>
      <c r="W3890">
        <f t="shared" si="1506"/>
        <v>0</v>
      </c>
      <c r="X3890" s="11">
        <f t="shared" si="1507"/>
        <v>0</v>
      </c>
      <c r="Y3890">
        <f t="shared" si="1508"/>
        <v>0</v>
      </c>
      <c r="Z3890">
        <f t="shared" si="1509"/>
        <v>0</v>
      </c>
      <c r="AA3890">
        <f t="shared" si="1510"/>
        <v>0</v>
      </c>
      <c r="AB3890" s="11">
        <f t="shared" si="1511"/>
        <v>0</v>
      </c>
      <c r="AC3890">
        <f t="shared" si="1512"/>
        <v>1</v>
      </c>
      <c r="AD3890">
        <f t="shared" si="1513"/>
        <v>0</v>
      </c>
      <c r="AE3890">
        <f t="shared" si="1514"/>
        <v>0</v>
      </c>
      <c r="AF3890" s="11">
        <f t="shared" si="1515"/>
        <v>0</v>
      </c>
      <c r="AG3890">
        <f t="shared" si="1516"/>
        <v>0</v>
      </c>
      <c r="AH3890" s="11">
        <f t="shared" si="1517"/>
        <v>0</v>
      </c>
      <c r="AI3890">
        <f t="shared" si="1518"/>
        <v>1</v>
      </c>
      <c r="AJ3890" s="11">
        <f t="shared" si="1519"/>
        <v>0</v>
      </c>
      <c r="AK3890" s="2">
        <f t="shared" si="1520"/>
        <v>1</v>
      </c>
      <c r="AL3890" s="10">
        <f t="shared" si="1521"/>
        <v>0</v>
      </c>
      <c r="AN3890" s="25">
        <f t="shared" si="1522"/>
        <v>1</v>
      </c>
      <c r="AO3890" s="2">
        <f t="shared" si="1523"/>
        <v>1</v>
      </c>
      <c r="AP3890" s="2">
        <f t="shared" si="1524"/>
        <v>0</v>
      </c>
      <c r="AQ3890" s="2">
        <f t="shared" si="1525"/>
        <v>1</v>
      </c>
      <c r="AR3890" s="2">
        <f t="shared" si="1526"/>
        <v>0</v>
      </c>
      <c r="AS3890" s="27">
        <f t="shared" si="1527"/>
        <v>0</v>
      </c>
      <c r="AU3890" s="3">
        <v>0</v>
      </c>
      <c r="AV3890">
        <v>0.86901326331729689</v>
      </c>
      <c r="AX3890" s="1">
        <v>5390</v>
      </c>
      <c r="AY3890">
        <v>70705</v>
      </c>
      <c r="AZ3890">
        <v>67</v>
      </c>
      <c r="BA3890">
        <v>31</v>
      </c>
      <c r="BB3890" s="2">
        <v>1</v>
      </c>
      <c r="BC3890" s="2">
        <v>1</v>
      </c>
      <c r="BD3890" s="2">
        <v>0</v>
      </c>
      <c r="BE3890" s="10">
        <v>1</v>
      </c>
      <c r="BF3890" s="25">
        <v>1</v>
      </c>
      <c r="BG3890" s="2">
        <v>0</v>
      </c>
      <c r="BH3890">
        <v>0</v>
      </c>
      <c r="BI3890">
        <v>0</v>
      </c>
      <c r="BJ3890">
        <v>0</v>
      </c>
      <c r="BK3890" s="11">
        <v>0</v>
      </c>
      <c r="BL3890">
        <v>70705</v>
      </c>
    </row>
    <row r="3891" spans="1:64">
      <c r="A3891" t="s">
        <v>19</v>
      </c>
      <c r="B3891" t="s">
        <v>12</v>
      </c>
      <c r="C3891" t="s">
        <v>20</v>
      </c>
      <c r="D3891" t="s">
        <v>25</v>
      </c>
      <c r="E3891" t="s">
        <v>15</v>
      </c>
      <c r="F3891" t="s">
        <v>21</v>
      </c>
      <c r="G3891" t="s">
        <v>57</v>
      </c>
      <c r="H3891" s="2" t="s">
        <v>9173</v>
      </c>
      <c r="I3891" s="2" t="s">
        <v>9173</v>
      </c>
      <c r="J3891" s="2" t="s">
        <v>9172</v>
      </c>
      <c r="K3891" s="6" t="s">
        <v>9173</v>
      </c>
      <c r="L3891" s="8" t="s">
        <v>6164</v>
      </c>
      <c r="M3891" s="1">
        <v>9354</v>
      </c>
      <c r="N3891">
        <v>0</v>
      </c>
      <c r="O3891">
        <f t="shared" si="1503"/>
        <v>1</v>
      </c>
      <c r="P3891">
        <v>36</v>
      </c>
      <c r="Q3891">
        <v>147</v>
      </c>
      <c r="R3891">
        <v>24</v>
      </c>
      <c r="S3891" s="2">
        <f t="shared" si="1504"/>
        <v>1</v>
      </c>
      <c r="T3891" s="2">
        <f t="shared" si="1505"/>
        <v>1</v>
      </c>
      <c r="U3891" s="2">
        <f t="shared" si="1505"/>
        <v>0</v>
      </c>
      <c r="V3891" s="10">
        <f t="shared" si="1505"/>
        <v>1</v>
      </c>
      <c r="W3891">
        <f t="shared" si="1506"/>
        <v>1</v>
      </c>
      <c r="X3891" s="11">
        <f t="shared" si="1507"/>
        <v>0</v>
      </c>
      <c r="Y3891">
        <f t="shared" si="1508"/>
        <v>0</v>
      </c>
      <c r="Z3891">
        <f t="shared" si="1509"/>
        <v>1</v>
      </c>
      <c r="AA3891">
        <f t="shared" si="1510"/>
        <v>0</v>
      </c>
      <c r="AB3891" s="11">
        <f t="shared" si="1511"/>
        <v>0</v>
      </c>
      <c r="AC3891">
        <f t="shared" si="1512"/>
        <v>0</v>
      </c>
      <c r="AD3891">
        <f t="shared" si="1513"/>
        <v>0</v>
      </c>
      <c r="AE3891">
        <f t="shared" si="1514"/>
        <v>0</v>
      </c>
      <c r="AF3891" s="11">
        <f t="shared" si="1515"/>
        <v>0</v>
      </c>
      <c r="AG3891">
        <f t="shared" si="1516"/>
        <v>1</v>
      </c>
      <c r="AH3891" s="11">
        <f t="shared" si="1517"/>
        <v>0</v>
      </c>
      <c r="AI3891">
        <f t="shared" si="1518"/>
        <v>0</v>
      </c>
      <c r="AJ3891" s="11">
        <f t="shared" si="1519"/>
        <v>0</v>
      </c>
      <c r="AK3891" s="2">
        <f t="shared" si="1520"/>
        <v>0</v>
      </c>
      <c r="AL3891" s="10">
        <f t="shared" si="1521"/>
        <v>1</v>
      </c>
      <c r="AN3891" s="25">
        <f t="shared" si="1522"/>
        <v>0</v>
      </c>
      <c r="AO3891" s="2">
        <f t="shared" si="1523"/>
        <v>0</v>
      </c>
      <c r="AP3891" s="2">
        <f t="shared" si="1524"/>
        <v>1</v>
      </c>
      <c r="AQ3891" s="2">
        <f t="shared" si="1525"/>
        <v>0</v>
      </c>
      <c r="AR3891" s="2">
        <f t="shared" si="1526"/>
        <v>1</v>
      </c>
      <c r="AS3891" s="27">
        <f t="shared" si="1527"/>
        <v>0</v>
      </c>
      <c r="AU3891" s="3">
        <v>0</v>
      </c>
      <c r="AV3891">
        <v>0.86939147434634689</v>
      </c>
      <c r="AX3891" s="1">
        <v>9354</v>
      </c>
      <c r="AY3891">
        <v>0</v>
      </c>
      <c r="AZ3891">
        <v>147</v>
      </c>
      <c r="BA3891">
        <v>24</v>
      </c>
      <c r="BB3891" s="2">
        <v>1</v>
      </c>
      <c r="BC3891" s="2">
        <v>1</v>
      </c>
      <c r="BD3891" s="2">
        <v>0</v>
      </c>
      <c r="BE3891" s="10">
        <v>1</v>
      </c>
      <c r="BF3891" s="25">
        <v>0</v>
      </c>
      <c r="BG3891" s="2">
        <v>1</v>
      </c>
      <c r="BH3891">
        <v>0</v>
      </c>
      <c r="BI3891">
        <v>1</v>
      </c>
      <c r="BJ3891">
        <v>0</v>
      </c>
      <c r="BK3891" s="11">
        <v>0</v>
      </c>
      <c r="BL3891">
        <v>0</v>
      </c>
    </row>
    <row r="3892" spans="1:64">
      <c r="A3892" t="s">
        <v>11</v>
      </c>
      <c r="B3892" t="s">
        <v>12</v>
      </c>
      <c r="C3892" t="s">
        <v>35</v>
      </c>
      <c r="D3892" t="s">
        <v>25</v>
      </c>
      <c r="E3892" t="s">
        <v>15</v>
      </c>
      <c r="F3892" t="s">
        <v>36</v>
      </c>
      <c r="G3892" t="s">
        <v>57</v>
      </c>
      <c r="H3892" s="2" t="s">
        <v>9172</v>
      </c>
      <c r="I3892" s="2" t="s">
        <v>9173</v>
      </c>
      <c r="J3892" s="2" t="s">
        <v>9172</v>
      </c>
      <c r="K3892" s="6" t="s">
        <v>9173</v>
      </c>
      <c r="L3892" s="8" t="s">
        <v>3220</v>
      </c>
      <c r="M3892" s="1">
        <v>4771</v>
      </c>
      <c r="N3892">
        <v>28666</v>
      </c>
      <c r="O3892">
        <f t="shared" si="1503"/>
        <v>1</v>
      </c>
      <c r="P3892">
        <v>38</v>
      </c>
      <c r="Q3892">
        <v>52</v>
      </c>
      <c r="R3892">
        <v>23</v>
      </c>
      <c r="S3892" s="2">
        <f t="shared" si="1504"/>
        <v>0</v>
      </c>
      <c r="T3892" s="2">
        <f t="shared" si="1505"/>
        <v>1</v>
      </c>
      <c r="U3892" s="2">
        <f t="shared" si="1505"/>
        <v>0</v>
      </c>
      <c r="V3892" s="10">
        <f t="shared" si="1505"/>
        <v>1</v>
      </c>
      <c r="W3892">
        <f t="shared" si="1506"/>
        <v>0</v>
      </c>
      <c r="X3892" s="11">
        <f t="shared" si="1507"/>
        <v>0</v>
      </c>
      <c r="Y3892">
        <f t="shared" si="1508"/>
        <v>0</v>
      </c>
      <c r="Z3892">
        <f t="shared" si="1509"/>
        <v>1</v>
      </c>
      <c r="AA3892">
        <f t="shared" si="1510"/>
        <v>0</v>
      </c>
      <c r="AB3892" s="11">
        <f t="shared" si="1511"/>
        <v>0</v>
      </c>
      <c r="AC3892">
        <f t="shared" si="1512"/>
        <v>0</v>
      </c>
      <c r="AD3892">
        <f t="shared" si="1513"/>
        <v>1</v>
      </c>
      <c r="AE3892">
        <f t="shared" si="1514"/>
        <v>0</v>
      </c>
      <c r="AF3892" s="11">
        <f t="shared" si="1515"/>
        <v>0</v>
      </c>
      <c r="AG3892">
        <f t="shared" si="1516"/>
        <v>1</v>
      </c>
      <c r="AH3892" s="11">
        <f t="shared" si="1517"/>
        <v>0</v>
      </c>
      <c r="AI3892">
        <f t="shared" si="1518"/>
        <v>0</v>
      </c>
      <c r="AJ3892" s="11">
        <f t="shared" si="1519"/>
        <v>1</v>
      </c>
      <c r="AK3892" s="2">
        <f t="shared" si="1520"/>
        <v>0</v>
      </c>
      <c r="AL3892" s="10">
        <f t="shared" si="1521"/>
        <v>1</v>
      </c>
      <c r="AN3892" s="25">
        <f t="shared" si="1522"/>
        <v>1</v>
      </c>
      <c r="AO3892" s="2">
        <f t="shared" si="1523"/>
        <v>0</v>
      </c>
      <c r="AP3892" s="2">
        <f t="shared" si="1524"/>
        <v>0</v>
      </c>
      <c r="AQ3892" s="2">
        <f t="shared" si="1525"/>
        <v>0</v>
      </c>
      <c r="AR3892" s="2">
        <f t="shared" si="1526"/>
        <v>0</v>
      </c>
      <c r="AS3892" s="27">
        <f t="shared" si="1527"/>
        <v>0</v>
      </c>
      <c r="AU3892" s="3">
        <v>0</v>
      </c>
      <c r="AV3892">
        <v>0.86940413008881923</v>
      </c>
      <c r="AX3892" s="1">
        <v>4771</v>
      </c>
      <c r="AY3892">
        <v>28666</v>
      </c>
      <c r="AZ3892">
        <v>52</v>
      </c>
      <c r="BA3892">
        <v>23</v>
      </c>
      <c r="BB3892" s="2">
        <v>0</v>
      </c>
      <c r="BC3892" s="2">
        <v>1</v>
      </c>
      <c r="BD3892" s="2">
        <v>0</v>
      </c>
      <c r="BE3892" s="10">
        <v>1</v>
      </c>
      <c r="BF3892" s="25">
        <v>1</v>
      </c>
      <c r="BG3892" s="2">
        <v>0</v>
      </c>
      <c r="BH3892">
        <v>0</v>
      </c>
      <c r="BI3892">
        <v>1</v>
      </c>
      <c r="BJ3892">
        <v>0</v>
      </c>
      <c r="BK3892" s="11">
        <v>0</v>
      </c>
      <c r="BL3892">
        <v>28666</v>
      </c>
    </row>
    <row r="3893" spans="1:64">
      <c r="A3893" t="s">
        <v>19</v>
      </c>
      <c r="B3893" t="s">
        <v>30</v>
      </c>
      <c r="C3893" t="s">
        <v>13</v>
      </c>
      <c r="D3893" t="s">
        <v>25</v>
      </c>
      <c r="E3893" t="s">
        <v>33</v>
      </c>
      <c r="F3893" t="s">
        <v>36</v>
      </c>
      <c r="G3893" t="s">
        <v>17</v>
      </c>
      <c r="H3893" s="2" t="s">
        <v>9173</v>
      </c>
      <c r="I3893" s="2" t="s">
        <v>9173</v>
      </c>
      <c r="J3893" s="2" t="s">
        <v>9173</v>
      </c>
      <c r="K3893" s="6" t="s">
        <v>9173</v>
      </c>
      <c r="L3893" s="8" t="s">
        <v>8184</v>
      </c>
      <c r="M3893" s="1">
        <v>10507</v>
      </c>
      <c r="N3893">
        <v>37934</v>
      </c>
      <c r="O3893">
        <f t="shared" si="1503"/>
        <v>1</v>
      </c>
      <c r="P3893">
        <v>29</v>
      </c>
      <c r="Q3893">
        <v>169</v>
      </c>
      <c r="R3893">
        <v>2</v>
      </c>
      <c r="S3893" s="2">
        <f t="shared" si="1504"/>
        <v>1</v>
      </c>
      <c r="T3893" s="2">
        <f t="shared" si="1505"/>
        <v>1</v>
      </c>
      <c r="U3893" s="2">
        <f t="shared" si="1505"/>
        <v>1</v>
      </c>
      <c r="V3893" s="10">
        <f t="shared" si="1505"/>
        <v>1</v>
      </c>
      <c r="W3893">
        <f t="shared" si="1506"/>
        <v>1</v>
      </c>
      <c r="X3893" s="11">
        <f t="shared" si="1507"/>
        <v>0</v>
      </c>
      <c r="Y3893">
        <f t="shared" si="1508"/>
        <v>1</v>
      </c>
      <c r="Z3893">
        <f t="shared" si="1509"/>
        <v>0</v>
      </c>
      <c r="AA3893">
        <f t="shared" si="1510"/>
        <v>0</v>
      </c>
      <c r="AB3893" s="11">
        <f t="shared" si="1511"/>
        <v>0</v>
      </c>
      <c r="AC3893">
        <f t="shared" si="1512"/>
        <v>1</v>
      </c>
      <c r="AD3893">
        <f t="shared" si="1513"/>
        <v>0</v>
      </c>
      <c r="AE3893">
        <f t="shared" si="1514"/>
        <v>0</v>
      </c>
      <c r="AF3893" s="11">
        <f t="shared" si="1515"/>
        <v>0</v>
      </c>
      <c r="AG3893">
        <f t="shared" si="1516"/>
        <v>0</v>
      </c>
      <c r="AH3893" s="11">
        <f t="shared" si="1517"/>
        <v>0</v>
      </c>
      <c r="AI3893">
        <f t="shared" si="1518"/>
        <v>0</v>
      </c>
      <c r="AJ3893" s="11">
        <f t="shared" si="1519"/>
        <v>1</v>
      </c>
      <c r="AK3893" s="2">
        <f t="shared" si="1520"/>
        <v>1</v>
      </c>
      <c r="AL3893" s="10">
        <f t="shared" si="1521"/>
        <v>0</v>
      </c>
      <c r="AN3893" s="25">
        <f t="shared" si="1522"/>
        <v>0</v>
      </c>
      <c r="AO3893" s="2">
        <f t="shared" si="1523"/>
        <v>0</v>
      </c>
      <c r="AP3893" s="2">
        <f t="shared" si="1524"/>
        <v>0</v>
      </c>
      <c r="AQ3893" s="2">
        <f t="shared" si="1525"/>
        <v>1</v>
      </c>
      <c r="AR3893" s="2">
        <f t="shared" si="1526"/>
        <v>0</v>
      </c>
      <c r="AS3893" s="27">
        <f t="shared" si="1527"/>
        <v>0</v>
      </c>
      <c r="AU3893" s="3">
        <v>0</v>
      </c>
      <c r="AV3893">
        <v>0.86980769451232987</v>
      </c>
      <c r="AX3893" s="1">
        <v>10507</v>
      </c>
      <c r="AY3893">
        <v>37934</v>
      </c>
      <c r="AZ3893">
        <v>169</v>
      </c>
      <c r="BA3893">
        <v>2</v>
      </c>
      <c r="BB3893" s="2">
        <v>1</v>
      </c>
      <c r="BC3893" s="2">
        <v>1</v>
      </c>
      <c r="BD3893" s="2">
        <v>1</v>
      </c>
      <c r="BE3893" s="10">
        <v>1</v>
      </c>
      <c r="BF3893" s="25">
        <v>0</v>
      </c>
      <c r="BG3893" s="2">
        <v>0</v>
      </c>
      <c r="BH3893">
        <v>1</v>
      </c>
      <c r="BI3893">
        <v>0</v>
      </c>
      <c r="BJ3893">
        <v>0</v>
      </c>
      <c r="BK3893" s="11">
        <v>0</v>
      </c>
      <c r="BL3893">
        <v>37934</v>
      </c>
    </row>
    <row r="3894" spans="1:64">
      <c r="A3894" t="s">
        <v>19</v>
      </c>
      <c r="B3894" t="s">
        <v>12</v>
      </c>
      <c r="C3894" t="s">
        <v>13</v>
      </c>
      <c r="D3894" t="s">
        <v>25</v>
      </c>
      <c r="E3894" t="s">
        <v>33</v>
      </c>
      <c r="F3894" t="s">
        <v>36</v>
      </c>
      <c r="G3894" t="s">
        <v>17</v>
      </c>
      <c r="H3894" s="2" t="s">
        <v>9172</v>
      </c>
      <c r="I3894" s="2" t="s">
        <v>9173</v>
      </c>
      <c r="J3894" s="2" t="s">
        <v>9172</v>
      </c>
      <c r="K3894" s="6" t="s">
        <v>9173</v>
      </c>
      <c r="L3894" s="8" t="s">
        <v>811</v>
      </c>
      <c r="M3894" s="1">
        <v>5170</v>
      </c>
      <c r="N3894">
        <v>89284</v>
      </c>
      <c r="O3894">
        <f t="shared" si="1503"/>
        <v>1</v>
      </c>
      <c r="P3894">
        <v>18</v>
      </c>
      <c r="Q3894">
        <v>179</v>
      </c>
      <c r="R3894">
        <v>4</v>
      </c>
      <c r="S3894" s="2">
        <f t="shared" si="1504"/>
        <v>0</v>
      </c>
      <c r="T3894" s="2">
        <f t="shared" si="1505"/>
        <v>1</v>
      </c>
      <c r="U3894" s="2">
        <f t="shared" si="1505"/>
        <v>0</v>
      </c>
      <c r="V3894" s="10">
        <f t="shared" si="1505"/>
        <v>1</v>
      </c>
      <c r="W3894">
        <f t="shared" si="1506"/>
        <v>1</v>
      </c>
      <c r="X3894" s="11">
        <f t="shared" si="1507"/>
        <v>0</v>
      </c>
      <c r="Y3894">
        <f t="shared" si="1508"/>
        <v>0</v>
      </c>
      <c r="Z3894">
        <f t="shared" si="1509"/>
        <v>1</v>
      </c>
      <c r="AA3894">
        <f t="shared" si="1510"/>
        <v>0</v>
      </c>
      <c r="AB3894" s="11">
        <f t="shared" si="1511"/>
        <v>0</v>
      </c>
      <c r="AC3894">
        <f t="shared" si="1512"/>
        <v>1</v>
      </c>
      <c r="AD3894">
        <f t="shared" si="1513"/>
        <v>0</v>
      </c>
      <c r="AE3894">
        <f t="shared" si="1514"/>
        <v>0</v>
      </c>
      <c r="AF3894" s="11">
        <f t="shared" si="1515"/>
        <v>0</v>
      </c>
      <c r="AG3894">
        <f t="shared" si="1516"/>
        <v>0</v>
      </c>
      <c r="AH3894" s="11">
        <f t="shared" si="1517"/>
        <v>0</v>
      </c>
      <c r="AI3894">
        <f t="shared" si="1518"/>
        <v>0</v>
      </c>
      <c r="AJ3894" s="11">
        <f t="shared" si="1519"/>
        <v>1</v>
      </c>
      <c r="AK3894" s="2">
        <f t="shared" si="1520"/>
        <v>1</v>
      </c>
      <c r="AL3894" s="10">
        <f t="shared" si="1521"/>
        <v>0</v>
      </c>
      <c r="AN3894" s="25">
        <f t="shared" si="1522"/>
        <v>0</v>
      </c>
      <c r="AO3894" s="2">
        <f t="shared" si="1523"/>
        <v>0</v>
      </c>
      <c r="AP3894" s="2">
        <f t="shared" si="1524"/>
        <v>0</v>
      </c>
      <c r="AQ3894" s="2">
        <f t="shared" si="1525"/>
        <v>1</v>
      </c>
      <c r="AR3894" s="2">
        <f t="shared" si="1526"/>
        <v>0</v>
      </c>
      <c r="AS3894" s="27">
        <f t="shared" si="1527"/>
        <v>0</v>
      </c>
      <c r="AU3894" s="3">
        <v>0</v>
      </c>
      <c r="AV3894">
        <v>0.87017606192742292</v>
      </c>
      <c r="AX3894" s="1">
        <v>5170</v>
      </c>
      <c r="AY3894">
        <v>89284</v>
      </c>
      <c r="AZ3894">
        <v>179</v>
      </c>
      <c r="BA3894">
        <v>4</v>
      </c>
      <c r="BB3894" s="2">
        <v>0</v>
      </c>
      <c r="BC3894" s="2">
        <v>1</v>
      </c>
      <c r="BD3894" s="2">
        <v>0</v>
      </c>
      <c r="BE3894" s="10">
        <v>1</v>
      </c>
      <c r="BF3894" s="25">
        <v>0</v>
      </c>
      <c r="BG3894" s="2">
        <v>0</v>
      </c>
      <c r="BH3894">
        <v>0</v>
      </c>
      <c r="BI3894">
        <v>1</v>
      </c>
      <c r="BJ3894">
        <v>0</v>
      </c>
      <c r="BK3894" s="11">
        <v>0</v>
      </c>
      <c r="BL3894">
        <v>89284</v>
      </c>
    </row>
    <row r="3895" spans="1:64">
      <c r="A3895" t="s">
        <v>11</v>
      </c>
      <c r="B3895" t="s">
        <v>12</v>
      </c>
      <c r="C3895" t="s">
        <v>20</v>
      </c>
      <c r="D3895" t="s">
        <v>25</v>
      </c>
      <c r="E3895" t="s">
        <v>15</v>
      </c>
      <c r="F3895" t="s">
        <v>21</v>
      </c>
      <c r="G3895" t="s">
        <v>17</v>
      </c>
      <c r="H3895" s="2" t="s">
        <v>9172</v>
      </c>
      <c r="I3895" s="2" t="s">
        <v>9173</v>
      </c>
      <c r="J3895" s="2" t="s">
        <v>9172</v>
      </c>
      <c r="K3895" s="6" t="s">
        <v>9173</v>
      </c>
      <c r="L3895" s="8" t="s">
        <v>7764</v>
      </c>
      <c r="M3895" s="1">
        <v>4237</v>
      </c>
      <c r="N3895">
        <v>0</v>
      </c>
      <c r="O3895">
        <f t="shared" si="1503"/>
        <v>1</v>
      </c>
      <c r="P3895">
        <v>29</v>
      </c>
      <c r="Q3895">
        <v>51</v>
      </c>
      <c r="R3895">
        <v>21</v>
      </c>
      <c r="S3895" s="2">
        <f t="shared" si="1504"/>
        <v>0</v>
      </c>
      <c r="T3895" s="2">
        <f t="shared" si="1505"/>
        <v>1</v>
      </c>
      <c r="U3895" s="2">
        <f t="shared" si="1505"/>
        <v>0</v>
      </c>
      <c r="V3895" s="10">
        <f t="shared" si="1505"/>
        <v>1</v>
      </c>
      <c r="W3895">
        <f t="shared" si="1506"/>
        <v>0</v>
      </c>
      <c r="X3895" s="11">
        <f t="shared" si="1507"/>
        <v>0</v>
      </c>
      <c r="Y3895">
        <f t="shared" si="1508"/>
        <v>0</v>
      </c>
      <c r="Z3895">
        <f t="shared" si="1509"/>
        <v>1</v>
      </c>
      <c r="AA3895">
        <f t="shared" si="1510"/>
        <v>0</v>
      </c>
      <c r="AB3895" s="11">
        <f t="shared" si="1511"/>
        <v>0</v>
      </c>
      <c r="AC3895">
        <f t="shared" si="1512"/>
        <v>0</v>
      </c>
      <c r="AD3895">
        <f t="shared" si="1513"/>
        <v>0</v>
      </c>
      <c r="AE3895">
        <f t="shared" si="1514"/>
        <v>0</v>
      </c>
      <c r="AF3895" s="11">
        <f t="shared" si="1515"/>
        <v>0</v>
      </c>
      <c r="AG3895">
        <f t="shared" si="1516"/>
        <v>1</v>
      </c>
      <c r="AH3895" s="11">
        <f t="shared" si="1517"/>
        <v>0</v>
      </c>
      <c r="AI3895">
        <f t="shared" si="1518"/>
        <v>0</v>
      </c>
      <c r="AJ3895" s="11">
        <f t="shared" si="1519"/>
        <v>0</v>
      </c>
      <c r="AK3895" s="2">
        <f t="shared" si="1520"/>
        <v>1</v>
      </c>
      <c r="AL3895" s="10">
        <f t="shared" si="1521"/>
        <v>0</v>
      </c>
      <c r="AN3895" s="25">
        <f t="shared" si="1522"/>
        <v>1</v>
      </c>
      <c r="AO3895" s="2">
        <f t="shared" si="1523"/>
        <v>0</v>
      </c>
      <c r="AP3895" s="2">
        <f t="shared" si="1524"/>
        <v>1</v>
      </c>
      <c r="AQ3895" s="2">
        <f t="shared" si="1525"/>
        <v>0</v>
      </c>
      <c r="AR3895" s="2">
        <f t="shared" si="1526"/>
        <v>1</v>
      </c>
      <c r="AS3895" s="27">
        <f t="shared" si="1527"/>
        <v>0</v>
      </c>
      <c r="AU3895" s="3">
        <v>0</v>
      </c>
      <c r="AV3895">
        <v>0.87034934380573659</v>
      </c>
      <c r="AX3895" s="1">
        <v>4237</v>
      </c>
      <c r="AY3895">
        <v>0</v>
      </c>
      <c r="AZ3895">
        <v>51</v>
      </c>
      <c r="BA3895">
        <v>21</v>
      </c>
      <c r="BB3895" s="2">
        <v>0</v>
      </c>
      <c r="BC3895" s="2">
        <v>1</v>
      </c>
      <c r="BD3895" s="2">
        <v>0</v>
      </c>
      <c r="BE3895" s="10">
        <v>1</v>
      </c>
      <c r="BF3895" s="25">
        <v>1</v>
      </c>
      <c r="BG3895" s="2">
        <v>1</v>
      </c>
      <c r="BH3895">
        <v>0</v>
      </c>
      <c r="BI3895">
        <v>1</v>
      </c>
      <c r="BJ3895">
        <v>0</v>
      </c>
      <c r="BK3895" s="11">
        <v>0</v>
      </c>
      <c r="BL3895">
        <v>0</v>
      </c>
    </row>
    <row r="3896" spans="1:64">
      <c r="A3896" t="s">
        <v>11</v>
      </c>
      <c r="B3896" t="s">
        <v>30</v>
      </c>
      <c r="C3896" t="s">
        <v>13</v>
      </c>
      <c r="D3896" t="s">
        <v>25</v>
      </c>
      <c r="E3896" t="s">
        <v>27</v>
      </c>
      <c r="F3896" t="s">
        <v>16</v>
      </c>
      <c r="G3896" t="s">
        <v>17</v>
      </c>
      <c r="H3896" s="2" t="s">
        <v>9172</v>
      </c>
      <c r="I3896" s="2" t="s">
        <v>9173</v>
      </c>
      <c r="J3896" s="2" t="s">
        <v>9172</v>
      </c>
      <c r="K3896" s="6" t="s">
        <v>9173</v>
      </c>
      <c r="L3896" s="8" t="s">
        <v>4587</v>
      </c>
      <c r="M3896" s="1">
        <v>4874</v>
      </c>
      <c r="N3896">
        <v>92783</v>
      </c>
      <c r="O3896">
        <f t="shared" si="1503"/>
        <v>1</v>
      </c>
      <c r="P3896">
        <v>24</v>
      </c>
      <c r="Q3896">
        <v>97</v>
      </c>
      <c r="R3896">
        <v>1</v>
      </c>
      <c r="S3896" s="2">
        <f t="shared" si="1504"/>
        <v>0</v>
      </c>
      <c r="T3896" s="2">
        <f t="shared" si="1505"/>
        <v>1</v>
      </c>
      <c r="U3896" s="2">
        <f t="shared" si="1505"/>
        <v>0</v>
      </c>
      <c r="V3896" s="10">
        <f t="shared" si="1505"/>
        <v>1</v>
      </c>
      <c r="W3896">
        <f t="shared" si="1506"/>
        <v>0</v>
      </c>
      <c r="X3896" s="11">
        <f t="shared" si="1507"/>
        <v>0</v>
      </c>
      <c r="Y3896">
        <f t="shared" si="1508"/>
        <v>1</v>
      </c>
      <c r="Z3896">
        <f t="shared" si="1509"/>
        <v>0</v>
      </c>
      <c r="AA3896">
        <f t="shared" si="1510"/>
        <v>0</v>
      </c>
      <c r="AB3896" s="11">
        <f t="shared" si="1511"/>
        <v>0</v>
      </c>
      <c r="AC3896">
        <f t="shared" si="1512"/>
        <v>1</v>
      </c>
      <c r="AD3896">
        <f t="shared" si="1513"/>
        <v>0</v>
      </c>
      <c r="AE3896">
        <f t="shared" si="1514"/>
        <v>0</v>
      </c>
      <c r="AF3896" s="11">
        <f t="shared" si="1515"/>
        <v>0</v>
      </c>
      <c r="AG3896">
        <f t="shared" si="1516"/>
        <v>0</v>
      </c>
      <c r="AH3896" s="11">
        <f t="shared" si="1517"/>
        <v>1</v>
      </c>
      <c r="AI3896">
        <f t="shared" si="1518"/>
        <v>1</v>
      </c>
      <c r="AJ3896" s="11">
        <f t="shared" si="1519"/>
        <v>0</v>
      </c>
      <c r="AK3896" s="2">
        <f t="shared" si="1520"/>
        <v>1</v>
      </c>
      <c r="AL3896" s="10">
        <f t="shared" si="1521"/>
        <v>0</v>
      </c>
      <c r="AN3896" s="25">
        <f t="shared" si="1522"/>
        <v>1</v>
      </c>
      <c r="AO3896" s="2">
        <f t="shared" si="1523"/>
        <v>0</v>
      </c>
      <c r="AP3896" s="2">
        <f t="shared" si="1524"/>
        <v>0</v>
      </c>
      <c r="AQ3896" s="2">
        <f t="shared" si="1525"/>
        <v>0</v>
      </c>
      <c r="AR3896" s="2">
        <f t="shared" si="1526"/>
        <v>0</v>
      </c>
      <c r="AS3896" s="27">
        <f t="shared" si="1527"/>
        <v>0</v>
      </c>
      <c r="AU3896" s="3">
        <v>0</v>
      </c>
      <c r="AV3896">
        <v>0.87049987906147719</v>
      </c>
      <c r="AX3896" s="1">
        <v>4874</v>
      </c>
      <c r="AY3896">
        <v>92783</v>
      </c>
      <c r="AZ3896">
        <v>97</v>
      </c>
      <c r="BA3896">
        <v>1</v>
      </c>
      <c r="BB3896" s="2">
        <v>0</v>
      </c>
      <c r="BC3896" s="2">
        <v>1</v>
      </c>
      <c r="BD3896" s="2">
        <v>0</v>
      </c>
      <c r="BE3896" s="10">
        <v>1</v>
      </c>
      <c r="BF3896" s="25">
        <v>1</v>
      </c>
      <c r="BG3896" s="2">
        <v>0</v>
      </c>
      <c r="BH3896">
        <v>1</v>
      </c>
      <c r="BI3896">
        <v>0</v>
      </c>
      <c r="BJ3896">
        <v>0</v>
      </c>
      <c r="BK3896" s="11">
        <v>0</v>
      </c>
      <c r="BL3896">
        <v>92783</v>
      </c>
    </row>
    <row r="3897" spans="1:64">
      <c r="A3897" t="s">
        <v>19</v>
      </c>
      <c r="B3897" t="s">
        <v>30</v>
      </c>
      <c r="C3897" t="s">
        <v>13</v>
      </c>
      <c r="D3897" t="s">
        <v>25</v>
      </c>
      <c r="E3897" t="s">
        <v>33</v>
      </c>
      <c r="F3897" t="s">
        <v>36</v>
      </c>
      <c r="G3897" t="s">
        <v>17</v>
      </c>
      <c r="H3897" s="2" t="s">
        <v>9172</v>
      </c>
      <c r="I3897" s="2" t="s">
        <v>9173</v>
      </c>
      <c r="J3897" s="2" t="s">
        <v>9173</v>
      </c>
      <c r="K3897" s="6" t="s">
        <v>9173</v>
      </c>
      <c r="L3897" s="8" t="s">
        <v>7710</v>
      </c>
      <c r="M3897" s="1">
        <v>7737</v>
      </c>
      <c r="N3897">
        <v>68980</v>
      </c>
      <c r="O3897">
        <f t="shared" si="1503"/>
        <v>1</v>
      </c>
      <c r="P3897">
        <v>52</v>
      </c>
      <c r="Q3897">
        <v>114</v>
      </c>
      <c r="R3897">
        <v>25</v>
      </c>
      <c r="S3897" s="2">
        <f t="shared" si="1504"/>
        <v>0</v>
      </c>
      <c r="T3897" s="2">
        <f t="shared" si="1505"/>
        <v>1</v>
      </c>
      <c r="U3897" s="2">
        <f t="shared" si="1505"/>
        <v>1</v>
      </c>
      <c r="V3897" s="10">
        <f t="shared" si="1505"/>
        <v>1</v>
      </c>
      <c r="W3897">
        <f t="shared" si="1506"/>
        <v>1</v>
      </c>
      <c r="X3897" s="11">
        <f t="shared" si="1507"/>
        <v>0</v>
      </c>
      <c r="Y3897">
        <f t="shared" si="1508"/>
        <v>1</v>
      </c>
      <c r="Z3897">
        <f t="shared" si="1509"/>
        <v>0</v>
      </c>
      <c r="AA3897">
        <f t="shared" si="1510"/>
        <v>0</v>
      </c>
      <c r="AB3897" s="11">
        <f t="shared" si="1511"/>
        <v>0</v>
      </c>
      <c r="AC3897">
        <f t="shared" si="1512"/>
        <v>1</v>
      </c>
      <c r="AD3897">
        <f t="shared" si="1513"/>
        <v>0</v>
      </c>
      <c r="AE3897">
        <f t="shared" si="1514"/>
        <v>0</v>
      </c>
      <c r="AF3897" s="11">
        <f t="shared" si="1515"/>
        <v>0</v>
      </c>
      <c r="AG3897">
        <f t="shared" si="1516"/>
        <v>0</v>
      </c>
      <c r="AH3897" s="11">
        <f t="shared" si="1517"/>
        <v>0</v>
      </c>
      <c r="AI3897">
        <f t="shared" si="1518"/>
        <v>0</v>
      </c>
      <c r="AJ3897" s="11">
        <f t="shared" si="1519"/>
        <v>1</v>
      </c>
      <c r="AK3897" s="2">
        <f t="shared" si="1520"/>
        <v>1</v>
      </c>
      <c r="AL3897" s="10">
        <f t="shared" si="1521"/>
        <v>0</v>
      </c>
      <c r="AN3897" s="25">
        <f t="shared" si="1522"/>
        <v>0</v>
      </c>
      <c r="AO3897" s="2">
        <f t="shared" si="1523"/>
        <v>0</v>
      </c>
      <c r="AP3897" s="2">
        <f t="shared" si="1524"/>
        <v>0</v>
      </c>
      <c r="AQ3897" s="2">
        <f t="shared" si="1525"/>
        <v>1</v>
      </c>
      <c r="AR3897" s="2">
        <f t="shared" si="1526"/>
        <v>0</v>
      </c>
      <c r="AS3897" s="27">
        <f t="shared" si="1527"/>
        <v>0</v>
      </c>
      <c r="AU3897" s="3">
        <v>0</v>
      </c>
      <c r="AV3897">
        <v>0.87051942146873074</v>
      </c>
      <c r="AX3897" s="1">
        <v>7737</v>
      </c>
      <c r="AY3897">
        <v>68980</v>
      </c>
      <c r="AZ3897">
        <v>114</v>
      </c>
      <c r="BA3897">
        <v>25</v>
      </c>
      <c r="BB3897" s="2">
        <v>0</v>
      </c>
      <c r="BC3897" s="2">
        <v>1</v>
      </c>
      <c r="BD3897" s="2">
        <v>1</v>
      </c>
      <c r="BE3897" s="10">
        <v>1</v>
      </c>
      <c r="BF3897" s="25">
        <v>0</v>
      </c>
      <c r="BG3897" s="2">
        <v>0</v>
      </c>
      <c r="BH3897">
        <v>1</v>
      </c>
      <c r="BI3897">
        <v>0</v>
      </c>
      <c r="BJ3897">
        <v>0</v>
      </c>
      <c r="BK3897" s="11">
        <v>0</v>
      </c>
      <c r="BL3897">
        <v>68980</v>
      </c>
    </row>
    <row r="3898" spans="1:64">
      <c r="A3898" t="s">
        <v>11</v>
      </c>
      <c r="B3898" t="s">
        <v>43</v>
      </c>
      <c r="C3898" t="s">
        <v>13</v>
      </c>
      <c r="D3898" t="s">
        <v>25</v>
      </c>
      <c r="E3898" t="s">
        <v>15</v>
      </c>
      <c r="F3898" t="s">
        <v>36</v>
      </c>
      <c r="G3898" t="s">
        <v>17</v>
      </c>
      <c r="H3898" s="2" t="s">
        <v>9173</v>
      </c>
      <c r="I3898" s="2" t="s">
        <v>9173</v>
      </c>
      <c r="J3898" s="2" t="s">
        <v>9172</v>
      </c>
      <c r="K3898" s="6" t="s">
        <v>9173</v>
      </c>
      <c r="L3898" s="8" t="s">
        <v>6922</v>
      </c>
      <c r="M3898" s="1">
        <v>8203</v>
      </c>
      <c r="N3898">
        <v>38595</v>
      </c>
      <c r="O3898">
        <f t="shared" si="1503"/>
        <v>1</v>
      </c>
      <c r="P3898">
        <v>27</v>
      </c>
      <c r="Q3898">
        <v>100</v>
      </c>
      <c r="R3898">
        <v>5</v>
      </c>
      <c r="S3898" s="2">
        <f t="shared" si="1504"/>
        <v>1</v>
      </c>
      <c r="T3898" s="2">
        <f t="shared" si="1505"/>
        <v>1</v>
      </c>
      <c r="U3898" s="2">
        <f t="shared" si="1505"/>
        <v>0</v>
      </c>
      <c r="V3898" s="10">
        <f t="shared" si="1505"/>
        <v>1</v>
      </c>
      <c r="W3898">
        <f t="shared" si="1506"/>
        <v>0</v>
      </c>
      <c r="X3898" s="11">
        <f t="shared" si="1507"/>
        <v>0</v>
      </c>
      <c r="Y3898">
        <f t="shared" si="1508"/>
        <v>0</v>
      </c>
      <c r="Z3898">
        <f t="shared" si="1509"/>
        <v>0</v>
      </c>
      <c r="AA3898">
        <f t="shared" si="1510"/>
        <v>0</v>
      </c>
      <c r="AB3898" s="11">
        <f t="shared" si="1511"/>
        <v>0</v>
      </c>
      <c r="AC3898">
        <f t="shared" si="1512"/>
        <v>1</v>
      </c>
      <c r="AD3898">
        <f t="shared" si="1513"/>
        <v>0</v>
      </c>
      <c r="AE3898">
        <f t="shared" si="1514"/>
        <v>0</v>
      </c>
      <c r="AF3898" s="11">
        <f t="shared" si="1515"/>
        <v>0</v>
      </c>
      <c r="AG3898">
        <f t="shared" si="1516"/>
        <v>1</v>
      </c>
      <c r="AH3898" s="11">
        <f t="shared" si="1517"/>
        <v>0</v>
      </c>
      <c r="AI3898">
        <f t="shared" si="1518"/>
        <v>0</v>
      </c>
      <c r="AJ3898" s="11">
        <f t="shared" si="1519"/>
        <v>1</v>
      </c>
      <c r="AK3898" s="2">
        <f t="shared" si="1520"/>
        <v>1</v>
      </c>
      <c r="AL3898" s="10">
        <f t="shared" si="1521"/>
        <v>0</v>
      </c>
      <c r="AN3898" s="25">
        <f t="shared" si="1522"/>
        <v>1</v>
      </c>
      <c r="AO3898" s="2">
        <f t="shared" si="1523"/>
        <v>1</v>
      </c>
      <c r="AP3898" s="2">
        <f t="shared" si="1524"/>
        <v>0</v>
      </c>
      <c r="AQ3898" s="2">
        <f t="shared" si="1525"/>
        <v>0</v>
      </c>
      <c r="AR3898" s="2">
        <f t="shared" si="1526"/>
        <v>0</v>
      </c>
      <c r="AS3898" s="27">
        <f t="shared" si="1527"/>
        <v>0</v>
      </c>
      <c r="AU3898" s="3">
        <v>0</v>
      </c>
      <c r="AV3898">
        <v>0.87106126214892665</v>
      </c>
      <c r="AX3898" s="1">
        <v>8203</v>
      </c>
      <c r="AY3898">
        <v>38595</v>
      </c>
      <c r="AZ3898">
        <v>100</v>
      </c>
      <c r="BA3898">
        <v>5</v>
      </c>
      <c r="BB3898" s="2">
        <v>1</v>
      </c>
      <c r="BC3898" s="2">
        <v>1</v>
      </c>
      <c r="BD3898" s="2">
        <v>0</v>
      </c>
      <c r="BE3898" s="10">
        <v>1</v>
      </c>
      <c r="BF3898" s="25">
        <v>1</v>
      </c>
      <c r="BG3898" s="2">
        <v>0</v>
      </c>
      <c r="BH3898">
        <v>0</v>
      </c>
      <c r="BI3898">
        <v>0</v>
      </c>
      <c r="BJ3898">
        <v>0</v>
      </c>
      <c r="BK3898" s="11">
        <v>0</v>
      </c>
      <c r="BL3898">
        <v>38595</v>
      </c>
    </row>
    <row r="3899" spans="1:64">
      <c r="A3899" t="s">
        <v>11</v>
      </c>
      <c r="B3899" t="s">
        <v>30</v>
      </c>
      <c r="C3899" t="s">
        <v>13</v>
      </c>
      <c r="D3899" t="s">
        <v>25</v>
      </c>
      <c r="E3899" t="s">
        <v>33</v>
      </c>
      <c r="F3899" t="s">
        <v>36</v>
      </c>
      <c r="G3899" t="s">
        <v>17</v>
      </c>
      <c r="H3899" s="2" t="s">
        <v>9172</v>
      </c>
      <c r="I3899" s="2" t="s">
        <v>9173</v>
      </c>
      <c r="J3899" s="2" t="s">
        <v>9172</v>
      </c>
      <c r="K3899" s="6" t="s">
        <v>9173</v>
      </c>
      <c r="L3899" s="8" t="s">
        <v>6035</v>
      </c>
      <c r="M3899" s="1">
        <v>2814</v>
      </c>
      <c r="N3899">
        <v>94304</v>
      </c>
      <c r="O3899">
        <f t="shared" si="1503"/>
        <v>1</v>
      </c>
      <c r="P3899">
        <v>38</v>
      </c>
      <c r="Q3899">
        <v>43</v>
      </c>
      <c r="R3899">
        <v>31</v>
      </c>
      <c r="S3899" s="2">
        <f t="shared" si="1504"/>
        <v>0</v>
      </c>
      <c r="T3899" s="2">
        <f t="shared" si="1505"/>
        <v>1</v>
      </c>
      <c r="U3899" s="2">
        <f t="shared" si="1505"/>
        <v>0</v>
      </c>
      <c r="V3899" s="10">
        <f t="shared" si="1505"/>
        <v>1</v>
      </c>
      <c r="W3899">
        <f t="shared" si="1506"/>
        <v>0</v>
      </c>
      <c r="X3899" s="11">
        <f t="shared" si="1507"/>
        <v>0</v>
      </c>
      <c r="Y3899">
        <f t="shared" si="1508"/>
        <v>1</v>
      </c>
      <c r="Z3899">
        <f t="shared" si="1509"/>
        <v>0</v>
      </c>
      <c r="AA3899">
        <f t="shared" si="1510"/>
        <v>0</v>
      </c>
      <c r="AB3899" s="11">
        <f t="shared" si="1511"/>
        <v>0</v>
      </c>
      <c r="AC3899">
        <f t="shared" si="1512"/>
        <v>1</v>
      </c>
      <c r="AD3899">
        <f t="shared" si="1513"/>
        <v>0</v>
      </c>
      <c r="AE3899">
        <f t="shared" si="1514"/>
        <v>0</v>
      </c>
      <c r="AF3899" s="11">
        <f t="shared" si="1515"/>
        <v>0</v>
      </c>
      <c r="AG3899">
        <f t="shared" si="1516"/>
        <v>0</v>
      </c>
      <c r="AH3899" s="11">
        <f t="shared" si="1517"/>
        <v>0</v>
      </c>
      <c r="AI3899">
        <f t="shared" si="1518"/>
        <v>0</v>
      </c>
      <c r="AJ3899" s="11">
        <f t="shared" si="1519"/>
        <v>1</v>
      </c>
      <c r="AK3899" s="2">
        <f t="shared" si="1520"/>
        <v>1</v>
      </c>
      <c r="AL3899" s="10">
        <f t="shared" si="1521"/>
        <v>0</v>
      </c>
      <c r="AN3899" s="25">
        <f t="shared" si="1522"/>
        <v>1</v>
      </c>
      <c r="AO3899" s="2">
        <f t="shared" si="1523"/>
        <v>0</v>
      </c>
      <c r="AP3899" s="2">
        <f t="shared" si="1524"/>
        <v>0</v>
      </c>
      <c r="AQ3899" s="2">
        <f t="shared" si="1525"/>
        <v>1</v>
      </c>
      <c r="AR3899" s="2">
        <f t="shared" si="1526"/>
        <v>0</v>
      </c>
      <c r="AS3899" s="27">
        <f t="shared" si="1527"/>
        <v>0</v>
      </c>
      <c r="AU3899" s="3">
        <v>0</v>
      </c>
      <c r="AV3899">
        <v>0.8711463240306575</v>
      </c>
      <c r="AX3899" s="1">
        <v>2814</v>
      </c>
      <c r="AY3899">
        <v>94304</v>
      </c>
      <c r="AZ3899">
        <v>43</v>
      </c>
      <c r="BA3899">
        <v>31</v>
      </c>
      <c r="BB3899" s="2">
        <v>0</v>
      </c>
      <c r="BC3899" s="2">
        <v>1</v>
      </c>
      <c r="BD3899" s="2">
        <v>0</v>
      </c>
      <c r="BE3899" s="10">
        <v>1</v>
      </c>
      <c r="BF3899" s="25">
        <v>1</v>
      </c>
      <c r="BG3899" s="2">
        <v>0</v>
      </c>
      <c r="BH3899">
        <v>1</v>
      </c>
      <c r="BI3899">
        <v>0</v>
      </c>
      <c r="BJ3899">
        <v>0</v>
      </c>
      <c r="BK3899" s="11">
        <v>0</v>
      </c>
      <c r="BL3899">
        <v>94304</v>
      </c>
    </row>
    <row r="3900" spans="1:64">
      <c r="A3900" t="s">
        <v>23</v>
      </c>
      <c r="B3900" t="s">
        <v>30</v>
      </c>
      <c r="C3900" t="s">
        <v>13</v>
      </c>
      <c r="D3900" t="s">
        <v>25</v>
      </c>
      <c r="E3900" t="s">
        <v>15</v>
      </c>
      <c r="F3900" t="s">
        <v>21</v>
      </c>
      <c r="G3900" t="s">
        <v>17</v>
      </c>
      <c r="H3900" s="2" t="s">
        <v>9173</v>
      </c>
      <c r="I3900" s="2" t="s">
        <v>9172</v>
      </c>
      <c r="J3900" s="2" t="s">
        <v>9173</v>
      </c>
      <c r="K3900" s="6" t="s">
        <v>9173</v>
      </c>
      <c r="L3900" s="8" t="s">
        <v>8524</v>
      </c>
      <c r="M3900" s="1">
        <v>7507</v>
      </c>
      <c r="N3900">
        <v>49561</v>
      </c>
      <c r="O3900">
        <f t="shared" si="1503"/>
        <v>1</v>
      </c>
      <c r="P3900">
        <v>21</v>
      </c>
      <c r="Q3900">
        <v>237</v>
      </c>
      <c r="R3900">
        <v>4</v>
      </c>
      <c r="S3900" s="2">
        <f t="shared" si="1504"/>
        <v>1</v>
      </c>
      <c r="T3900" s="2">
        <f t="shared" si="1505"/>
        <v>0</v>
      </c>
      <c r="U3900" s="2">
        <f t="shared" si="1505"/>
        <v>1</v>
      </c>
      <c r="V3900" s="10">
        <f t="shared" si="1505"/>
        <v>1</v>
      </c>
      <c r="W3900">
        <f t="shared" si="1506"/>
        <v>0</v>
      </c>
      <c r="X3900" s="11">
        <f t="shared" si="1507"/>
        <v>1</v>
      </c>
      <c r="Y3900">
        <f t="shared" si="1508"/>
        <v>1</v>
      </c>
      <c r="Z3900">
        <f t="shared" si="1509"/>
        <v>0</v>
      </c>
      <c r="AA3900">
        <f t="shared" si="1510"/>
        <v>0</v>
      </c>
      <c r="AB3900" s="11">
        <f t="shared" si="1511"/>
        <v>0</v>
      </c>
      <c r="AC3900">
        <f t="shared" si="1512"/>
        <v>1</v>
      </c>
      <c r="AD3900">
        <f t="shared" si="1513"/>
        <v>0</v>
      </c>
      <c r="AE3900">
        <f t="shared" si="1514"/>
        <v>0</v>
      </c>
      <c r="AF3900" s="11">
        <f t="shared" si="1515"/>
        <v>0</v>
      </c>
      <c r="AG3900">
        <f t="shared" si="1516"/>
        <v>1</v>
      </c>
      <c r="AH3900" s="11">
        <f t="shared" si="1517"/>
        <v>0</v>
      </c>
      <c r="AI3900">
        <f t="shared" si="1518"/>
        <v>0</v>
      </c>
      <c r="AJ3900" s="11">
        <f t="shared" si="1519"/>
        <v>0</v>
      </c>
      <c r="AK3900" s="2">
        <f t="shared" si="1520"/>
        <v>1</v>
      </c>
      <c r="AL3900" s="10">
        <f t="shared" si="1521"/>
        <v>0</v>
      </c>
      <c r="AN3900" s="25">
        <f t="shared" si="1522"/>
        <v>0</v>
      </c>
      <c r="AO3900" s="2">
        <f t="shared" si="1523"/>
        <v>0</v>
      </c>
      <c r="AP3900" s="2">
        <f t="shared" si="1524"/>
        <v>0</v>
      </c>
      <c r="AQ3900" s="2">
        <f t="shared" si="1525"/>
        <v>0</v>
      </c>
      <c r="AR3900" s="2">
        <f t="shared" si="1526"/>
        <v>1</v>
      </c>
      <c r="AS3900" s="27">
        <f t="shared" si="1527"/>
        <v>0</v>
      </c>
      <c r="AU3900" s="3">
        <v>0</v>
      </c>
      <c r="AV3900">
        <v>0.87159858591463346</v>
      </c>
      <c r="AX3900" s="1">
        <v>7507</v>
      </c>
      <c r="AY3900">
        <v>49561</v>
      </c>
      <c r="AZ3900">
        <v>237</v>
      </c>
      <c r="BA3900">
        <v>4</v>
      </c>
      <c r="BB3900" s="2">
        <v>1</v>
      </c>
      <c r="BC3900" s="2">
        <v>0</v>
      </c>
      <c r="BD3900" s="2">
        <v>1</v>
      </c>
      <c r="BE3900" s="10">
        <v>1</v>
      </c>
      <c r="BF3900" s="25">
        <v>0</v>
      </c>
      <c r="BG3900" s="2">
        <v>0</v>
      </c>
      <c r="BH3900">
        <v>1</v>
      </c>
      <c r="BI3900">
        <v>0</v>
      </c>
      <c r="BJ3900">
        <v>0</v>
      </c>
      <c r="BK3900" s="11">
        <v>0</v>
      </c>
      <c r="BL3900">
        <v>49561</v>
      </c>
    </row>
    <row r="3901" spans="1:64">
      <c r="A3901" t="s">
        <v>11</v>
      </c>
      <c r="B3901" t="s">
        <v>43</v>
      </c>
      <c r="C3901" t="s">
        <v>13</v>
      </c>
      <c r="D3901" t="s">
        <v>25</v>
      </c>
      <c r="E3901" t="s">
        <v>27</v>
      </c>
      <c r="F3901" t="s">
        <v>16</v>
      </c>
      <c r="G3901" t="s">
        <v>17</v>
      </c>
      <c r="H3901" s="2" t="s">
        <v>9172</v>
      </c>
      <c r="I3901" s="2" t="s">
        <v>9173</v>
      </c>
      <c r="J3901" s="2" t="s">
        <v>9172</v>
      </c>
      <c r="K3901" s="6" t="s">
        <v>9173</v>
      </c>
      <c r="L3901" s="8" t="s">
        <v>5456</v>
      </c>
      <c r="M3901" s="1">
        <v>8140</v>
      </c>
      <c r="N3901">
        <v>86876</v>
      </c>
      <c r="O3901">
        <f t="shared" si="1503"/>
        <v>1</v>
      </c>
      <c r="P3901">
        <v>17</v>
      </c>
      <c r="Q3901">
        <v>86</v>
      </c>
      <c r="R3901">
        <v>9</v>
      </c>
      <c r="S3901" s="2">
        <f t="shared" si="1504"/>
        <v>0</v>
      </c>
      <c r="T3901" s="2">
        <f t="shared" si="1505"/>
        <v>1</v>
      </c>
      <c r="U3901" s="2">
        <f t="shared" si="1505"/>
        <v>0</v>
      </c>
      <c r="V3901" s="10">
        <f t="shared" si="1505"/>
        <v>1</v>
      </c>
      <c r="W3901">
        <f t="shared" si="1506"/>
        <v>0</v>
      </c>
      <c r="X3901" s="11">
        <f t="shared" si="1507"/>
        <v>0</v>
      </c>
      <c r="Y3901">
        <f t="shared" si="1508"/>
        <v>0</v>
      </c>
      <c r="Z3901">
        <f t="shared" si="1509"/>
        <v>0</v>
      </c>
      <c r="AA3901">
        <f t="shared" si="1510"/>
        <v>0</v>
      </c>
      <c r="AB3901" s="11">
        <f t="shared" si="1511"/>
        <v>0</v>
      </c>
      <c r="AC3901">
        <f t="shared" si="1512"/>
        <v>1</v>
      </c>
      <c r="AD3901">
        <f t="shared" si="1513"/>
        <v>0</v>
      </c>
      <c r="AE3901">
        <f t="shared" si="1514"/>
        <v>0</v>
      </c>
      <c r="AF3901" s="11">
        <f t="shared" si="1515"/>
        <v>0</v>
      </c>
      <c r="AG3901">
        <f t="shared" si="1516"/>
        <v>0</v>
      </c>
      <c r="AH3901" s="11">
        <f t="shared" si="1517"/>
        <v>1</v>
      </c>
      <c r="AI3901">
        <f t="shared" si="1518"/>
        <v>1</v>
      </c>
      <c r="AJ3901" s="11">
        <f t="shared" si="1519"/>
        <v>0</v>
      </c>
      <c r="AK3901" s="2">
        <f t="shared" si="1520"/>
        <v>1</v>
      </c>
      <c r="AL3901" s="10">
        <f t="shared" si="1521"/>
        <v>0</v>
      </c>
      <c r="AN3901" s="25">
        <f t="shared" si="1522"/>
        <v>1</v>
      </c>
      <c r="AO3901" s="2">
        <f t="shared" si="1523"/>
        <v>1</v>
      </c>
      <c r="AP3901" s="2">
        <f t="shared" si="1524"/>
        <v>0</v>
      </c>
      <c r="AQ3901" s="2">
        <f t="shared" si="1525"/>
        <v>0</v>
      </c>
      <c r="AR3901" s="2">
        <f t="shared" si="1526"/>
        <v>0</v>
      </c>
      <c r="AS3901" s="27">
        <f t="shared" si="1527"/>
        <v>0</v>
      </c>
      <c r="AU3901" s="3">
        <v>0</v>
      </c>
      <c r="AV3901">
        <v>0.87160726444404912</v>
      </c>
      <c r="AX3901" s="1">
        <v>8140</v>
      </c>
      <c r="AY3901">
        <v>86876</v>
      </c>
      <c r="AZ3901">
        <v>86</v>
      </c>
      <c r="BA3901">
        <v>9</v>
      </c>
      <c r="BB3901" s="2">
        <v>0</v>
      </c>
      <c r="BC3901" s="2">
        <v>1</v>
      </c>
      <c r="BD3901" s="2">
        <v>0</v>
      </c>
      <c r="BE3901" s="10">
        <v>1</v>
      </c>
      <c r="BF3901" s="25">
        <v>1</v>
      </c>
      <c r="BG3901" s="2">
        <v>0</v>
      </c>
      <c r="BH3901">
        <v>0</v>
      </c>
      <c r="BI3901">
        <v>0</v>
      </c>
      <c r="BJ3901">
        <v>0</v>
      </c>
      <c r="BK3901" s="11">
        <v>0</v>
      </c>
      <c r="BL3901">
        <v>86876</v>
      </c>
    </row>
    <row r="3902" spans="1:64">
      <c r="A3902" t="s">
        <v>19</v>
      </c>
      <c r="B3902" t="s">
        <v>32</v>
      </c>
      <c r="C3902" t="s">
        <v>13</v>
      </c>
      <c r="D3902" t="s">
        <v>25</v>
      </c>
      <c r="E3902" t="s">
        <v>33</v>
      </c>
      <c r="F3902" t="s">
        <v>36</v>
      </c>
      <c r="G3902" t="s">
        <v>17</v>
      </c>
      <c r="H3902" s="2" t="s">
        <v>9173</v>
      </c>
      <c r="I3902" s="2" t="s">
        <v>9173</v>
      </c>
      <c r="J3902" s="2" t="s">
        <v>9172</v>
      </c>
      <c r="K3902" s="6" t="s">
        <v>9173</v>
      </c>
      <c r="L3902" s="8" t="s">
        <v>1442</v>
      </c>
      <c r="M3902" s="1">
        <v>17030</v>
      </c>
      <c r="N3902">
        <v>54613</v>
      </c>
      <c r="O3902">
        <f t="shared" si="1503"/>
        <v>1</v>
      </c>
      <c r="P3902">
        <v>36</v>
      </c>
      <c r="Q3902">
        <v>185</v>
      </c>
      <c r="R3902">
        <v>29</v>
      </c>
      <c r="S3902" s="2">
        <f t="shared" si="1504"/>
        <v>1</v>
      </c>
      <c r="T3902" s="2">
        <f t="shared" si="1505"/>
        <v>1</v>
      </c>
      <c r="U3902" s="2">
        <f t="shared" si="1505"/>
        <v>0</v>
      </c>
      <c r="V3902" s="10">
        <f t="shared" si="1505"/>
        <v>1</v>
      </c>
      <c r="W3902">
        <f t="shared" si="1506"/>
        <v>1</v>
      </c>
      <c r="X3902" s="11">
        <f t="shared" si="1507"/>
        <v>0</v>
      </c>
      <c r="Y3902">
        <f t="shared" si="1508"/>
        <v>0</v>
      </c>
      <c r="Z3902">
        <f t="shared" si="1509"/>
        <v>0</v>
      </c>
      <c r="AA3902">
        <f t="shared" si="1510"/>
        <v>1</v>
      </c>
      <c r="AB3902" s="11">
        <f t="shared" si="1511"/>
        <v>0</v>
      </c>
      <c r="AC3902">
        <f t="shared" si="1512"/>
        <v>1</v>
      </c>
      <c r="AD3902">
        <f t="shared" si="1513"/>
        <v>0</v>
      </c>
      <c r="AE3902">
        <f t="shared" si="1514"/>
        <v>0</v>
      </c>
      <c r="AF3902" s="11">
        <f t="shared" si="1515"/>
        <v>0</v>
      </c>
      <c r="AG3902">
        <f t="shared" si="1516"/>
        <v>0</v>
      </c>
      <c r="AH3902" s="11">
        <f t="shared" si="1517"/>
        <v>0</v>
      </c>
      <c r="AI3902">
        <f t="shared" si="1518"/>
        <v>0</v>
      </c>
      <c r="AJ3902" s="11">
        <f t="shared" si="1519"/>
        <v>1</v>
      </c>
      <c r="AK3902" s="2">
        <f t="shared" si="1520"/>
        <v>1</v>
      </c>
      <c r="AL3902" s="10">
        <f t="shared" si="1521"/>
        <v>0</v>
      </c>
      <c r="AN3902" s="25">
        <f t="shared" si="1522"/>
        <v>0</v>
      </c>
      <c r="AO3902" s="2">
        <f t="shared" si="1523"/>
        <v>0</v>
      </c>
      <c r="AP3902" s="2">
        <f t="shared" si="1524"/>
        <v>0</v>
      </c>
      <c r="AQ3902" s="2">
        <f t="shared" si="1525"/>
        <v>1</v>
      </c>
      <c r="AR3902" s="2">
        <f t="shared" si="1526"/>
        <v>0</v>
      </c>
      <c r="AS3902" s="27">
        <f t="shared" si="1527"/>
        <v>0</v>
      </c>
      <c r="AU3902" s="3">
        <v>0</v>
      </c>
      <c r="AV3902">
        <v>0.87214328994608636</v>
      </c>
      <c r="AX3902" s="1">
        <v>17030</v>
      </c>
      <c r="AY3902">
        <v>54613</v>
      </c>
      <c r="AZ3902">
        <v>185</v>
      </c>
      <c r="BA3902">
        <v>29</v>
      </c>
      <c r="BB3902" s="2">
        <v>1</v>
      </c>
      <c r="BC3902" s="2">
        <v>1</v>
      </c>
      <c r="BD3902" s="2">
        <v>0</v>
      </c>
      <c r="BE3902" s="10">
        <v>1</v>
      </c>
      <c r="BF3902" s="25">
        <v>0</v>
      </c>
      <c r="BG3902" s="2">
        <v>0</v>
      </c>
      <c r="BH3902">
        <v>0</v>
      </c>
      <c r="BI3902">
        <v>0</v>
      </c>
      <c r="BJ3902">
        <v>1</v>
      </c>
      <c r="BK3902" s="11">
        <v>0</v>
      </c>
      <c r="BL3902">
        <v>54613</v>
      </c>
    </row>
    <row r="3903" spans="1:64">
      <c r="A3903" t="s">
        <v>19</v>
      </c>
      <c r="B3903" t="s">
        <v>12</v>
      </c>
      <c r="C3903" t="s">
        <v>13</v>
      </c>
      <c r="D3903" t="s">
        <v>25</v>
      </c>
      <c r="E3903" t="s">
        <v>27</v>
      </c>
      <c r="F3903" t="s">
        <v>16</v>
      </c>
      <c r="G3903" t="s">
        <v>17</v>
      </c>
      <c r="H3903" s="2" t="s">
        <v>9173</v>
      </c>
      <c r="I3903" s="2" t="s">
        <v>9173</v>
      </c>
      <c r="J3903" s="2" t="s">
        <v>9172</v>
      </c>
      <c r="K3903" s="6" t="s">
        <v>9173</v>
      </c>
      <c r="L3903" s="8" t="s">
        <v>7501</v>
      </c>
      <c r="M3903" s="1">
        <v>9789</v>
      </c>
      <c r="N3903">
        <v>31930</v>
      </c>
      <c r="O3903">
        <f t="shared" si="1503"/>
        <v>1</v>
      </c>
      <c r="P3903">
        <v>27</v>
      </c>
      <c r="Q3903">
        <v>109</v>
      </c>
      <c r="R3903">
        <v>19</v>
      </c>
      <c r="S3903" s="2">
        <f t="shared" si="1504"/>
        <v>1</v>
      </c>
      <c r="T3903" s="2">
        <f t="shared" si="1505"/>
        <v>1</v>
      </c>
      <c r="U3903" s="2">
        <f t="shared" si="1505"/>
        <v>0</v>
      </c>
      <c r="V3903" s="10">
        <f t="shared" si="1505"/>
        <v>1</v>
      </c>
      <c r="W3903">
        <f t="shared" si="1506"/>
        <v>1</v>
      </c>
      <c r="X3903" s="11">
        <f t="shared" si="1507"/>
        <v>0</v>
      </c>
      <c r="Y3903">
        <f t="shared" si="1508"/>
        <v>0</v>
      </c>
      <c r="Z3903">
        <f t="shared" si="1509"/>
        <v>1</v>
      </c>
      <c r="AA3903">
        <f t="shared" si="1510"/>
        <v>0</v>
      </c>
      <c r="AB3903" s="11">
        <f t="shared" si="1511"/>
        <v>0</v>
      </c>
      <c r="AC3903">
        <f t="shared" si="1512"/>
        <v>1</v>
      </c>
      <c r="AD3903">
        <f t="shared" si="1513"/>
        <v>0</v>
      </c>
      <c r="AE3903">
        <f t="shared" si="1514"/>
        <v>0</v>
      </c>
      <c r="AF3903" s="11">
        <f t="shared" si="1515"/>
        <v>0</v>
      </c>
      <c r="AG3903">
        <f t="shared" si="1516"/>
        <v>0</v>
      </c>
      <c r="AH3903" s="11">
        <f t="shared" si="1517"/>
        <v>1</v>
      </c>
      <c r="AI3903">
        <f t="shared" si="1518"/>
        <v>1</v>
      </c>
      <c r="AJ3903" s="11">
        <f t="shared" si="1519"/>
        <v>0</v>
      </c>
      <c r="AK3903" s="2">
        <f t="shared" si="1520"/>
        <v>1</v>
      </c>
      <c r="AL3903" s="10">
        <f t="shared" si="1521"/>
        <v>0</v>
      </c>
      <c r="AN3903" s="25">
        <f t="shared" si="1522"/>
        <v>0</v>
      </c>
      <c r="AO3903" s="2">
        <f t="shared" si="1523"/>
        <v>0</v>
      </c>
      <c r="AP3903" s="2">
        <f t="shared" si="1524"/>
        <v>0</v>
      </c>
      <c r="AQ3903" s="2">
        <f t="shared" si="1525"/>
        <v>0</v>
      </c>
      <c r="AR3903" s="2">
        <f t="shared" si="1526"/>
        <v>0</v>
      </c>
      <c r="AS3903" s="27">
        <f t="shared" si="1527"/>
        <v>0</v>
      </c>
      <c r="AU3903" s="3">
        <v>0</v>
      </c>
      <c r="AV3903">
        <v>0.87240499019269135</v>
      </c>
      <c r="AX3903" s="1">
        <v>9789</v>
      </c>
      <c r="AY3903">
        <v>31930</v>
      </c>
      <c r="AZ3903">
        <v>109</v>
      </c>
      <c r="BA3903">
        <v>19</v>
      </c>
      <c r="BB3903" s="2">
        <v>1</v>
      </c>
      <c r="BC3903" s="2">
        <v>1</v>
      </c>
      <c r="BD3903" s="2">
        <v>0</v>
      </c>
      <c r="BE3903" s="10">
        <v>1</v>
      </c>
      <c r="BF3903" s="25">
        <v>0</v>
      </c>
      <c r="BG3903" s="2">
        <v>0</v>
      </c>
      <c r="BH3903">
        <v>0</v>
      </c>
      <c r="BI3903">
        <v>1</v>
      </c>
      <c r="BJ3903">
        <v>0</v>
      </c>
      <c r="BK3903" s="11">
        <v>0</v>
      </c>
      <c r="BL3903">
        <v>31930</v>
      </c>
    </row>
    <row r="3904" spans="1:64">
      <c r="A3904" t="s">
        <v>19</v>
      </c>
      <c r="B3904" t="s">
        <v>12</v>
      </c>
      <c r="C3904" t="s">
        <v>13</v>
      </c>
      <c r="D3904" t="s">
        <v>25</v>
      </c>
      <c r="E3904" t="s">
        <v>33</v>
      </c>
      <c r="F3904" t="s">
        <v>16</v>
      </c>
      <c r="G3904" t="s">
        <v>17</v>
      </c>
      <c r="H3904" s="2" t="s">
        <v>9172</v>
      </c>
      <c r="I3904" s="2" t="s">
        <v>9173</v>
      </c>
      <c r="J3904" s="2" t="s">
        <v>9172</v>
      </c>
      <c r="K3904" s="6" t="s">
        <v>9173</v>
      </c>
      <c r="L3904" s="8" t="s">
        <v>5848</v>
      </c>
      <c r="M3904" s="1">
        <v>15487</v>
      </c>
      <c r="N3904">
        <v>69161</v>
      </c>
      <c r="O3904">
        <f t="shared" si="1503"/>
        <v>1</v>
      </c>
      <c r="P3904">
        <v>51</v>
      </c>
      <c r="Q3904">
        <v>145</v>
      </c>
      <c r="R3904">
        <v>24</v>
      </c>
      <c r="S3904" s="2">
        <f t="shared" si="1504"/>
        <v>0</v>
      </c>
      <c r="T3904" s="2">
        <f t="shared" si="1505"/>
        <v>1</v>
      </c>
      <c r="U3904" s="2">
        <f t="shared" si="1505"/>
        <v>0</v>
      </c>
      <c r="V3904" s="10">
        <f t="shared" si="1505"/>
        <v>1</v>
      </c>
      <c r="W3904">
        <f t="shared" si="1506"/>
        <v>1</v>
      </c>
      <c r="X3904" s="11">
        <f t="shared" si="1507"/>
        <v>0</v>
      </c>
      <c r="Y3904">
        <f t="shared" si="1508"/>
        <v>0</v>
      </c>
      <c r="Z3904">
        <f t="shared" si="1509"/>
        <v>1</v>
      </c>
      <c r="AA3904">
        <f t="shared" si="1510"/>
        <v>0</v>
      </c>
      <c r="AB3904" s="11">
        <f t="shared" si="1511"/>
        <v>0</v>
      </c>
      <c r="AC3904">
        <f t="shared" si="1512"/>
        <v>1</v>
      </c>
      <c r="AD3904">
        <f t="shared" si="1513"/>
        <v>0</v>
      </c>
      <c r="AE3904">
        <f t="shared" si="1514"/>
        <v>0</v>
      </c>
      <c r="AF3904" s="11">
        <f t="shared" si="1515"/>
        <v>0</v>
      </c>
      <c r="AG3904">
        <f t="shared" si="1516"/>
        <v>0</v>
      </c>
      <c r="AH3904" s="11">
        <f t="shared" si="1517"/>
        <v>0</v>
      </c>
      <c r="AI3904">
        <f t="shared" si="1518"/>
        <v>1</v>
      </c>
      <c r="AJ3904" s="11">
        <f t="shared" si="1519"/>
        <v>0</v>
      </c>
      <c r="AK3904" s="2">
        <f t="shared" si="1520"/>
        <v>1</v>
      </c>
      <c r="AL3904" s="10">
        <f t="shared" si="1521"/>
        <v>0</v>
      </c>
      <c r="AN3904" s="25">
        <f t="shared" si="1522"/>
        <v>0</v>
      </c>
      <c r="AO3904" s="2">
        <f t="shared" si="1523"/>
        <v>0</v>
      </c>
      <c r="AP3904" s="2">
        <f t="shared" si="1524"/>
        <v>0</v>
      </c>
      <c r="AQ3904" s="2">
        <f t="shared" si="1525"/>
        <v>1</v>
      </c>
      <c r="AR3904" s="2">
        <f t="shared" si="1526"/>
        <v>0</v>
      </c>
      <c r="AS3904" s="27">
        <f t="shared" si="1527"/>
        <v>0</v>
      </c>
      <c r="AU3904" s="3">
        <v>0</v>
      </c>
      <c r="AV3904">
        <v>0.87268252990799144</v>
      </c>
      <c r="AX3904" s="1">
        <v>15487</v>
      </c>
      <c r="AY3904">
        <v>69161</v>
      </c>
      <c r="AZ3904">
        <v>145</v>
      </c>
      <c r="BA3904">
        <v>24</v>
      </c>
      <c r="BB3904" s="2">
        <v>0</v>
      </c>
      <c r="BC3904" s="2">
        <v>1</v>
      </c>
      <c r="BD3904" s="2">
        <v>0</v>
      </c>
      <c r="BE3904" s="10">
        <v>1</v>
      </c>
      <c r="BF3904" s="25">
        <v>0</v>
      </c>
      <c r="BG3904" s="2">
        <v>0</v>
      </c>
      <c r="BH3904">
        <v>0</v>
      </c>
      <c r="BI3904">
        <v>1</v>
      </c>
      <c r="BJ3904">
        <v>0</v>
      </c>
      <c r="BK3904" s="11">
        <v>0</v>
      </c>
      <c r="BL3904">
        <v>69161</v>
      </c>
    </row>
    <row r="3905" spans="1:64">
      <c r="A3905" t="s">
        <v>11</v>
      </c>
      <c r="B3905" t="s">
        <v>78</v>
      </c>
      <c r="C3905" t="s">
        <v>13</v>
      </c>
      <c r="D3905" t="s">
        <v>25</v>
      </c>
      <c r="E3905" t="s">
        <v>27</v>
      </c>
      <c r="F3905" t="s">
        <v>16</v>
      </c>
      <c r="G3905" t="s">
        <v>17</v>
      </c>
      <c r="H3905" s="2" t="s">
        <v>9173</v>
      </c>
      <c r="I3905" s="2" t="s">
        <v>9173</v>
      </c>
      <c r="J3905" s="2" t="s">
        <v>9172</v>
      </c>
      <c r="K3905" s="6" t="s">
        <v>9173</v>
      </c>
      <c r="L3905" s="8" t="s">
        <v>2175</v>
      </c>
      <c r="M3905" s="1">
        <v>5409</v>
      </c>
      <c r="N3905">
        <v>80192</v>
      </c>
      <c r="O3905">
        <f t="shared" si="1503"/>
        <v>1</v>
      </c>
      <c r="P3905">
        <v>40</v>
      </c>
      <c r="Q3905">
        <v>59</v>
      </c>
      <c r="R3905">
        <v>22</v>
      </c>
      <c r="S3905" s="2">
        <f t="shared" si="1504"/>
        <v>1</v>
      </c>
      <c r="T3905" s="2">
        <f t="shared" si="1505"/>
        <v>1</v>
      </c>
      <c r="U3905" s="2">
        <f t="shared" si="1505"/>
        <v>0</v>
      </c>
      <c r="V3905" s="10">
        <f t="shared" si="1505"/>
        <v>1</v>
      </c>
      <c r="W3905">
        <f t="shared" si="1506"/>
        <v>0</v>
      </c>
      <c r="X3905" s="11">
        <f t="shared" si="1507"/>
        <v>0</v>
      </c>
      <c r="Y3905">
        <f t="shared" si="1508"/>
        <v>0</v>
      </c>
      <c r="Z3905">
        <f t="shared" si="1509"/>
        <v>0</v>
      </c>
      <c r="AA3905">
        <f t="shared" si="1510"/>
        <v>0</v>
      </c>
      <c r="AB3905" s="11">
        <f t="shared" si="1511"/>
        <v>1</v>
      </c>
      <c r="AC3905">
        <f t="shared" si="1512"/>
        <v>1</v>
      </c>
      <c r="AD3905">
        <f t="shared" si="1513"/>
        <v>0</v>
      </c>
      <c r="AE3905">
        <f t="shared" si="1514"/>
        <v>0</v>
      </c>
      <c r="AF3905" s="11">
        <f t="shared" si="1515"/>
        <v>0</v>
      </c>
      <c r="AG3905">
        <f t="shared" si="1516"/>
        <v>0</v>
      </c>
      <c r="AH3905" s="11">
        <f t="shared" si="1517"/>
        <v>1</v>
      </c>
      <c r="AI3905">
        <f t="shared" si="1518"/>
        <v>1</v>
      </c>
      <c r="AJ3905" s="11">
        <f t="shared" si="1519"/>
        <v>0</v>
      </c>
      <c r="AK3905" s="2">
        <f t="shared" si="1520"/>
        <v>1</v>
      </c>
      <c r="AL3905" s="10">
        <f t="shared" si="1521"/>
        <v>0</v>
      </c>
      <c r="AN3905" s="25">
        <f t="shared" si="1522"/>
        <v>1</v>
      </c>
      <c r="AO3905" s="2">
        <f t="shared" si="1523"/>
        <v>0</v>
      </c>
      <c r="AP3905" s="2">
        <f t="shared" si="1524"/>
        <v>0</v>
      </c>
      <c r="AQ3905" s="2">
        <f t="shared" si="1525"/>
        <v>0</v>
      </c>
      <c r="AR3905" s="2">
        <f t="shared" si="1526"/>
        <v>0</v>
      </c>
      <c r="AS3905" s="27">
        <f t="shared" si="1527"/>
        <v>0</v>
      </c>
      <c r="AU3905" s="3">
        <v>0</v>
      </c>
      <c r="AV3905">
        <v>0.8729607397098843</v>
      </c>
      <c r="AX3905" s="1">
        <v>5409</v>
      </c>
      <c r="AY3905">
        <v>80192</v>
      </c>
      <c r="AZ3905">
        <v>59</v>
      </c>
      <c r="BA3905">
        <v>22</v>
      </c>
      <c r="BB3905" s="2">
        <v>1</v>
      </c>
      <c r="BC3905" s="2">
        <v>1</v>
      </c>
      <c r="BD3905" s="2">
        <v>0</v>
      </c>
      <c r="BE3905" s="10">
        <v>1</v>
      </c>
      <c r="BF3905" s="25">
        <v>1</v>
      </c>
      <c r="BG3905" s="2">
        <v>0</v>
      </c>
      <c r="BH3905">
        <v>0</v>
      </c>
      <c r="BI3905">
        <v>0</v>
      </c>
      <c r="BJ3905">
        <v>0</v>
      </c>
      <c r="BK3905" s="11">
        <v>1</v>
      </c>
      <c r="BL3905">
        <v>80192</v>
      </c>
    </row>
    <row r="3906" spans="1:64">
      <c r="A3906" t="s">
        <v>11</v>
      </c>
      <c r="B3906" t="s">
        <v>12</v>
      </c>
      <c r="C3906" t="s">
        <v>20</v>
      </c>
      <c r="D3906" t="s">
        <v>25</v>
      </c>
      <c r="E3906" t="s">
        <v>15</v>
      </c>
      <c r="F3906" t="s">
        <v>21</v>
      </c>
      <c r="G3906" t="s">
        <v>17</v>
      </c>
      <c r="H3906" s="2" t="s">
        <v>9172</v>
      </c>
      <c r="I3906" s="2" t="s">
        <v>9173</v>
      </c>
      <c r="J3906" s="2" t="s">
        <v>9172</v>
      </c>
      <c r="K3906" s="6" t="s">
        <v>9173</v>
      </c>
      <c r="L3906" s="8" t="s">
        <v>8220</v>
      </c>
      <c r="M3906" s="1">
        <v>15862</v>
      </c>
      <c r="N3906">
        <v>0</v>
      </c>
      <c r="O3906">
        <f t="shared" ref="O3906:O3969" si="1528">IF(D3906="M", 1, 0)</f>
        <v>1</v>
      </c>
      <c r="P3906">
        <v>37</v>
      </c>
      <c r="Q3906">
        <v>86</v>
      </c>
      <c r="R3906">
        <v>14</v>
      </c>
      <c r="S3906" s="2">
        <f t="shared" ref="S3906:S3969" si="1529">IF(H3906="y", 1, 0)</f>
        <v>0</v>
      </c>
      <c r="T3906" s="2">
        <f t="shared" ref="T3906:V3969" si="1530">IF(I3906="y", 1, 0)</f>
        <v>1</v>
      </c>
      <c r="U3906" s="2">
        <f t="shared" si="1530"/>
        <v>0</v>
      </c>
      <c r="V3906" s="10">
        <f t="shared" si="1530"/>
        <v>1</v>
      </c>
      <c r="W3906">
        <f t="shared" ref="W3906:W3969" si="1531">IF(A3906="Extended", 1, 0)</f>
        <v>0</v>
      </c>
      <c r="X3906" s="11">
        <f t="shared" ref="X3906:X3969" si="1532">IF(A3906="Premium", 1, 0)</f>
        <v>0</v>
      </c>
      <c r="Y3906">
        <f t="shared" ref="Y3906:Y3969" si="1533">IF(B3906="College", 1, 0)</f>
        <v>0</v>
      </c>
      <c r="Z3906">
        <f t="shared" ref="Z3906:Z3969" si="1534">IF(B3906="Bachelor", 1, 0)</f>
        <v>1</v>
      </c>
      <c r="AA3906">
        <f t="shared" ref="AA3906:AA3969" si="1535">IF(B3906="Master", 1, 0)</f>
        <v>0</v>
      </c>
      <c r="AB3906" s="11">
        <f t="shared" ref="AB3906:AB3969" si="1536">IF(B3906="Doctor", 1, 0)</f>
        <v>0</v>
      </c>
      <c r="AC3906">
        <f t="shared" ref="AC3906:AC3969" si="1537">IF(C3906="Employed", 1, 0)</f>
        <v>0</v>
      </c>
      <c r="AD3906">
        <f t="shared" ref="AD3906:AD3969" si="1538">IF(C3906="Medical Leave", 1, 0)</f>
        <v>0</v>
      </c>
      <c r="AE3906">
        <f t="shared" ref="AE3906:AE3969" si="1539">IF(C3906="Retired", 1, 0)</f>
        <v>0</v>
      </c>
      <c r="AF3906" s="11">
        <f t="shared" ref="AF3906:AF3969" si="1540">IF(C3906="Disabled", 1, 0)</f>
        <v>0</v>
      </c>
      <c r="AG3906">
        <f t="shared" ref="AG3906:AG3969" si="1541">IF(E3906="Suburban", 1, 0)</f>
        <v>1</v>
      </c>
      <c r="AH3906" s="11">
        <f t="shared" ref="AH3906:AH3969" si="1542">IF(E3906="Rural", 1, 0)</f>
        <v>0</v>
      </c>
      <c r="AI3906">
        <f t="shared" ref="AI3906:AI3969" si="1543">IF(F3906="Married", 1, 0)</f>
        <v>0</v>
      </c>
      <c r="AJ3906" s="11">
        <f t="shared" ref="AJ3906:AJ3969" si="1544">IF(F3906="Divorced", 1, 0)</f>
        <v>0</v>
      </c>
      <c r="AK3906" s="2">
        <f t="shared" ref="AK3906:AK3969" si="1545">IF(G3906="Medsize", 1, 0)</f>
        <v>1</v>
      </c>
      <c r="AL3906" s="10">
        <f t="shared" ref="AL3906:AL3969" si="1546">IF(G3906="Large", 1, 0)</f>
        <v>0</v>
      </c>
      <c r="AN3906" s="25">
        <f t="shared" ref="AN3906:AN3969" si="1547">IF(W3906+X3906=0, 1, 0)</f>
        <v>1</v>
      </c>
      <c r="AO3906" s="2">
        <f t="shared" ref="AO3906:AO3969" si="1548">IF(SUM(Y3906:AB3906)=0,1,0)</f>
        <v>0</v>
      </c>
      <c r="AP3906" s="2">
        <f t="shared" ref="AP3906:AP3969" si="1549">IF(SUM(AC3906:AF3906)=0, 1, 0)</f>
        <v>1</v>
      </c>
      <c r="AQ3906" s="2">
        <f t="shared" si="1525"/>
        <v>0</v>
      </c>
      <c r="AR3906" s="2">
        <f t="shared" si="1526"/>
        <v>1</v>
      </c>
      <c r="AS3906" s="27">
        <f t="shared" si="1527"/>
        <v>0</v>
      </c>
      <c r="AU3906" s="3">
        <v>0</v>
      </c>
      <c r="AV3906">
        <v>0.87303815636459647</v>
      </c>
      <c r="AX3906" s="1">
        <v>15862</v>
      </c>
      <c r="AY3906">
        <v>0</v>
      </c>
      <c r="AZ3906">
        <v>86</v>
      </c>
      <c r="BA3906">
        <v>14</v>
      </c>
      <c r="BB3906" s="2">
        <v>0</v>
      </c>
      <c r="BC3906" s="2">
        <v>1</v>
      </c>
      <c r="BD3906" s="2">
        <v>0</v>
      </c>
      <c r="BE3906" s="10">
        <v>1</v>
      </c>
      <c r="BF3906" s="25">
        <v>1</v>
      </c>
      <c r="BG3906" s="2">
        <v>1</v>
      </c>
      <c r="BH3906">
        <v>0</v>
      </c>
      <c r="BI3906">
        <v>1</v>
      </c>
      <c r="BJ3906">
        <v>0</v>
      </c>
      <c r="BK3906" s="11">
        <v>0</v>
      </c>
      <c r="BL3906">
        <v>0</v>
      </c>
    </row>
    <row r="3907" spans="1:64">
      <c r="A3907" t="s">
        <v>19</v>
      </c>
      <c r="B3907" t="s">
        <v>43</v>
      </c>
      <c r="C3907" t="s">
        <v>20</v>
      </c>
      <c r="D3907" t="s">
        <v>25</v>
      </c>
      <c r="E3907" t="s">
        <v>15</v>
      </c>
      <c r="F3907" t="s">
        <v>21</v>
      </c>
      <c r="G3907" t="s">
        <v>39</v>
      </c>
      <c r="H3907" s="2" t="s">
        <v>9173</v>
      </c>
      <c r="I3907" s="2" t="s">
        <v>9173</v>
      </c>
      <c r="J3907" s="2" t="s">
        <v>9172</v>
      </c>
      <c r="K3907" s="6" t="s">
        <v>9173</v>
      </c>
      <c r="L3907" s="8" t="s">
        <v>8834</v>
      </c>
      <c r="M3907" s="1">
        <v>8167</v>
      </c>
      <c r="N3907">
        <v>0</v>
      </c>
      <c r="O3907">
        <f t="shared" si="1528"/>
        <v>1</v>
      </c>
      <c r="P3907">
        <v>51</v>
      </c>
      <c r="Q3907">
        <v>50</v>
      </c>
      <c r="R3907">
        <v>34</v>
      </c>
      <c r="S3907" s="2">
        <f t="shared" si="1529"/>
        <v>1</v>
      </c>
      <c r="T3907" s="2">
        <f t="shared" si="1530"/>
        <v>1</v>
      </c>
      <c r="U3907" s="2">
        <f t="shared" si="1530"/>
        <v>0</v>
      </c>
      <c r="V3907" s="10">
        <f t="shared" si="1530"/>
        <v>1</v>
      </c>
      <c r="W3907">
        <f t="shared" si="1531"/>
        <v>1</v>
      </c>
      <c r="X3907" s="11">
        <f t="shared" si="1532"/>
        <v>0</v>
      </c>
      <c r="Y3907">
        <f t="shared" si="1533"/>
        <v>0</v>
      </c>
      <c r="Z3907">
        <f t="shared" si="1534"/>
        <v>0</v>
      </c>
      <c r="AA3907">
        <f t="shared" si="1535"/>
        <v>0</v>
      </c>
      <c r="AB3907" s="11">
        <f t="shared" si="1536"/>
        <v>0</v>
      </c>
      <c r="AC3907">
        <f t="shared" si="1537"/>
        <v>0</v>
      </c>
      <c r="AD3907">
        <f t="shared" si="1538"/>
        <v>0</v>
      </c>
      <c r="AE3907">
        <f t="shared" si="1539"/>
        <v>0</v>
      </c>
      <c r="AF3907" s="11">
        <f t="shared" si="1540"/>
        <v>0</v>
      </c>
      <c r="AG3907">
        <f t="shared" si="1541"/>
        <v>1</v>
      </c>
      <c r="AH3907" s="11">
        <f t="shared" si="1542"/>
        <v>0</v>
      </c>
      <c r="AI3907">
        <f t="shared" si="1543"/>
        <v>0</v>
      </c>
      <c r="AJ3907" s="11">
        <f t="shared" si="1544"/>
        <v>0</v>
      </c>
      <c r="AK3907" s="2">
        <f t="shared" si="1545"/>
        <v>0</v>
      </c>
      <c r="AL3907" s="10">
        <f t="shared" si="1546"/>
        <v>0</v>
      </c>
      <c r="AN3907" s="25">
        <f t="shared" si="1547"/>
        <v>0</v>
      </c>
      <c r="AO3907" s="2">
        <f t="shared" si="1548"/>
        <v>1</v>
      </c>
      <c r="AP3907" s="2">
        <f t="shared" si="1549"/>
        <v>1</v>
      </c>
      <c r="AQ3907" s="2">
        <f t="shared" ref="AQ3907:AQ3970" si="1550">IF(SUM(AG3907:AH3907)=0, 1, 0)</f>
        <v>0</v>
      </c>
      <c r="AR3907" s="2">
        <f t="shared" ref="AR3907:AR3970" si="1551">IF(SUM(AI3907:AJ3907)=0,1,0)</f>
        <v>1</v>
      </c>
      <c r="AS3907" s="27">
        <f t="shared" ref="AS3907:AS3970" si="1552">IF(SUM(AK3907:AL3907)=0,1,0)</f>
        <v>1</v>
      </c>
      <c r="AU3907" s="3">
        <v>0</v>
      </c>
      <c r="AV3907">
        <v>0.8730993200433903</v>
      </c>
      <c r="AX3907" s="1">
        <v>8167</v>
      </c>
      <c r="AY3907">
        <v>0</v>
      </c>
      <c r="AZ3907">
        <v>50</v>
      </c>
      <c r="BA3907">
        <v>34</v>
      </c>
      <c r="BB3907" s="2">
        <v>1</v>
      </c>
      <c r="BC3907" s="2">
        <v>1</v>
      </c>
      <c r="BD3907" s="2">
        <v>0</v>
      </c>
      <c r="BE3907" s="10">
        <v>1</v>
      </c>
      <c r="BF3907" s="25">
        <v>0</v>
      </c>
      <c r="BG3907" s="2">
        <v>1</v>
      </c>
      <c r="BH3907">
        <v>0</v>
      </c>
      <c r="BI3907">
        <v>0</v>
      </c>
      <c r="BJ3907">
        <v>0</v>
      </c>
      <c r="BK3907" s="11">
        <v>0</v>
      </c>
      <c r="BL3907">
        <v>0</v>
      </c>
    </row>
    <row r="3908" spans="1:64">
      <c r="A3908" t="s">
        <v>11</v>
      </c>
      <c r="B3908" t="s">
        <v>43</v>
      </c>
      <c r="C3908" t="s">
        <v>35</v>
      </c>
      <c r="D3908" t="s">
        <v>25</v>
      </c>
      <c r="E3908" t="s">
        <v>15</v>
      </c>
      <c r="F3908" t="s">
        <v>21</v>
      </c>
      <c r="G3908" t="s">
        <v>17</v>
      </c>
      <c r="H3908" s="2" t="s">
        <v>9172</v>
      </c>
      <c r="I3908" s="2" t="s">
        <v>9172</v>
      </c>
      <c r="J3908" s="2" t="s">
        <v>9172</v>
      </c>
      <c r="K3908" s="6" t="s">
        <v>9173</v>
      </c>
      <c r="L3908" s="8" t="s">
        <v>4340</v>
      </c>
      <c r="M3908" s="1">
        <v>12299</v>
      </c>
      <c r="N3908">
        <v>17101</v>
      </c>
      <c r="O3908">
        <f t="shared" si="1528"/>
        <v>1</v>
      </c>
      <c r="P3908">
        <v>20</v>
      </c>
      <c r="Q3908">
        <v>159</v>
      </c>
      <c r="R3908">
        <v>1</v>
      </c>
      <c r="S3908" s="2">
        <f t="shared" si="1529"/>
        <v>0</v>
      </c>
      <c r="T3908" s="2">
        <f t="shared" si="1530"/>
        <v>0</v>
      </c>
      <c r="U3908" s="2">
        <f t="shared" si="1530"/>
        <v>0</v>
      </c>
      <c r="V3908" s="10">
        <f t="shared" si="1530"/>
        <v>1</v>
      </c>
      <c r="W3908">
        <f t="shared" si="1531"/>
        <v>0</v>
      </c>
      <c r="X3908" s="11">
        <f t="shared" si="1532"/>
        <v>0</v>
      </c>
      <c r="Y3908">
        <f t="shared" si="1533"/>
        <v>0</v>
      </c>
      <c r="Z3908">
        <f t="shared" si="1534"/>
        <v>0</v>
      </c>
      <c r="AA3908">
        <f t="shared" si="1535"/>
        <v>0</v>
      </c>
      <c r="AB3908" s="11">
        <f t="shared" si="1536"/>
        <v>0</v>
      </c>
      <c r="AC3908">
        <f t="shared" si="1537"/>
        <v>0</v>
      </c>
      <c r="AD3908">
        <f t="shared" si="1538"/>
        <v>1</v>
      </c>
      <c r="AE3908">
        <f t="shared" si="1539"/>
        <v>0</v>
      </c>
      <c r="AF3908" s="11">
        <f t="shared" si="1540"/>
        <v>0</v>
      </c>
      <c r="AG3908">
        <f t="shared" si="1541"/>
        <v>1</v>
      </c>
      <c r="AH3908" s="11">
        <f t="shared" si="1542"/>
        <v>0</v>
      </c>
      <c r="AI3908">
        <f t="shared" si="1543"/>
        <v>0</v>
      </c>
      <c r="AJ3908" s="11">
        <f t="shared" si="1544"/>
        <v>0</v>
      </c>
      <c r="AK3908" s="2">
        <f t="shared" si="1545"/>
        <v>1</v>
      </c>
      <c r="AL3908" s="10">
        <f t="shared" si="1546"/>
        <v>0</v>
      </c>
      <c r="AN3908" s="25">
        <f t="shared" si="1547"/>
        <v>1</v>
      </c>
      <c r="AO3908" s="2">
        <f t="shared" si="1548"/>
        <v>1</v>
      </c>
      <c r="AP3908" s="2">
        <f t="shared" si="1549"/>
        <v>0</v>
      </c>
      <c r="AQ3908" s="2">
        <f t="shared" si="1550"/>
        <v>0</v>
      </c>
      <c r="AR3908" s="2">
        <f t="shared" si="1551"/>
        <v>1</v>
      </c>
      <c r="AS3908" s="27">
        <f t="shared" si="1552"/>
        <v>0</v>
      </c>
      <c r="AU3908" s="3">
        <v>0</v>
      </c>
      <c r="AV3908">
        <v>0.8731309701097808</v>
      </c>
      <c r="AX3908" s="1">
        <v>12299</v>
      </c>
      <c r="AY3908">
        <v>17101</v>
      </c>
      <c r="AZ3908">
        <v>159</v>
      </c>
      <c r="BA3908">
        <v>1</v>
      </c>
      <c r="BB3908" s="2">
        <v>0</v>
      </c>
      <c r="BC3908" s="2">
        <v>0</v>
      </c>
      <c r="BD3908" s="2">
        <v>0</v>
      </c>
      <c r="BE3908" s="10">
        <v>1</v>
      </c>
      <c r="BF3908" s="25">
        <v>1</v>
      </c>
      <c r="BG3908" s="2">
        <v>0</v>
      </c>
      <c r="BH3908">
        <v>0</v>
      </c>
      <c r="BI3908">
        <v>0</v>
      </c>
      <c r="BJ3908">
        <v>0</v>
      </c>
      <c r="BK3908" s="11">
        <v>0</v>
      </c>
      <c r="BL3908">
        <v>17101</v>
      </c>
    </row>
    <row r="3909" spans="1:64">
      <c r="A3909" t="s">
        <v>11</v>
      </c>
      <c r="B3909" t="s">
        <v>43</v>
      </c>
      <c r="C3909" t="s">
        <v>13</v>
      </c>
      <c r="D3909" t="s">
        <v>25</v>
      </c>
      <c r="E3909" t="s">
        <v>33</v>
      </c>
      <c r="F3909" t="s">
        <v>16</v>
      </c>
      <c r="G3909" t="s">
        <v>39</v>
      </c>
      <c r="H3909" s="2" t="s">
        <v>9172</v>
      </c>
      <c r="I3909" s="2" t="s">
        <v>9173</v>
      </c>
      <c r="J3909" s="2" t="s">
        <v>9172</v>
      </c>
      <c r="K3909" s="6" t="s">
        <v>9173</v>
      </c>
      <c r="L3909" s="8" t="s">
        <v>4497</v>
      </c>
      <c r="M3909" s="1">
        <v>5459</v>
      </c>
      <c r="N3909">
        <v>83208</v>
      </c>
      <c r="O3909">
        <f t="shared" si="1528"/>
        <v>1</v>
      </c>
      <c r="P3909">
        <v>22</v>
      </c>
      <c r="Q3909">
        <v>112</v>
      </c>
      <c r="R3909">
        <v>10</v>
      </c>
      <c r="S3909" s="2">
        <f t="shared" si="1529"/>
        <v>0</v>
      </c>
      <c r="T3909" s="2">
        <f t="shared" si="1530"/>
        <v>1</v>
      </c>
      <c r="U3909" s="2">
        <f t="shared" si="1530"/>
        <v>0</v>
      </c>
      <c r="V3909" s="10">
        <f t="shared" si="1530"/>
        <v>1</v>
      </c>
      <c r="W3909">
        <f t="shared" si="1531"/>
        <v>0</v>
      </c>
      <c r="X3909" s="11">
        <f t="shared" si="1532"/>
        <v>0</v>
      </c>
      <c r="Y3909">
        <f t="shared" si="1533"/>
        <v>0</v>
      </c>
      <c r="Z3909">
        <f t="shared" si="1534"/>
        <v>0</v>
      </c>
      <c r="AA3909">
        <f t="shared" si="1535"/>
        <v>0</v>
      </c>
      <c r="AB3909" s="11">
        <f t="shared" si="1536"/>
        <v>0</v>
      </c>
      <c r="AC3909">
        <f t="shared" si="1537"/>
        <v>1</v>
      </c>
      <c r="AD3909">
        <f t="shared" si="1538"/>
        <v>0</v>
      </c>
      <c r="AE3909">
        <f t="shared" si="1539"/>
        <v>0</v>
      </c>
      <c r="AF3909" s="11">
        <f t="shared" si="1540"/>
        <v>0</v>
      </c>
      <c r="AG3909">
        <f t="shared" si="1541"/>
        <v>0</v>
      </c>
      <c r="AH3909" s="11">
        <f t="shared" si="1542"/>
        <v>0</v>
      </c>
      <c r="AI3909">
        <f t="shared" si="1543"/>
        <v>1</v>
      </c>
      <c r="AJ3909" s="11">
        <f t="shared" si="1544"/>
        <v>0</v>
      </c>
      <c r="AK3909" s="2">
        <f t="shared" si="1545"/>
        <v>0</v>
      </c>
      <c r="AL3909" s="10">
        <f t="shared" si="1546"/>
        <v>0</v>
      </c>
      <c r="AN3909" s="25">
        <f t="shared" si="1547"/>
        <v>1</v>
      </c>
      <c r="AO3909" s="2">
        <f t="shared" si="1548"/>
        <v>1</v>
      </c>
      <c r="AP3909" s="2">
        <f t="shared" si="1549"/>
        <v>0</v>
      </c>
      <c r="AQ3909" s="2">
        <f t="shared" si="1550"/>
        <v>1</v>
      </c>
      <c r="AR3909" s="2">
        <f t="shared" si="1551"/>
        <v>0</v>
      </c>
      <c r="AS3909" s="27">
        <f t="shared" si="1552"/>
        <v>1</v>
      </c>
      <c r="AU3909" s="3">
        <v>0</v>
      </c>
      <c r="AV3909">
        <v>0.87336302682448319</v>
      </c>
      <c r="AX3909" s="1">
        <v>5459</v>
      </c>
      <c r="AY3909">
        <v>83208</v>
      </c>
      <c r="AZ3909">
        <v>112</v>
      </c>
      <c r="BA3909">
        <v>10</v>
      </c>
      <c r="BB3909" s="2">
        <v>0</v>
      </c>
      <c r="BC3909" s="2">
        <v>1</v>
      </c>
      <c r="BD3909" s="2">
        <v>0</v>
      </c>
      <c r="BE3909" s="10">
        <v>1</v>
      </c>
      <c r="BF3909" s="25">
        <v>1</v>
      </c>
      <c r="BG3909" s="2">
        <v>0</v>
      </c>
      <c r="BH3909">
        <v>0</v>
      </c>
      <c r="BI3909">
        <v>0</v>
      </c>
      <c r="BJ3909">
        <v>0</v>
      </c>
      <c r="BK3909" s="11">
        <v>0</v>
      </c>
      <c r="BL3909">
        <v>83208</v>
      </c>
    </row>
    <row r="3910" spans="1:64">
      <c r="A3910" t="s">
        <v>19</v>
      </c>
      <c r="B3910" t="s">
        <v>30</v>
      </c>
      <c r="C3910" t="s">
        <v>13</v>
      </c>
      <c r="D3910" t="s">
        <v>25</v>
      </c>
      <c r="E3910" t="s">
        <v>27</v>
      </c>
      <c r="F3910" t="s">
        <v>16</v>
      </c>
      <c r="G3910" t="s">
        <v>17</v>
      </c>
      <c r="H3910" s="2" t="s">
        <v>9173</v>
      </c>
      <c r="I3910" s="2" t="s">
        <v>9173</v>
      </c>
      <c r="J3910" s="2" t="s">
        <v>9172</v>
      </c>
      <c r="K3910" s="6" t="s">
        <v>9173</v>
      </c>
      <c r="L3910" s="8" t="s">
        <v>3125</v>
      </c>
      <c r="M3910" s="1">
        <v>5584</v>
      </c>
      <c r="N3910">
        <v>76927</v>
      </c>
      <c r="O3910">
        <f t="shared" si="1528"/>
        <v>1</v>
      </c>
      <c r="P3910">
        <v>21</v>
      </c>
      <c r="Q3910">
        <v>184</v>
      </c>
      <c r="R3910">
        <v>2</v>
      </c>
      <c r="S3910" s="2">
        <f t="shared" si="1529"/>
        <v>1</v>
      </c>
      <c r="T3910" s="2">
        <f t="shared" si="1530"/>
        <v>1</v>
      </c>
      <c r="U3910" s="2">
        <f t="shared" si="1530"/>
        <v>0</v>
      </c>
      <c r="V3910" s="10">
        <f t="shared" si="1530"/>
        <v>1</v>
      </c>
      <c r="W3910">
        <f t="shared" si="1531"/>
        <v>1</v>
      </c>
      <c r="X3910" s="11">
        <f t="shared" si="1532"/>
        <v>0</v>
      </c>
      <c r="Y3910">
        <f t="shared" si="1533"/>
        <v>1</v>
      </c>
      <c r="Z3910">
        <f t="shared" si="1534"/>
        <v>0</v>
      </c>
      <c r="AA3910">
        <f t="shared" si="1535"/>
        <v>0</v>
      </c>
      <c r="AB3910" s="11">
        <f t="shared" si="1536"/>
        <v>0</v>
      </c>
      <c r="AC3910">
        <f t="shared" si="1537"/>
        <v>1</v>
      </c>
      <c r="AD3910">
        <f t="shared" si="1538"/>
        <v>0</v>
      </c>
      <c r="AE3910">
        <f t="shared" si="1539"/>
        <v>0</v>
      </c>
      <c r="AF3910" s="11">
        <f t="shared" si="1540"/>
        <v>0</v>
      </c>
      <c r="AG3910">
        <f t="shared" si="1541"/>
        <v>0</v>
      </c>
      <c r="AH3910" s="11">
        <f t="shared" si="1542"/>
        <v>1</v>
      </c>
      <c r="AI3910">
        <f t="shared" si="1543"/>
        <v>1</v>
      </c>
      <c r="AJ3910" s="11">
        <f t="shared" si="1544"/>
        <v>0</v>
      </c>
      <c r="AK3910" s="2">
        <f t="shared" si="1545"/>
        <v>1</v>
      </c>
      <c r="AL3910" s="10">
        <f t="shared" si="1546"/>
        <v>0</v>
      </c>
      <c r="AN3910" s="25">
        <f t="shared" si="1547"/>
        <v>0</v>
      </c>
      <c r="AO3910" s="2">
        <f t="shared" si="1548"/>
        <v>0</v>
      </c>
      <c r="AP3910" s="2">
        <f t="shared" si="1549"/>
        <v>0</v>
      </c>
      <c r="AQ3910" s="2">
        <f t="shared" si="1550"/>
        <v>0</v>
      </c>
      <c r="AR3910" s="2">
        <f t="shared" si="1551"/>
        <v>0</v>
      </c>
      <c r="AS3910" s="27">
        <f t="shared" si="1552"/>
        <v>0</v>
      </c>
      <c r="AU3910" s="3">
        <v>0</v>
      </c>
      <c r="AV3910">
        <v>0.87370136886541794</v>
      </c>
      <c r="AX3910" s="1">
        <v>5584</v>
      </c>
      <c r="AY3910">
        <v>76927</v>
      </c>
      <c r="AZ3910">
        <v>184</v>
      </c>
      <c r="BA3910">
        <v>2</v>
      </c>
      <c r="BB3910" s="2">
        <v>1</v>
      </c>
      <c r="BC3910" s="2">
        <v>1</v>
      </c>
      <c r="BD3910" s="2">
        <v>0</v>
      </c>
      <c r="BE3910" s="10">
        <v>1</v>
      </c>
      <c r="BF3910" s="25">
        <v>0</v>
      </c>
      <c r="BG3910" s="2">
        <v>0</v>
      </c>
      <c r="BH3910">
        <v>1</v>
      </c>
      <c r="BI3910">
        <v>0</v>
      </c>
      <c r="BJ3910">
        <v>0</v>
      </c>
      <c r="BK3910" s="11">
        <v>0</v>
      </c>
      <c r="BL3910">
        <v>76927</v>
      </c>
    </row>
    <row r="3911" spans="1:64">
      <c r="A3911" t="s">
        <v>11</v>
      </c>
      <c r="B3911" t="s">
        <v>12</v>
      </c>
      <c r="C3911" t="s">
        <v>13</v>
      </c>
      <c r="D3911" t="s">
        <v>25</v>
      </c>
      <c r="E3911" t="s">
        <v>15</v>
      </c>
      <c r="F3911" t="s">
        <v>36</v>
      </c>
      <c r="G3911" t="s">
        <v>17</v>
      </c>
      <c r="H3911" s="2" t="s">
        <v>9172</v>
      </c>
      <c r="I3911" s="2" t="s">
        <v>9172</v>
      </c>
      <c r="J3911" s="2" t="s">
        <v>9172</v>
      </c>
      <c r="K3911" s="6" t="s">
        <v>9173</v>
      </c>
      <c r="L3911" s="8" t="s">
        <v>5072</v>
      </c>
      <c r="M3911" s="1">
        <v>8698</v>
      </c>
      <c r="N3911">
        <v>29540</v>
      </c>
      <c r="O3911">
        <f t="shared" si="1528"/>
        <v>1</v>
      </c>
      <c r="P3911">
        <v>27</v>
      </c>
      <c r="Q3911">
        <v>93</v>
      </c>
      <c r="R3911">
        <v>3</v>
      </c>
      <c r="S3911" s="2">
        <f t="shared" si="1529"/>
        <v>0</v>
      </c>
      <c r="T3911" s="2">
        <f t="shared" si="1530"/>
        <v>0</v>
      </c>
      <c r="U3911" s="2">
        <f t="shared" si="1530"/>
        <v>0</v>
      </c>
      <c r="V3911" s="10">
        <f t="shared" si="1530"/>
        <v>1</v>
      </c>
      <c r="W3911">
        <f t="shared" si="1531"/>
        <v>0</v>
      </c>
      <c r="X3911" s="11">
        <f t="shared" si="1532"/>
        <v>0</v>
      </c>
      <c r="Y3911">
        <f t="shared" si="1533"/>
        <v>0</v>
      </c>
      <c r="Z3911">
        <f t="shared" si="1534"/>
        <v>1</v>
      </c>
      <c r="AA3911">
        <f t="shared" si="1535"/>
        <v>0</v>
      </c>
      <c r="AB3911" s="11">
        <f t="shared" si="1536"/>
        <v>0</v>
      </c>
      <c r="AC3911">
        <f t="shared" si="1537"/>
        <v>1</v>
      </c>
      <c r="AD3911">
        <f t="shared" si="1538"/>
        <v>0</v>
      </c>
      <c r="AE3911">
        <f t="shared" si="1539"/>
        <v>0</v>
      </c>
      <c r="AF3911" s="11">
        <f t="shared" si="1540"/>
        <v>0</v>
      </c>
      <c r="AG3911">
        <f t="shared" si="1541"/>
        <v>1</v>
      </c>
      <c r="AH3911" s="11">
        <f t="shared" si="1542"/>
        <v>0</v>
      </c>
      <c r="AI3911">
        <f t="shared" si="1543"/>
        <v>0</v>
      </c>
      <c r="AJ3911" s="11">
        <f t="shared" si="1544"/>
        <v>1</v>
      </c>
      <c r="AK3911" s="2">
        <f t="shared" si="1545"/>
        <v>1</v>
      </c>
      <c r="AL3911" s="10">
        <f t="shared" si="1546"/>
        <v>0</v>
      </c>
      <c r="AN3911" s="25">
        <f t="shared" si="1547"/>
        <v>1</v>
      </c>
      <c r="AO3911" s="2">
        <f t="shared" si="1548"/>
        <v>0</v>
      </c>
      <c r="AP3911" s="2">
        <f t="shared" si="1549"/>
        <v>0</v>
      </c>
      <c r="AQ3911" s="2">
        <f t="shared" si="1550"/>
        <v>0</v>
      </c>
      <c r="AR3911" s="2">
        <f t="shared" si="1551"/>
        <v>0</v>
      </c>
      <c r="AS3911" s="27">
        <f t="shared" si="1552"/>
        <v>0</v>
      </c>
      <c r="AU3911" s="3">
        <v>0</v>
      </c>
      <c r="AV3911">
        <v>0.87449819868174294</v>
      </c>
      <c r="AX3911" s="1">
        <v>8698</v>
      </c>
      <c r="AY3911">
        <v>29540</v>
      </c>
      <c r="AZ3911">
        <v>93</v>
      </c>
      <c r="BA3911">
        <v>3</v>
      </c>
      <c r="BB3911" s="2">
        <v>0</v>
      </c>
      <c r="BC3911" s="2">
        <v>0</v>
      </c>
      <c r="BD3911" s="2">
        <v>0</v>
      </c>
      <c r="BE3911" s="10">
        <v>1</v>
      </c>
      <c r="BF3911" s="25">
        <v>1</v>
      </c>
      <c r="BG3911" s="2">
        <v>0</v>
      </c>
      <c r="BH3911">
        <v>0</v>
      </c>
      <c r="BI3911">
        <v>1</v>
      </c>
      <c r="BJ3911">
        <v>0</v>
      </c>
      <c r="BK3911" s="11">
        <v>0</v>
      </c>
      <c r="BL3911">
        <v>29540</v>
      </c>
    </row>
    <row r="3912" spans="1:64">
      <c r="A3912" t="s">
        <v>11</v>
      </c>
      <c r="B3912" t="s">
        <v>12</v>
      </c>
      <c r="C3912" t="s">
        <v>13</v>
      </c>
      <c r="D3912" t="s">
        <v>25</v>
      </c>
      <c r="E3912" t="s">
        <v>27</v>
      </c>
      <c r="F3912" t="s">
        <v>16</v>
      </c>
      <c r="G3912" t="s">
        <v>57</v>
      </c>
      <c r="H3912" s="2" t="s">
        <v>9172</v>
      </c>
      <c r="I3912" s="2" t="s">
        <v>9173</v>
      </c>
      <c r="J3912" s="2" t="s">
        <v>9172</v>
      </c>
      <c r="K3912" s="6" t="s">
        <v>9172</v>
      </c>
      <c r="L3912" s="8" t="s">
        <v>7124</v>
      </c>
      <c r="M3912" s="1">
        <v>5114</v>
      </c>
      <c r="N3912">
        <v>92427</v>
      </c>
      <c r="O3912">
        <f t="shared" si="1528"/>
        <v>1</v>
      </c>
      <c r="P3912">
        <v>23</v>
      </c>
      <c r="Q3912">
        <v>100</v>
      </c>
      <c r="R3912">
        <v>2</v>
      </c>
      <c r="S3912" s="2">
        <f t="shared" si="1529"/>
        <v>0</v>
      </c>
      <c r="T3912" s="2">
        <f t="shared" si="1530"/>
        <v>1</v>
      </c>
      <c r="U3912" s="2">
        <f t="shared" si="1530"/>
        <v>0</v>
      </c>
      <c r="V3912" s="10">
        <f t="shared" si="1530"/>
        <v>0</v>
      </c>
      <c r="W3912">
        <f t="shared" si="1531"/>
        <v>0</v>
      </c>
      <c r="X3912" s="11">
        <f t="shared" si="1532"/>
        <v>0</v>
      </c>
      <c r="Y3912">
        <f t="shared" si="1533"/>
        <v>0</v>
      </c>
      <c r="Z3912">
        <f t="shared" si="1534"/>
        <v>1</v>
      </c>
      <c r="AA3912">
        <f t="shared" si="1535"/>
        <v>0</v>
      </c>
      <c r="AB3912" s="11">
        <f t="shared" si="1536"/>
        <v>0</v>
      </c>
      <c r="AC3912">
        <f t="shared" si="1537"/>
        <v>1</v>
      </c>
      <c r="AD3912">
        <f t="shared" si="1538"/>
        <v>0</v>
      </c>
      <c r="AE3912">
        <f t="shared" si="1539"/>
        <v>0</v>
      </c>
      <c r="AF3912" s="11">
        <f t="shared" si="1540"/>
        <v>0</v>
      </c>
      <c r="AG3912">
        <f t="shared" si="1541"/>
        <v>0</v>
      </c>
      <c r="AH3912" s="11">
        <f t="shared" si="1542"/>
        <v>1</v>
      </c>
      <c r="AI3912">
        <f t="shared" si="1543"/>
        <v>1</v>
      </c>
      <c r="AJ3912" s="11">
        <f t="shared" si="1544"/>
        <v>0</v>
      </c>
      <c r="AK3912" s="2">
        <f t="shared" si="1545"/>
        <v>0</v>
      </c>
      <c r="AL3912" s="10">
        <f t="shared" si="1546"/>
        <v>1</v>
      </c>
      <c r="AN3912" s="25">
        <f t="shared" si="1547"/>
        <v>1</v>
      </c>
      <c r="AO3912" s="2">
        <f t="shared" si="1548"/>
        <v>0</v>
      </c>
      <c r="AP3912" s="2">
        <f t="shared" si="1549"/>
        <v>0</v>
      </c>
      <c r="AQ3912" s="2">
        <f t="shared" si="1550"/>
        <v>0</v>
      </c>
      <c r="AR3912" s="2">
        <f t="shared" si="1551"/>
        <v>0</v>
      </c>
      <c r="AS3912" s="27">
        <f t="shared" si="1552"/>
        <v>0</v>
      </c>
      <c r="AU3912" s="3">
        <v>0</v>
      </c>
      <c r="AV3912">
        <v>0.87462425505492103</v>
      </c>
      <c r="AX3912" s="1">
        <v>5114</v>
      </c>
      <c r="AY3912">
        <v>92427</v>
      </c>
      <c r="AZ3912">
        <v>100</v>
      </c>
      <c r="BA3912">
        <v>2</v>
      </c>
      <c r="BB3912" s="2">
        <v>0</v>
      </c>
      <c r="BC3912" s="2">
        <v>1</v>
      </c>
      <c r="BD3912" s="2">
        <v>0</v>
      </c>
      <c r="BE3912" s="10">
        <v>0</v>
      </c>
      <c r="BF3912" s="25">
        <v>1</v>
      </c>
      <c r="BG3912" s="2">
        <v>0</v>
      </c>
      <c r="BH3912">
        <v>0</v>
      </c>
      <c r="BI3912">
        <v>1</v>
      </c>
      <c r="BJ3912">
        <v>0</v>
      </c>
      <c r="BK3912" s="11">
        <v>0</v>
      </c>
      <c r="BL3912">
        <v>92427</v>
      </c>
    </row>
    <row r="3913" spans="1:64">
      <c r="A3913" t="s">
        <v>11</v>
      </c>
      <c r="B3913" t="s">
        <v>12</v>
      </c>
      <c r="C3913" t="s">
        <v>13</v>
      </c>
      <c r="D3913" t="s">
        <v>25</v>
      </c>
      <c r="E3913" t="s">
        <v>27</v>
      </c>
      <c r="F3913" t="s">
        <v>16</v>
      </c>
      <c r="G3913" t="s">
        <v>17</v>
      </c>
      <c r="H3913" s="2" t="s">
        <v>9173</v>
      </c>
      <c r="I3913" s="2" t="s">
        <v>9173</v>
      </c>
      <c r="J3913" s="2" t="s">
        <v>9172</v>
      </c>
      <c r="K3913" s="6" t="s">
        <v>9173</v>
      </c>
      <c r="L3913" s="8" t="s">
        <v>766</v>
      </c>
      <c r="M3913" s="1">
        <v>8738</v>
      </c>
      <c r="N3913">
        <v>61281</v>
      </c>
      <c r="O3913">
        <f t="shared" si="1528"/>
        <v>1</v>
      </c>
      <c r="P3913">
        <v>33</v>
      </c>
      <c r="Q3913">
        <v>126</v>
      </c>
      <c r="R3913">
        <v>7</v>
      </c>
      <c r="S3913" s="2">
        <f t="shared" si="1529"/>
        <v>1</v>
      </c>
      <c r="T3913" s="2">
        <f t="shared" si="1530"/>
        <v>1</v>
      </c>
      <c r="U3913" s="2">
        <f t="shared" si="1530"/>
        <v>0</v>
      </c>
      <c r="V3913" s="10">
        <f t="shared" si="1530"/>
        <v>1</v>
      </c>
      <c r="W3913">
        <f t="shared" si="1531"/>
        <v>0</v>
      </c>
      <c r="X3913" s="11">
        <f t="shared" si="1532"/>
        <v>0</v>
      </c>
      <c r="Y3913">
        <f t="shared" si="1533"/>
        <v>0</v>
      </c>
      <c r="Z3913">
        <f t="shared" si="1534"/>
        <v>1</v>
      </c>
      <c r="AA3913">
        <f t="shared" si="1535"/>
        <v>0</v>
      </c>
      <c r="AB3913" s="11">
        <f t="shared" si="1536"/>
        <v>0</v>
      </c>
      <c r="AC3913">
        <f t="shared" si="1537"/>
        <v>1</v>
      </c>
      <c r="AD3913">
        <f t="shared" si="1538"/>
        <v>0</v>
      </c>
      <c r="AE3913">
        <f t="shared" si="1539"/>
        <v>0</v>
      </c>
      <c r="AF3913" s="11">
        <f t="shared" si="1540"/>
        <v>0</v>
      </c>
      <c r="AG3913">
        <f t="shared" si="1541"/>
        <v>0</v>
      </c>
      <c r="AH3913" s="11">
        <f t="shared" si="1542"/>
        <v>1</v>
      </c>
      <c r="AI3913">
        <f t="shared" si="1543"/>
        <v>1</v>
      </c>
      <c r="AJ3913" s="11">
        <f t="shared" si="1544"/>
        <v>0</v>
      </c>
      <c r="AK3913" s="2">
        <f t="shared" si="1545"/>
        <v>1</v>
      </c>
      <c r="AL3913" s="10">
        <f t="shared" si="1546"/>
        <v>0</v>
      </c>
      <c r="AN3913" s="25">
        <f t="shared" si="1547"/>
        <v>1</v>
      </c>
      <c r="AO3913" s="2">
        <f t="shared" si="1548"/>
        <v>0</v>
      </c>
      <c r="AP3913" s="2">
        <f t="shared" si="1549"/>
        <v>0</v>
      </c>
      <c r="AQ3913" s="2">
        <f t="shared" si="1550"/>
        <v>0</v>
      </c>
      <c r="AR3913" s="2">
        <f t="shared" si="1551"/>
        <v>0</v>
      </c>
      <c r="AS3913" s="27">
        <f t="shared" si="1552"/>
        <v>0</v>
      </c>
      <c r="AU3913" s="3">
        <v>0</v>
      </c>
      <c r="AV3913">
        <v>0.8747919503947682</v>
      </c>
      <c r="AX3913" s="1">
        <v>8738</v>
      </c>
      <c r="AY3913">
        <v>61281</v>
      </c>
      <c r="AZ3913">
        <v>126</v>
      </c>
      <c r="BA3913">
        <v>7</v>
      </c>
      <c r="BB3913" s="2">
        <v>1</v>
      </c>
      <c r="BC3913" s="2">
        <v>1</v>
      </c>
      <c r="BD3913" s="2">
        <v>0</v>
      </c>
      <c r="BE3913" s="10">
        <v>1</v>
      </c>
      <c r="BF3913" s="25">
        <v>1</v>
      </c>
      <c r="BG3913" s="2">
        <v>0</v>
      </c>
      <c r="BH3913">
        <v>0</v>
      </c>
      <c r="BI3913">
        <v>1</v>
      </c>
      <c r="BJ3913">
        <v>0</v>
      </c>
      <c r="BK3913" s="11">
        <v>0</v>
      </c>
      <c r="BL3913">
        <v>61281</v>
      </c>
    </row>
    <row r="3914" spans="1:64">
      <c r="A3914" t="s">
        <v>19</v>
      </c>
      <c r="B3914" t="s">
        <v>43</v>
      </c>
      <c r="C3914" t="s">
        <v>13</v>
      </c>
      <c r="D3914" t="s">
        <v>25</v>
      </c>
      <c r="E3914" t="s">
        <v>15</v>
      </c>
      <c r="F3914" t="s">
        <v>21</v>
      </c>
      <c r="G3914" t="s">
        <v>17</v>
      </c>
      <c r="H3914" s="2" t="s">
        <v>9172</v>
      </c>
      <c r="I3914" s="2" t="s">
        <v>9173</v>
      </c>
      <c r="J3914" s="2" t="s">
        <v>9172</v>
      </c>
      <c r="K3914" s="6" t="s">
        <v>9173</v>
      </c>
      <c r="L3914" s="8" t="s">
        <v>5516</v>
      </c>
      <c r="M3914" s="1">
        <v>6005</v>
      </c>
      <c r="N3914">
        <v>26876</v>
      </c>
      <c r="O3914">
        <f t="shared" si="1528"/>
        <v>1</v>
      </c>
      <c r="P3914">
        <v>32</v>
      </c>
      <c r="Q3914">
        <v>78</v>
      </c>
      <c r="R3914">
        <v>17</v>
      </c>
      <c r="S3914" s="2">
        <f t="shared" si="1529"/>
        <v>0</v>
      </c>
      <c r="T3914" s="2">
        <f t="shared" si="1530"/>
        <v>1</v>
      </c>
      <c r="U3914" s="2">
        <f t="shared" si="1530"/>
        <v>0</v>
      </c>
      <c r="V3914" s="10">
        <f t="shared" si="1530"/>
        <v>1</v>
      </c>
      <c r="W3914">
        <f t="shared" si="1531"/>
        <v>1</v>
      </c>
      <c r="X3914" s="11">
        <f t="shared" si="1532"/>
        <v>0</v>
      </c>
      <c r="Y3914">
        <f t="shared" si="1533"/>
        <v>0</v>
      </c>
      <c r="Z3914">
        <f t="shared" si="1534"/>
        <v>0</v>
      </c>
      <c r="AA3914">
        <f t="shared" si="1535"/>
        <v>0</v>
      </c>
      <c r="AB3914" s="11">
        <f t="shared" si="1536"/>
        <v>0</v>
      </c>
      <c r="AC3914">
        <f t="shared" si="1537"/>
        <v>1</v>
      </c>
      <c r="AD3914">
        <f t="shared" si="1538"/>
        <v>0</v>
      </c>
      <c r="AE3914">
        <f t="shared" si="1539"/>
        <v>0</v>
      </c>
      <c r="AF3914" s="11">
        <f t="shared" si="1540"/>
        <v>0</v>
      </c>
      <c r="AG3914">
        <f t="shared" si="1541"/>
        <v>1</v>
      </c>
      <c r="AH3914" s="11">
        <f t="shared" si="1542"/>
        <v>0</v>
      </c>
      <c r="AI3914">
        <f t="shared" si="1543"/>
        <v>0</v>
      </c>
      <c r="AJ3914" s="11">
        <f t="shared" si="1544"/>
        <v>0</v>
      </c>
      <c r="AK3914" s="2">
        <f t="shared" si="1545"/>
        <v>1</v>
      </c>
      <c r="AL3914" s="10">
        <f t="shared" si="1546"/>
        <v>0</v>
      </c>
      <c r="AN3914" s="25">
        <f t="shared" si="1547"/>
        <v>0</v>
      </c>
      <c r="AO3914" s="2">
        <f t="shared" si="1548"/>
        <v>1</v>
      </c>
      <c r="AP3914" s="2">
        <f t="shared" si="1549"/>
        <v>0</v>
      </c>
      <c r="AQ3914" s="2">
        <f t="shared" si="1550"/>
        <v>0</v>
      </c>
      <c r="AR3914" s="2">
        <f t="shared" si="1551"/>
        <v>1</v>
      </c>
      <c r="AS3914" s="27">
        <f t="shared" si="1552"/>
        <v>0</v>
      </c>
      <c r="AU3914" s="3">
        <v>0</v>
      </c>
      <c r="AV3914">
        <v>0.87495281960580162</v>
      </c>
      <c r="AX3914" s="1">
        <v>6005</v>
      </c>
      <c r="AY3914">
        <v>26876</v>
      </c>
      <c r="AZ3914">
        <v>78</v>
      </c>
      <c r="BA3914">
        <v>17</v>
      </c>
      <c r="BB3914" s="2">
        <v>0</v>
      </c>
      <c r="BC3914" s="2">
        <v>1</v>
      </c>
      <c r="BD3914" s="2">
        <v>0</v>
      </c>
      <c r="BE3914" s="10">
        <v>1</v>
      </c>
      <c r="BF3914" s="25">
        <v>0</v>
      </c>
      <c r="BG3914" s="2">
        <v>0</v>
      </c>
      <c r="BH3914">
        <v>0</v>
      </c>
      <c r="BI3914">
        <v>0</v>
      </c>
      <c r="BJ3914">
        <v>0</v>
      </c>
      <c r="BK3914" s="11">
        <v>0</v>
      </c>
      <c r="BL3914">
        <v>26876</v>
      </c>
    </row>
    <row r="3915" spans="1:64">
      <c r="A3915" t="s">
        <v>11</v>
      </c>
      <c r="B3915" t="s">
        <v>43</v>
      </c>
      <c r="C3915" t="s">
        <v>13</v>
      </c>
      <c r="D3915" t="s">
        <v>25</v>
      </c>
      <c r="E3915" t="s">
        <v>33</v>
      </c>
      <c r="F3915" t="s">
        <v>16</v>
      </c>
      <c r="G3915" t="s">
        <v>57</v>
      </c>
      <c r="H3915" s="2" t="s">
        <v>9173</v>
      </c>
      <c r="I3915" s="2" t="s">
        <v>9173</v>
      </c>
      <c r="J3915" s="2" t="s">
        <v>9173</v>
      </c>
      <c r="K3915" s="6" t="s">
        <v>9173</v>
      </c>
      <c r="L3915" s="8" t="s">
        <v>7366</v>
      </c>
      <c r="M3915" s="1">
        <v>10097</v>
      </c>
      <c r="N3915">
        <v>68997</v>
      </c>
      <c r="O3915">
        <f t="shared" si="1528"/>
        <v>1</v>
      </c>
      <c r="P3915">
        <v>22</v>
      </c>
      <c r="Q3915">
        <v>91</v>
      </c>
      <c r="R3915">
        <v>3</v>
      </c>
      <c r="S3915" s="2">
        <f t="shared" si="1529"/>
        <v>1</v>
      </c>
      <c r="T3915" s="2">
        <f t="shared" si="1530"/>
        <v>1</v>
      </c>
      <c r="U3915" s="2">
        <f t="shared" si="1530"/>
        <v>1</v>
      </c>
      <c r="V3915" s="10">
        <f t="shared" si="1530"/>
        <v>1</v>
      </c>
      <c r="W3915">
        <f t="shared" si="1531"/>
        <v>0</v>
      </c>
      <c r="X3915" s="11">
        <f t="shared" si="1532"/>
        <v>0</v>
      </c>
      <c r="Y3915">
        <f t="shared" si="1533"/>
        <v>0</v>
      </c>
      <c r="Z3915">
        <f t="shared" si="1534"/>
        <v>0</v>
      </c>
      <c r="AA3915">
        <f t="shared" si="1535"/>
        <v>0</v>
      </c>
      <c r="AB3915" s="11">
        <f t="shared" si="1536"/>
        <v>0</v>
      </c>
      <c r="AC3915">
        <f t="shared" si="1537"/>
        <v>1</v>
      </c>
      <c r="AD3915">
        <f t="shared" si="1538"/>
        <v>0</v>
      </c>
      <c r="AE3915">
        <f t="shared" si="1539"/>
        <v>0</v>
      </c>
      <c r="AF3915" s="11">
        <f t="shared" si="1540"/>
        <v>0</v>
      </c>
      <c r="AG3915">
        <f t="shared" si="1541"/>
        <v>0</v>
      </c>
      <c r="AH3915" s="11">
        <f t="shared" si="1542"/>
        <v>0</v>
      </c>
      <c r="AI3915">
        <f t="shared" si="1543"/>
        <v>1</v>
      </c>
      <c r="AJ3915" s="11">
        <f t="shared" si="1544"/>
        <v>0</v>
      </c>
      <c r="AK3915" s="2">
        <f t="shared" si="1545"/>
        <v>0</v>
      </c>
      <c r="AL3915" s="10">
        <f t="shared" si="1546"/>
        <v>1</v>
      </c>
      <c r="AN3915" s="25">
        <f t="shared" si="1547"/>
        <v>1</v>
      </c>
      <c r="AO3915" s="2">
        <f t="shared" si="1548"/>
        <v>1</v>
      </c>
      <c r="AP3915" s="2">
        <f t="shared" si="1549"/>
        <v>0</v>
      </c>
      <c r="AQ3915" s="2">
        <f t="shared" si="1550"/>
        <v>1</v>
      </c>
      <c r="AR3915" s="2">
        <f t="shared" si="1551"/>
        <v>0</v>
      </c>
      <c r="AS3915" s="27">
        <f t="shared" si="1552"/>
        <v>0</v>
      </c>
      <c r="AU3915" s="3">
        <v>0</v>
      </c>
      <c r="AV3915">
        <v>0.87516314390821526</v>
      </c>
      <c r="AX3915" s="1">
        <v>10097</v>
      </c>
      <c r="AY3915">
        <v>68997</v>
      </c>
      <c r="AZ3915">
        <v>91</v>
      </c>
      <c r="BA3915">
        <v>3</v>
      </c>
      <c r="BB3915" s="2">
        <v>1</v>
      </c>
      <c r="BC3915" s="2">
        <v>1</v>
      </c>
      <c r="BD3915" s="2">
        <v>1</v>
      </c>
      <c r="BE3915" s="10">
        <v>1</v>
      </c>
      <c r="BF3915" s="25">
        <v>1</v>
      </c>
      <c r="BG3915" s="2">
        <v>0</v>
      </c>
      <c r="BH3915">
        <v>0</v>
      </c>
      <c r="BI3915">
        <v>0</v>
      </c>
      <c r="BJ3915">
        <v>0</v>
      </c>
      <c r="BK3915" s="11">
        <v>0</v>
      </c>
      <c r="BL3915">
        <v>68997</v>
      </c>
    </row>
    <row r="3916" spans="1:64">
      <c r="A3916" t="s">
        <v>11</v>
      </c>
      <c r="B3916" t="s">
        <v>12</v>
      </c>
      <c r="C3916" t="s">
        <v>20</v>
      </c>
      <c r="D3916" t="s">
        <v>25</v>
      </c>
      <c r="E3916" t="s">
        <v>15</v>
      </c>
      <c r="F3916" t="s">
        <v>21</v>
      </c>
      <c r="G3916" t="s">
        <v>17</v>
      </c>
      <c r="H3916" s="2" t="s">
        <v>9173</v>
      </c>
      <c r="I3916" s="2" t="s">
        <v>9173</v>
      </c>
      <c r="J3916" s="2" t="s">
        <v>9172</v>
      </c>
      <c r="K3916" s="6" t="s">
        <v>9173</v>
      </c>
      <c r="L3916" s="8" t="s">
        <v>4416</v>
      </c>
      <c r="M3916" s="1">
        <v>4160</v>
      </c>
      <c r="N3916">
        <v>0</v>
      </c>
      <c r="O3916">
        <f t="shared" si="1528"/>
        <v>1</v>
      </c>
      <c r="P3916">
        <v>25</v>
      </c>
      <c r="Q3916">
        <v>100</v>
      </c>
      <c r="R3916">
        <v>1</v>
      </c>
      <c r="S3916" s="2">
        <f t="shared" si="1529"/>
        <v>1</v>
      </c>
      <c r="T3916" s="2">
        <f t="shared" si="1530"/>
        <v>1</v>
      </c>
      <c r="U3916" s="2">
        <f t="shared" si="1530"/>
        <v>0</v>
      </c>
      <c r="V3916" s="10">
        <f t="shared" si="1530"/>
        <v>1</v>
      </c>
      <c r="W3916">
        <f t="shared" si="1531"/>
        <v>0</v>
      </c>
      <c r="X3916" s="11">
        <f t="shared" si="1532"/>
        <v>0</v>
      </c>
      <c r="Y3916">
        <f t="shared" si="1533"/>
        <v>0</v>
      </c>
      <c r="Z3916">
        <f t="shared" si="1534"/>
        <v>1</v>
      </c>
      <c r="AA3916">
        <f t="shared" si="1535"/>
        <v>0</v>
      </c>
      <c r="AB3916" s="11">
        <f t="shared" si="1536"/>
        <v>0</v>
      </c>
      <c r="AC3916">
        <f t="shared" si="1537"/>
        <v>0</v>
      </c>
      <c r="AD3916">
        <f t="shared" si="1538"/>
        <v>0</v>
      </c>
      <c r="AE3916">
        <f t="shared" si="1539"/>
        <v>0</v>
      </c>
      <c r="AF3916" s="11">
        <f t="shared" si="1540"/>
        <v>0</v>
      </c>
      <c r="AG3916">
        <f t="shared" si="1541"/>
        <v>1</v>
      </c>
      <c r="AH3916" s="11">
        <f t="shared" si="1542"/>
        <v>0</v>
      </c>
      <c r="AI3916">
        <f t="shared" si="1543"/>
        <v>0</v>
      </c>
      <c r="AJ3916" s="11">
        <f t="shared" si="1544"/>
        <v>0</v>
      </c>
      <c r="AK3916" s="2">
        <f t="shared" si="1545"/>
        <v>1</v>
      </c>
      <c r="AL3916" s="10">
        <f t="shared" si="1546"/>
        <v>0</v>
      </c>
      <c r="AN3916" s="25">
        <f t="shared" si="1547"/>
        <v>1</v>
      </c>
      <c r="AO3916" s="2">
        <f t="shared" si="1548"/>
        <v>0</v>
      </c>
      <c r="AP3916" s="2">
        <f t="shared" si="1549"/>
        <v>1</v>
      </c>
      <c r="AQ3916" s="2">
        <f t="shared" si="1550"/>
        <v>0</v>
      </c>
      <c r="AR3916" s="2">
        <f t="shared" si="1551"/>
        <v>1</v>
      </c>
      <c r="AS3916" s="27">
        <f t="shared" si="1552"/>
        <v>0</v>
      </c>
      <c r="AU3916" s="3">
        <v>0</v>
      </c>
      <c r="AV3916">
        <v>0.87543380254666958</v>
      </c>
      <c r="AX3916" s="1">
        <v>4160</v>
      </c>
      <c r="AY3916">
        <v>0</v>
      </c>
      <c r="AZ3916">
        <v>100</v>
      </c>
      <c r="BA3916">
        <v>1</v>
      </c>
      <c r="BB3916" s="2">
        <v>1</v>
      </c>
      <c r="BC3916" s="2">
        <v>1</v>
      </c>
      <c r="BD3916" s="2">
        <v>0</v>
      </c>
      <c r="BE3916" s="10">
        <v>1</v>
      </c>
      <c r="BF3916" s="25">
        <v>1</v>
      </c>
      <c r="BG3916" s="2">
        <v>1</v>
      </c>
      <c r="BH3916">
        <v>0</v>
      </c>
      <c r="BI3916">
        <v>1</v>
      </c>
      <c r="BJ3916">
        <v>0</v>
      </c>
      <c r="BK3916" s="11">
        <v>0</v>
      </c>
      <c r="BL3916">
        <v>0</v>
      </c>
    </row>
    <row r="3917" spans="1:64">
      <c r="A3917" t="s">
        <v>11</v>
      </c>
      <c r="B3917" t="s">
        <v>43</v>
      </c>
      <c r="C3917" t="s">
        <v>13</v>
      </c>
      <c r="D3917" t="s">
        <v>25</v>
      </c>
      <c r="E3917" t="s">
        <v>15</v>
      </c>
      <c r="F3917" t="s">
        <v>36</v>
      </c>
      <c r="G3917" t="s">
        <v>17</v>
      </c>
      <c r="H3917" s="2" t="s">
        <v>9173</v>
      </c>
      <c r="I3917" s="2" t="s">
        <v>9172</v>
      </c>
      <c r="J3917" s="2" t="s">
        <v>9172</v>
      </c>
      <c r="K3917" s="6" t="s">
        <v>9173</v>
      </c>
      <c r="L3917" s="8" t="s">
        <v>7004</v>
      </c>
      <c r="M3917" s="1">
        <v>4745</v>
      </c>
      <c r="N3917">
        <v>50549</v>
      </c>
      <c r="O3917">
        <f t="shared" si="1528"/>
        <v>1</v>
      </c>
      <c r="P3917">
        <v>17</v>
      </c>
      <c r="Q3917">
        <v>91</v>
      </c>
      <c r="R3917">
        <v>2</v>
      </c>
      <c r="S3917" s="2">
        <f t="shared" si="1529"/>
        <v>1</v>
      </c>
      <c r="T3917" s="2">
        <f t="shared" si="1530"/>
        <v>0</v>
      </c>
      <c r="U3917" s="2">
        <f t="shared" si="1530"/>
        <v>0</v>
      </c>
      <c r="V3917" s="10">
        <f t="shared" si="1530"/>
        <v>1</v>
      </c>
      <c r="W3917">
        <f t="shared" si="1531"/>
        <v>0</v>
      </c>
      <c r="X3917" s="11">
        <f t="shared" si="1532"/>
        <v>0</v>
      </c>
      <c r="Y3917">
        <f t="shared" si="1533"/>
        <v>0</v>
      </c>
      <c r="Z3917">
        <f t="shared" si="1534"/>
        <v>0</v>
      </c>
      <c r="AA3917">
        <f t="shared" si="1535"/>
        <v>0</v>
      </c>
      <c r="AB3917" s="11">
        <f t="shared" si="1536"/>
        <v>0</v>
      </c>
      <c r="AC3917">
        <f t="shared" si="1537"/>
        <v>1</v>
      </c>
      <c r="AD3917">
        <f t="shared" si="1538"/>
        <v>0</v>
      </c>
      <c r="AE3917">
        <f t="shared" si="1539"/>
        <v>0</v>
      </c>
      <c r="AF3917" s="11">
        <f t="shared" si="1540"/>
        <v>0</v>
      </c>
      <c r="AG3917">
        <f t="shared" si="1541"/>
        <v>1</v>
      </c>
      <c r="AH3917" s="11">
        <f t="shared" si="1542"/>
        <v>0</v>
      </c>
      <c r="AI3917">
        <f t="shared" si="1543"/>
        <v>0</v>
      </c>
      <c r="AJ3917" s="11">
        <f t="shared" si="1544"/>
        <v>1</v>
      </c>
      <c r="AK3917" s="2">
        <f t="shared" si="1545"/>
        <v>1</v>
      </c>
      <c r="AL3917" s="10">
        <f t="shared" si="1546"/>
        <v>0</v>
      </c>
      <c r="AN3917" s="25">
        <f t="shared" si="1547"/>
        <v>1</v>
      </c>
      <c r="AO3917" s="2">
        <f t="shared" si="1548"/>
        <v>1</v>
      </c>
      <c r="AP3917" s="2">
        <f t="shared" si="1549"/>
        <v>0</v>
      </c>
      <c r="AQ3917" s="2">
        <f t="shared" si="1550"/>
        <v>0</v>
      </c>
      <c r="AR3917" s="2">
        <f t="shared" si="1551"/>
        <v>0</v>
      </c>
      <c r="AS3917" s="27">
        <f t="shared" si="1552"/>
        <v>0</v>
      </c>
      <c r="AU3917" s="3">
        <v>0</v>
      </c>
      <c r="AV3917">
        <v>0.87549266725568686</v>
      </c>
      <c r="AX3917" s="1">
        <v>4745</v>
      </c>
      <c r="AY3917">
        <v>50549</v>
      </c>
      <c r="AZ3917">
        <v>91</v>
      </c>
      <c r="BA3917">
        <v>2</v>
      </c>
      <c r="BB3917" s="2">
        <v>1</v>
      </c>
      <c r="BC3917" s="2">
        <v>0</v>
      </c>
      <c r="BD3917" s="2">
        <v>0</v>
      </c>
      <c r="BE3917" s="10">
        <v>1</v>
      </c>
      <c r="BF3917" s="25">
        <v>1</v>
      </c>
      <c r="BG3917" s="2">
        <v>0</v>
      </c>
      <c r="BH3917">
        <v>0</v>
      </c>
      <c r="BI3917">
        <v>0</v>
      </c>
      <c r="BJ3917">
        <v>0</v>
      </c>
      <c r="BK3917" s="11">
        <v>0</v>
      </c>
      <c r="BL3917">
        <v>50549</v>
      </c>
    </row>
    <row r="3918" spans="1:64">
      <c r="A3918" t="s">
        <v>11</v>
      </c>
      <c r="B3918" t="s">
        <v>43</v>
      </c>
      <c r="C3918" t="s">
        <v>13</v>
      </c>
      <c r="D3918" t="s">
        <v>25</v>
      </c>
      <c r="E3918" t="s">
        <v>15</v>
      </c>
      <c r="F3918" t="s">
        <v>16</v>
      </c>
      <c r="G3918" t="s">
        <v>17</v>
      </c>
      <c r="H3918" s="2" t="s">
        <v>9172</v>
      </c>
      <c r="I3918" s="2" t="s">
        <v>9172</v>
      </c>
      <c r="J3918" s="2" t="s">
        <v>9172</v>
      </c>
      <c r="K3918" s="6" t="s">
        <v>9173</v>
      </c>
      <c r="L3918" s="8" t="s">
        <v>2899</v>
      </c>
      <c r="M3918" s="1">
        <v>5765</v>
      </c>
      <c r="N3918">
        <v>21195</v>
      </c>
      <c r="O3918">
        <f t="shared" si="1528"/>
        <v>1</v>
      </c>
      <c r="P3918">
        <v>30</v>
      </c>
      <c r="Q3918">
        <v>92</v>
      </c>
      <c r="R3918">
        <v>23</v>
      </c>
      <c r="S3918" s="2">
        <f t="shared" si="1529"/>
        <v>0</v>
      </c>
      <c r="T3918" s="2">
        <f t="shared" si="1530"/>
        <v>0</v>
      </c>
      <c r="U3918" s="2">
        <f t="shared" si="1530"/>
        <v>0</v>
      </c>
      <c r="V3918" s="10">
        <f t="shared" si="1530"/>
        <v>1</v>
      </c>
      <c r="W3918">
        <f t="shared" si="1531"/>
        <v>0</v>
      </c>
      <c r="X3918" s="11">
        <f t="shared" si="1532"/>
        <v>0</v>
      </c>
      <c r="Y3918">
        <f t="shared" si="1533"/>
        <v>0</v>
      </c>
      <c r="Z3918">
        <f t="shared" si="1534"/>
        <v>0</v>
      </c>
      <c r="AA3918">
        <f t="shared" si="1535"/>
        <v>0</v>
      </c>
      <c r="AB3918" s="11">
        <f t="shared" si="1536"/>
        <v>0</v>
      </c>
      <c r="AC3918">
        <f t="shared" si="1537"/>
        <v>1</v>
      </c>
      <c r="AD3918">
        <f t="shared" si="1538"/>
        <v>0</v>
      </c>
      <c r="AE3918">
        <f t="shared" si="1539"/>
        <v>0</v>
      </c>
      <c r="AF3918" s="11">
        <f t="shared" si="1540"/>
        <v>0</v>
      </c>
      <c r="AG3918">
        <f t="shared" si="1541"/>
        <v>1</v>
      </c>
      <c r="AH3918" s="11">
        <f t="shared" si="1542"/>
        <v>0</v>
      </c>
      <c r="AI3918">
        <f t="shared" si="1543"/>
        <v>1</v>
      </c>
      <c r="AJ3918" s="11">
        <f t="shared" si="1544"/>
        <v>0</v>
      </c>
      <c r="AK3918" s="2">
        <f t="shared" si="1545"/>
        <v>1</v>
      </c>
      <c r="AL3918" s="10">
        <f t="shared" si="1546"/>
        <v>0</v>
      </c>
      <c r="AN3918" s="25">
        <f t="shared" si="1547"/>
        <v>1</v>
      </c>
      <c r="AO3918" s="2">
        <f t="shared" si="1548"/>
        <v>1</v>
      </c>
      <c r="AP3918" s="2">
        <f t="shared" si="1549"/>
        <v>0</v>
      </c>
      <c r="AQ3918" s="2">
        <f t="shared" si="1550"/>
        <v>0</v>
      </c>
      <c r="AR3918" s="2">
        <f t="shared" si="1551"/>
        <v>0</v>
      </c>
      <c r="AS3918" s="27">
        <f t="shared" si="1552"/>
        <v>0</v>
      </c>
      <c r="AU3918" s="3">
        <v>0</v>
      </c>
      <c r="AV3918">
        <v>0.87561234220658068</v>
      </c>
      <c r="AX3918" s="1">
        <v>5765</v>
      </c>
      <c r="AY3918">
        <v>21195</v>
      </c>
      <c r="AZ3918">
        <v>92</v>
      </c>
      <c r="BA3918">
        <v>23</v>
      </c>
      <c r="BB3918" s="2">
        <v>0</v>
      </c>
      <c r="BC3918" s="2">
        <v>0</v>
      </c>
      <c r="BD3918" s="2">
        <v>0</v>
      </c>
      <c r="BE3918" s="10">
        <v>1</v>
      </c>
      <c r="BF3918" s="25">
        <v>1</v>
      </c>
      <c r="BG3918" s="2">
        <v>0</v>
      </c>
      <c r="BH3918">
        <v>0</v>
      </c>
      <c r="BI3918">
        <v>0</v>
      </c>
      <c r="BJ3918">
        <v>0</v>
      </c>
      <c r="BK3918" s="11">
        <v>0</v>
      </c>
      <c r="BL3918">
        <v>21195</v>
      </c>
    </row>
    <row r="3919" spans="1:64">
      <c r="A3919" t="s">
        <v>19</v>
      </c>
      <c r="B3919" t="s">
        <v>12</v>
      </c>
      <c r="C3919" t="s">
        <v>52</v>
      </c>
      <c r="D3919" t="s">
        <v>14</v>
      </c>
      <c r="E3919" t="s">
        <v>15</v>
      </c>
      <c r="F3919" t="s">
        <v>16</v>
      </c>
      <c r="G3919" t="s">
        <v>39</v>
      </c>
      <c r="H3919" s="2" t="s">
        <v>9172</v>
      </c>
      <c r="I3919" s="2" t="s">
        <v>9173</v>
      </c>
      <c r="J3919" s="2" t="s">
        <v>9172</v>
      </c>
      <c r="K3919" s="6" t="s">
        <v>9173</v>
      </c>
      <c r="L3919" s="8" t="s">
        <v>7815</v>
      </c>
      <c r="M3919" s="1">
        <v>5111</v>
      </c>
      <c r="N3919">
        <v>22565</v>
      </c>
      <c r="O3919">
        <f t="shared" si="1528"/>
        <v>0</v>
      </c>
      <c r="P3919">
        <v>24</v>
      </c>
      <c r="Q3919">
        <v>178</v>
      </c>
      <c r="R3919">
        <v>0</v>
      </c>
      <c r="S3919" s="2">
        <f t="shared" si="1529"/>
        <v>0</v>
      </c>
      <c r="T3919" s="2">
        <f t="shared" si="1530"/>
        <v>1</v>
      </c>
      <c r="U3919" s="2">
        <f t="shared" si="1530"/>
        <v>0</v>
      </c>
      <c r="V3919" s="10">
        <f t="shared" si="1530"/>
        <v>1</v>
      </c>
      <c r="W3919">
        <f t="shared" si="1531"/>
        <v>1</v>
      </c>
      <c r="X3919" s="11">
        <f t="shared" si="1532"/>
        <v>0</v>
      </c>
      <c r="Y3919">
        <f t="shared" si="1533"/>
        <v>0</v>
      </c>
      <c r="Z3919">
        <f t="shared" si="1534"/>
        <v>1</v>
      </c>
      <c r="AA3919">
        <f t="shared" si="1535"/>
        <v>0</v>
      </c>
      <c r="AB3919" s="11">
        <f t="shared" si="1536"/>
        <v>0</v>
      </c>
      <c r="AC3919">
        <f t="shared" si="1537"/>
        <v>0</v>
      </c>
      <c r="AD3919">
        <f t="shared" si="1538"/>
        <v>0</v>
      </c>
      <c r="AE3919">
        <f t="shared" si="1539"/>
        <v>0</v>
      </c>
      <c r="AF3919" s="11">
        <f t="shared" si="1540"/>
        <v>1</v>
      </c>
      <c r="AG3919">
        <f t="shared" si="1541"/>
        <v>1</v>
      </c>
      <c r="AH3919" s="11">
        <f t="shared" si="1542"/>
        <v>0</v>
      </c>
      <c r="AI3919">
        <f t="shared" si="1543"/>
        <v>1</v>
      </c>
      <c r="AJ3919" s="11">
        <f t="shared" si="1544"/>
        <v>0</v>
      </c>
      <c r="AK3919" s="2">
        <f t="shared" si="1545"/>
        <v>0</v>
      </c>
      <c r="AL3919" s="10">
        <f t="shared" si="1546"/>
        <v>0</v>
      </c>
      <c r="AN3919" s="25">
        <f t="shared" si="1547"/>
        <v>0</v>
      </c>
      <c r="AO3919" s="2">
        <f t="shared" si="1548"/>
        <v>0</v>
      </c>
      <c r="AP3919" s="2">
        <f t="shared" si="1549"/>
        <v>0</v>
      </c>
      <c r="AQ3919" s="2">
        <f t="shared" si="1550"/>
        <v>0</v>
      </c>
      <c r="AR3919" s="2">
        <f t="shared" si="1551"/>
        <v>0</v>
      </c>
      <c r="AS3919" s="27">
        <f t="shared" si="1552"/>
        <v>1</v>
      </c>
      <c r="AU3919" s="3">
        <v>1</v>
      </c>
      <c r="AV3919">
        <v>1.6249166809138454E-3</v>
      </c>
      <c r="AX3919" s="1">
        <v>5111</v>
      </c>
      <c r="AY3919">
        <v>22565</v>
      </c>
      <c r="AZ3919">
        <v>178</v>
      </c>
      <c r="BA3919">
        <v>0</v>
      </c>
      <c r="BB3919" s="2">
        <v>0</v>
      </c>
      <c r="BC3919" s="2">
        <v>1</v>
      </c>
      <c r="BD3919" s="2">
        <v>0</v>
      </c>
      <c r="BE3919" s="10">
        <v>1</v>
      </c>
      <c r="BF3919" s="25">
        <v>0</v>
      </c>
      <c r="BG3919" s="2">
        <v>0</v>
      </c>
      <c r="BH3919">
        <v>0</v>
      </c>
      <c r="BI3919">
        <v>1</v>
      </c>
      <c r="BJ3919">
        <v>0</v>
      </c>
      <c r="BK3919" s="11">
        <v>0</v>
      </c>
      <c r="BL3919">
        <v>22565</v>
      </c>
    </row>
    <row r="3920" spans="1:64">
      <c r="A3920" t="s">
        <v>11</v>
      </c>
      <c r="B3920" t="s">
        <v>43</v>
      </c>
      <c r="C3920" t="s">
        <v>20</v>
      </c>
      <c r="D3920" t="s">
        <v>14</v>
      </c>
      <c r="E3920" t="s">
        <v>15</v>
      </c>
      <c r="F3920" t="s">
        <v>16</v>
      </c>
      <c r="G3920" t="s">
        <v>17</v>
      </c>
      <c r="H3920" s="2" t="s">
        <v>9172</v>
      </c>
      <c r="I3920" s="2" t="s">
        <v>9173</v>
      </c>
      <c r="J3920" s="2" t="s">
        <v>9172</v>
      </c>
      <c r="K3920" s="6" t="s">
        <v>9173</v>
      </c>
      <c r="L3920" s="8" t="s">
        <v>1231</v>
      </c>
      <c r="M3920" s="1">
        <v>4777</v>
      </c>
      <c r="N3920">
        <v>0</v>
      </c>
      <c r="O3920">
        <f t="shared" si="1528"/>
        <v>0</v>
      </c>
      <c r="P3920">
        <v>30</v>
      </c>
      <c r="Q3920">
        <v>64</v>
      </c>
      <c r="R3920">
        <v>15</v>
      </c>
      <c r="S3920" s="2">
        <f t="shared" si="1529"/>
        <v>0</v>
      </c>
      <c r="T3920" s="2">
        <f t="shared" si="1530"/>
        <v>1</v>
      </c>
      <c r="U3920" s="2">
        <f t="shared" si="1530"/>
        <v>0</v>
      </c>
      <c r="V3920" s="10">
        <f t="shared" si="1530"/>
        <v>1</v>
      </c>
      <c r="W3920">
        <f t="shared" si="1531"/>
        <v>0</v>
      </c>
      <c r="X3920" s="11">
        <f t="shared" si="1532"/>
        <v>0</v>
      </c>
      <c r="Y3920">
        <f t="shared" si="1533"/>
        <v>0</v>
      </c>
      <c r="Z3920">
        <f t="shared" si="1534"/>
        <v>0</v>
      </c>
      <c r="AA3920">
        <f t="shared" si="1535"/>
        <v>0</v>
      </c>
      <c r="AB3920" s="11">
        <f t="shared" si="1536"/>
        <v>0</v>
      </c>
      <c r="AC3920">
        <f t="shared" si="1537"/>
        <v>0</v>
      </c>
      <c r="AD3920">
        <f t="shared" si="1538"/>
        <v>0</v>
      </c>
      <c r="AE3920">
        <f t="shared" si="1539"/>
        <v>0</v>
      </c>
      <c r="AF3920" s="11">
        <f t="shared" si="1540"/>
        <v>0</v>
      </c>
      <c r="AG3920">
        <f t="shared" si="1541"/>
        <v>1</v>
      </c>
      <c r="AH3920" s="11">
        <f t="shared" si="1542"/>
        <v>0</v>
      </c>
      <c r="AI3920">
        <f t="shared" si="1543"/>
        <v>1</v>
      </c>
      <c r="AJ3920" s="11">
        <f t="shared" si="1544"/>
        <v>0</v>
      </c>
      <c r="AK3920" s="2">
        <f t="shared" si="1545"/>
        <v>1</v>
      </c>
      <c r="AL3920" s="10">
        <f t="shared" si="1546"/>
        <v>0</v>
      </c>
      <c r="AN3920" s="25">
        <f t="shared" si="1547"/>
        <v>1</v>
      </c>
      <c r="AO3920" s="2">
        <f t="shared" si="1548"/>
        <v>1</v>
      </c>
      <c r="AP3920" s="2">
        <f t="shared" si="1549"/>
        <v>1</v>
      </c>
      <c r="AQ3920" s="2">
        <f t="shared" si="1550"/>
        <v>0</v>
      </c>
      <c r="AR3920" s="2">
        <f t="shared" si="1551"/>
        <v>0</v>
      </c>
      <c r="AS3920" s="27">
        <f t="shared" si="1552"/>
        <v>0</v>
      </c>
      <c r="AU3920" s="3">
        <v>1</v>
      </c>
      <c r="AV3920">
        <v>2.2383821207277396E-3</v>
      </c>
      <c r="AX3920" s="1">
        <v>4777</v>
      </c>
      <c r="AY3920">
        <v>0</v>
      </c>
      <c r="AZ3920">
        <v>64</v>
      </c>
      <c r="BA3920">
        <v>15</v>
      </c>
      <c r="BB3920" s="2">
        <v>0</v>
      </c>
      <c r="BC3920" s="2">
        <v>1</v>
      </c>
      <c r="BD3920" s="2">
        <v>0</v>
      </c>
      <c r="BE3920" s="10">
        <v>1</v>
      </c>
      <c r="BF3920" s="25">
        <v>1</v>
      </c>
      <c r="BG3920" s="2">
        <v>1</v>
      </c>
      <c r="BH3920">
        <v>0</v>
      </c>
      <c r="BI3920">
        <v>0</v>
      </c>
      <c r="BJ3920">
        <v>0</v>
      </c>
      <c r="BK3920" s="11">
        <v>0</v>
      </c>
      <c r="BL3920">
        <v>0</v>
      </c>
    </row>
    <row r="3921" spans="1:64">
      <c r="A3921" t="s">
        <v>11</v>
      </c>
      <c r="B3921" t="s">
        <v>12</v>
      </c>
      <c r="C3921" t="s">
        <v>13</v>
      </c>
      <c r="D3921" t="s">
        <v>14</v>
      </c>
      <c r="E3921" t="s">
        <v>15</v>
      </c>
      <c r="F3921" t="s">
        <v>36</v>
      </c>
      <c r="G3921" t="s">
        <v>57</v>
      </c>
      <c r="H3921" s="2" t="s">
        <v>9172</v>
      </c>
      <c r="I3921" s="2" t="s">
        <v>9172</v>
      </c>
      <c r="J3921" s="2" t="s">
        <v>9172</v>
      </c>
      <c r="K3921" s="6" t="s">
        <v>9173</v>
      </c>
      <c r="L3921" s="8" t="s">
        <v>7331</v>
      </c>
      <c r="M3921" s="1">
        <v>2764</v>
      </c>
      <c r="N3921">
        <v>54183</v>
      </c>
      <c r="O3921">
        <f t="shared" si="1528"/>
        <v>0</v>
      </c>
      <c r="P3921">
        <v>17</v>
      </c>
      <c r="Q3921">
        <v>116</v>
      </c>
      <c r="R3921">
        <v>1</v>
      </c>
      <c r="S3921" s="2">
        <f t="shared" si="1529"/>
        <v>0</v>
      </c>
      <c r="T3921" s="2">
        <f t="shared" si="1530"/>
        <v>0</v>
      </c>
      <c r="U3921" s="2">
        <f t="shared" si="1530"/>
        <v>0</v>
      </c>
      <c r="V3921" s="10">
        <f t="shared" si="1530"/>
        <v>1</v>
      </c>
      <c r="W3921">
        <f t="shared" si="1531"/>
        <v>0</v>
      </c>
      <c r="X3921" s="11">
        <f t="shared" si="1532"/>
        <v>0</v>
      </c>
      <c r="Y3921">
        <f t="shared" si="1533"/>
        <v>0</v>
      </c>
      <c r="Z3921">
        <f t="shared" si="1534"/>
        <v>1</v>
      </c>
      <c r="AA3921">
        <f t="shared" si="1535"/>
        <v>0</v>
      </c>
      <c r="AB3921" s="11">
        <f t="shared" si="1536"/>
        <v>0</v>
      </c>
      <c r="AC3921">
        <f t="shared" si="1537"/>
        <v>1</v>
      </c>
      <c r="AD3921">
        <f t="shared" si="1538"/>
        <v>0</v>
      </c>
      <c r="AE3921">
        <f t="shared" si="1539"/>
        <v>0</v>
      </c>
      <c r="AF3921" s="11">
        <f t="shared" si="1540"/>
        <v>0</v>
      </c>
      <c r="AG3921">
        <f t="shared" si="1541"/>
        <v>1</v>
      </c>
      <c r="AH3921" s="11">
        <f t="shared" si="1542"/>
        <v>0</v>
      </c>
      <c r="AI3921">
        <f t="shared" si="1543"/>
        <v>0</v>
      </c>
      <c r="AJ3921" s="11">
        <f t="shared" si="1544"/>
        <v>1</v>
      </c>
      <c r="AK3921" s="2">
        <f t="shared" si="1545"/>
        <v>0</v>
      </c>
      <c r="AL3921" s="10">
        <f t="shared" si="1546"/>
        <v>1</v>
      </c>
      <c r="AN3921" s="25">
        <f t="shared" si="1547"/>
        <v>1</v>
      </c>
      <c r="AO3921" s="2">
        <f t="shared" si="1548"/>
        <v>0</v>
      </c>
      <c r="AP3921" s="2">
        <f t="shared" si="1549"/>
        <v>0</v>
      </c>
      <c r="AQ3921" s="2">
        <f t="shared" si="1550"/>
        <v>0</v>
      </c>
      <c r="AR3921" s="2">
        <f t="shared" si="1551"/>
        <v>0</v>
      </c>
      <c r="AS3921" s="27">
        <f t="shared" si="1552"/>
        <v>0</v>
      </c>
      <c r="AU3921" s="3">
        <v>1</v>
      </c>
      <c r="AV3921">
        <v>2.5817798462611529E-3</v>
      </c>
      <c r="AX3921" s="1">
        <v>2764</v>
      </c>
      <c r="AY3921">
        <v>54183</v>
      </c>
      <c r="AZ3921">
        <v>116</v>
      </c>
      <c r="BA3921">
        <v>1</v>
      </c>
      <c r="BB3921" s="2">
        <v>0</v>
      </c>
      <c r="BC3921" s="2">
        <v>0</v>
      </c>
      <c r="BD3921" s="2">
        <v>0</v>
      </c>
      <c r="BE3921" s="10">
        <v>1</v>
      </c>
      <c r="BF3921" s="25">
        <v>1</v>
      </c>
      <c r="BG3921" s="2">
        <v>0</v>
      </c>
      <c r="BH3921">
        <v>0</v>
      </c>
      <c r="BI3921">
        <v>1</v>
      </c>
      <c r="BJ3921">
        <v>0</v>
      </c>
      <c r="BK3921" s="11">
        <v>0</v>
      </c>
      <c r="BL3921">
        <v>54183</v>
      </c>
    </row>
    <row r="3922" spans="1:64">
      <c r="A3922" t="s">
        <v>11</v>
      </c>
      <c r="B3922" t="s">
        <v>78</v>
      </c>
      <c r="C3922" t="s">
        <v>13</v>
      </c>
      <c r="D3922" t="s">
        <v>14</v>
      </c>
      <c r="E3922" t="s">
        <v>33</v>
      </c>
      <c r="F3922" t="s">
        <v>16</v>
      </c>
      <c r="G3922" t="s">
        <v>17</v>
      </c>
      <c r="H3922" s="2" t="s">
        <v>9172</v>
      </c>
      <c r="I3922" s="2" t="s">
        <v>9173</v>
      </c>
      <c r="J3922" s="2" t="s">
        <v>9173</v>
      </c>
      <c r="K3922" s="6" t="s">
        <v>9173</v>
      </c>
      <c r="L3922" s="8" t="s">
        <v>5026</v>
      </c>
      <c r="M3922" s="1">
        <v>4380</v>
      </c>
      <c r="N3922">
        <v>40896</v>
      </c>
      <c r="O3922">
        <f t="shared" si="1528"/>
        <v>0</v>
      </c>
      <c r="P3922">
        <v>30</v>
      </c>
      <c r="Q3922">
        <v>145</v>
      </c>
      <c r="R3922">
        <v>3</v>
      </c>
      <c r="S3922" s="2">
        <f t="shared" si="1529"/>
        <v>0</v>
      </c>
      <c r="T3922" s="2">
        <f t="shared" si="1530"/>
        <v>1</v>
      </c>
      <c r="U3922" s="2">
        <f t="shared" si="1530"/>
        <v>1</v>
      </c>
      <c r="V3922" s="10">
        <f t="shared" si="1530"/>
        <v>1</v>
      </c>
      <c r="W3922">
        <f t="shared" si="1531"/>
        <v>0</v>
      </c>
      <c r="X3922" s="11">
        <f t="shared" si="1532"/>
        <v>0</v>
      </c>
      <c r="Y3922">
        <f t="shared" si="1533"/>
        <v>0</v>
      </c>
      <c r="Z3922">
        <f t="shared" si="1534"/>
        <v>0</v>
      </c>
      <c r="AA3922">
        <f t="shared" si="1535"/>
        <v>0</v>
      </c>
      <c r="AB3922" s="11">
        <f t="shared" si="1536"/>
        <v>1</v>
      </c>
      <c r="AC3922">
        <f t="shared" si="1537"/>
        <v>1</v>
      </c>
      <c r="AD3922">
        <f t="shared" si="1538"/>
        <v>0</v>
      </c>
      <c r="AE3922">
        <f t="shared" si="1539"/>
        <v>0</v>
      </c>
      <c r="AF3922" s="11">
        <f t="shared" si="1540"/>
        <v>0</v>
      </c>
      <c r="AG3922">
        <f t="shared" si="1541"/>
        <v>0</v>
      </c>
      <c r="AH3922" s="11">
        <f t="shared" si="1542"/>
        <v>0</v>
      </c>
      <c r="AI3922">
        <f t="shared" si="1543"/>
        <v>1</v>
      </c>
      <c r="AJ3922" s="11">
        <f t="shared" si="1544"/>
        <v>0</v>
      </c>
      <c r="AK3922" s="2">
        <f t="shared" si="1545"/>
        <v>1</v>
      </c>
      <c r="AL3922" s="10">
        <f t="shared" si="1546"/>
        <v>0</v>
      </c>
      <c r="AN3922" s="25">
        <f t="shared" si="1547"/>
        <v>1</v>
      </c>
      <c r="AO3922" s="2">
        <f t="shared" si="1548"/>
        <v>0</v>
      </c>
      <c r="AP3922" s="2">
        <f t="shared" si="1549"/>
        <v>0</v>
      </c>
      <c r="AQ3922" s="2">
        <f t="shared" si="1550"/>
        <v>1</v>
      </c>
      <c r="AR3922" s="2">
        <f t="shared" si="1551"/>
        <v>0</v>
      </c>
      <c r="AS3922" s="27">
        <f t="shared" si="1552"/>
        <v>0</v>
      </c>
      <c r="AU3922" s="3">
        <v>1</v>
      </c>
      <c r="AV3922">
        <v>5.0629703351589717E-3</v>
      </c>
      <c r="AX3922" s="1">
        <v>4380</v>
      </c>
      <c r="AY3922">
        <v>40896</v>
      </c>
      <c r="AZ3922">
        <v>145</v>
      </c>
      <c r="BA3922">
        <v>3</v>
      </c>
      <c r="BB3922" s="2">
        <v>0</v>
      </c>
      <c r="BC3922" s="2">
        <v>1</v>
      </c>
      <c r="BD3922" s="2">
        <v>1</v>
      </c>
      <c r="BE3922" s="10">
        <v>1</v>
      </c>
      <c r="BF3922" s="25">
        <v>1</v>
      </c>
      <c r="BG3922" s="2">
        <v>0</v>
      </c>
      <c r="BH3922">
        <v>0</v>
      </c>
      <c r="BI3922">
        <v>0</v>
      </c>
      <c r="BJ3922">
        <v>0</v>
      </c>
      <c r="BK3922" s="11">
        <v>1</v>
      </c>
      <c r="BL3922">
        <v>40896</v>
      </c>
    </row>
    <row r="3923" spans="1:64">
      <c r="A3923" t="s">
        <v>11</v>
      </c>
      <c r="B3923" t="s">
        <v>43</v>
      </c>
      <c r="C3923" t="s">
        <v>13</v>
      </c>
      <c r="D3923" t="s">
        <v>14</v>
      </c>
      <c r="E3923" t="s">
        <v>33</v>
      </c>
      <c r="F3923" t="s">
        <v>21</v>
      </c>
      <c r="G3923" t="s">
        <v>17</v>
      </c>
      <c r="H3923" s="2" t="s">
        <v>9173</v>
      </c>
      <c r="I3923" s="2" t="s">
        <v>9172</v>
      </c>
      <c r="J3923" s="2" t="s">
        <v>9172</v>
      </c>
      <c r="K3923" s="6" t="s">
        <v>9173</v>
      </c>
      <c r="L3923" s="8" t="s">
        <v>5401</v>
      </c>
      <c r="M3923" s="1">
        <v>2488</v>
      </c>
      <c r="N3923">
        <v>48597</v>
      </c>
      <c r="O3923">
        <f t="shared" si="1528"/>
        <v>0</v>
      </c>
      <c r="P3923">
        <v>34</v>
      </c>
      <c r="Q3923">
        <v>93</v>
      </c>
      <c r="R3923">
        <v>12</v>
      </c>
      <c r="S3923" s="2">
        <f t="shared" si="1529"/>
        <v>1</v>
      </c>
      <c r="T3923" s="2">
        <f t="shared" si="1530"/>
        <v>0</v>
      </c>
      <c r="U3923" s="2">
        <f t="shared" si="1530"/>
        <v>0</v>
      </c>
      <c r="V3923" s="10">
        <f t="shared" si="1530"/>
        <v>1</v>
      </c>
      <c r="W3923">
        <f t="shared" si="1531"/>
        <v>0</v>
      </c>
      <c r="X3923" s="11">
        <f t="shared" si="1532"/>
        <v>0</v>
      </c>
      <c r="Y3923">
        <f t="shared" si="1533"/>
        <v>0</v>
      </c>
      <c r="Z3923">
        <f t="shared" si="1534"/>
        <v>0</v>
      </c>
      <c r="AA3923">
        <f t="shared" si="1535"/>
        <v>0</v>
      </c>
      <c r="AB3923" s="11">
        <f t="shared" si="1536"/>
        <v>0</v>
      </c>
      <c r="AC3923">
        <f t="shared" si="1537"/>
        <v>1</v>
      </c>
      <c r="AD3923">
        <f t="shared" si="1538"/>
        <v>0</v>
      </c>
      <c r="AE3923">
        <f t="shared" si="1539"/>
        <v>0</v>
      </c>
      <c r="AF3923" s="11">
        <f t="shared" si="1540"/>
        <v>0</v>
      </c>
      <c r="AG3923">
        <f t="shared" si="1541"/>
        <v>0</v>
      </c>
      <c r="AH3923" s="11">
        <f t="shared" si="1542"/>
        <v>0</v>
      </c>
      <c r="AI3923">
        <f t="shared" si="1543"/>
        <v>0</v>
      </c>
      <c r="AJ3923" s="11">
        <f t="shared" si="1544"/>
        <v>0</v>
      </c>
      <c r="AK3923" s="2">
        <f t="shared" si="1545"/>
        <v>1</v>
      </c>
      <c r="AL3923" s="10">
        <f t="shared" si="1546"/>
        <v>0</v>
      </c>
      <c r="AN3923" s="25">
        <f t="shared" si="1547"/>
        <v>1</v>
      </c>
      <c r="AO3923" s="2">
        <f t="shared" si="1548"/>
        <v>1</v>
      </c>
      <c r="AP3923" s="2">
        <f t="shared" si="1549"/>
        <v>0</v>
      </c>
      <c r="AQ3923" s="2">
        <f t="shared" si="1550"/>
        <v>1</v>
      </c>
      <c r="AR3923" s="2">
        <f t="shared" si="1551"/>
        <v>1</v>
      </c>
      <c r="AS3923" s="27">
        <f t="shared" si="1552"/>
        <v>0</v>
      </c>
      <c r="AU3923" s="3">
        <v>1</v>
      </c>
      <c r="AV3923">
        <v>5.9830332202757868E-3</v>
      </c>
      <c r="AX3923" s="1">
        <v>2488</v>
      </c>
      <c r="AY3923">
        <v>48597</v>
      </c>
      <c r="AZ3923">
        <v>93</v>
      </c>
      <c r="BA3923">
        <v>12</v>
      </c>
      <c r="BB3923" s="2">
        <v>1</v>
      </c>
      <c r="BC3923" s="2">
        <v>0</v>
      </c>
      <c r="BD3923" s="2">
        <v>0</v>
      </c>
      <c r="BE3923" s="10">
        <v>1</v>
      </c>
      <c r="BF3923" s="25">
        <v>1</v>
      </c>
      <c r="BG3923" s="2">
        <v>0</v>
      </c>
      <c r="BH3923">
        <v>0</v>
      </c>
      <c r="BI3923">
        <v>0</v>
      </c>
      <c r="BJ3923">
        <v>0</v>
      </c>
      <c r="BK3923" s="11">
        <v>0</v>
      </c>
      <c r="BL3923">
        <v>48597</v>
      </c>
    </row>
    <row r="3924" spans="1:64">
      <c r="A3924" t="s">
        <v>19</v>
      </c>
      <c r="B3924" t="s">
        <v>12</v>
      </c>
      <c r="C3924" t="s">
        <v>94</v>
      </c>
      <c r="D3924" t="s">
        <v>14</v>
      </c>
      <c r="E3924" t="s">
        <v>15</v>
      </c>
      <c r="F3924" t="s">
        <v>36</v>
      </c>
      <c r="G3924" t="s">
        <v>17</v>
      </c>
      <c r="H3924" s="2" t="s">
        <v>9173</v>
      </c>
      <c r="I3924" s="2" t="s">
        <v>9172</v>
      </c>
      <c r="J3924" s="2" t="s">
        <v>9172</v>
      </c>
      <c r="K3924" s="6" t="s">
        <v>9173</v>
      </c>
      <c r="L3924" s="8" t="s">
        <v>3227</v>
      </c>
      <c r="M3924" s="1">
        <v>2867</v>
      </c>
      <c r="N3924">
        <v>23376</v>
      </c>
      <c r="O3924">
        <f t="shared" si="1528"/>
        <v>0</v>
      </c>
      <c r="P3924">
        <v>29</v>
      </c>
      <c r="Q3924">
        <v>102</v>
      </c>
      <c r="R3924">
        <v>19</v>
      </c>
      <c r="S3924" s="2">
        <f t="shared" si="1529"/>
        <v>1</v>
      </c>
      <c r="T3924" s="2">
        <f t="shared" si="1530"/>
        <v>0</v>
      </c>
      <c r="U3924" s="2">
        <f t="shared" si="1530"/>
        <v>0</v>
      </c>
      <c r="V3924" s="10">
        <f t="shared" si="1530"/>
        <v>1</v>
      </c>
      <c r="W3924">
        <f t="shared" si="1531"/>
        <v>1</v>
      </c>
      <c r="X3924" s="11">
        <f t="shared" si="1532"/>
        <v>0</v>
      </c>
      <c r="Y3924">
        <f t="shared" si="1533"/>
        <v>0</v>
      </c>
      <c r="Z3924">
        <f t="shared" si="1534"/>
        <v>1</v>
      </c>
      <c r="AA3924">
        <f t="shared" si="1535"/>
        <v>0</v>
      </c>
      <c r="AB3924" s="11">
        <f t="shared" si="1536"/>
        <v>0</v>
      </c>
      <c r="AC3924">
        <f t="shared" si="1537"/>
        <v>0</v>
      </c>
      <c r="AD3924">
        <f t="shared" si="1538"/>
        <v>0</v>
      </c>
      <c r="AE3924">
        <f t="shared" si="1539"/>
        <v>1</v>
      </c>
      <c r="AF3924" s="11">
        <f t="shared" si="1540"/>
        <v>0</v>
      </c>
      <c r="AG3924">
        <f t="shared" si="1541"/>
        <v>1</v>
      </c>
      <c r="AH3924" s="11">
        <f t="shared" si="1542"/>
        <v>0</v>
      </c>
      <c r="AI3924">
        <f t="shared" si="1543"/>
        <v>0</v>
      </c>
      <c r="AJ3924" s="11">
        <f t="shared" si="1544"/>
        <v>1</v>
      </c>
      <c r="AK3924" s="2">
        <f t="shared" si="1545"/>
        <v>1</v>
      </c>
      <c r="AL3924" s="10">
        <f t="shared" si="1546"/>
        <v>0</v>
      </c>
      <c r="AN3924" s="25">
        <f t="shared" si="1547"/>
        <v>0</v>
      </c>
      <c r="AO3924" s="2">
        <f t="shared" si="1548"/>
        <v>0</v>
      </c>
      <c r="AP3924" s="2">
        <f t="shared" si="1549"/>
        <v>0</v>
      </c>
      <c r="AQ3924" s="2">
        <f t="shared" si="1550"/>
        <v>0</v>
      </c>
      <c r="AR3924" s="2">
        <f t="shared" si="1551"/>
        <v>0</v>
      </c>
      <c r="AS3924" s="27">
        <f t="shared" si="1552"/>
        <v>0</v>
      </c>
      <c r="AU3924" s="3">
        <v>1</v>
      </c>
      <c r="AV3924">
        <v>6.3299108326108711E-3</v>
      </c>
      <c r="AX3924" s="1">
        <v>2867</v>
      </c>
      <c r="AY3924">
        <v>23376</v>
      </c>
      <c r="AZ3924">
        <v>102</v>
      </c>
      <c r="BA3924">
        <v>19</v>
      </c>
      <c r="BB3924" s="2">
        <v>1</v>
      </c>
      <c r="BC3924" s="2">
        <v>0</v>
      </c>
      <c r="BD3924" s="2">
        <v>0</v>
      </c>
      <c r="BE3924" s="10">
        <v>1</v>
      </c>
      <c r="BF3924" s="25">
        <v>0</v>
      </c>
      <c r="BG3924" s="2">
        <v>0</v>
      </c>
      <c r="BH3924">
        <v>0</v>
      </c>
      <c r="BI3924">
        <v>1</v>
      </c>
      <c r="BJ3924">
        <v>0</v>
      </c>
      <c r="BK3924" s="11">
        <v>0</v>
      </c>
      <c r="BL3924">
        <v>23376</v>
      </c>
    </row>
    <row r="3925" spans="1:64">
      <c r="A3925" t="s">
        <v>11</v>
      </c>
      <c r="B3925" t="s">
        <v>43</v>
      </c>
      <c r="C3925" t="s">
        <v>52</v>
      </c>
      <c r="D3925" t="s">
        <v>14</v>
      </c>
      <c r="E3925" t="s">
        <v>27</v>
      </c>
      <c r="F3925" t="s">
        <v>16</v>
      </c>
      <c r="G3925" t="s">
        <v>17</v>
      </c>
      <c r="H3925" s="2" t="s">
        <v>9172</v>
      </c>
      <c r="I3925" s="2" t="s">
        <v>9173</v>
      </c>
      <c r="J3925" s="2" t="s">
        <v>9172</v>
      </c>
      <c r="K3925" s="6" t="s">
        <v>9173</v>
      </c>
      <c r="L3925" s="8" t="s">
        <v>3668</v>
      </c>
      <c r="M3925" s="1">
        <v>37151</v>
      </c>
      <c r="N3925">
        <v>17774</v>
      </c>
      <c r="O3925">
        <f t="shared" si="1528"/>
        <v>0</v>
      </c>
      <c r="P3925">
        <v>24</v>
      </c>
      <c r="Q3925">
        <v>152</v>
      </c>
      <c r="R3925">
        <v>0</v>
      </c>
      <c r="S3925" s="2">
        <f t="shared" si="1529"/>
        <v>0</v>
      </c>
      <c r="T3925" s="2">
        <f t="shared" si="1530"/>
        <v>1</v>
      </c>
      <c r="U3925" s="2">
        <f t="shared" si="1530"/>
        <v>0</v>
      </c>
      <c r="V3925" s="10">
        <f t="shared" si="1530"/>
        <v>1</v>
      </c>
      <c r="W3925">
        <f t="shared" si="1531"/>
        <v>0</v>
      </c>
      <c r="X3925" s="11">
        <f t="shared" si="1532"/>
        <v>0</v>
      </c>
      <c r="Y3925">
        <f t="shared" si="1533"/>
        <v>0</v>
      </c>
      <c r="Z3925">
        <f t="shared" si="1534"/>
        <v>0</v>
      </c>
      <c r="AA3925">
        <f t="shared" si="1535"/>
        <v>0</v>
      </c>
      <c r="AB3925" s="11">
        <f t="shared" si="1536"/>
        <v>0</v>
      </c>
      <c r="AC3925">
        <f t="shared" si="1537"/>
        <v>0</v>
      </c>
      <c r="AD3925">
        <f t="shared" si="1538"/>
        <v>0</v>
      </c>
      <c r="AE3925">
        <f t="shared" si="1539"/>
        <v>0</v>
      </c>
      <c r="AF3925" s="11">
        <f t="shared" si="1540"/>
        <v>1</v>
      </c>
      <c r="AG3925">
        <f t="shared" si="1541"/>
        <v>0</v>
      </c>
      <c r="AH3925" s="11">
        <f t="shared" si="1542"/>
        <v>1</v>
      </c>
      <c r="AI3925">
        <f t="shared" si="1543"/>
        <v>1</v>
      </c>
      <c r="AJ3925" s="11">
        <f t="shared" si="1544"/>
        <v>0</v>
      </c>
      <c r="AK3925" s="2">
        <f t="shared" si="1545"/>
        <v>1</v>
      </c>
      <c r="AL3925" s="10">
        <f t="shared" si="1546"/>
        <v>0</v>
      </c>
      <c r="AN3925" s="25">
        <f t="shared" si="1547"/>
        <v>1</v>
      </c>
      <c r="AO3925" s="2">
        <f t="shared" si="1548"/>
        <v>1</v>
      </c>
      <c r="AP3925" s="2">
        <f t="shared" si="1549"/>
        <v>0</v>
      </c>
      <c r="AQ3925" s="2">
        <f t="shared" si="1550"/>
        <v>0</v>
      </c>
      <c r="AR3925" s="2">
        <f t="shared" si="1551"/>
        <v>0</v>
      </c>
      <c r="AS3925" s="27">
        <f t="shared" si="1552"/>
        <v>0</v>
      </c>
      <c r="AU3925" s="3">
        <v>1</v>
      </c>
      <c r="AV3925">
        <v>7.1866782415596206E-3</v>
      </c>
      <c r="AX3925" s="1">
        <v>37151</v>
      </c>
      <c r="AY3925">
        <v>17774</v>
      </c>
      <c r="AZ3925">
        <v>152</v>
      </c>
      <c r="BA3925">
        <v>0</v>
      </c>
      <c r="BB3925" s="2">
        <v>0</v>
      </c>
      <c r="BC3925" s="2">
        <v>1</v>
      </c>
      <c r="BD3925" s="2">
        <v>0</v>
      </c>
      <c r="BE3925" s="10">
        <v>1</v>
      </c>
      <c r="BF3925" s="25">
        <v>1</v>
      </c>
      <c r="BG3925" s="2">
        <v>0</v>
      </c>
      <c r="BH3925">
        <v>0</v>
      </c>
      <c r="BI3925">
        <v>0</v>
      </c>
      <c r="BJ3925">
        <v>0</v>
      </c>
      <c r="BK3925" s="11">
        <v>0</v>
      </c>
      <c r="BL3925">
        <v>17774</v>
      </c>
    </row>
    <row r="3926" spans="1:64">
      <c r="A3926" t="s">
        <v>19</v>
      </c>
      <c r="B3926" t="s">
        <v>12</v>
      </c>
      <c r="C3926" t="s">
        <v>13</v>
      </c>
      <c r="D3926" t="s">
        <v>14</v>
      </c>
      <c r="E3926" t="s">
        <v>27</v>
      </c>
      <c r="F3926" t="s">
        <v>36</v>
      </c>
      <c r="G3926" t="s">
        <v>57</v>
      </c>
      <c r="H3926" s="2" t="s">
        <v>9172</v>
      </c>
      <c r="I3926" s="2" t="s">
        <v>9172</v>
      </c>
      <c r="J3926" s="2" t="s">
        <v>9173</v>
      </c>
      <c r="K3926" s="6" t="s">
        <v>9173</v>
      </c>
      <c r="L3926" s="8" t="s">
        <v>8876</v>
      </c>
      <c r="M3926" s="1">
        <v>6890</v>
      </c>
      <c r="N3926">
        <v>33786</v>
      </c>
      <c r="O3926">
        <f t="shared" si="1528"/>
        <v>0</v>
      </c>
      <c r="P3926">
        <v>23</v>
      </c>
      <c r="Q3926">
        <v>105</v>
      </c>
      <c r="R3926">
        <v>15</v>
      </c>
      <c r="S3926" s="2">
        <f t="shared" si="1529"/>
        <v>0</v>
      </c>
      <c r="T3926" s="2">
        <f t="shared" si="1530"/>
        <v>0</v>
      </c>
      <c r="U3926" s="2">
        <f t="shared" si="1530"/>
        <v>1</v>
      </c>
      <c r="V3926" s="10">
        <f t="shared" si="1530"/>
        <v>1</v>
      </c>
      <c r="W3926">
        <f t="shared" si="1531"/>
        <v>1</v>
      </c>
      <c r="X3926" s="11">
        <f t="shared" si="1532"/>
        <v>0</v>
      </c>
      <c r="Y3926">
        <f t="shared" si="1533"/>
        <v>0</v>
      </c>
      <c r="Z3926">
        <f t="shared" si="1534"/>
        <v>1</v>
      </c>
      <c r="AA3926">
        <f t="shared" si="1535"/>
        <v>0</v>
      </c>
      <c r="AB3926" s="11">
        <f t="shared" si="1536"/>
        <v>0</v>
      </c>
      <c r="AC3926">
        <f t="shared" si="1537"/>
        <v>1</v>
      </c>
      <c r="AD3926">
        <f t="shared" si="1538"/>
        <v>0</v>
      </c>
      <c r="AE3926">
        <f t="shared" si="1539"/>
        <v>0</v>
      </c>
      <c r="AF3926" s="11">
        <f t="shared" si="1540"/>
        <v>0</v>
      </c>
      <c r="AG3926">
        <f t="shared" si="1541"/>
        <v>0</v>
      </c>
      <c r="AH3926" s="11">
        <f t="shared" si="1542"/>
        <v>1</v>
      </c>
      <c r="AI3926">
        <f t="shared" si="1543"/>
        <v>0</v>
      </c>
      <c r="AJ3926" s="11">
        <f t="shared" si="1544"/>
        <v>1</v>
      </c>
      <c r="AK3926" s="2">
        <f t="shared" si="1545"/>
        <v>0</v>
      </c>
      <c r="AL3926" s="10">
        <f t="shared" si="1546"/>
        <v>1</v>
      </c>
      <c r="AN3926" s="25">
        <f t="shared" si="1547"/>
        <v>0</v>
      </c>
      <c r="AO3926" s="2">
        <f t="shared" si="1548"/>
        <v>0</v>
      </c>
      <c r="AP3926" s="2">
        <f t="shared" si="1549"/>
        <v>0</v>
      </c>
      <c r="AQ3926" s="2">
        <f t="shared" si="1550"/>
        <v>0</v>
      </c>
      <c r="AR3926" s="2">
        <f t="shared" si="1551"/>
        <v>0</v>
      </c>
      <c r="AS3926" s="27">
        <f t="shared" si="1552"/>
        <v>0</v>
      </c>
      <c r="AU3926" s="3">
        <v>1</v>
      </c>
      <c r="AV3926">
        <v>7.4970363674205899E-3</v>
      </c>
      <c r="AX3926" s="1">
        <v>6890</v>
      </c>
      <c r="AY3926">
        <v>33786</v>
      </c>
      <c r="AZ3926">
        <v>105</v>
      </c>
      <c r="BA3926">
        <v>15</v>
      </c>
      <c r="BB3926" s="2">
        <v>0</v>
      </c>
      <c r="BC3926" s="2">
        <v>0</v>
      </c>
      <c r="BD3926" s="2">
        <v>1</v>
      </c>
      <c r="BE3926" s="10">
        <v>1</v>
      </c>
      <c r="BF3926" s="25">
        <v>0</v>
      </c>
      <c r="BG3926" s="2">
        <v>0</v>
      </c>
      <c r="BH3926">
        <v>0</v>
      </c>
      <c r="BI3926">
        <v>1</v>
      </c>
      <c r="BJ3926">
        <v>0</v>
      </c>
      <c r="BK3926" s="11">
        <v>0</v>
      </c>
      <c r="BL3926">
        <v>33786</v>
      </c>
    </row>
    <row r="3927" spans="1:64">
      <c r="A3927" t="s">
        <v>11</v>
      </c>
      <c r="B3927" t="s">
        <v>12</v>
      </c>
      <c r="C3927" t="s">
        <v>13</v>
      </c>
      <c r="D3927" t="s">
        <v>14</v>
      </c>
      <c r="E3927" t="s">
        <v>15</v>
      </c>
      <c r="F3927" t="s">
        <v>16</v>
      </c>
      <c r="G3927" t="s">
        <v>57</v>
      </c>
      <c r="H3927" s="2" t="s">
        <v>9172</v>
      </c>
      <c r="I3927" s="2" t="s">
        <v>9173</v>
      </c>
      <c r="J3927" s="2" t="s">
        <v>9172</v>
      </c>
      <c r="K3927" s="6" t="s">
        <v>9173</v>
      </c>
      <c r="L3927" s="8" t="s">
        <v>657</v>
      </c>
      <c r="M3927" s="1">
        <v>2606</v>
      </c>
      <c r="N3927">
        <v>28519</v>
      </c>
      <c r="O3927">
        <f t="shared" si="1528"/>
        <v>0</v>
      </c>
      <c r="P3927">
        <v>18</v>
      </c>
      <c r="Q3927">
        <v>112</v>
      </c>
      <c r="R3927">
        <v>1</v>
      </c>
      <c r="S3927" s="2">
        <f t="shared" si="1529"/>
        <v>0</v>
      </c>
      <c r="T3927" s="2">
        <f t="shared" si="1530"/>
        <v>1</v>
      </c>
      <c r="U3927" s="2">
        <f t="shared" si="1530"/>
        <v>0</v>
      </c>
      <c r="V3927" s="10">
        <f t="shared" si="1530"/>
        <v>1</v>
      </c>
      <c r="W3927">
        <f t="shared" si="1531"/>
        <v>0</v>
      </c>
      <c r="X3927" s="11">
        <f t="shared" si="1532"/>
        <v>0</v>
      </c>
      <c r="Y3927">
        <f t="shared" si="1533"/>
        <v>0</v>
      </c>
      <c r="Z3927">
        <f t="shared" si="1534"/>
        <v>1</v>
      </c>
      <c r="AA3927">
        <f t="shared" si="1535"/>
        <v>0</v>
      </c>
      <c r="AB3927" s="11">
        <f t="shared" si="1536"/>
        <v>0</v>
      </c>
      <c r="AC3927">
        <f t="shared" si="1537"/>
        <v>1</v>
      </c>
      <c r="AD3927">
        <f t="shared" si="1538"/>
        <v>0</v>
      </c>
      <c r="AE3927">
        <f t="shared" si="1539"/>
        <v>0</v>
      </c>
      <c r="AF3927" s="11">
        <f t="shared" si="1540"/>
        <v>0</v>
      </c>
      <c r="AG3927">
        <f t="shared" si="1541"/>
        <v>1</v>
      </c>
      <c r="AH3927" s="11">
        <f t="shared" si="1542"/>
        <v>0</v>
      </c>
      <c r="AI3927">
        <f t="shared" si="1543"/>
        <v>1</v>
      </c>
      <c r="AJ3927" s="11">
        <f t="shared" si="1544"/>
        <v>0</v>
      </c>
      <c r="AK3927" s="2">
        <f t="shared" si="1545"/>
        <v>0</v>
      </c>
      <c r="AL3927" s="10">
        <f t="shared" si="1546"/>
        <v>1</v>
      </c>
      <c r="AN3927" s="25">
        <f t="shared" si="1547"/>
        <v>1</v>
      </c>
      <c r="AO3927" s="2">
        <f t="shared" si="1548"/>
        <v>0</v>
      </c>
      <c r="AP3927" s="2">
        <f t="shared" si="1549"/>
        <v>0</v>
      </c>
      <c r="AQ3927" s="2">
        <f t="shared" si="1550"/>
        <v>0</v>
      </c>
      <c r="AR3927" s="2">
        <f t="shared" si="1551"/>
        <v>0</v>
      </c>
      <c r="AS3927" s="27">
        <f t="shared" si="1552"/>
        <v>0</v>
      </c>
      <c r="AU3927" s="3">
        <v>1</v>
      </c>
      <c r="AV3927">
        <v>9.0234675486681373E-3</v>
      </c>
      <c r="AX3927" s="1">
        <v>2606</v>
      </c>
      <c r="AY3927">
        <v>28519</v>
      </c>
      <c r="AZ3927">
        <v>112</v>
      </c>
      <c r="BA3927">
        <v>1</v>
      </c>
      <c r="BB3927" s="2">
        <v>0</v>
      </c>
      <c r="BC3927" s="2">
        <v>1</v>
      </c>
      <c r="BD3927" s="2">
        <v>0</v>
      </c>
      <c r="BE3927" s="10">
        <v>1</v>
      </c>
      <c r="BF3927" s="25">
        <v>1</v>
      </c>
      <c r="BG3927" s="2">
        <v>0</v>
      </c>
      <c r="BH3927">
        <v>0</v>
      </c>
      <c r="BI3927">
        <v>1</v>
      </c>
      <c r="BJ3927">
        <v>0</v>
      </c>
      <c r="BK3927" s="11">
        <v>0</v>
      </c>
      <c r="BL3927">
        <v>28519</v>
      </c>
    </row>
    <row r="3928" spans="1:64">
      <c r="A3928" t="s">
        <v>11</v>
      </c>
      <c r="B3928" t="s">
        <v>12</v>
      </c>
      <c r="C3928" t="s">
        <v>20</v>
      </c>
      <c r="D3928" t="s">
        <v>14</v>
      </c>
      <c r="E3928" t="s">
        <v>15</v>
      </c>
      <c r="F3928" t="s">
        <v>21</v>
      </c>
      <c r="G3928" t="s">
        <v>17</v>
      </c>
      <c r="H3928" s="2" t="s">
        <v>9172</v>
      </c>
      <c r="I3928" s="2" t="s">
        <v>9172</v>
      </c>
      <c r="J3928" s="2" t="s">
        <v>9172</v>
      </c>
      <c r="K3928" s="6" t="s">
        <v>9173</v>
      </c>
      <c r="L3928" s="8" t="s">
        <v>1647</v>
      </c>
      <c r="M3928" s="1">
        <v>8385</v>
      </c>
      <c r="N3928">
        <v>0</v>
      </c>
      <c r="O3928">
        <f t="shared" si="1528"/>
        <v>0</v>
      </c>
      <c r="P3928">
        <v>18</v>
      </c>
      <c r="Q3928">
        <v>162</v>
      </c>
      <c r="R3928">
        <v>0</v>
      </c>
      <c r="S3928" s="2">
        <f t="shared" si="1529"/>
        <v>0</v>
      </c>
      <c r="T3928" s="2">
        <f t="shared" si="1530"/>
        <v>0</v>
      </c>
      <c r="U3928" s="2">
        <f t="shared" si="1530"/>
        <v>0</v>
      </c>
      <c r="V3928" s="10">
        <f t="shared" si="1530"/>
        <v>1</v>
      </c>
      <c r="W3928">
        <f t="shared" si="1531"/>
        <v>0</v>
      </c>
      <c r="X3928" s="11">
        <f t="shared" si="1532"/>
        <v>0</v>
      </c>
      <c r="Y3928">
        <f t="shared" si="1533"/>
        <v>0</v>
      </c>
      <c r="Z3928">
        <f t="shared" si="1534"/>
        <v>1</v>
      </c>
      <c r="AA3928">
        <f t="shared" si="1535"/>
        <v>0</v>
      </c>
      <c r="AB3928" s="11">
        <f t="shared" si="1536"/>
        <v>0</v>
      </c>
      <c r="AC3928">
        <f t="shared" si="1537"/>
        <v>0</v>
      </c>
      <c r="AD3928">
        <f t="shared" si="1538"/>
        <v>0</v>
      </c>
      <c r="AE3928">
        <f t="shared" si="1539"/>
        <v>0</v>
      </c>
      <c r="AF3928" s="11">
        <f t="shared" si="1540"/>
        <v>0</v>
      </c>
      <c r="AG3928">
        <f t="shared" si="1541"/>
        <v>1</v>
      </c>
      <c r="AH3928" s="11">
        <f t="shared" si="1542"/>
        <v>0</v>
      </c>
      <c r="AI3928">
        <f t="shared" si="1543"/>
        <v>0</v>
      </c>
      <c r="AJ3928" s="11">
        <f t="shared" si="1544"/>
        <v>0</v>
      </c>
      <c r="AK3928" s="2">
        <f t="shared" si="1545"/>
        <v>1</v>
      </c>
      <c r="AL3928" s="10">
        <f t="shared" si="1546"/>
        <v>0</v>
      </c>
      <c r="AN3928" s="25">
        <f t="shared" si="1547"/>
        <v>1</v>
      </c>
      <c r="AO3928" s="2">
        <f t="shared" si="1548"/>
        <v>0</v>
      </c>
      <c r="AP3928" s="2">
        <f t="shared" si="1549"/>
        <v>1</v>
      </c>
      <c r="AQ3928" s="2">
        <f t="shared" si="1550"/>
        <v>0</v>
      </c>
      <c r="AR3928" s="2">
        <f t="shared" si="1551"/>
        <v>1</v>
      </c>
      <c r="AS3928" s="27">
        <f t="shared" si="1552"/>
        <v>0</v>
      </c>
      <c r="AU3928" s="3">
        <v>1</v>
      </c>
      <c r="AV3928">
        <v>1.0827844036197217E-2</v>
      </c>
      <c r="AX3928" s="1">
        <v>8385</v>
      </c>
      <c r="AY3928">
        <v>0</v>
      </c>
      <c r="AZ3928">
        <v>162</v>
      </c>
      <c r="BA3928">
        <v>0</v>
      </c>
      <c r="BB3928" s="2">
        <v>0</v>
      </c>
      <c r="BC3928" s="2">
        <v>0</v>
      </c>
      <c r="BD3928" s="2">
        <v>0</v>
      </c>
      <c r="BE3928" s="10">
        <v>1</v>
      </c>
      <c r="BF3928" s="25">
        <v>1</v>
      </c>
      <c r="BG3928" s="2">
        <v>1</v>
      </c>
      <c r="BH3928">
        <v>0</v>
      </c>
      <c r="BI3928">
        <v>1</v>
      </c>
      <c r="BJ3928">
        <v>0</v>
      </c>
      <c r="BK3928" s="11">
        <v>0</v>
      </c>
      <c r="BL3928">
        <v>0</v>
      </c>
    </row>
    <row r="3929" spans="1:64">
      <c r="A3929" t="s">
        <v>19</v>
      </c>
      <c r="B3929" t="s">
        <v>30</v>
      </c>
      <c r="C3929" t="s">
        <v>20</v>
      </c>
      <c r="D3929" t="s">
        <v>14</v>
      </c>
      <c r="E3929" t="s">
        <v>15</v>
      </c>
      <c r="F3929" t="s">
        <v>21</v>
      </c>
      <c r="G3929" t="s">
        <v>17</v>
      </c>
      <c r="H3929" s="2" t="s">
        <v>9172</v>
      </c>
      <c r="I3929" s="2" t="s">
        <v>9173</v>
      </c>
      <c r="J3929" s="2" t="s">
        <v>9172</v>
      </c>
      <c r="K3929" s="6" t="s">
        <v>9173</v>
      </c>
      <c r="L3929" s="8" t="s">
        <v>2274</v>
      </c>
      <c r="M3929" s="1">
        <v>4882</v>
      </c>
      <c r="N3929">
        <v>0</v>
      </c>
      <c r="O3929">
        <f t="shared" si="1528"/>
        <v>0</v>
      </c>
      <c r="P3929">
        <v>25</v>
      </c>
      <c r="Q3929">
        <v>179</v>
      </c>
      <c r="R3929">
        <v>0</v>
      </c>
      <c r="S3929" s="2">
        <f t="shared" si="1529"/>
        <v>0</v>
      </c>
      <c r="T3929" s="2">
        <f t="shared" si="1530"/>
        <v>1</v>
      </c>
      <c r="U3929" s="2">
        <f t="shared" si="1530"/>
        <v>0</v>
      </c>
      <c r="V3929" s="10">
        <f t="shared" si="1530"/>
        <v>1</v>
      </c>
      <c r="W3929">
        <f t="shared" si="1531"/>
        <v>1</v>
      </c>
      <c r="X3929" s="11">
        <f t="shared" si="1532"/>
        <v>0</v>
      </c>
      <c r="Y3929">
        <f t="shared" si="1533"/>
        <v>1</v>
      </c>
      <c r="Z3929">
        <f t="shared" si="1534"/>
        <v>0</v>
      </c>
      <c r="AA3929">
        <f t="shared" si="1535"/>
        <v>0</v>
      </c>
      <c r="AB3929" s="11">
        <f t="shared" si="1536"/>
        <v>0</v>
      </c>
      <c r="AC3929">
        <f t="shared" si="1537"/>
        <v>0</v>
      </c>
      <c r="AD3929">
        <f t="shared" si="1538"/>
        <v>0</v>
      </c>
      <c r="AE3929">
        <f t="shared" si="1539"/>
        <v>0</v>
      </c>
      <c r="AF3929" s="11">
        <f t="shared" si="1540"/>
        <v>0</v>
      </c>
      <c r="AG3929">
        <f t="shared" si="1541"/>
        <v>1</v>
      </c>
      <c r="AH3929" s="11">
        <f t="shared" si="1542"/>
        <v>0</v>
      </c>
      <c r="AI3929">
        <f t="shared" si="1543"/>
        <v>0</v>
      </c>
      <c r="AJ3929" s="11">
        <f t="shared" si="1544"/>
        <v>0</v>
      </c>
      <c r="AK3929" s="2">
        <f t="shared" si="1545"/>
        <v>1</v>
      </c>
      <c r="AL3929" s="10">
        <f t="shared" si="1546"/>
        <v>0</v>
      </c>
      <c r="AN3929" s="25">
        <f t="shared" si="1547"/>
        <v>0</v>
      </c>
      <c r="AO3929" s="2">
        <f t="shared" si="1548"/>
        <v>0</v>
      </c>
      <c r="AP3929" s="2">
        <f t="shared" si="1549"/>
        <v>1</v>
      </c>
      <c r="AQ3929" s="2">
        <f t="shared" si="1550"/>
        <v>0</v>
      </c>
      <c r="AR3929" s="2">
        <f t="shared" si="1551"/>
        <v>1</v>
      </c>
      <c r="AS3929" s="27">
        <f t="shared" si="1552"/>
        <v>0</v>
      </c>
      <c r="AU3929" s="3">
        <v>1</v>
      </c>
      <c r="AV3929">
        <v>1.0974401613219829E-2</v>
      </c>
      <c r="AX3929" s="1">
        <v>4882</v>
      </c>
      <c r="AY3929">
        <v>0</v>
      </c>
      <c r="AZ3929">
        <v>179</v>
      </c>
      <c r="BA3929">
        <v>0</v>
      </c>
      <c r="BB3929" s="2">
        <v>0</v>
      </c>
      <c r="BC3929" s="2">
        <v>1</v>
      </c>
      <c r="BD3929" s="2">
        <v>0</v>
      </c>
      <c r="BE3929" s="10">
        <v>1</v>
      </c>
      <c r="BF3929" s="25">
        <v>0</v>
      </c>
      <c r="BG3929" s="2">
        <v>1</v>
      </c>
      <c r="BH3929">
        <v>1</v>
      </c>
      <c r="BI3929">
        <v>0</v>
      </c>
      <c r="BJ3929">
        <v>0</v>
      </c>
      <c r="BK3929" s="11">
        <v>0</v>
      </c>
      <c r="BL3929">
        <v>0</v>
      </c>
    </row>
    <row r="3930" spans="1:64">
      <c r="A3930" t="s">
        <v>19</v>
      </c>
      <c r="B3930" t="s">
        <v>12</v>
      </c>
      <c r="C3930" t="s">
        <v>20</v>
      </c>
      <c r="D3930" t="s">
        <v>14</v>
      </c>
      <c r="E3930" t="s">
        <v>15</v>
      </c>
      <c r="F3930" t="s">
        <v>21</v>
      </c>
      <c r="G3930" t="s">
        <v>57</v>
      </c>
      <c r="H3930" s="2" t="s">
        <v>9172</v>
      </c>
      <c r="I3930" s="2" t="s">
        <v>9172</v>
      </c>
      <c r="J3930" s="2" t="s">
        <v>9172</v>
      </c>
      <c r="K3930" s="6" t="s">
        <v>9173</v>
      </c>
      <c r="L3930" s="8" t="s">
        <v>2561</v>
      </c>
      <c r="M3930" s="1">
        <v>6103</v>
      </c>
      <c r="N3930">
        <v>0</v>
      </c>
      <c r="O3930">
        <f t="shared" si="1528"/>
        <v>0</v>
      </c>
      <c r="P3930">
        <v>21</v>
      </c>
      <c r="Q3930">
        <v>130</v>
      </c>
      <c r="R3930">
        <v>0</v>
      </c>
      <c r="S3930" s="2">
        <f t="shared" si="1529"/>
        <v>0</v>
      </c>
      <c r="T3930" s="2">
        <f t="shared" si="1530"/>
        <v>0</v>
      </c>
      <c r="U3930" s="2">
        <f t="shared" si="1530"/>
        <v>0</v>
      </c>
      <c r="V3930" s="10">
        <f t="shared" si="1530"/>
        <v>1</v>
      </c>
      <c r="W3930">
        <f t="shared" si="1531"/>
        <v>1</v>
      </c>
      <c r="X3930" s="11">
        <f t="shared" si="1532"/>
        <v>0</v>
      </c>
      <c r="Y3930">
        <f t="shared" si="1533"/>
        <v>0</v>
      </c>
      <c r="Z3930">
        <f t="shared" si="1534"/>
        <v>1</v>
      </c>
      <c r="AA3930">
        <f t="shared" si="1535"/>
        <v>0</v>
      </c>
      <c r="AB3930" s="11">
        <f t="shared" si="1536"/>
        <v>0</v>
      </c>
      <c r="AC3930">
        <f t="shared" si="1537"/>
        <v>0</v>
      </c>
      <c r="AD3930">
        <f t="shared" si="1538"/>
        <v>0</v>
      </c>
      <c r="AE3930">
        <f t="shared" si="1539"/>
        <v>0</v>
      </c>
      <c r="AF3930" s="11">
        <f t="shared" si="1540"/>
        <v>0</v>
      </c>
      <c r="AG3930">
        <f t="shared" si="1541"/>
        <v>1</v>
      </c>
      <c r="AH3930" s="11">
        <f t="shared" si="1542"/>
        <v>0</v>
      </c>
      <c r="AI3930">
        <f t="shared" si="1543"/>
        <v>0</v>
      </c>
      <c r="AJ3930" s="11">
        <f t="shared" si="1544"/>
        <v>0</v>
      </c>
      <c r="AK3930" s="2">
        <f t="shared" si="1545"/>
        <v>0</v>
      </c>
      <c r="AL3930" s="10">
        <f t="shared" si="1546"/>
        <v>1</v>
      </c>
      <c r="AN3930" s="25">
        <f t="shared" si="1547"/>
        <v>0</v>
      </c>
      <c r="AO3930" s="2">
        <f t="shared" si="1548"/>
        <v>0</v>
      </c>
      <c r="AP3930" s="2">
        <f t="shared" si="1549"/>
        <v>1</v>
      </c>
      <c r="AQ3930" s="2">
        <f t="shared" si="1550"/>
        <v>0</v>
      </c>
      <c r="AR3930" s="2">
        <f t="shared" si="1551"/>
        <v>1</v>
      </c>
      <c r="AS3930" s="27">
        <f t="shared" si="1552"/>
        <v>0</v>
      </c>
      <c r="AU3930" s="3">
        <v>1</v>
      </c>
      <c r="AV3930">
        <v>1.1180665814867553E-2</v>
      </c>
      <c r="AX3930" s="1">
        <v>6103</v>
      </c>
      <c r="AY3930">
        <v>0</v>
      </c>
      <c r="AZ3930">
        <v>130</v>
      </c>
      <c r="BA3930">
        <v>0</v>
      </c>
      <c r="BB3930" s="2">
        <v>0</v>
      </c>
      <c r="BC3930" s="2">
        <v>0</v>
      </c>
      <c r="BD3930" s="2">
        <v>0</v>
      </c>
      <c r="BE3930" s="10">
        <v>1</v>
      </c>
      <c r="BF3930" s="25">
        <v>0</v>
      </c>
      <c r="BG3930" s="2">
        <v>1</v>
      </c>
      <c r="BH3930">
        <v>0</v>
      </c>
      <c r="BI3930">
        <v>1</v>
      </c>
      <c r="BJ3930">
        <v>0</v>
      </c>
      <c r="BK3930" s="11">
        <v>0</v>
      </c>
      <c r="BL3930">
        <v>0</v>
      </c>
    </row>
    <row r="3931" spans="1:64">
      <c r="A3931" t="s">
        <v>11</v>
      </c>
      <c r="B3931" t="s">
        <v>30</v>
      </c>
      <c r="C3931" t="s">
        <v>20</v>
      </c>
      <c r="D3931" t="s">
        <v>14</v>
      </c>
      <c r="E3931" t="s">
        <v>15</v>
      </c>
      <c r="F3931" t="s">
        <v>21</v>
      </c>
      <c r="G3931" t="s">
        <v>57</v>
      </c>
      <c r="H3931" s="2" t="s">
        <v>9172</v>
      </c>
      <c r="I3931" s="2" t="s">
        <v>9173</v>
      </c>
      <c r="J3931" s="2" t="s">
        <v>9172</v>
      </c>
      <c r="K3931" s="6" t="s">
        <v>9173</v>
      </c>
      <c r="L3931" s="8" t="s">
        <v>8328</v>
      </c>
      <c r="M3931" s="1">
        <v>2112</v>
      </c>
      <c r="N3931">
        <v>0</v>
      </c>
      <c r="O3931">
        <f t="shared" si="1528"/>
        <v>0</v>
      </c>
      <c r="P3931">
        <v>17</v>
      </c>
      <c r="Q3931">
        <v>90</v>
      </c>
      <c r="R3931">
        <v>5</v>
      </c>
      <c r="S3931" s="2">
        <f t="shared" si="1529"/>
        <v>0</v>
      </c>
      <c r="T3931" s="2">
        <f t="shared" si="1530"/>
        <v>1</v>
      </c>
      <c r="U3931" s="2">
        <f t="shared" si="1530"/>
        <v>0</v>
      </c>
      <c r="V3931" s="10">
        <f t="shared" si="1530"/>
        <v>1</v>
      </c>
      <c r="W3931">
        <f t="shared" si="1531"/>
        <v>0</v>
      </c>
      <c r="X3931" s="11">
        <f t="shared" si="1532"/>
        <v>0</v>
      </c>
      <c r="Y3931">
        <f t="shared" si="1533"/>
        <v>1</v>
      </c>
      <c r="Z3931">
        <f t="shared" si="1534"/>
        <v>0</v>
      </c>
      <c r="AA3931">
        <f t="shared" si="1535"/>
        <v>0</v>
      </c>
      <c r="AB3931" s="11">
        <f t="shared" si="1536"/>
        <v>0</v>
      </c>
      <c r="AC3931">
        <f t="shared" si="1537"/>
        <v>0</v>
      </c>
      <c r="AD3931">
        <f t="shared" si="1538"/>
        <v>0</v>
      </c>
      <c r="AE3931">
        <f t="shared" si="1539"/>
        <v>0</v>
      </c>
      <c r="AF3931" s="11">
        <f t="shared" si="1540"/>
        <v>0</v>
      </c>
      <c r="AG3931">
        <f t="shared" si="1541"/>
        <v>1</v>
      </c>
      <c r="AH3931" s="11">
        <f t="shared" si="1542"/>
        <v>0</v>
      </c>
      <c r="AI3931">
        <f t="shared" si="1543"/>
        <v>0</v>
      </c>
      <c r="AJ3931" s="11">
        <f t="shared" si="1544"/>
        <v>0</v>
      </c>
      <c r="AK3931" s="2">
        <f t="shared" si="1545"/>
        <v>0</v>
      </c>
      <c r="AL3931" s="10">
        <f t="shared" si="1546"/>
        <v>1</v>
      </c>
      <c r="AN3931" s="25">
        <f t="shared" si="1547"/>
        <v>1</v>
      </c>
      <c r="AO3931" s="2">
        <f t="shared" si="1548"/>
        <v>0</v>
      </c>
      <c r="AP3931" s="2">
        <f t="shared" si="1549"/>
        <v>1</v>
      </c>
      <c r="AQ3931" s="2">
        <f t="shared" si="1550"/>
        <v>0</v>
      </c>
      <c r="AR3931" s="2">
        <f t="shared" si="1551"/>
        <v>1</v>
      </c>
      <c r="AS3931" s="27">
        <f t="shared" si="1552"/>
        <v>0</v>
      </c>
      <c r="AU3931" s="3">
        <v>1</v>
      </c>
      <c r="AV3931">
        <v>1.1219867044696522E-2</v>
      </c>
      <c r="AX3931" s="1">
        <v>2112</v>
      </c>
      <c r="AY3931">
        <v>0</v>
      </c>
      <c r="AZ3931">
        <v>90</v>
      </c>
      <c r="BA3931">
        <v>5</v>
      </c>
      <c r="BB3931" s="2">
        <v>0</v>
      </c>
      <c r="BC3931" s="2">
        <v>1</v>
      </c>
      <c r="BD3931" s="2">
        <v>0</v>
      </c>
      <c r="BE3931" s="10">
        <v>1</v>
      </c>
      <c r="BF3931" s="25">
        <v>1</v>
      </c>
      <c r="BG3931" s="2">
        <v>1</v>
      </c>
      <c r="BH3931">
        <v>1</v>
      </c>
      <c r="BI3931">
        <v>0</v>
      </c>
      <c r="BJ3931">
        <v>0</v>
      </c>
      <c r="BK3931" s="11">
        <v>0</v>
      </c>
      <c r="BL3931">
        <v>0</v>
      </c>
    </row>
    <row r="3932" spans="1:64">
      <c r="A3932" t="s">
        <v>19</v>
      </c>
      <c r="B3932" t="s">
        <v>43</v>
      </c>
      <c r="C3932" t="s">
        <v>20</v>
      </c>
      <c r="D3932" t="s">
        <v>14</v>
      </c>
      <c r="E3932" t="s">
        <v>15</v>
      </c>
      <c r="F3932" t="s">
        <v>21</v>
      </c>
      <c r="G3932" t="s">
        <v>57</v>
      </c>
      <c r="H3932" s="2" t="s">
        <v>9172</v>
      </c>
      <c r="I3932" s="2" t="s">
        <v>9173</v>
      </c>
      <c r="J3932" s="2" t="s">
        <v>9173</v>
      </c>
      <c r="K3932" s="6" t="s">
        <v>9173</v>
      </c>
      <c r="L3932" s="8" t="s">
        <v>2970</v>
      </c>
      <c r="M3932" s="1">
        <v>6944</v>
      </c>
      <c r="N3932">
        <v>0</v>
      </c>
      <c r="O3932">
        <f t="shared" si="1528"/>
        <v>0</v>
      </c>
      <c r="P3932">
        <v>18</v>
      </c>
      <c r="Q3932">
        <v>104</v>
      </c>
      <c r="R3932">
        <v>4</v>
      </c>
      <c r="S3932" s="2">
        <f t="shared" si="1529"/>
        <v>0</v>
      </c>
      <c r="T3932" s="2">
        <f t="shared" si="1530"/>
        <v>1</v>
      </c>
      <c r="U3932" s="2">
        <f t="shared" si="1530"/>
        <v>1</v>
      </c>
      <c r="V3932" s="10">
        <f t="shared" si="1530"/>
        <v>1</v>
      </c>
      <c r="W3932">
        <f t="shared" si="1531"/>
        <v>1</v>
      </c>
      <c r="X3932" s="11">
        <f t="shared" si="1532"/>
        <v>0</v>
      </c>
      <c r="Y3932">
        <f t="shared" si="1533"/>
        <v>0</v>
      </c>
      <c r="Z3932">
        <f t="shared" si="1534"/>
        <v>0</v>
      </c>
      <c r="AA3932">
        <f t="shared" si="1535"/>
        <v>0</v>
      </c>
      <c r="AB3932" s="11">
        <f t="shared" si="1536"/>
        <v>0</v>
      </c>
      <c r="AC3932">
        <f t="shared" si="1537"/>
        <v>0</v>
      </c>
      <c r="AD3932">
        <f t="shared" si="1538"/>
        <v>0</v>
      </c>
      <c r="AE3932">
        <f t="shared" si="1539"/>
        <v>0</v>
      </c>
      <c r="AF3932" s="11">
        <f t="shared" si="1540"/>
        <v>0</v>
      </c>
      <c r="AG3932">
        <f t="shared" si="1541"/>
        <v>1</v>
      </c>
      <c r="AH3932" s="11">
        <f t="shared" si="1542"/>
        <v>0</v>
      </c>
      <c r="AI3932">
        <f t="shared" si="1543"/>
        <v>0</v>
      </c>
      <c r="AJ3932" s="11">
        <f t="shared" si="1544"/>
        <v>0</v>
      </c>
      <c r="AK3932" s="2">
        <f t="shared" si="1545"/>
        <v>0</v>
      </c>
      <c r="AL3932" s="10">
        <f t="shared" si="1546"/>
        <v>1</v>
      </c>
      <c r="AN3932" s="25">
        <f t="shared" si="1547"/>
        <v>0</v>
      </c>
      <c r="AO3932" s="2">
        <f t="shared" si="1548"/>
        <v>1</v>
      </c>
      <c r="AP3932" s="2">
        <f t="shared" si="1549"/>
        <v>1</v>
      </c>
      <c r="AQ3932" s="2">
        <f t="shared" si="1550"/>
        <v>0</v>
      </c>
      <c r="AR3932" s="2">
        <f t="shared" si="1551"/>
        <v>1</v>
      </c>
      <c r="AS3932" s="27">
        <f t="shared" si="1552"/>
        <v>0</v>
      </c>
      <c r="AU3932" s="3">
        <v>1</v>
      </c>
      <c r="AV3932">
        <v>1.3525966561178661E-2</v>
      </c>
      <c r="AX3932" s="1">
        <v>6944</v>
      </c>
      <c r="AY3932">
        <v>0</v>
      </c>
      <c r="AZ3932">
        <v>104</v>
      </c>
      <c r="BA3932">
        <v>4</v>
      </c>
      <c r="BB3932" s="2">
        <v>0</v>
      </c>
      <c r="BC3932" s="2">
        <v>1</v>
      </c>
      <c r="BD3932" s="2">
        <v>1</v>
      </c>
      <c r="BE3932" s="10">
        <v>1</v>
      </c>
      <c r="BF3932" s="25">
        <v>0</v>
      </c>
      <c r="BG3932" s="2">
        <v>1</v>
      </c>
      <c r="BH3932">
        <v>0</v>
      </c>
      <c r="BI3932">
        <v>0</v>
      </c>
      <c r="BJ3932">
        <v>0</v>
      </c>
      <c r="BK3932" s="11">
        <v>0</v>
      </c>
      <c r="BL3932">
        <v>0</v>
      </c>
    </row>
    <row r="3933" spans="1:64">
      <c r="A3933" t="s">
        <v>11</v>
      </c>
      <c r="B3933" t="s">
        <v>30</v>
      </c>
      <c r="C3933" t="s">
        <v>20</v>
      </c>
      <c r="D3933" t="s">
        <v>14</v>
      </c>
      <c r="E3933" t="s">
        <v>15</v>
      </c>
      <c r="F3933" t="s">
        <v>16</v>
      </c>
      <c r="G3933" t="s">
        <v>39</v>
      </c>
      <c r="H3933" s="2" t="s">
        <v>9172</v>
      </c>
      <c r="I3933" s="2" t="s">
        <v>9172</v>
      </c>
      <c r="J3933" s="2" t="s">
        <v>9172</v>
      </c>
      <c r="K3933" s="6" t="s">
        <v>9173</v>
      </c>
      <c r="L3933" s="8" t="s">
        <v>7521</v>
      </c>
      <c r="M3933" s="1">
        <v>5311</v>
      </c>
      <c r="N3933">
        <v>0</v>
      </c>
      <c r="O3933">
        <f t="shared" si="1528"/>
        <v>0</v>
      </c>
      <c r="P3933">
        <v>42</v>
      </c>
      <c r="Q3933">
        <v>92</v>
      </c>
      <c r="R3933">
        <v>17</v>
      </c>
      <c r="S3933" s="2">
        <f t="shared" si="1529"/>
        <v>0</v>
      </c>
      <c r="T3933" s="2">
        <f t="shared" si="1530"/>
        <v>0</v>
      </c>
      <c r="U3933" s="2">
        <f t="shared" si="1530"/>
        <v>0</v>
      </c>
      <c r="V3933" s="10">
        <f t="shared" si="1530"/>
        <v>1</v>
      </c>
      <c r="W3933">
        <f t="shared" si="1531"/>
        <v>0</v>
      </c>
      <c r="X3933" s="11">
        <f t="shared" si="1532"/>
        <v>0</v>
      </c>
      <c r="Y3933">
        <f t="shared" si="1533"/>
        <v>1</v>
      </c>
      <c r="Z3933">
        <f t="shared" si="1534"/>
        <v>0</v>
      </c>
      <c r="AA3933">
        <f t="shared" si="1535"/>
        <v>0</v>
      </c>
      <c r="AB3933" s="11">
        <f t="shared" si="1536"/>
        <v>0</v>
      </c>
      <c r="AC3933">
        <f t="shared" si="1537"/>
        <v>0</v>
      </c>
      <c r="AD3933">
        <f t="shared" si="1538"/>
        <v>0</v>
      </c>
      <c r="AE3933">
        <f t="shared" si="1539"/>
        <v>0</v>
      </c>
      <c r="AF3933" s="11">
        <f t="shared" si="1540"/>
        <v>0</v>
      </c>
      <c r="AG3933">
        <f t="shared" si="1541"/>
        <v>1</v>
      </c>
      <c r="AH3933" s="11">
        <f t="shared" si="1542"/>
        <v>0</v>
      </c>
      <c r="AI3933">
        <f t="shared" si="1543"/>
        <v>1</v>
      </c>
      <c r="AJ3933" s="11">
        <f t="shared" si="1544"/>
        <v>0</v>
      </c>
      <c r="AK3933" s="2">
        <f t="shared" si="1545"/>
        <v>0</v>
      </c>
      <c r="AL3933" s="10">
        <f t="shared" si="1546"/>
        <v>0</v>
      </c>
      <c r="AN3933" s="25">
        <f t="shared" si="1547"/>
        <v>1</v>
      </c>
      <c r="AO3933" s="2">
        <f t="shared" si="1548"/>
        <v>0</v>
      </c>
      <c r="AP3933" s="2">
        <f t="shared" si="1549"/>
        <v>1</v>
      </c>
      <c r="AQ3933" s="2">
        <f t="shared" si="1550"/>
        <v>0</v>
      </c>
      <c r="AR3933" s="2">
        <f t="shared" si="1551"/>
        <v>0</v>
      </c>
      <c r="AS3933" s="27">
        <f t="shared" si="1552"/>
        <v>1</v>
      </c>
      <c r="AU3933" s="3">
        <v>1</v>
      </c>
      <c r="AV3933">
        <v>1.4093296143269769E-2</v>
      </c>
      <c r="AX3933" s="1">
        <v>5311</v>
      </c>
      <c r="AY3933">
        <v>0</v>
      </c>
      <c r="AZ3933">
        <v>92</v>
      </c>
      <c r="BA3933">
        <v>17</v>
      </c>
      <c r="BB3933" s="2">
        <v>0</v>
      </c>
      <c r="BC3933" s="2">
        <v>0</v>
      </c>
      <c r="BD3933" s="2">
        <v>0</v>
      </c>
      <c r="BE3933" s="10">
        <v>1</v>
      </c>
      <c r="BF3933" s="25">
        <v>1</v>
      </c>
      <c r="BG3933" s="2">
        <v>1</v>
      </c>
      <c r="BH3933">
        <v>1</v>
      </c>
      <c r="BI3933">
        <v>0</v>
      </c>
      <c r="BJ3933">
        <v>0</v>
      </c>
      <c r="BK3933" s="11">
        <v>0</v>
      </c>
      <c r="BL3933">
        <v>0</v>
      </c>
    </row>
    <row r="3934" spans="1:64">
      <c r="A3934" t="s">
        <v>11</v>
      </c>
      <c r="B3934" t="s">
        <v>32</v>
      </c>
      <c r="C3934" t="s">
        <v>35</v>
      </c>
      <c r="D3934" t="s">
        <v>14</v>
      </c>
      <c r="E3934" t="s">
        <v>33</v>
      </c>
      <c r="F3934" t="s">
        <v>16</v>
      </c>
      <c r="G3934" t="s">
        <v>57</v>
      </c>
      <c r="H3934" s="2" t="s">
        <v>9172</v>
      </c>
      <c r="I3934" s="2" t="s">
        <v>9173</v>
      </c>
      <c r="J3934" s="2" t="s">
        <v>9172</v>
      </c>
      <c r="K3934" s="6" t="s">
        <v>9173</v>
      </c>
      <c r="L3934" s="8" t="s">
        <v>1024</v>
      </c>
      <c r="M3934" s="1">
        <v>2790</v>
      </c>
      <c r="N3934">
        <v>22974</v>
      </c>
      <c r="O3934">
        <f t="shared" si="1528"/>
        <v>0</v>
      </c>
      <c r="P3934">
        <v>26</v>
      </c>
      <c r="Q3934">
        <v>107</v>
      </c>
      <c r="R3934">
        <v>0</v>
      </c>
      <c r="S3934" s="2">
        <f t="shared" si="1529"/>
        <v>0</v>
      </c>
      <c r="T3934" s="2">
        <f t="shared" si="1530"/>
        <v>1</v>
      </c>
      <c r="U3934" s="2">
        <f t="shared" si="1530"/>
        <v>0</v>
      </c>
      <c r="V3934" s="10">
        <f t="shared" si="1530"/>
        <v>1</v>
      </c>
      <c r="W3934">
        <f t="shared" si="1531"/>
        <v>0</v>
      </c>
      <c r="X3934" s="11">
        <f t="shared" si="1532"/>
        <v>0</v>
      </c>
      <c r="Y3934">
        <f t="shared" si="1533"/>
        <v>0</v>
      </c>
      <c r="Z3934">
        <f t="shared" si="1534"/>
        <v>0</v>
      </c>
      <c r="AA3934">
        <f t="shared" si="1535"/>
        <v>1</v>
      </c>
      <c r="AB3934" s="11">
        <f t="shared" si="1536"/>
        <v>0</v>
      </c>
      <c r="AC3934">
        <f t="shared" si="1537"/>
        <v>0</v>
      </c>
      <c r="AD3934">
        <f t="shared" si="1538"/>
        <v>1</v>
      </c>
      <c r="AE3934">
        <f t="shared" si="1539"/>
        <v>0</v>
      </c>
      <c r="AF3934" s="11">
        <f t="shared" si="1540"/>
        <v>0</v>
      </c>
      <c r="AG3934">
        <f t="shared" si="1541"/>
        <v>0</v>
      </c>
      <c r="AH3934" s="11">
        <f t="shared" si="1542"/>
        <v>0</v>
      </c>
      <c r="AI3934">
        <f t="shared" si="1543"/>
        <v>1</v>
      </c>
      <c r="AJ3934" s="11">
        <f t="shared" si="1544"/>
        <v>0</v>
      </c>
      <c r="AK3934" s="2">
        <f t="shared" si="1545"/>
        <v>0</v>
      </c>
      <c r="AL3934" s="10">
        <f t="shared" si="1546"/>
        <v>1</v>
      </c>
      <c r="AN3934" s="25">
        <f t="shared" si="1547"/>
        <v>1</v>
      </c>
      <c r="AO3934" s="2">
        <f t="shared" si="1548"/>
        <v>0</v>
      </c>
      <c r="AP3934" s="2">
        <f t="shared" si="1549"/>
        <v>0</v>
      </c>
      <c r="AQ3934" s="2">
        <f t="shared" si="1550"/>
        <v>1</v>
      </c>
      <c r="AR3934" s="2">
        <f t="shared" si="1551"/>
        <v>0</v>
      </c>
      <c r="AS3934" s="27">
        <f t="shared" si="1552"/>
        <v>0</v>
      </c>
      <c r="AU3934" s="3">
        <v>1</v>
      </c>
      <c r="AV3934">
        <v>1.5117554466760511E-2</v>
      </c>
      <c r="AX3934" s="1">
        <v>2790</v>
      </c>
      <c r="AY3934">
        <v>22974</v>
      </c>
      <c r="AZ3934">
        <v>107</v>
      </c>
      <c r="BA3934">
        <v>0</v>
      </c>
      <c r="BB3934" s="2">
        <v>0</v>
      </c>
      <c r="BC3934" s="2">
        <v>1</v>
      </c>
      <c r="BD3934" s="2">
        <v>0</v>
      </c>
      <c r="BE3934" s="10">
        <v>1</v>
      </c>
      <c r="BF3934" s="25">
        <v>1</v>
      </c>
      <c r="BG3934" s="2">
        <v>0</v>
      </c>
      <c r="BH3934">
        <v>0</v>
      </c>
      <c r="BI3934">
        <v>0</v>
      </c>
      <c r="BJ3934">
        <v>1</v>
      </c>
      <c r="BK3934" s="11">
        <v>0</v>
      </c>
      <c r="BL3934">
        <v>22974</v>
      </c>
    </row>
    <row r="3935" spans="1:64">
      <c r="A3935" t="s">
        <v>11</v>
      </c>
      <c r="B3935" t="s">
        <v>30</v>
      </c>
      <c r="C3935" t="s">
        <v>13</v>
      </c>
      <c r="D3935" t="s">
        <v>14</v>
      </c>
      <c r="E3935" t="s">
        <v>15</v>
      </c>
      <c r="F3935" t="s">
        <v>16</v>
      </c>
      <c r="G3935" t="s">
        <v>17</v>
      </c>
      <c r="H3935" s="2" t="s">
        <v>9172</v>
      </c>
      <c r="I3935" s="2" t="s">
        <v>9173</v>
      </c>
      <c r="J3935" s="2" t="s">
        <v>9172</v>
      </c>
      <c r="K3935" s="6" t="s">
        <v>9173</v>
      </c>
      <c r="L3935" s="8" t="s">
        <v>7649</v>
      </c>
      <c r="M3935" s="1">
        <v>12128</v>
      </c>
      <c r="N3935">
        <v>20495</v>
      </c>
      <c r="O3935">
        <f t="shared" si="1528"/>
        <v>0</v>
      </c>
      <c r="P3935">
        <v>21</v>
      </c>
      <c r="Q3935">
        <v>95</v>
      </c>
      <c r="R3935">
        <v>7</v>
      </c>
      <c r="S3935" s="2">
        <f t="shared" si="1529"/>
        <v>0</v>
      </c>
      <c r="T3935" s="2">
        <f t="shared" si="1530"/>
        <v>1</v>
      </c>
      <c r="U3935" s="2">
        <f t="shared" si="1530"/>
        <v>0</v>
      </c>
      <c r="V3935" s="10">
        <f t="shared" si="1530"/>
        <v>1</v>
      </c>
      <c r="W3935">
        <f t="shared" si="1531"/>
        <v>0</v>
      </c>
      <c r="X3935" s="11">
        <f t="shared" si="1532"/>
        <v>0</v>
      </c>
      <c r="Y3935">
        <f t="shared" si="1533"/>
        <v>1</v>
      </c>
      <c r="Z3935">
        <f t="shared" si="1534"/>
        <v>0</v>
      </c>
      <c r="AA3935">
        <f t="shared" si="1535"/>
        <v>0</v>
      </c>
      <c r="AB3935" s="11">
        <f t="shared" si="1536"/>
        <v>0</v>
      </c>
      <c r="AC3935">
        <f t="shared" si="1537"/>
        <v>1</v>
      </c>
      <c r="AD3935">
        <f t="shared" si="1538"/>
        <v>0</v>
      </c>
      <c r="AE3935">
        <f t="shared" si="1539"/>
        <v>0</v>
      </c>
      <c r="AF3935" s="11">
        <f t="shared" si="1540"/>
        <v>0</v>
      </c>
      <c r="AG3935">
        <f t="shared" si="1541"/>
        <v>1</v>
      </c>
      <c r="AH3935" s="11">
        <f t="shared" si="1542"/>
        <v>0</v>
      </c>
      <c r="AI3935">
        <f t="shared" si="1543"/>
        <v>1</v>
      </c>
      <c r="AJ3935" s="11">
        <f t="shared" si="1544"/>
        <v>0</v>
      </c>
      <c r="AK3935" s="2">
        <f t="shared" si="1545"/>
        <v>1</v>
      </c>
      <c r="AL3935" s="10">
        <f t="shared" si="1546"/>
        <v>0</v>
      </c>
      <c r="AN3935" s="25">
        <f t="shared" si="1547"/>
        <v>1</v>
      </c>
      <c r="AO3935" s="2">
        <f t="shared" si="1548"/>
        <v>0</v>
      </c>
      <c r="AP3935" s="2">
        <f t="shared" si="1549"/>
        <v>0</v>
      </c>
      <c r="AQ3935" s="2">
        <f t="shared" si="1550"/>
        <v>0</v>
      </c>
      <c r="AR3935" s="2">
        <f t="shared" si="1551"/>
        <v>0</v>
      </c>
      <c r="AS3935" s="27">
        <f t="shared" si="1552"/>
        <v>0</v>
      </c>
      <c r="AU3935" s="3">
        <v>1</v>
      </c>
      <c r="AV3935">
        <v>1.5644114471806268E-2</v>
      </c>
      <c r="AX3935" s="1">
        <v>12128</v>
      </c>
      <c r="AY3935">
        <v>20495</v>
      </c>
      <c r="AZ3935">
        <v>95</v>
      </c>
      <c r="BA3935">
        <v>7</v>
      </c>
      <c r="BB3935" s="2">
        <v>0</v>
      </c>
      <c r="BC3935" s="2">
        <v>1</v>
      </c>
      <c r="BD3935" s="2">
        <v>0</v>
      </c>
      <c r="BE3935" s="10">
        <v>1</v>
      </c>
      <c r="BF3935" s="25">
        <v>1</v>
      </c>
      <c r="BG3935" s="2">
        <v>0</v>
      </c>
      <c r="BH3935">
        <v>1</v>
      </c>
      <c r="BI3935">
        <v>0</v>
      </c>
      <c r="BJ3935">
        <v>0</v>
      </c>
      <c r="BK3935" s="11">
        <v>0</v>
      </c>
      <c r="BL3935">
        <v>20495</v>
      </c>
    </row>
    <row r="3936" spans="1:64">
      <c r="A3936" t="s">
        <v>11</v>
      </c>
      <c r="B3936" t="s">
        <v>32</v>
      </c>
      <c r="C3936" t="s">
        <v>13</v>
      </c>
      <c r="D3936" t="s">
        <v>14</v>
      </c>
      <c r="E3936" t="s">
        <v>27</v>
      </c>
      <c r="F3936" t="s">
        <v>16</v>
      </c>
      <c r="G3936" t="s">
        <v>57</v>
      </c>
      <c r="H3936" s="2" t="s">
        <v>9173</v>
      </c>
      <c r="I3936" s="2" t="s">
        <v>9173</v>
      </c>
      <c r="J3936" s="2" t="s">
        <v>9172</v>
      </c>
      <c r="K3936" s="6" t="s">
        <v>9173</v>
      </c>
      <c r="L3936" s="8" t="s">
        <v>782</v>
      </c>
      <c r="M3936" s="1">
        <v>2725</v>
      </c>
      <c r="N3936">
        <v>36650</v>
      </c>
      <c r="O3936">
        <f t="shared" si="1528"/>
        <v>0</v>
      </c>
      <c r="P3936">
        <v>17</v>
      </c>
      <c r="Q3936">
        <v>115</v>
      </c>
      <c r="R3936">
        <v>2</v>
      </c>
      <c r="S3936" s="2">
        <f t="shared" si="1529"/>
        <v>1</v>
      </c>
      <c r="T3936" s="2">
        <f t="shared" si="1530"/>
        <v>1</v>
      </c>
      <c r="U3936" s="2">
        <f t="shared" si="1530"/>
        <v>0</v>
      </c>
      <c r="V3936" s="10">
        <f t="shared" si="1530"/>
        <v>1</v>
      </c>
      <c r="W3936">
        <f t="shared" si="1531"/>
        <v>0</v>
      </c>
      <c r="X3936" s="11">
        <f t="shared" si="1532"/>
        <v>0</v>
      </c>
      <c r="Y3936">
        <f t="shared" si="1533"/>
        <v>0</v>
      </c>
      <c r="Z3936">
        <f t="shared" si="1534"/>
        <v>0</v>
      </c>
      <c r="AA3936">
        <f t="shared" si="1535"/>
        <v>1</v>
      </c>
      <c r="AB3936" s="11">
        <f t="shared" si="1536"/>
        <v>0</v>
      </c>
      <c r="AC3936">
        <f t="shared" si="1537"/>
        <v>1</v>
      </c>
      <c r="AD3936">
        <f t="shared" si="1538"/>
        <v>0</v>
      </c>
      <c r="AE3936">
        <f t="shared" si="1539"/>
        <v>0</v>
      </c>
      <c r="AF3936" s="11">
        <f t="shared" si="1540"/>
        <v>0</v>
      </c>
      <c r="AG3936">
        <f t="shared" si="1541"/>
        <v>0</v>
      </c>
      <c r="AH3936" s="11">
        <f t="shared" si="1542"/>
        <v>1</v>
      </c>
      <c r="AI3936">
        <f t="shared" si="1543"/>
        <v>1</v>
      </c>
      <c r="AJ3936" s="11">
        <f t="shared" si="1544"/>
        <v>0</v>
      </c>
      <c r="AK3936" s="2">
        <f t="shared" si="1545"/>
        <v>0</v>
      </c>
      <c r="AL3936" s="10">
        <f t="shared" si="1546"/>
        <v>1</v>
      </c>
      <c r="AN3936" s="25">
        <f t="shared" si="1547"/>
        <v>1</v>
      </c>
      <c r="AO3936" s="2">
        <f t="shared" si="1548"/>
        <v>0</v>
      </c>
      <c r="AP3936" s="2">
        <f t="shared" si="1549"/>
        <v>0</v>
      </c>
      <c r="AQ3936" s="2">
        <f t="shared" si="1550"/>
        <v>0</v>
      </c>
      <c r="AR3936" s="2">
        <f t="shared" si="1551"/>
        <v>0</v>
      </c>
      <c r="AS3936" s="27">
        <f t="shared" si="1552"/>
        <v>0</v>
      </c>
      <c r="AU3936" s="3">
        <v>1</v>
      </c>
      <c r="AV3936">
        <v>1.7308611896498415E-2</v>
      </c>
      <c r="AX3936" s="1">
        <v>2725</v>
      </c>
      <c r="AY3936">
        <v>36650</v>
      </c>
      <c r="AZ3936">
        <v>115</v>
      </c>
      <c r="BA3936">
        <v>2</v>
      </c>
      <c r="BB3936" s="2">
        <v>1</v>
      </c>
      <c r="BC3936" s="2">
        <v>1</v>
      </c>
      <c r="BD3936" s="2">
        <v>0</v>
      </c>
      <c r="BE3936" s="10">
        <v>1</v>
      </c>
      <c r="BF3936" s="25">
        <v>1</v>
      </c>
      <c r="BG3936" s="2">
        <v>0</v>
      </c>
      <c r="BH3936">
        <v>0</v>
      </c>
      <c r="BI3936">
        <v>0</v>
      </c>
      <c r="BJ3936">
        <v>1</v>
      </c>
      <c r="BK3936" s="11">
        <v>0</v>
      </c>
      <c r="BL3936">
        <v>36650</v>
      </c>
    </row>
    <row r="3937" spans="1:64">
      <c r="A3937" t="s">
        <v>19</v>
      </c>
      <c r="B3937" t="s">
        <v>43</v>
      </c>
      <c r="C3937" t="s">
        <v>20</v>
      </c>
      <c r="D3937" t="s">
        <v>14</v>
      </c>
      <c r="E3937" t="s">
        <v>15</v>
      </c>
      <c r="F3937" t="s">
        <v>21</v>
      </c>
      <c r="G3937" t="s">
        <v>17</v>
      </c>
      <c r="H3937" s="2" t="s">
        <v>9172</v>
      </c>
      <c r="I3937" s="2" t="s">
        <v>9173</v>
      </c>
      <c r="J3937" s="2" t="s">
        <v>9172</v>
      </c>
      <c r="K3937" s="6" t="s">
        <v>9173</v>
      </c>
      <c r="L3937" s="8" t="s">
        <v>1488</v>
      </c>
      <c r="M3937" s="1">
        <v>6033</v>
      </c>
      <c r="N3937">
        <v>0</v>
      </c>
      <c r="O3937">
        <f t="shared" si="1528"/>
        <v>0</v>
      </c>
      <c r="P3937">
        <v>18</v>
      </c>
      <c r="Q3937">
        <v>115</v>
      </c>
      <c r="R3937">
        <v>4</v>
      </c>
      <c r="S3937" s="2">
        <f t="shared" si="1529"/>
        <v>0</v>
      </c>
      <c r="T3937" s="2">
        <f t="shared" si="1530"/>
        <v>1</v>
      </c>
      <c r="U3937" s="2">
        <f t="shared" si="1530"/>
        <v>0</v>
      </c>
      <c r="V3937" s="10">
        <f t="shared" si="1530"/>
        <v>1</v>
      </c>
      <c r="W3937">
        <f t="shared" si="1531"/>
        <v>1</v>
      </c>
      <c r="X3937" s="11">
        <f t="shared" si="1532"/>
        <v>0</v>
      </c>
      <c r="Y3937">
        <f t="shared" si="1533"/>
        <v>0</v>
      </c>
      <c r="Z3937">
        <f t="shared" si="1534"/>
        <v>0</v>
      </c>
      <c r="AA3937">
        <f t="shared" si="1535"/>
        <v>0</v>
      </c>
      <c r="AB3937" s="11">
        <f t="shared" si="1536"/>
        <v>0</v>
      </c>
      <c r="AC3937">
        <f t="shared" si="1537"/>
        <v>0</v>
      </c>
      <c r="AD3937">
        <f t="shared" si="1538"/>
        <v>0</v>
      </c>
      <c r="AE3937">
        <f t="shared" si="1539"/>
        <v>0</v>
      </c>
      <c r="AF3937" s="11">
        <f t="shared" si="1540"/>
        <v>0</v>
      </c>
      <c r="AG3937">
        <f t="shared" si="1541"/>
        <v>1</v>
      </c>
      <c r="AH3937" s="11">
        <f t="shared" si="1542"/>
        <v>0</v>
      </c>
      <c r="AI3937">
        <f t="shared" si="1543"/>
        <v>0</v>
      </c>
      <c r="AJ3937" s="11">
        <f t="shared" si="1544"/>
        <v>0</v>
      </c>
      <c r="AK3937" s="2">
        <f t="shared" si="1545"/>
        <v>1</v>
      </c>
      <c r="AL3937" s="10">
        <f t="shared" si="1546"/>
        <v>0</v>
      </c>
      <c r="AN3937" s="25">
        <f t="shared" si="1547"/>
        <v>0</v>
      </c>
      <c r="AO3937" s="2">
        <f t="shared" si="1548"/>
        <v>1</v>
      </c>
      <c r="AP3937" s="2">
        <f t="shared" si="1549"/>
        <v>1</v>
      </c>
      <c r="AQ3937" s="2">
        <f t="shared" si="1550"/>
        <v>0</v>
      </c>
      <c r="AR3937" s="2">
        <f t="shared" si="1551"/>
        <v>1</v>
      </c>
      <c r="AS3937" s="27">
        <f t="shared" si="1552"/>
        <v>0</v>
      </c>
      <c r="AU3937" s="3">
        <v>1</v>
      </c>
      <c r="AV3937">
        <v>1.7725578051863974E-2</v>
      </c>
      <c r="AX3937" s="1">
        <v>6033</v>
      </c>
      <c r="AY3937">
        <v>0</v>
      </c>
      <c r="AZ3937">
        <v>115</v>
      </c>
      <c r="BA3937">
        <v>4</v>
      </c>
      <c r="BB3937" s="2">
        <v>0</v>
      </c>
      <c r="BC3937" s="2">
        <v>1</v>
      </c>
      <c r="BD3937" s="2">
        <v>0</v>
      </c>
      <c r="BE3937" s="10">
        <v>1</v>
      </c>
      <c r="BF3937" s="25">
        <v>0</v>
      </c>
      <c r="BG3937" s="2">
        <v>1</v>
      </c>
      <c r="BH3937">
        <v>0</v>
      </c>
      <c r="BI3937">
        <v>0</v>
      </c>
      <c r="BJ3937">
        <v>0</v>
      </c>
      <c r="BK3937" s="11">
        <v>0</v>
      </c>
      <c r="BL3937">
        <v>0</v>
      </c>
    </row>
    <row r="3938" spans="1:64">
      <c r="A3938" t="s">
        <v>11</v>
      </c>
      <c r="B3938" t="s">
        <v>12</v>
      </c>
      <c r="C3938" t="s">
        <v>13</v>
      </c>
      <c r="D3938" t="s">
        <v>14</v>
      </c>
      <c r="E3938" t="s">
        <v>33</v>
      </c>
      <c r="F3938" t="s">
        <v>36</v>
      </c>
      <c r="G3938" t="s">
        <v>17</v>
      </c>
      <c r="H3938" s="2" t="s">
        <v>9172</v>
      </c>
      <c r="I3938" s="2" t="s">
        <v>9173</v>
      </c>
      <c r="J3938" s="2" t="s">
        <v>9172</v>
      </c>
      <c r="K3938" s="6" t="s">
        <v>9172</v>
      </c>
      <c r="L3938" s="8" t="s">
        <v>1796</v>
      </c>
      <c r="M3938" s="1">
        <v>2938</v>
      </c>
      <c r="N3938">
        <v>40987</v>
      </c>
      <c r="O3938">
        <f t="shared" si="1528"/>
        <v>0</v>
      </c>
      <c r="P3938">
        <v>18</v>
      </c>
      <c r="Q3938">
        <v>115</v>
      </c>
      <c r="R3938">
        <v>6</v>
      </c>
      <c r="S3938" s="2">
        <f t="shared" si="1529"/>
        <v>0</v>
      </c>
      <c r="T3938" s="2">
        <f t="shared" si="1530"/>
        <v>1</v>
      </c>
      <c r="U3938" s="2">
        <f t="shared" si="1530"/>
        <v>0</v>
      </c>
      <c r="V3938" s="10">
        <f t="shared" si="1530"/>
        <v>0</v>
      </c>
      <c r="W3938">
        <f t="shared" si="1531"/>
        <v>0</v>
      </c>
      <c r="X3938" s="11">
        <f t="shared" si="1532"/>
        <v>0</v>
      </c>
      <c r="Y3938">
        <f t="shared" si="1533"/>
        <v>0</v>
      </c>
      <c r="Z3938">
        <f t="shared" si="1534"/>
        <v>1</v>
      </c>
      <c r="AA3938">
        <f t="shared" si="1535"/>
        <v>0</v>
      </c>
      <c r="AB3938" s="11">
        <f t="shared" si="1536"/>
        <v>0</v>
      </c>
      <c r="AC3938">
        <f t="shared" si="1537"/>
        <v>1</v>
      </c>
      <c r="AD3938">
        <f t="shared" si="1538"/>
        <v>0</v>
      </c>
      <c r="AE3938">
        <f t="shared" si="1539"/>
        <v>0</v>
      </c>
      <c r="AF3938" s="11">
        <f t="shared" si="1540"/>
        <v>0</v>
      </c>
      <c r="AG3938">
        <f t="shared" si="1541"/>
        <v>0</v>
      </c>
      <c r="AH3938" s="11">
        <f t="shared" si="1542"/>
        <v>0</v>
      </c>
      <c r="AI3938">
        <f t="shared" si="1543"/>
        <v>0</v>
      </c>
      <c r="AJ3938" s="11">
        <f t="shared" si="1544"/>
        <v>1</v>
      </c>
      <c r="AK3938" s="2">
        <f t="shared" si="1545"/>
        <v>1</v>
      </c>
      <c r="AL3938" s="10">
        <f t="shared" si="1546"/>
        <v>0</v>
      </c>
      <c r="AN3938" s="25">
        <f t="shared" si="1547"/>
        <v>1</v>
      </c>
      <c r="AO3938" s="2">
        <f t="shared" si="1548"/>
        <v>0</v>
      </c>
      <c r="AP3938" s="2">
        <f t="shared" si="1549"/>
        <v>0</v>
      </c>
      <c r="AQ3938" s="2">
        <f t="shared" si="1550"/>
        <v>1</v>
      </c>
      <c r="AR3938" s="2">
        <f t="shared" si="1551"/>
        <v>0</v>
      </c>
      <c r="AS3938" s="27">
        <f t="shared" si="1552"/>
        <v>0</v>
      </c>
      <c r="AU3938" s="3">
        <v>1</v>
      </c>
      <c r="AV3938">
        <v>1.8754264814199072E-2</v>
      </c>
      <c r="AX3938" s="1">
        <v>2938</v>
      </c>
      <c r="AY3938">
        <v>40987</v>
      </c>
      <c r="AZ3938">
        <v>115</v>
      </c>
      <c r="BA3938">
        <v>6</v>
      </c>
      <c r="BB3938" s="2">
        <v>0</v>
      </c>
      <c r="BC3938" s="2">
        <v>1</v>
      </c>
      <c r="BD3938" s="2">
        <v>0</v>
      </c>
      <c r="BE3938" s="10">
        <v>0</v>
      </c>
      <c r="BF3938" s="25">
        <v>1</v>
      </c>
      <c r="BG3938" s="2">
        <v>0</v>
      </c>
      <c r="BH3938">
        <v>0</v>
      </c>
      <c r="BI3938">
        <v>1</v>
      </c>
      <c r="BJ3938">
        <v>0</v>
      </c>
      <c r="BK3938" s="11">
        <v>0</v>
      </c>
      <c r="BL3938">
        <v>40987</v>
      </c>
    </row>
    <row r="3939" spans="1:64">
      <c r="A3939" t="s">
        <v>11</v>
      </c>
      <c r="B3939" t="s">
        <v>30</v>
      </c>
      <c r="C3939" t="s">
        <v>20</v>
      </c>
      <c r="D3939" t="s">
        <v>14</v>
      </c>
      <c r="E3939" t="s">
        <v>15</v>
      </c>
      <c r="F3939" t="s">
        <v>21</v>
      </c>
      <c r="G3939" t="s">
        <v>17</v>
      </c>
      <c r="H3939" s="2" t="s">
        <v>9172</v>
      </c>
      <c r="I3939" s="2" t="s">
        <v>9173</v>
      </c>
      <c r="J3939" s="2" t="s">
        <v>9172</v>
      </c>
      <c r="K3939" s="6" t="s">
        <v>9173</v>
      </c>
      <c r="L3939" s="8" t="s">
        <v>7986</v>
      </c>
      <c r="M3939" s="1">
        <v>4168</v>
      </c>
      <c r="N3939">
        <v>0</v>
      </c>
      <c r="O3939">
        <f t="shared" si="1528"/>
        <v>0</v>
      </c>
      <c r="P3939">
        <v>39</v>
      </c>
      <c r="Q3939">
        <v>75</v>
      </c>
      <c r="R3939">
        <v>22</v>
      </c>
      <c r="S3939" s="2">
        <f t="shared" si="1529"/>
        <v>0</v>
      </c>
      <c r="T3939" s="2">
        <f t="shared" si="1530"/>
        <v>1</v>
      </c>
      <c r="U3939" s="2">
        <f t="shared" si="1530"/>
        <v>0</v>
      </c>
      <c r="V3939" s="10">
        <f t="shared" si="1530"/>
        <v>1</v>
      </c>
      <c r="W3939">
        <f t="shared" si="1531"/>
        <v>0</v>
      </c>
      <c r="X3939" s="11">
        <f t="shared" si="1532"/>
        <v>0</v>
      </c>
      <c r="Y3939">
        <f t="shared" si="1533"/>
        <v>1</v>
      </c>
      <c r="Z3939">
        <f t="shared" si="1534"/>
        <v>0</v>
      </c>
      <c r="AA3939">
        <f t="shared" si="1535"/>
        <v>0</v>
      </c>
      <c r="AB3939" s="11">
        <f t="shared" si="1536"/>
        <v>0</v>
      </c>
      <c r="AC3939">
        <f t="shared" si="1537"/>
        <v>0</v>
      </c>
      <c r="AD3939">
        <f t="shared" si="1538"/>
        <v>0</v>
      </c>
      <c r="AE3939">
        <f t="shared" si="1539"/>
        <v>0</v>
      </c>
      <c r="AF3939" s="11">
        <f t="shared" si="1540"/>
        <v>0</v>
      </c>
      <c r="AG3939">
        <f t="shared" si="1541"/>
        <v>1</v>
      </c>
      <c r="AH3939" s="11">
        <f t="shared" si="1542"/>
        <v>0</v>
      </c>
      <c r="AI3939">
        <f t="shared" si="1543"/>
        <v>0</v>
      </c>
      <c r="AJ3939" s="11">
        <f t="shared" si="1544"/>
        <v>0</v>
      </c>
      <c r="AK3939" s="2">
        <f t="shared" si="1545"/>
        <v>1</v>
      </c>
      <c r="AL3939" s="10">
        <f t="shared" si="1546"/>
        <v>0</v>
      </c>
      <c r="AN3939" s="25">
        <f t="shared" si="1547"/>
        <v>1</v>
      </c>
      <c r="AO3939" s="2">
        <f t="shared" si="1548"/>
        <v>0</v>
      </c>
      <c r="AP3939" s="2">
        <f t="shared" si="1549"/>
        <v>1</v>
      </c>
      <c r="AQ3939" s="2">
        <f t="shared" si="1550"/>
        <v>0</v>
      </c>
      <c r="AR3939" s="2">
        <f t="shared" si="1551"/>
        <v>1</v>
      </c>
      <c r="AS3939" s="27">
        <f t="shared" si="1552"/>
        <v>0</v>
      </c>
      <c r="AU3939" s="3">
        <v>1</v>
      </c>
      <c r="AV3939">
        <v>1.9161622980219138E-2</v>
      </c>
      <c r="AX3939" s="1">
        <v>4168</v>
      </c>
      <c r="AY3939">
        <v>0</v>
      </c>
      <c r="AZ3939">
        <v>75</v>
      </c>
      <c r="BA3939">
        <v>22</v>
      </c>
      <c r="BB3939" s="2">
        <v>0</v>
      </c>
      <c r="BC3939" s="2">
        <v>1</v>
      </c>
      <c r="BD3939" s="2">
        <v>0</v>
      </c>
      <c r="BE3939" s="10">
        <v>1</v>
      </c>
      <c r="BF3939" s="25">
        <v>1</v>
      </c>
      <c r="BG3939" s="2">
        <v>1</v>
      </c>
      <c r="BH3939">
        <v>1</v>
      </c>
      <c r="BI3939">
        <v>0</v>
      </c>
      <c r="BJ3939">
        <v>0</v>
      </c>
      <c r="BK3939" s="11">
        <v>0</v>
      </c>
      <c r="BL3939">
        <v>0</v>
      </c>
    </row>
    <row r="3940" spans="1:64">
      <c r="A3940" t="s">
        <v>19</v>
      </c>
      <c r="B3940" t="s">
        <v>12</v>
      </c>
      <c r="C3940" t="s">
        <v>20</v>
      </c>
      <c r="D3940" t="s">
        <v>14</v>
      </c>
      <c r="E3940" t="s">
        <v>15</v>
      </c>
      <c r="F3940" t="s">
        <v>21</v>
      </c>
      <c r="G3940" t="s">
        <v>17</v>
      </c>
      <c r="H3940" s="2" t="s">
        <v>9172</v>
      </c>
      <c r="I3940" s="2" t="s">
        <v>9173</v>
      </c>
      <c r="J3940" s="2" t="s">
        <v>9172</v>
      </c>
      <c r="K3940" s="6" t="s">
        <v>9173</v>
      </c>
      <c r="L3940" s="8" t="s">
        <v>6557</v>
      </c>
      <c r="M3940" s="1">
        <v>3098</v>
      </c>
      <c r="N3940">
        <v>0</v>
      </c>
      <c r="O3940">
        <f t="shared" si="1528"/>
        <v>0</v>
      </c>
      <c r="P3940">
        <v>35</v>
      </c>
      <c r="Q3940">
        <v>117</v>
      </c>
      <c r="R3940">
        <v>16</v>
      </c>
      <c r="S3940" s="2">
        <f t="shared" si="1529"/>
        <v>0</v>
      </c>
      <c r="T3940" s="2">
        <f t="shared" si="1530"/>
        <v>1</v>
      </c>
      <c r="U3940" s="2">
        <f t="shared" si="1530"/>
        <v>0</v>
      </c>
      <c r="V3940" s="10">
        <f t="shared" si="1530"/>
        <v>1</v>
      </c>
      <c r="W3940">
        <f t="shared" si="1531"/>
        <v>1</v>
      </c>
      <c r="X3940" s="11">
        <f t="shared" si="1532"/>
        <v>0</v>
      </c>
      <c r="Y3940">
        <f t="shared" si="1533"/>
        <v>0</v>
      </c>
      <c r="Z3940">
        <f t="shared" si="1534"/>
        <v>1</v>
      </c>
      <c r="AA3940">
        <f t="shared" si="1535"/>
        <v>0</v>
      </c>
      <c r="AB3940" s="11">
        <f t="shared" si="1536"/>
        <v>0</v>
      </c>
      <c r="AC3940">
        <f t="shared" si="1537"/>
        <v>0</v>
      </c>
      <c r="AD3940">
        <f t="shared" si="1538"/>
        <v>0</v>
      </c>
      <c r="AE3940">
        <f t="shared" si="1539"/>
        <v>0</v>
      </c>
      <c r="AF3940" s="11">
        <f t="shared" si="1540"/>
        <v>0</v>
      </c>
      <c r="AG3940">
        <f t="shared" si="1541"/>
        <v>1</v>
      </c>
      <c r="AH3940" s="11">
        <f t="shared" si="1542"/>
        <v>0</v>
      </c>
      <c r="AI3940">
        <f t="shared" si="1543"/>
        <v>0</v>
      </c>
      <c r="AJ3940" s="11">
        <f t="shared" si="1544"/>
        <v>0</v>
      </c>
      <c r="AK3940" s="2">
        <f t="shared" si="1545"/>
        <v>1</v>
      </c>
      <c r="AL3940" s="10">
        <f t="shared" si="1546"/>
        <v>0</v>
      </c>
      <c r="AN3940" s="25">
        <f t="shared" si="1547"/>
        <v>0</v>
      </c>
      <c r="AO3940" s="2">
        <f t="shared" si="1548"/>
        <v>0</v>
      </c>
      <c r="AP3940" s="2">
        <f t="shared" si="1549"/>
        <v>1</v>
      </c>
      <c r="AQ3940" s="2">
        <f t="shared" si="1550"/>
        <v>0</v>
      </c>
      <c r="AR3940" s="2">
        <f t="shared" si="1551"/>
        <v>1</v>
      </c>
      <c r="AS3940" s="27">
        <f t="shared" si="1552"/>
        <v>0</v>
      </c>
      <c r="AU3940" s="3">
        <v>1</v>
      </c>
      <c r="AV3940">
        <v>2.0634633498561865E-2</v>
      </c>
      <c r="AX3940" s="1">
        <v>3098</v>
      </c>
      <c r="AY3940">
        <v>0</v>
      </c>
      <c r="AZ3940">
        <v>117</v>
      </c>
      <c r="BA3940">
        <v>16</v>
      </c>
      <c r="BB3940" s="2">
        <v>0</v>
      </c>
      <c r="BC3940" s="2">
        <v>1</v>
      </c>
      <c r="BD3940" s="2">
        <v>0</v>
      </c>
      <c r="BE3940" s="10">
        <v>1</v>
      </c>
      <c r="BF3940" s="25">
        <v>0</v>
      </c>
      <c r="BG3940" s="2">
        <v>1</v>
      </c>
      <c r="BH3940">
        <v>0</v>
      </c>
      <c r="BI3940">
        <v>1</v>
      </c>
      <c r="BJ3940">
        <v>0</v>
      </c>
      <c r="BK3940" s="11">
        <v>0</v>
      </c>
      <c r="BL3940">
        <v>0</v>
      </c>
    </row>
    <row r="3941" spans="1:64">
      <c r="A3941" t="s">
        <v>11</v>
      </c>
      <c r="B3941" t="s">
        <v>30</v>
      </c>
      <c r="C3941" t="s">
        <v>20</v>
      </c>
      <c r="D3941" t="s">
        <v>14</v>
      </c>
      <c r="E3941" t="s">
        <v>15</v>
      </c>
      <c r="F3941" t="s">
        <v>36</v>
      </c>
      <c r="G3941" t="s">
        <v>39</v>
      </c>
      <c r="H3941" s="2" t="s">
        <v>9172</v>
      </c>
      <c r="I3941" s="2" t="s">
        <v>9172</v>
      </c>
      <c r="J3941" s="2" t="s">
        <v>9172</v>
      </c>
      <c r="K3941" s="6" t="s">
        <v>9173</v>
      </c>
      <c r="L3941" s="8" t="s">
        <v>2755</v>
      </c>
      <c r="M3941" s="1">
        <v>3451</v>
      </c>
      <c r="N3941">
        <v>0</v>
      </c>
      <c r="O3941">
        <f t="shared" si="1528"/>
        <v>0</v>
      </c>
      <c r="P3941">
        <v>27</v>
      </c>
      <c r="Q3941">
        <v>132</v>
      </c>
      <c r="R3941">
        <v>19</v>
      </c>
      <c r="S3941" s="2">
        <f t="shared" si="1529"/>
        <v>0</v>
      </c>
      <c r="T3941" s="2">
        <f t="shared" si="1530"/>
        <v>0</v>
      </c>
      <c r="U3941" s="2">
        <f t="shared" si="1530"/>
        <v>0</v>
      </c>
      <c r="V3941" s="10">
        <f t="shared" si="1530"/>
        <v>1</v>
      </c>
      <c r="W3941">
        <f t="shared" si="1531"/>
        <v>0</v>
      </c>
      <c r="X3941" s="11">
        <f t="shared" si="1532"/>
        <v>0</v>
      </c>
      <c r="Y3941">
        <f t="shared" si="1533"/>
        <v>1</v>
      </c>
      <c r="Z3941">
        <f t="shared" si="1534"/>
        <v>0</v>
      </c>
      <c r="AA3941">
        <f t="shared" si="1535"/>
        <v>0</v>
      </c>
      <c r="AB3941" s="11">
        <f t="shared" si="1536"/>
        <v>0</v>
      </c>
      <c r="AC3941">
        <f t="shared" si="1537"/>
        <v>0</v>
      </c>
      <c r="AD3941">
        <f t="shared" si="1538"/>
        <v>0</v>
      </c>
      <c r="AE3941">
        <f t="shared" si="1539"/>
        <v>0</v>
      </c>
      <c r="AF3941" s="11">
        <f t="shared" si="1540"/>
        <v>0</v>
      </c>
      <c r="AG3941">
        <f t="shared" si="1541"/>
        <v>1</v>
      </c>
      <c r="AH3941" s="11">
        <f t="shared" si="1542"/>
        <v>0</v>
      </c>
      <c r="AI3941">
        <f t="shared" si="1543"/>
        <v>0</v>
      </c>
      <c r="AJ3941" s="11">
        <f t="shared" si="1544"/>
        <v>1</v>
      </c>
      <c r="AK3941" s="2">
        <f t="shared" si="1545"/>
        <v>0</v>
      </c>
      <c r="AL3941" s="10">
        <f t="shared" si="1546"/>
        <v>0</v>
      </c>
      <c r="AN3941" s="25">
        <f t="shared" si="1547"/>
        <v>1</v>
      </c>
      <c r="AO3941" s="2">
        <f t="shared" si="1548"/>
        <v>0</v>
      </c>
      <c r="AP3941" s="2">
        <f t="shared" si="1549"/>
        <v>1</v>
      </c>
      <c r="AQ3941" s="2">
        <f t="shared" si="1550"/>
        <v>0</v>
      </c>
      <c r="AR3941" s="2">
        <f t="shared" si="1551"/>
        <v>0</v>
      </c>
      <c r="AS3941" s="27">
        <f t="shared" si="1552"/>
        <v>1</v>
      </c>
      <c r="AU3941" s="3">
        <v>1</v>
      </c>
      <c r="AV3941">
        <v>2.0806368915739643E-2</v>
      </c>
      <c r="AX3941" s="1">
        <v>3451</v>
      </c>
      <c r="AY3941">
        <v>0</v>
      </c>
      <c r="AZ3941">
        <v>132</v>
      </c>
      <c r="BA3941">
        <v>19</v>
      </c>
      <c r="BB3941" s="2">
        <v>0</v>
      </c>
      <c r="BC3941" s="2">
        <v>0</v>
      </c>
      <c r="BD3941" s="2">
        <v>0</v>
      </c>
      <c r="BE3941" s="10">
        <v>1</v>
      </c>
      <c r="BF3941" s="25">
        <v>1</v>
      </c>
      <c r="BG3941" s="2">
        <v>1</v>
      </c>
      <c r="BH3941">
        <v>1</v>
      </c>
      <c r="BI3941">
        <v>0</v>
      </c>
      <c r="BJ3941">
        <v>0</v>
      </c>
      <c r="BK3941" s="11">
        <v>0</v>
      </c>
      <c r="BL3941">
        <v>0</v>
      </c>
    </row>
    <row r="3942" spans="1:64">
      <c r="A3942" t="s">
        <v>19</v>
      </c>
      <c r="B3942" t="s">
        <v>30</v>
      </c>
      <c r="C3942" t="s">
        <v>13</v>
      </c>
      <c r="D3942" t="s">
        <v>14</v>
      </c>
      <c r="E3942" t="s">
        <v>33</v>
      </c>
      <c r="F3942" t="s">
        <v>16</v>
      </c>
      <c r="G3942" t="s">
        <v>17</v>
      </c>
      <c r="H3942" s="2" t="s">
        <v>9173</v>
      </c>
      <c r="I3942" s="2" t="s">
        <v>9173</v>
      </c>
      <c r="J3942" s="2" t="s">
        <v>9172</v>
      </c>
      <c r="K3942" s="6" t="s">
        <v>9173</v>
      </c>
      <c r="L3942" s="8" t="s">
        <v>4657</v>
      </c>
      <c r="M3942" s="1">
        <v>3861</v>
      </c>
      <c r="N3942">
        <v>93272</v>
      </c>
      <c r="O3942">
        <f t="shared" si="1528"/>
        <v>0</v>
      </c>
      <c r="P3942">
        <v>22</v>
      </c>
      <c r="Q3942">
        <v>141</v>
      </c>
      <c r="R3942">
        <v>3</v>
      </c>
      <c r="S3942" s="2">
        <f t="shared" si="1529"/>
        <v>1</v>
      </c>
      <c r="T3942" s="2">
        <f t="shared" si="1530"/>
        <v>1</v>
      </c>
      <c r="U3942" s="2">
        <f t="shared" si="1530"/>
        <v>0</v>
      </c>
      <c r="V3942" s="10">
        <f t="shared" si="1530"/>
        <v>1</v>
      </c>
      <c r="W3942">
        <f t="shared" si="1531"/>
        <v>1</v>
      </c>
      <c r="X3942" s="11">
        <f t="shared" si="1532"/>
        <v>0</v>
      </c>
      <c r="Y3942">
        <f t="shared" si="1533"/>
        <v>1</v>
      </c>
      <c r="Z3942">
        <f t="shared" si="1534"/>
        <v>0</v>
      </c>
      <c r="AA3942">
        <f t="shared" si="1535"/>
        <v>0</v>
      </c>
      <c r="AB3942" s="11">
        <f t="shared" si="1536"/>
        <v>0</v>
      </c>
      <c r="AC3942">
        <f t="shared" si="1537"/>
        <v>1</v>
      </c>
      <c r="AD3942">
        <f t="shared" si="1538"/>
        <v>0</v>
      </c>
      <c r="AE3942">
        <f t="shared" si="1539"/>
        <v>0</v>
      </c>
      <c r="AF3942" s="11">
        <f t="shared" si="1540"/>
        <v>0</v>
      </c>
      <c r="AG3942">
        <f t="shared" si="1541"/>
        <v>0</v>
      </c>
      <c r="AH3942" s="11">
        <f t="shared" si="1542"/>
        <v>0</v>
      </c>
      <c r="AI3942">
        <f t="shared" si="1543"/>
        <v>1</v>
      </c>
      <c r="AJ3942" s="11">
        <f t="shared" si="1544"/>
        <v>0</v>
      </c>
      <c r="AK3942" s="2">
        <f t="shared" si="1545"/>
        <v>1</v>
      </c>
      <c r="AL3942" s="10">
        <f t="shared" si="1546"/>
        <v>0</v>
      </c>
      <c r="AN3942" s="25">
        <f t="shared" si="1547"/>
        <v>0</v>
      </c>
      <c r="AO3942" s="2">
        <f t="shared" si="1548"/>
        <v>0</v>
      </c>
      <c r="AP3942" s="2">
        <f t="shared" si="1549"/>
        <v>0</v>
      </c>
      <c r="AQ3942" s="2">
        <f t="shared" si="1550"/>
        <v>1</v>
      </c>
      <c r="AR3942" s="2">
        <f t="shared" si="1551"/>
        <v>0</v>
      </c>
      <c r="AS3942" s="27">
        <f t="shared" si="1552"/>
        <v>0</v>
      </c>
      <c r="AU3942" s="3">
        <v>1</v>
      </c>
      <c r="AV3942">
        <v>2.2869554824600721E-2</v>
      </c>
      <c r="AX3942" s="1">
        <v>3861</v>
      </c>
      <c r="AY3942">
        <v>93272</v>
      </c>
      <c r="AZ3942">
        <v>141</v>
      </c>
      <c r="BA3942">
        <v>3</v>
      </c>
      <c r="BB3942" s="2">
        <v>1</v>
      </c>
      <c r="BC3942" s="2">
        <v>1</v>
      </c>
      <c r="BD3942" s="2">
        <v>0</v>
      </c>
      <c r="BE3942" s="10">
        <v>1</v>
      </c>
      <c r="BF3942" s="25">
        <v>0</v>
      </c>
      <c r="BG3942" s="2">
        <v>0</v>
      </c>
      <c r="BH3942">
        <v>1</v>
      </c>
      <c r="BI3942">
        <v>0</v>
      </c>
      <c r="BJ3942">
        <v>0</v>
      </c>
      <c r="BK3942" s="11">
        <v>0</v>
      </c>
      <c r="BL3942">
        <v>93272</v>
      </c>
    </row>
    <row r="3943" spans="1:64">
      <c r="A3943" t="s">
        <v>11</v>
      </c>
      <c r="B3943" t="s">
        <v>30</v>
      </c>
      <c r="C3943" t="s">
        <v>20</v>
      </c>
      <c r="D3943" t="s">
        <v>14</v>
      </c>
      <c r="E3943" t="s">
        <v>15</v>
      </c>
      <c r="F3943" t="s">
        <v>21</v>
      </c>
      <c r="G3943" t="s">
        <v>39</v>
      </c>
      <c r="H3943" s="2" t="s">
        <v>9173</v>
      </c>
      <c r="I3943" s="2" t="s">
        <v>9173</v>
      </c>
      <c r="J3943" s="2" t="s">
        <v>9172</v>
      </c>
      <c r="K3943" s="6" t="s">
        <v>9172</v>
      </c>
      <c r="L3943" s="8" t="s">
        <v>8086</v>
      </c>
      <c r="M3943" s="1">
        <v>2204</v>
      </c>
      <c r="N3943">
        <v>0</v>
      </c>
      <c r="O3943">
        <f t="shared" si="1528"/>
        <v>0</v>
      </c>
      <c r="P3943">
        <v>29</v>
      </c>
      <c r="Q3943">
        <v>106</v>
      </c>
      <c r="R3943">
        <v>8</v>
      </c>
      <c r="S3943" s="2">
        <f t="shared" si="1529"/>
        <v>1</v>
      </c>
      <c r="T3943" s="2">
        <f t="shared" si="1530"/>
        <v>1</v>
      </c>
      <c r="U3943" s="2">
        <f t="shared" si="1530"/>
        <v>0</v>
      </c>
      <c r="V3943" s="10">
        <f t="shared" si="1530"/>
        <v>0</v>
      </c>
      <c r="W3943">
        <f t="shared" si="1531"/>
        <v>0</v>
      </c>
      <c r="X3943" s="11">
        <f t="shared" si="1532"/>
        <v>0</v>
      </c>
      <c r="Y3943">
        <f t="shared" si="1533"/>
        <v>1</v>
      </c>
      <c r="Z3943">
        <f t="shared" si="1534"/>
        <v>0</v>
      </c>
      <c r="AA3943">
        <f t="shared" si="1535"/>
        <v>0</v>
      </c>
      <c r="AB3943" s="11">
        <f t="shared" si="1536"/>
        <v>0</v>
      </c>
      <c r="AC3943">
        <f t="shared" si="1537"/>
        <v>0</v>
      </c>
      <c r="AD3943">
        <f t="shared" si="1538"/>
        <v>0</v>
      </c>
      <c r="AE3943">
        <f t="shared" si="1539"/>
        <v>0</v>
      </c>
      <c r="AF3943" s="11">
        <f t="shared" si="1540"/>
        <v>0</v>
      </c>
      <c r="AG3943">
        <f t="shared" si="1541"/>
        <v>1</v>
      </c>
      <c r="AH3943" s="11">
        <f t="shared" si="1542"/>
        <v>0</v>
      </c>
      <c r="AI3943">
        <f t="shared" si="1543"/>
        <v>0</v>
      </c>
      <c r="AJ3943" s="11">
        <f t="shared" si="1544"/>
        <v>0</v>
      </c>
      <c r="AK3943" s="2">
        <f t="shared" si="1545"/>
        <v>0</v>
      </c>
      <c r="AL3943" s="10">
        <f t="shared" si="1546"/>
        <v>0</v>
      </c>
      <c r="AN3943" s="25">
        <f t="shared" si="1547"/>
        <v>1</v>
      </c>
      <c r="AO3943" s="2">
        <f t="shared" si="1548"/>
        <v>0</v>
      </c>
      <c r="AP3943" s="2">
        <f t="shared" si="1549"/>
        <v>1</v>
      </c>
      <c r="AQ3943" s="2">
        <f t="shared" si="1550"/>
        <v>0</v>
      </c>
      <c r="AR3943" s="2">
        <f t="shared" si="1551"/>
        <v>1</v>
      </c>
      <c r="AS3943" s="27">
        <f t="shared" si="1552"/>
        <v>1</v>
      </c>
      <c r="AU3943" s="3">
        <v>1</v>
      </c>
      <c r="AV3943">
        <v>2.3647130478009176E-2</v>
      </c>
      <c r="AX3943" s="1">
        <v>2204</v>
      </c>
      <c r="AY3943">
        <v>0</v>
      </c>
      <c r="AZ3943">
        <v>106</v>
      </c>
      <c r="BA3943">
        <v>8</v>
      </c>
      <c r="BB3943" s="2">
        <v>1</v>
      </c>
      <c r="BC3943" s="2">
        <v>1</v>
      </c>
      <c r="BD3943" s="2">
        <v>0</v>
      </c>
      <c r="BE3943" s="10">
        <v>0</v>
      </c>
      <c r="BF3943" s="25">
        <v>1</v>
      </c>
      <c r="BG3943" s="2">
        <v>1</v>
      </c>
      <c r="BH3943">
        <v>1</v>
      </c>
      <c r="BI3943">
        <v>0</v>
      </c>
      <c r="BJ3943">
        <v>0</v>
      </c>
      <c r="BK3943" s="11">
        <v>0</v>
      </c>
      <c r="BL3943">
        <v>0</v>
      </c>
    </row>
    <row r="3944" spans="1:64">
      <c r="A3944" t="s">
        <v>19</v>
      </c>
      <c r="B3944" t="s">
        <v>43</v>
      </c>
      <c r="C3944" t="s">
        <v>13</v>
      </c>
      <c r="D3944" t="s">
        <v>14</v>
      </c>
      <c r="E3944" t="s">
        <v>33</v>
      </c>
      <c r="F3944" t="s">
        <v>16</v>
      </c>
      <c r="G3944" t="s">
        <v>17</v>
      </c>
      <c r="H3944" s="2" t="s">
        <v>9173</v>
      </c>
      <c r="I3944" s="2" t="s">
        <v>9173</v>
      </c>
      <c r="J3944" s="2" t="s">
        <v>9172</v>
      </c>
      <c r="K3944" s="6" t="s">
        <v>9173</v>
      </c>
      <c r="L3944" s="8" t="s">
        <v>741</v>
      </c>
      <c r="M3944" s="1">
        <v>3103</v>
      </c>
      <c r="N3944">
        <v>21235</v>
      </c>
      <c r="O3944">
        <f t="shared" si="1528"/>
        <v>0</v>
      </c>
      <c r="P3944">
        <v>43</v>
      </c>
      <c r="Q3944">
        <v>95</v>
      </c>
      <c r="R3944">
        <v>18</v>
      </c>
      <c r="S3944" s="2">
        <f t="shared" si="1529"/>
        <v>1</v>
      </c>
      <c r="T3944" s="2">
        <f t="shared" si="1530"/>
        <v>1</v>
      </c>
      <c r="U3944" s="2">
        <f t="shared" si="1530"/>
        <v>0</v>
      </c>
      <c r="V3944" s="10">
        <f t="shared" si="1530"/>
        <v>1</v>
      </c>
      <c r="W3944">
        <f t="shared" si="1531"/>
        <v>1</v>
      </c>
      <c r="X3944" s="11">
        <f t="shared" si="1532"/>
        <v>0</v>
      </c>
      <c r="Y3944">
        <f t="shared" si="1533"/>
        <v>0</v>
      </c>
      <c r="Z3944">
        <f t="shared" si="1534"/>
        <v>0</v>
      </c>
      <c r="AA3944">
        <f t="shared" si="1535"/>
        <v>0</v>
      </c>
      <c r="AB3944" s="11">
        <f t="shared" si="1536"/>
        <v>0</v>
      </c>
      <c r="AC3944">
        <f t="shared" si="1537"/>
        <v>1</v>
      </c>
      <c r="AD3944">
        <f t="shared" si="1538"/>
        <v>0</v>
      </c>
      <c r="AE3944">
        <f t="shared" si="1539"/>
        <v>0</v>
      </c>
      <c r="AF3944" s="11">
        <f t="shared" si="1540"/>
        <v>0</v>
      </c>
      <c r="AG3944">
        <f t="shared" si="1541"/>
        <v>0</v>
      </c>
      <c r="AH3944" s="11">
        <f t="shared" si="1542"/>
        <v>0</v>
      </c>
      <c r="AI3944">
        <f t="shared" si="1543"/>
        <v>1</v>
      </c>
      <c r="AJ3944" s="11">
        <f t="shared" si="1544"/>
        <v>0</v>
      </c>
      <c r="AK3944" s="2">
        <f t="shared" si="1545"/>
        <v>1</v>
      </c>
      <c r="AL3944" s="10">
        <f t="shared" si="1546"/>
        <v>0</v>
      </c>
      <c r="AN3944" s="25">
        <f t="shared" si="1547"/>
        <v>0</v>
      </c>
      <c r="AO3944" s="2">
        <f t="shared" si="1548"/>
        <v>1</v>
      </c>
      <c r="AP3944" s="2">
        <f t="shared" si="1549"/>
        <v>0</v>
      </c>
      <c r="AQ3944" s="2">
        <f t="shared" si="1550"/>
        <v>1</v>
      </c>
      <c r="AR3944" s="2">
        <f t="shared" si="1551"/>
        <v>0</v>
      </c>
      <c r="AS3944" s="27">
        <f t="shared" si="1552"/>
        <v>0</v>
      </c>
      <c r="AU3944" s="3">
        <v>1</v>
      </c>
      <c r="AV3944">
        <v>2.4215453781287862E-2</v>
      </c>
      <c r="AX3944" s="1">
        <v>3103</v>
      </c>
      <c r="AY3944">
        <v>21235</v>
      </c>
      <c r="AZ3944">
        <v>95</v>
      </c>
      <c r="BA3944">
        <v>18</v>
      </c>
      <c r="BB3944" s="2">
        <v>1</v>
      </c>
      <c r="BC3944" s="2">
        <v>1</v>
      </c>
      <c r="BD3944" s="2">
        <v>0</v>
      </c>
      <c r="BE3944" s="10">
        <v>1</v>
      </c>
      <c r="BF3944" s="25">
        <v>0</v>
      </c>
      <c r="BG3944" s="2">
        <v>0</v>
      </c>
      <c r="BH3944">
        <v>0</v>
      </c>
      <c r="BI3944">
        <v>0</v>
      </c>
      <c r="BJ3944">
        <v>0</v>
      </c>
      <c r="BK3944" s="11">
        <v>0</v>
      </c>
      <c r="BL3944">
        <v>21235</v>
      </c>
    </row>
    <row r="3945" spans="1:64">
      <c r="A3945" t="s">
        <v>19</v>
      </c>
      <c r="B3945" t="s">
        <v>30</v>
      </c>
      <c r="C3945" t="s">
        <v>20</v>
      </c>
      <c r="D3945" t="s">
        <v>14</v>
      </c>
      <c r="E3945" t="s">
        <v>15</v>
      </c>
      <c r="F3945" t="s">
        <v>16</v>
      </c>
      <c r="G3945" t="s">
        <v>57</v>
      </c>
      <c r="H3945" s="2" t="s">
        <v>9172</v>
      </c>
      <c r="I3945" s="2" t="s">
        <v>9173</v>
      </c>
      <c r="J3945" s="2" t="s">
        <v>9172</v>
      </c>
      <c r="K3945" s="6" t="s">
        <v>9172</v>
      </c>
      <c r="L3945" s="8" t="s">
        <v>9019</v>
      </c>
      <c r="M3945" s="1">
        <v>4903</v>
      </c>
      <c r="N3945">
        <v>0</v>
      </c>
      <c r="O3945">
        <f t="shared" si="1528"/>
        <v>0</v>
      </c>
      <c r="P3945">
        <v>30</v>
      </c>
      <c r="Q3945">
        <v>139</v>
      </c>
      <c r="R3945">
        <v>11</v>
      </c>
      <c r="S3945" s="2">
        <f t="shared" si="1529"/>
        <v>0</v>
      </c>
      <c r="T3945" s="2">
        <f t="shared" si="1530"/>
        <v>1</v>
      </c>
      <c r="U3945" s="2">
        <f t="shared" si="1530"/>
        <v>0</v>
      </c>
      <c r="V3945" s="10">
        <f t="shared" si="1530"/>
        <v>0</v>
      </c>
      <c r="W3945">
        <f t="shared" si="1531"/>
        <v>1</v>
      </c>
      <c r="X3945" s="11">
        <f t="shared" si="1532"/>
        <v>0</v>
      </c>
      <c r="Y3945">
        <f t="shared" si="1533"/>
        <v>1</v>
      </c>
      <c r="Z3945">
        <f t="shared" si="1534"/>
        <v>0</v>
      </c>
      <c r="AA3945">
        <f t="shared" si="1535"/>
        <v>0</v>
      </c>
      <c r="AB3945" s="11">
        <f t="shared" si="1536"/>
        <v>0</v>
      </c>
      <c r="AC3945">
        <f t="shared" si="1537"/>
        <v>0</v>
      </c>
      <c r="AD3945">
        <f t="shared" si="1538"/>
        <v>0</v>
      </c>
      <c r="AE3945">
        <f t="shared" si="1539"/>
        <v>0</v>
      </c>
      <c r="AF3945" s="11">
        <f t="shared" si="1540"/>
        <v>0</v>
      </c>
      <c r="AG3945">
        <f t="shared" si="1541"/>
        <v>1</v>
      </c>
      <c r="AH3945" s="11">
        <f t="shared" si="1542"/>
        <v>0</v>
      </c>
      <c r="AI3945">
        <f t="shared" si="1543"/>
        <v>1</v>
      </c>
      <c r="AJ3945" s="11">
        <f t="shared" si="1544"/>
        <v>0</v>
      </c>
      <c r="AK3945" s="2">
        <f t="shared" si="1545"/>
        <v>0</v>
      </c>
      <c r="AL3945" s="10">
        <f t="shared" si="1546"/>
        <v>1</v>
      </c>
      <c r="AN3945" s="25">
        <f t="shared" si="1547"/>
        <v>0</v>
      </c>
      <c r="AO3945" s="2">
        <f t="shared" si="1548"/>
        <v>0</v>
      </c>
      <c r="AP3945" s="2">
        <f t="shared" si="1549"/>
        <v>1</v>
      </c>
      <c r="AQ3945" s="2">
        <f t="shared" si="1550"/>
        <v>0</v>
      </c>
      <c r="AR3945" s="2">
        <f t="shared" si="1551"/>
        <v>0</v>
      </c>
      <c r="AS3945" s="27">
        <f t="shared" si="1552"/>
        <v>0</v>
      </c>
      <c r="AU3945" s="3">
        <v>1</v>
      </c>
      <c r="AV3945">
        <v>2.4932393350141305E-2</v>
      </c>
      <c r="AX3945" s="1">
        <v>4903</v>
      </c>
      <c r="AY3945">
        <v>0</v>
      </c>
      <c r="AZ3945">
        <v>139</v>
      </c>
      <c r="BA3945">
        <v>11</v>
      </c>
      <c r="BB3945" s="2">
        <v>0</v>
      </c>
      <c r="BC3945" s="2">
        <v>1</v>
      </c>
      <c r="BD3945" s="2">
        <v>0</v>
      </c>
      <c r="BE3945" s="10">
        <v>0</v>
      </c>
      <c r="BF3945" s="25">
        <v>0</v>
      </c>
      <c r="BG3945" s="2">
        <v>1</v>
      </c>
      <c r="BH3945">
        <v>1</v>
      </c>
      <c r="BI3945">
        <v>0</v>
      </c>
      <c r="BJ3945">
        <v>0</v>
      </c>
      <c r="BK3945" s="11">
        <v>0</v>
      </c>
      <c r="BL3945">
        <v>0</v>
      </c>
    </row>
    <row r="3946" spans="1:64">
      <c r="A3946" t="s">
        <v>11</v>
      </c>
      <c r="B3946" t="s">
        <v>12</v>
      </c>
      <c r="C3946" t="s">
        <v>13</v>
      </c>
      <c r="D3946" t="s">
        <v>14</v>
      </c>
      <c r="E3946" t="s">
        <v>33</v>
      </c>
      <c r="F3946" t="s">
        <v>36</v>
      </c>
      <c r="G3946" t="s">
        <v>39</v>
      </c>
      <c r="H3946" s="2" t="s">
        <v>9173</v>
      </c>
      <c r="I3946" s="2" t="s">
        <v>9173</v>
      </c>
      <c r="J3946" s="2" t="s">
        <v>9172</v>
      </c>
      <c r="K3946" s="6" t="s">
        <v>9173</v>
      </c>
      <c r="L3946" s="8" t="s">
        <v>7456</v>
      </c>
      <c r="M3946" s="1">
        <v>2666</v>
      </c>
      <c r="N3946">
        <v>81538</v>
      </c>
      <c r="O3946">
        <f t="shared" si="1528"/>
        <v>0</v>
      </c>
      <c r="P3946">
        <v>29</v>
      </c>
      <c r="Q3946">
        <v>88</v>
      </c>
      <c r="R3946">
        <v>3</v>
      </c>
      <c r="S3946" s="2">
        <f t="shared" si="1529"/>
        <v>1</v>
      </c>
      <c r="T3946" s="2">
        <f t="shared" si="1530"/>
        <v>1</v>
      </c>
      <c r="U3946" s="2">
        <f t="shared" si="1530"/>
        <v>0</v>
      </c>
      <c r="V3946" s="10">
        <f t="shared" si="1530"/>
        <v>1</v>
      </c>
      <c r="W3946">
        <f t="shared" si="1531"/>
        <v>0</v>
      </c>
      <c r="X3946" s="11">
        <f t="shared" si="1532"/>
        <v>0</v>
      </c>
      <c r="Y3946">
        <f t="shared" si="1533"/>
        <v>0</v>
      </c>
      <c r="Z3946">
        <f t="shared" si="1534"/>
        <v>1</v>
      </c>
      <c r="AA3946">
        <f t="shared" si="1535"/>
        <v>0</v>
      </c>
      <c r="AB3946" s="11">
        <f t="shared" si="1536"/>
        <v>0</v>
      </c>
      <c r="AC3946">
        <f t="shared" si="1537"/>
        <v>1</v>
      </c>
      <c r="AD3946">
        <f t="shared" si="1538"/>
        <v>0</v>
      </c>
      <c r="AE3946">
        <f t="shared" si="1539"/>
        <v>0</v>
      </c>
      <c r="AF3946" s="11">
        <f t="shared" si="1540"/>
        <v>0</v>
      </c>
      <c r="AG3946">
        <f t="shared" si="1541"/>
        <v>0</v>
      </c>
      <c r="AH3946" s="11">
        <f t="shared" si="1542"/>
        <v>0</v>
      </c>
      <c r="AI3946">
        <f t="shared" si="1543"/>
        <v>0</v>
      </c>
      <c r="AJ3946" s="11">
        <f t="shared" si="1544"/>
        <v>1</v>
      </c>
      <c r="AK3946" s="2">
        <f t="shared" si="1545"/>
        <v>0</v>
      </c>
      <c r="AL3946" s="10">
        <f t="shared" si="1546"/>
        <v>0</v>
      </c>
      <c r="AN3946" s="25">
        <f t="shared" si="1547"/>
        <v>1</v>
      </c>
      <c r="AO3946" s="2">
        <f t="shared" si="1548"/>
        <v>0</v>
      </c>
      <c r="AP3946" s="2">
        <f t="shared" si="1549"/>
        <v>0</v>
      </c>
      <c r="AQ3946" s="2">
        <f t="shared" si="1550"/>
        <v>1</v>
      </c>
      <c r="AR3946" s="2">
        <f t="shared" si="1551"/>
        <v>0</v>
      </c>
      <c r="AS3946" s="27">
        <f t="shared" si="1552"/>
        <v>1</v>
      </c>
      <c r="AU3946" s="3">
        <v>1</v>
      </c>
      <c r="AV3946">
        <v>2.5409847975433733E-2</v>
      </c>
      <c r="AX3946" s="1">
        <v>2666</v>
      </c>
      <c r="AY3946">
        <v>81538</v>
      </c>
      <c r="AZ3946">
        <v>88</v>
      </c>
      <c r="BA3946">
        <v>3</v>
      </c>
      <c r="BB3946" s="2">
        <v>1</v>
      </c>
      <c r="BC3946" s="2">
        <v>1</v>
      </c>
      <c r="BD3946" s="2">
        <v>0</v>
      </c>
      <c r="BE3946" s="10">
        <v>1</v>
      </c>
      <c r="BF3946" s="25">
        <v>1</v>
      </c>
      <c r="BG3946" s="2">
        <v>0</v>
      </c>
      <c r="BH3946">
        <v>0</v>
      </c>
      <c r="BI3946">
        <v>1</v>
      </c>
      <c r="BJ3946">
        <v>0</v>
      </c>
      <c r="BK3946" s="11">
        <v>0</v>
      </c>
      <c r="BL3946">
        <v>81538</v>
      </c>
    </row>
    <row r="3947" spans="1:64">
      <c r="A3947" t="s">
        <v>19</v>
      </c>
      <c r="B3947" t="s">
        <v>32</v>
      </c>
      <c r="C3947" t="s">
        <v>13</v>
      </c>
      <c r="D3947" t="s">
        <v>14</v>
      </c>
      <c r="E3947" t="s">
        <v>27</v>
      </c>
      <c r="F3947" t="s">
        <v>16</v>
      </c>
      <c r="G3947" t="s">
        <v>57</v>
      </c>
      <c r="H3947" s="2" t="s">
        <v>9172</v>
      </c>
      <c r="I3947" s="2" t="s">
        <v>9173</v>
      </c>
      <c r="J3947" s="2" t="s">
        <v>9172</v>
      </c>
      <c r="K3947" s="6" t="s">
        <v>9173</v>
      </c>
      <c r="L3947" s="8" t="s">
        <v>6873</v>
      </c>
      <c r="M3947" s="1">
        <v>3555</v>
      </c>
      <c r="N3947">
        <v>58557</v>
      </c>
      <c r="O3947">
        <f t="shared" si="1528"/>
        <v>0</v>
      </c>
      <c r="P3947">
        <v>24</v>
      </c>
      <c r="Q3947">
        <v>134</v>
      </c>
      <c r="R3947">
        <v>4</v>
      </c>
      <c r="S3947" s="2">
        <f t="shared" si="1529"/>
        <v>0</v>
      </c>
      <c r="T3947" s="2">
        <f t="shared" si="1530"/>
        <v>1</v>
      </c>
      <c r="U3947" s="2">
        <f t="shared" si="1530"/>
        <v>0</v>
      </c>
      <c r="V3947" s="10">
        <f t="shared" si="1530"/>
        <v>1</v>
      </c>
      <c r="W3947">
        <f t="shared" si="1531"/>
        <v>1</v>
      </c>
      <c r="X3947" s="11">
        <f t="shared" si="1532"/>
        <v>0</v>
      </c>
      <c r="Y3947">
        <f t="shared" si="1533"/>
        <v>0</v>
      </c>
      <c r="Z3947">
        <f t="shared" si="1534"/>
        <v>0</v>
      </c>
      <c r="AA3947">
        <f t="shared" si="1535"/>
        <v>1</v>
      </c>
      <c r="AB3947" s="11">
        <f t="shared" si="1536"/>
        <v>0</v>
      </c>
      <c r="AC3947">
        <f t="shared" si="1537"/>
        <v>1</v>
      </c>
      <c r="AD3947">
        <f t="shared" si="1538"/>
        <v>0</v>
      </c>
      <c r="AE3947">
        <f t="shared" si="1539"/>
        <v>0</v>
      </c>
      <c r="AF3947" s="11">
        <f t="shared" si="1540"/>
        <v>0</v>
      </c>
      <c r="AG3947">
        <f t="shared" si="1541"/>
        <v>0</v>
      </c>
      <c r="AH3947" s="11">
        <f t="shared" si="1542"/>
        <v>1</v>
      </c>
      <c r="AI3947">
        <f t="shared" si="1543"/>
        <v>1</v>
      </c>
      <c r="AJ3947" s="11">
        <f t="shared" si="1544"/>
        <v>0</v>
      </c>
      <c r="AK3947" s="2">
        <f t="shared" si="1545"/>
        <v>0</v>
      </c>
      <c r="AL3947" s="10">
        <f t="shared" si="1546"/>
        <v>1</v>
      </c>
      <c r="AN3947" s="25">
        <f t="shared" si="1547"/>
        <v>0</v>
      </c>
      <c r="AO3947" s="2">
        <f t="shared" si="1548"/>
        <v>0</v>
      </c>
      <c r="AP3947" s="2">
        <f t="shared" si="1549"/>
        <v>0</v>
      </c>
      <c r="AQ3947" s="2">
        <f t="shared" si="1550"/>
        <v>0</v>
      </c>
      <c r="AR3947" s="2">
        <f t="shared" si="1551"/>
        <v>0</v>
      </c>
      <c r="AS3947" s="27">
        <f t="shared" si="1552"/>
        <v>0</v>
      </c>
      <c r="AU3947" s="3">
        <v>1</v>
      </c>
      <c r="AV3947">
        <v>2.6984416426617846E-2</v>
      </c>
      <c r="AX3947" s="1">
        <v>3555</v>
      </c>
      <c r="AY3947">
        <v>58557</v>
      </c>
      <c r="AZ3947">
        <v>134</v>
      </c>
      <c r="BA3947">
        <v>4</v>
      </c>
      <c r="BB3947" s="2">
        <v>0</v>
      </c>
      <c r="BC3947" s="2">
        <v>1</v>
      </c>
      <c r="BD3947" s="2">
        <v>0</v>
      </c>
      <c r="BE3947" s="10">
        <v>1</v>
      </c>
      <c r="BF3947" s="25">
        <v>0</v>
      </c>
      <c r="BG3947" s="2">
        <v>0</v>
      </c>
      <c r="BH3947">
        <v>0</v>
      </c>
      <c r="BI3947">
        <v>0</v>
      </c>
      <c r="BJ3947">
        <v>1</v>
      </c>
      <c r="BK3947" s="11">
        <v>0</v>
      </c>
      <c r="BL3947">
        <v>58557</v>
      </c>
    </row>
    <row r="3948" spans="1:64">
      <c r="A3948" t="s">
        <v>11</v>
      </c>
      <c r="B3948" t="s">
        <v>12</v>
      </c>
      <c r="C3948" t="s">
        <v>20</v>
      </c>
      <c r="D3948" t="s">
        <v>14</v>
      </c>
      <c r="E3948" t="s">
        <v>33</v>
      </c>
      <c r="F3948" t="s">
        <v>16</v>
      </c>
      <c r="G3948" t="s">
        <v>17</v>
      </c>
      <c r="H3948" s="2" t="s">
        <v>9172</v>
      </c>
      <c r="I3948" s="2" t="s">
        <v>9173</v>
      </c>
      <c r="J3948" s="2" t="s">
        <v>9172</v>
      </c>
      <c r="K3948" s="6" t="s">
        <v>9173</v>
      </c>
      <c r="L3948" s="8" t="s">
        <v>8431</v>
      </c>
      <c r="M3948" s="1">
        <v>2496</v>
      </c>
      <c r="N3948">
        <v>0</v>
      </c>
      <c r="O3948">
        <f t="shared" si="1528"/>
        <v>0</v>
      </c>
      <c r="P3948">
        <v>42</v>
      </c>
      <c r="Q3948">
        <v>45</v>
      </c>
      <c r="R3948">
        <v>25</v>
      </c>
      <c r="S3948" s="2">
        <f t="shared" si="1529"/>
        <v>0</v>
      </c>
      <c r="T3948" s="2">
        <f t="shared" si="1530"/>
        <v>1</v>
      </c>
      <c r="U3948" s="2">
        <f t="shared" si="1530"/>
        <v>0</v>
      </c>
      <c r="V3948" s="10">
        <f t="shared" si="1530"/>
        <v>1</v>
      </c>
      <c r="W3948">
        <f t="shared" si="1531"/>
        <v>0</v>
      </c>
      <c r="X3948" s="11">
        <f t="shared" si="1532"/>
        <v>0</v>
      </c>
      <c r="Y3948">
        <f t="shared" si="1533"/>
        <v>0</v>
      </c>
      <c r="Z3948">
        <f t="shared" si="1534"/>
        <v>1</v>
      </c>
      <c r="AA3948">
        <f t="shared" si="1535"/>
        <v>0</v>
      </c>
      <c r="AB3948" s="11">
        <f t="shared" si="1536"/>
        <v>0</v>
      </c>
      <c r="AC3948">
        <f t="shared" si="1537"/>
        <v>0</v>
      </c>
      <c r="AD3948">
        <f t="shared" si="1538"/>
        <v>0</v>
      </c>
      <c r="AE3948">
        <f t="shared" si="1539"/>
        <v>0</v>
      </c>
      <c r="AF3948" s="11">
        <f t="shared" si="1540"/>
        <v>0</v>
      </c>
      <c r="AG3948">
        <f t="shared" si="1541"/>
        <v>0</v>
      </c>
      <c r="AH3948" s="11">
        <f t="shared" si="1542"/>
        <v>0</v>
      </c>
      <c r="AI3948">
        <f t="shared" si="1543"/>
        <v>1</v>
      </c>
      <c r="AJ3948" s="11">
        <f t="shared" si="1544"/>
        <v>0</v>
      </c>
      <c r="AK3948" s="2">
        <f t="shared" si="1545"/>
        <v>1</v>
      </c>
      <c r="AL3948" s="10">
        <f t="shared" si="1546"/>
        <v>0</v>
      </c>
      <c r="AN3948" s="25">
        <f t="shared" si="1547"/>
        <v>1</v>
      </c>
      <c r="AO3948" s="2">
        <f t="shared" si="1548"/>
        <v>0</v>
      </c>
      <c r="AP3948" s="2">
        <f t="shared" si="1549"/>
        <v>1</v>
      </c>
      <c r="AQ3948" s="2">
        <f t="shared" si="1550"/>
        <v>1</v>
      </c>
      <c r="AR3948" s="2">
        <f t="shared" si="1551"/>
        <v>0</v>
      </c>
      <c r="AS3948" s="27">
        <f t="shared" si="1552"/>
        <v>0</v>
      </c>
      <c r="AU3948" s="3">
        <v>1</v>
      </c>
      <c r="AV3948">
        <v>2.7933251125706944E-2</v>
      </c>
      <c r="AX3948" s="1">
        <v>2496</v>
      </c>
      <c r="AY3948">
        <v>0</v>
      </c>
      <c r="AZ3948">
        <v>45</v>
      </c>
      <c r="BA3948">
        <v>25</v>
      </c>
      <c r="BB3948" s="2">
        <v>0</v>
      </c>
      <c r="BC3948" s="2">
        <v>1</v>
      </c>
      <c r="BD3948" s="2">
        <v>0</v>
      </c>
      <c r="BE3948" s="10">
        <v>1</v>
      </c>
      <c r="BF3948" s="25">
        <v>1</v>
      </c>
      <c r="BG3948" s="2">
        <v>1</v>
      </c>
      <c r="BH3948">
        <v>0</v>
      </c>
      <c r="BI3948">
        <v>1</v>
      </c>
      <c r="BJ3948">
        <v>0</v>
      </c>
      <c r="BK3948" s="11">
        <v>0</v>
      </c>
      <c r="BL3948">
        <v>0</v>
      </c>
    </row>
    <row r="3949" spans="1:64">
      <c r="A3949" t="s">
        <v>19</v>
      </c>
      <c r="B3949" t="s">
        <v>43</v>
      </c>
      <c r="C3949" t="s">
        <v>13</v>
      </c>
      <c r="D3949" t="s">
        <v>14</v>
      </c>
      <c r="E3949" t="s">
        <v>15</v>
      </c>
      <c r="F3949" t="s">
        <v>16</v>
      </c>
      <c r="G3949" t="s">
        <v>39</v>
      </c>
      <c r="H3949" s="2" t="s">
        <v>9172</v>
      </c>
      <c r="I3949" s="2" t="s">
        <v>9173</v>
      </c>
      <c r="J3949" s="2" t="s">
        <v>9172</v>
      </c>
      <c r="K3949" s="6" t="s">
        <v>9173</v>
      </c>
      <c r="L3949" s="8" t="s">
        <v>7058</v>
      </c>
      <c r="M3949" s="1">
        <v>3129</v>
      </c>
      <c r="N3949">
        <v>48056</v>
      </c>
      <c r="O3949">
        <f t="shared" si="1528"/>
        <v>0</v>
      </c>
      <c r="P3949">
        <v>23</v>
      </c>
      <c r="Q3949">
        <v>98</v>
      </c>
      <c r="R3949">
        <v>15</v>
      </c>
      <c r="S3949" s="2">
        <f t="shared" si="1529"/>
        <v>0</v>
      </c>
      <c r="T3949" s="2">
        <f t="shared" si="1530"/>
        <v>1</v>
      </c>
      <c r="U3949" s="2">
        <f t="shared" si="1530"/>
        <v>0</v>
      </c>
      <c r="V3949" s="10">
        <f t="shared" si="1530"/>
        <v>1</v>
      </c>
      <c r="W3949">
        <f t="shared" si="1531"/>
        <v>1</v>
      </c>
      <c r="X3949" s="11">
        <f t="shared" si="1532"/>
        <v>0</v>
      </c>
      <c r="Y3949">
        <f t="shared" si="1533"/>
        <v>0</v>
      </c>
      <c r="Z3949">
        <f t="shared" si="1534"/>
        <v>0</v>
      </c>
      <c r="AA3949">
        <f t="shared" si="1535"/>
        <v>0</v>
      </c>
      <c r="AB3949" s="11">
        <f t="shared" si="1536"/>
        <v>0</v>
      </c>
      <c r="AC3949">
        <f t="shared" si="1537"/>
        <v>1</v>
      </c>
      <c r="AD3949">
        <f t="shared" si="1538"/>
        <v>0</v>
      </c>
      <c r="AE3949">
        <f t="shared" si="1539"/>
        <v>0</v>
      </c>
      <c r="AF3949" s="11">
        <f t="shared" si="1540"/>
        <v>0</v>
      </c>
      <c r="AG3949">
        <f t="shared" si="1541"/>
        <v>1</v>
      </c>
      <c r="AH3949" s="11">
        <f t="shared" si="1542"/>
        <v>0</v>
      </c>
      <c r="AI3949">
        <f t="shared" si="1543"/>
        <v>1</v>
      </c>
      <c r="AJ3949" s="11">
        <f t="shared" si="1544"/>
        <v>0</v>
      </c>
      <c r="AK3949" s="2">
        <f t="shared" si="1545"/>
        <v>0</v>
      </c>
      <c r="AL3949" s="10">
        <f t="shared" si="1546"/>
        <v>0</v>
      </c>
      <c r="AN3949" s="25">
        <f t="shared" si="1547"/>
        <v>0</v>
      </c>
      <c r="AO3949" s="2">
        <f t="shared" si="1548"/>
        <v>1</v>
      </c>
      <c r="AP3949" s="2">
        <f t="shared" si="1549"/>
        <v>0</v>
      </c>
      <c r="AQ3949" s="2">
        <f t="shared" si="1550"/>
        <v>0</v>
      </c>
      <c r="AR3949" s="2">
        <f t="shared" si="1551"/>
        <v>0</v>
      </c>
      <c r="AS3949" s="27">
        <f t="shared" si="1552"/>
        <v>1</v>
      </c>
      <c r="AU3949" s="3">
        <v>1</v>
      </c>
      <c r="AV3949">
        <v>2.8143444577298799E-2</v>
      </c>
      <c r="AX3949" s="1">
        <v>3129</v>
      </c>
      <c r="AY3949">
        <v>48056</v>
      </c>
      <c r="AZ3949">
        <v>98</v>
      </c>
      <c r="BA3949">
        <v>15</v>
      </c>
      <c r="BB3949" s="2">
        <v>0</v>
      </c>
      <c r="BC3949" s="2">
        <v>1</v>
      </c>
      <c r="BD3949" s="2">
        <v>0</v>
      </c>
      <c r="BE3949" s="10">
        <v>1</v>
      </c>
      <c r="BF3949" s="25">
        <v>0</v>
      </c>
      <c r="BG3949" s="2">
        <v>0</v>
      </c>
      <c r="BH3949">
        <v>0</v>
      </c>
      <c r="BI3949">
        <v>0</v>
      </c>
      <c r="BJ3949">
        <v>0</v>
      </c>
      <c r="BK3949" s="11">
        <v>0</v>
      </c>
      <c r="BL3949">
        <v>48056</v>
      </c>
    </row>
    <row r="3950" spans="1:64">
      <c r="A3950" t="s">
        <v>11</v>
      </c>
      <c r="B3950" t="s">
        <v>43</v>
      </c>
      <c r="C3950" t="s">
        <v>52</v>
      </c>
      <c r="D3950" t="s">
        <v>14</v>
      </c>
      <c r="E3950" t="s">
        <v>15</v>
      </c>
      <c r="F3950" t="s">
        <v>16</v>
      </c>
      <c r="G3950" t="s">
        <v>17</v>
      </c>
      <c r="H3950" s="2" t="s">
        <v>9172</v>
      </c>
      <c r="I3950" s="2" t="s">
        <v>9173</v>
      </c>
      <c r="J3950" s="2" t="s">
        <v>9172</v>
      </c>
      <c r="K3950" s="6" t="s">
        <v>9173</v>
      </c>
      <c r="L3950" s="8" t="s">
        <v>4371</v>
      </c>
      <c r="M3950" s="1">
        <v>17041</v>
      </c>
      <c r="N3950">
        <v>22249</v>
      </c>
      <c r="O3950">
        <f t="shared" si="1528"/>
        <v>0</v>
      </c>
      <c r="P3950">
        <v>17</v>
      </c>
      <c r="Q3950">
        <v>96</v>
      </c>
      <c r="R3950">
        <v>4</v>
      </c>
      <c r="S3950" s="2">
        <f t="shared" si="1529"/>
        <v>0</v>
      </c>
      <c r="T3950" s="2">
        <f t="shared" si="1530"/>
        <v>1</v>
      </c>
      <c r="U3950" s="2">
        <f t="shared" si="1530"/>
        <v>0</v>
      </c>
      <c r="V3950" s="10">
        <f t="shared" si="1530"/>
        <v>1</v>
      </c>
      <c r="W3950">
        <f t="shared" si="1531"/>
        <v>0</v>
      </c>
      <c r="X3950" s="11">
        <f t="shared" si="1532"/>
        <v>0</v>
      </c>
      <c r="Y3950">
        <f t="shared" si="1533"/>
        <v>0</v>
      </c>
      <c r="Z3950">
        <f t="shared" si="1534"/>
        <v>0</v>
      </c>
      <c r="AA3950">
        <f t="shared" si="1535"/>
        <v>0</v>
      </c>
      <c r="AB3950" s="11">
        <f t="shared" si="1536"/>
        <v>0</v>
      </c>
      <c r="AC3950">
        <f t="shared" si="1537"/>
        <v>0</v>
      </c>
      <c r="AD3950">
        <f t="shared" si="1538"/>
        <v>0</v>
      </c>
      <c r="AE3950">
        <f t="shared" si="1539"/>
        <v>0</v>
      </c>
      <c r="AF3950" s="11">
        <f t="shared" si="1540"/>
        <v>1</v>
      </c>
      <c r="AG3950">
        <f t="shared" si="1541"/>
        <v>1</v>
      </c>
      <c r="AH3950" s="11">
        <f t="shared" si="1542"/>
        <v>0</v>
      </c>
      <c r="AI3950">
        <f t="shared" si="1543"/>
        <v>1</v>
      </c>
      <c r="AJ3950" s="11">
        <f t="shared" si="1544"/>
        <v>0</v>
      </c>
      <c r="AK3950" s="2">
        <f t="shared" si="1545"/>
        <v>1</v>
      </c>
      <c r="AL3950" s="10">
        <f t="shared" si="1546"/>
        <v>0</v>
      </c>
      <c r="AN3950" s="25">
        <f t="shared" si="1547"/>
        <v>1</v>
      </c>
      <c r="AO3950" s="2">
        <f t="shared" si="1548"/>
        <v>1</v>
      </c>
      <c r="AP3950" s="2">
        <f t="shared" si="1549"/>
        <v>0</v>
      </c>
      <c r="AQ3950" s="2">
        <f t="shared" si="1550"/>
        <v>0</v>
      </c>
      <c r="AR3950" s="2">
        <f t="shared" si="1551"/>
        <v>0</v>
      </c>
      <c r="AS3950" s="27">
        <f t="shared" si="1552"/>
        <v>0</v>
      </c>
      <c r="AU3950" s="3">
        <v>1</v>
      </c>
      <c r="AV3950">
        <v>3.0344419661138402E-2</v>
      </c>
      <c r="AX3950" s="1">
        <v>17041</v>
      </c>
      <c r="AY3950">
        <v>22249</v>
      </c>
      <c r="AZ3950">
        <v>96</v>
      </c>
      <c r="BA3950">
        <v>4</v>
      </c>
      <c r="BB3950" s="2">
        <v>0</v>
      </c>
      <c r="BC3950" s="2">
        <v>1</v>
      </c>
      <c r="BD3950" s="2">
        <v>0</v>
      </c>
      <c r="BE3950" s="10">
        <v>1</v>
      </c>
      <c r="BF3950" s="25">
        <v>1</v>
      </c>
      <c r="BG3950" s="2">
        <v>0</v>
      </c>
      <c r="BH3950">
        <v>0</v>
      </c>
      <c r="BI3950">
        <v>0</v>
      </c>
      <c r="BJ3950">
        <v>0</v>
      </c>
      <c r="BK3950" s="11">
        <v>0</v>
      </c>
      <c r="BL3950">
        <v>22249</v>
      </c>
    </row>
    <row r="3951" spans="1:64">
      <c r="A3951" t="s">
        <v>19</v>
      </c>
      <c r="B3951" t="s">
        <v>30</v>
      </c>
      <c r="C3951" t="s">
        <v>13</v>
      </c>
      <c r="D3951" t="s">
        <v>14</v>
      </c>
      <c r="E3951" t="s">
        <v>15</v>
      </c>
      <c r="F3951" t="s">
        <v>16</v>
      </c>
      <c r="G3951" t="s">
        <v>39</v>
      </c>
      <c r="H3951" s="2" t="s">
        <v>9173</v>
      </c>
      <c r="I3951" s="2" t="s">
        <v>9173</v>
      </c>
      <c r="J3951" s="2" t="s">
        <v>9173</v>
      </c>
      <c r="K3951" s="6" t="s">
        <v>9173</v>
      </c>
      <c r="L3951" s="8" t="s">
        <v>8915</v>
      </c>
      <c r="M3951" s="1">
        <v>9299</v>
      </c>
      <c r="N3951">
        <v>22094</v>
      </c>
      <c r="O3951">
        <f t="shared" si="1528"/>
        <v>0</v>
      </c>
      <c r="P3951">
        <v>17</v>
      </c>
      <c r="Q3951">
        <v>103</v>
      </c>
      <c r="R3951">
        <v>2</v>
      </c>
      <c r="S3951" s="2">
        <f t="shared" si="1529"/>
        <v>1</v>
      </c>
      <c r="T3951" s="2">
        <f t="shared" si="1530"/>
        <v>1</v>
      </c>
      <c r="U3951" s="2">
        <f t="shared" si="1530"/>
        <v>1</v>
      </c>
      <c r="V3951" s="10">
        <f t="shared" si="1530"/>
        <v>1</v>
      </c>
      <c r="W3951">
        <f t="shared" si="1531"/>
        <v>1</v>
      </c>
      <c r="X3951" s="11">
        <f t="shared" si="1532"/>
        <v>0</v>
      </c>
      <c r="Y3951">
        <f t="shared" si="1533"/>
        <v>1</v>
      </c>
      <c r="Z3951">
        <f t="shared" si="1534"/>
        <v>0</v>
      </c>
      <c r="AA3951">
        <f t="shared" si="1535"/>
        <v>0</v>
      </c>
      <c r="AB3951" s="11">
        <f t="shared" si="1536"/>
        <v>0</v>
      </c>
      <c r="AC3951">
        <f t="shared" si="1537"/>
        <v>1</v>
      </c>
      <c r="AD3951">
        <f t="shared" si="1538"/>
        <v>0</v>
      </c>
      <c r="AE3951">
        <f t="shared" si="1539"/>
        <v>0</v>
      </c>
      <c r="AF3951" s="11">
        <f t="shared" si="1540"/>
        <v>0</v>
      </c>
      <c r="AG3951">
        <f t="shared" si="1541"/>
        <v>1</v>
      </c>
      <c r="AH3951" s="11">
        <f t="shared" si="1542"/>
        <v>0</v>
      </c>
      <c r="AI3951">
        <f t="shared" si="1543"/>
        <v>1</v>
      </c>
      <c r="AJ3951" s="11">
        <f t="shared" si="1544"/>
        <v>0</v>
      </c>
      <c r="AK3951" s="2">
        <f t="shared" si="1545"/>
        <v>0</v>
      </c>
      <c r="AL3951" s="10">
        <f t="shared" si="1546"/>
        <v>0</v>
      </c>
      <c r="AN3951" s="25">
        <f t="shared" si="1547"/>
        <v>0</v>
      </c>
      <c r="AO3951" s="2">
        <f t="shared" si="1548"/>
        <v>0</v>
      </c>
      <c r="AP3951" s="2">
        <f t="shared" si="1549"/>
        <v>0</v>
      </c>
      <c r="AQ3951" s="2">
        <f t="shared" si="1550"/>
        <v>0</v>
      </c>
      <c r="AR3951" s="2">
        <f t="shared" si="1551"/>
        <v>0</v>
      </c>
      <c r="AS3951" s="27">
        <f t="shared" si="1552"/>
        <v>1</v>
      </c>
      <c r="AU3951" s="3">
        <v>1</v>
      </c>
      <c r="AV3951">
        <v>3.1237782925012419E-2</v>
      </c>
      <c r="AX3951" s="1">
        <v>9299</v>
      </c>
      <c r="AY3951">
        <v>22094</v>
      </c>
      <c r="AZ3951">
        <v>103</v>
      </c>
      <c r="BA3951">
        <v>2</v>
      </c>
      <c r="BB3951" s="2">
        <v>1</v>
      </c>
      <c r="BC3951" s="2">
        <v>1</v>
      </c>
      <c r="BD3951" s="2">
        <v>1</v>
      </c>
      <c r="BE3951" s="10">
        <v>1</v>
      </c>
      <c r="BF3951" s="25">
        <v>0</v>
      </c>
      <c r="BG3951" s="2">
        <v>0</v>
      </c>
      <c r="BH3951">
        <v>1</v>
      </c>
      <c r="BI3951">
        <v>0</v>
      </c>
      <c r="BJ3951">
        <v>0</v>
      </c>
      <c r="BK3951" s="11">
        <v>0</v>
      </c>
      <c r="BL3951">
        <v>22094</v>
      </c>
    </row>
    <row r="3952" spans="1:64">
      <c r="A3952" t="s">
        <v>11</v>
      </c>
      <c r="B3952" t="s">
        <v>12</v>
      </c>
      <c r="C3952" t="s">
        <v>13</v>
      </c>
      <c r="D3952" t="s">
        <v>14</v>
      </c>
      <c r="E3952" t="s">
        <v>27</v>
      </c>
      <c r="F3952" t="s">
        <v>16</v>
      </c>
      <c r="G3952" t="s">
        <v>17</v>
      </c>
      <c r="H3952" s="2" t="s">
        <v>9172</v>
      </c>
      <c r="I3952" s="2" t="s">
        <v>9173</v>
      </c>
      <c r="J3952" s="2" t="s">
        <v>9172</v>
      </c>
      <c r="K3952" s="6" t="s">
        <v>9173</v>
      </c>
      <c r="L3952" s="8" t="s">
        <v>8818</v>
      </c>
      <c r="M3952" s="1">
        <v>2471</v>
      </c>
      <c r="N3952">
        <v>29918</v>
      </c>
      <c r="O3952">
        <f t="shared" si="1528"/>
        <v>0</v>
      </c>
      <c r="P3952">
        <v>23</v>
      </c>
      <c r="Q3952">
        <v>94</v>
      </c>
      <c r="R3952">
        <v>1</v>
      </c>
      <c r="S3952" s="2">
        <f t="shared" si="1529"/>
        <v>0</v>
      </c>
      <c r="T3952" s="2">
        <f t="shared" si="1530"/>
        <v>1</v>
      </c>
      <c r="U3952" s="2">
        <f t="shared" si="1530"/>
        <v>0</v>
      </c>
      <c r="V3952" s="10">
        <f t="shared" si="1530"/>
        <v>1</v>
      </c>
      <c r="W3952">
        <f t="shared" si="1531"/>
        <v>0</v>
      </c>
      <c r="X3952" s="11">
        <f t="shared" si="1532"/>
        <v>0</v>
      </c>
      <c r="Y3952">
        <f t="shared" si="1533"/>
        <v>0</v>
      </c>
      <c r="Z3952">
        <f t="shared" si="1534"/>
        <v>1</v>
      </c>
      <c r="AA3952">
        <f t="shared" si="1535"/>
        <v>0</v>
      </c>
      <c r="AB3952" s="11">
        <f t="shared" si="1536"/>
        <v>0</v>
      </c>
      <c r="AC3952">
        <f t="shared" si="1537"/>
        <v>1</v>
      </c>
      <c r="AD3952">
        <f t="shared" si="1538"/>
        <v>0</v>
      </c>
      <c r="AE3952">
        <f t="shared" si="1539"/>
        <v>0</v>
      </c>
      <c r="AF3952" s="11">
        <f t="shared" si="1540"/>
        <v>0</v>
      </c>
      <c r="AG3952">
        <f t="shared" si="1541"/>
        <v>0</v>
      </c>
      <c r="AH3952" s="11">
        <f t="shared" si="1542"/>
        <v>1</v>
      </c>
      <c r="AI3952">
        <f t="shared" si="1543"/>
        <v>1</v>
      </c>
      <c r="AJ3952" s="11">
        <f t="shared" si="1544"/>
        <v>0</v>
      </c>
      <c r="AK3952" s="2">
        <f t="shared" si="1545"/>
        <v>1</v>
      </c>
      <c r="AL3952" s="10">
        <f t="shared" si="1546"/>
        <v>0</v>
      </c>
      <c r="AN3952" s="25">
        <f t="shared" si="1547"/>
        <v>1</v>
      </c>
      <c r="AO3952" s="2">
        <f t="shared" si="1548"/>
        <v>0</v>
      </c>
      <c r="AP3952" s="2">
        <f t="shared" si="1549"/>
        <v>0</v>
      </c>
      <c r="AQ3952" s="2">
        <f t="shared" si="1550"/>
        <v>0</v>
      </c>
      <c r="AR3952" s="2">
        <f t="shared" si="1551"/>
        <v>0</v>
      </c>
      <c r="AS3952" s="27">
        <f t="shared" si="1552"/>
        <v>0</v>
      </c>
      <c r="AU3952" s="3">
        <v>1</v>
      </c>
      <c r="AV3952">
        <v>3.2262071982148137E-2</v>
      </c>
      <c r="AX3952" s="1">
        <v>2471</v>
      </c>
      <c r="AY3952">
        <v>29918</v>
      </c>
      <c r="AZ3952">
        <v>94</v>
      </c>
      <c r="BA3952">
        <v>1</v>
      </c>
      <c r="BB3952" s="2">
        <v>0</v>
      </c>
      <c r="BC3952" s="2">
        <v>1</v>
      </c>
      <c r="BD3952" s="2">
        <v>0</v>
      </c>
      <c r="BE3952" s="10">
        <v>1</v>
      </c>
      <c r="BF3952" s="25">
        <v>1</v>
      </c>
      <c r="BG3952" s="2">
        <v>0</v>
      </c>
      <c r="BH3952">
        <v>0</v>
      </c>
      <c r="BI3952">
        <v>1</v>
      </c>
      <c r="BJ3952">
        <v>0</v>
      </c>
      <c r="BK3952" s="11">
        <v>0</v>
      </c>
      <c r="BL3952">
        <v>29918</v>
      </c>
    </row>
    <row r="3953" spans="1:64">
      <c r="A3953" t="s">
        <v>11</v>
      </c>
      <c r="B3953" t="s">
        <v>43</v>
      </c>
      <c r="C3953" t="s">
        <v>20</v>
      </c>
      <c r="D3953" t="s">
        <v>14</v>
      </c>
      <c r="E3953" t="s">
        <v>15</v>
      </c>
      <c r="F3953" t="s">
        <v>21</v>
      </c>
      <c r="G3953" t="s">
        <v>39</v>
      </c>
      <c r="H3953" s="2" t="s">
        <v>9172</v>
      </c>
      <c r="I3953" s="2" t="s">
        <v>9173</v>
      </c>
      <c r="J3953" s="2" t="s">
        <v>9172</v>
      </c>
      <c r="K3953" s="6" t="s">
        <v>9173</v>
      </c>
      <c r="L3953" s="8" t="s">
        <v>1247</v>
      </c>
      <c r="M3953" s="1">
        <v>4839</v>
      </c>
      <c r="N3953">
        <v>0</v>
      </c>
      <c r="O3953">
        <f t="shared" si="1528"/>
        <v>0</v>
      </c>
      <c r="P3953">
        <v>17</v>
      </c>
      <c r="Q3953">
        <v>102</v>
      </c>
      <c r="R3953">
        <v>2</v>
      </c>
      <c r="S3953" s="2">
        <f t="shared" si="1529"/>
        <v>0</v>
      </c>
      <c r="T3953" s="2">
        <f t="shared" si="1530"/>
        <v>1</v>
      </c>
      <c r="U3953" s="2">
        <f t="shared" si="1530"/>
        <v>0</v>
      </c>
      <c r="V3953" s="10">
        <f t="shared" si="1530"/>
        <v>1</v>
      </c>
      <c r="W3953">
        <f t="shared" si="1531"/>
        <v>0</v>
      </c>
      <c r="X3953" s="11">
        <f t="shared" si="1532"/>
        <v>0</v>
      </c>
      <c r="Y3953">
        <f t="shared" si="1533"/>
        <v>0</v>
      </c>
      <c r="Z3953">
        <f t="shared" si="1534"/>
        <v>0</v>
      </c>
      <c r="AA3953">
        <f t="shared" si="1535"/>
        <v>0</v>
      </c>
      <c r="AB3953" s="11">
        <f t="shared" si="1536"/>
        <v>0</v>
      </c>
      <c r="AC3953">
        <f t="shared" si="1537"/>
        <v>0</v>
      </c>
      <c r="AD3953">
        <f t="shared" si="1538"/>
        <v>0</v>
      </c>
      <c r="AE3953">
        <f t="shared" si="1539"/>
        <v>0</v>
      </c>
      <c r="AF3953" s="11">
        <f t="shared" si="1540"/>
        <v>0</v>
      </c>
      <c r="AG3953">
        <f t="shared" si="1541"/>
        <v>1</v>
      </c>
      <c r="AH3953" s="11">
        <f t="shared" si="1542"/>
        <v>0</v>
      </c>
      <c r="AI3953">
        <f t="shared" si="1543"/>
        <v>0</v>
      </c>
      <c r="AJ3953" s="11">
        <f t="shared" si="1544"/>
        <v>0</v>
      </c>
      <c r="AK3953" s="2">
        <f t="shared" si="1545"/>
        <v>0</v>
      </c>
      <c r="AL3953" s="10">
        <f t="shared" si="1546"/>
        <v>0</v>
      </c>
      <c r="AN3953" s="25">
        <f t="shared" si="1547"/>
        <v>1</v>
      </c>
      <c r="AO3953" s="2">
        <f t="shared" si="1548"/>
        <v>1</v>
      </c>
      <c r="AP3953" s="2">
        <f t="shared" si="1549"/>
        <v>1</v>
      </c>
      <c r="AQ3953" s="2">
        <f t="shared" si="1550"/>
        <v>0</v>
      </c>
      <c r="AR3953" s="2">
        <f t="shared" si="1551"/>
        <v>1</v>
      </c>
      <c r="AS3953" s="27">
        <f t="shared" si="1552"/>
        <v>1</v>
      </c>
      <c r="AU3953" s="3">
        <v>1</v>
      </c>
      <c r="AV3953">
        <v>3.2640666250437808E-2</v>
      </c>
      <c r="AX3953" s="1">
        <v>4839</v>
      </c>
      <c r="AY3953">
        <v>0</v>
      </c>
      <c r="AZ3953">
        <v>102</v>
      </c>
      <c r="BA3953">
        <v>2</v>
      </c>
      <c r="BB3953" s="2">
        <v>0</v>
      </c>
      <c r="BC3953" s="2">
        <v>1</v>
      </c>
      <c r="BD3953" s="2">
        <v>0</v>
      </c>
      <c r="BE3953" s="10">
        <v>1</v>
      </c>
      <c r="BF3953" s="25">
        <v>1</v>
      </c>
      <c r="BG3953" s="2">
        <v>1</v>
      </c>
      <c r="BH3953">
        <v>0</v>
      </c>
      <c r="BI3953">
        <v>0</v>
      </c>
      <c r="BJ3953">
        <v>0</v>
      </c>
      <c r="BK3953" s="11">
        <v>0</v>
      </c>
      <c r="BL3953">
        <v>0</v>
      </c>
    </row>
    <row r="3954" spans="1:64">
      <c r="A3954" t="s">
        <v>11</v>
      </c>
      <c r="B3954" t="s">
        <v>78</v>
      </c>
      <c r="C3954" t="s">
        <v>13</v>
      </c>
      <c r="D3954" t="s">
        <v>14</v>
      </c>
      <c r="E3954" t="s">
        <v>27</v>
      </c>
      <c r="F3954" t="s">
        <v>16</v>
      </c>
      <c r="G3954" t="s">
        <v>17</v>
      </c>
      <c r="H3954" s="2" t="s">
        <v>9172</v>
      </c>
      <c r="I3954" s="2" t="s">
        <v>9173</v>
      </c>
      <c r="J3954" s="2" t="s">
        <v>9172</v>
      </c>
      <c r="K3954" s="6" t="s">
        <v>9173</v>
      </c>
      <c r="L3954" s="8" t="s">
        <v>3929</v>
      </c>
      <c r="M3954" s="1">
        <v>4140</v>
      </c>
      <c r="N3954">
        <v>45281</v>
      </c>
      <c r="O3954">
        <f t="shared" si="1528"/>
        <v>0</v>
      </c>
      <c r="P3954">
        <v>21</v>
      </c>
      <c r="Q3954">
        <v>130</v>
      </c>
      <c r="R3954">
        <v>13</v>
      </c>
      <c r="S3954" s="2">
        <f t="shared" si="1529"/>
        <v>0</v>
      </c>
      <c r="T3954" s="2">
        <f t="shared" si="1530"/>
        <v>1</v>
      </c>
      <c r="U3954" s="2">
        <f t="shared" si="1530"/>
        <v>0</v>
      </c>
      <c r="V3954" s="10">
        <f t="shared" si="1530"/>
        <v>1</v>
      </c>
      <c r="W3954">
        <f t="shared" si="1531"/>
        <v>0</v>
      </c>
      <c r="X3954" s="11">
        <f t="shared" si="1532"/>
        <v>0</v>
      </c>
      <c r="Y3954">
        <f t="shared" si="1533"/>
        <v>0</v>
      </c>
      <c r="Z3954">
        <f t="shared" si="1534"/>
        <v>0</v>
      </c>
      <c r="AA3954">
        <f t="shared" si="1535"/>
        <v>0</v>
      </c>
      <c r="AB3954" s="11">
        <f t="shared" si="1536"/>
        <v>1</v>
      </c>
      <c r="AC3954">
        <f t="shared" si="1537"/>
        <v>1</v>
      </c>
      <c r="AD3954">
        <f t="shared" si="1538"/>
        <v>0</v>
      </c>
      <c r="AE3954">
        <f t="shared" si="1539"/>
        <v>0</v>
      </c>
      <c r="AF3954" s="11">
        <f t="shared" si="1540"/>
        <v>0</v>
      </c>
      <c r="AG3954">
        <f t="shared" si="1541"/>
        <v>0</v>
      </c>
      <c r="AH3954" s="11">
        <f t="shared" si="1542"/>
        <v>1</v>
      </c>
      <c r="AI3954">
        <f t="shared" si="1543"/>
        <v>1</v>
      </c>
      <c r="AJ3954" s="11">
        <f t="shared" si="1544"/>
        <v>0</v>
      </c>
      <c r="AK3954" s="2">
        <f t="shared" si="1545"/>
        <v>1</v>
      </c>
      <c r="AL3954" s="10">
        <f t="shared" si="1546"/>
        <v>0</v>
      </c>
      <c r="AN3954" s="25">
        <f t="shared" si="1547"/>
        <v>1</v>
      </c>
      <c r="AO3954" s="2">
        <f t="shared" si="1548"/>
        <v>0</v>
      </c>
      <c r="AP3954" s="2">
        <f t="shared" si="1549"/>
        <v>0</v>
      </c>
      <c r="AQ3954" s="2">
        <f t="shared" si="1550"/>
        <v>0</v>
      </c>
      <c r="AR3954" s="2">
        <f t="shared" si="1551"/>
        <v>0</v>
      </c>
      <c r="AS3954" s="27">
        <f t="shared" si="1552"/>
        <v>0</v>
      </c>
      <c r="AU3954" s="3">
        <v>1</v>
      </c>
      <c r="AV3954">
        <v>3.2777341097955284E-2</v>
      </c>
      <c r="AX3954" s="1">
        <v>4140</v>
      </c>
      <c r="AY3954">
        <v>45281</v>
      </c>
      <c r="AZ3954">
        <v>130</v>
      </c>
      <c r="BA3954">
        <v>13</v>
      </c>
      <c r="BB3954" s="2">
        <v>0</v>
      </c>
      <c r="BC3954" s="2">
        <v>1</v>
      </c>
      <c r="BD3954" s="2">
        <v>0</v>
      </c>
      <c r="BE3954" s="10">
        <v>1</v>
      </c>
      <c r="BF3954" s="25">
        <v>1</v>
      </c>
      <c r="BG3954" s="2">
        <v>0</v>
      </c>
      <c r="BH3954">
        <v>0</v>
      </c>
      <c r="BI3954">
        <v>0</v>
      </c>
      <c r="BJ3954">
        <v>0</v>
      </c>
      <c r="BK3954" s="11">
        <v>1</v>
      </c>
      <c r="BL3954">
        <v>45281</v>
      </c>
    </row>
    <row r="3955" spans="1:64">
      <c r="A3955" t="s">
        <v>11</v>
      </c>
      <c r="B3955" t="s">
        <v>12</v>
      </c>
      <c r="C3955" t="s">
        <v>20</v>
      </c>
      <c r="D3955" t="s">
        <v>14</v>
      </c>
      <c r="E3955" t="s">
        <v>15</v>
      </c>
      <c r="F3955" t="s">
        <v>21</v>
      </c>
      <c r="G3955" t="s">
        <v>17</v>
      </c>
      <c r="H3955" s="2" t="s">
        <v>9172</v>
      </c>
      <c r="I3955" s="2" t="s">
        <v>9173</v>
      </c>
      <c r="J3955" s="2" t="s">
        <v>9172</v>
      </c>
      <c r="K3955" s="6" t="s">
        <v>9173</v>
      </c>
      <c r="L3955" s="8" t="s">
        <v>8679</v>
      </c>
      <c r="M3955" s="1">
        <v>7453</v>
      </c>
      <c r="N3955">
        <v>0</v>
      </c>
      <c r="O3955">
        <f t="shared" si="1528"/>
        <v>0</v>
      </c>
      <c r="P3955">
        <v>19</v>
      </c>
      <c r="Q3955">
        <v>128</v>
      </c>
      <c r="R3955">
        <v>5</v>
      </c>
      <c r="S3955" s="2">
        <f t="shared" si="1529"/>
        <v>0</v>
      </c>
      <c r="T3955" s="2">
        <f t="shared" si="1530"/>
        <v>1</v>
      </c>
      <c r="U3955" s="2">
        <f t="shared" si="1530"/>
        <v>0</v>
      </c>
      <c r="V3955" s="10">
        <f t="shared" si="1530"/>
        <v>1</v>
      </c>
      <c r="W3955">
        <f t="shared" si="1531"/>
        <v>0</v>
      </c>
      <c r="X3955" s="11">
        <f t="shared" si="1532"/>
        <v>0</v>
      </c>
      <c r="Y3955">
        <f t="shared" si="1533"/>
        <v>0</v>
      </c>
      <c r="Z3955">
        <f t="shared" si="1534"/>
        <v>1</v>
      </c>
      <c r="AA3955">
        <f t="shared" si="1535"/>
        <v>0</v>
      </c>
      <c r="AB3955" s="11">
        <f t="shared" si="1536"/>
        <v>0</v>
      </c>
      <c r="AC3955">
        <f t="shared" si="1537"/>
        <v>0</v>
      </c>
      <c r="AD3955">
        <f t="shared" si="1538"/>
        <v>0</v>
      </c>
      <c r="AE3955">
        <f t="shared" si="1539"/>
        <v>0</v>
      </c>
      <c r="AF3955" s="11">
        <f t="shared" si="1540"/>
        <v>0</v>
      </c>
      <c r="AG3955">
        <f t="shared" si="1541"/>
        <v>1</v>
      </c>
      <c r="AH3955" s="11">
        <f t="shared" si="1542"/>
        <v>0</v>
      </c>
      <c r="AI3955">
        <f t="shared" si="1543"/>
        <v>0</v>
      </c>
      <c r="AJ3955" s="11">
        <f t="shared" si="1544"/>
        <v>0</v>
      </c>
      <c r="AK3955" s="2">
        <f t="shared" si="1545"/>
        <v>1</v>
      </c>
      <c r="AL3955" s="10">
        <f t="shared" si="1546"/>
        <v>0</v>
      </c>
      <c r="AN3955" s="25">
        <f t="shared" si="1547"/>
        <v>1</v>
      </c>
      <c r="AO3955" s="2">
        <f t="shared" si="1548"/>
        <v>0</v>
      </c>
      <c r="AP3955" s="2">
        <f t="shared" si="1549"/>
        <v>1</v>
      </c>
      <c r="AQ3955" s="2">
        <f t="shared" si="1550"/>
        <v>0</v>
      </c>
      <c r="AR3955" s="2">
        <f t="shared" si="1551"/>
        <v>1</v>
      </c>
      <c r="AS3955" s="27">
        <f t="shared" si="1552"/>
        <v>0</v>
      </c>
      <c r="AU3955" s="3">
        <v>1</v>
      </c>
      <c r="AV3955">
        <v>3.2870190699058673E-2</v>
      </c>
      <c r="AX3955" s="1">
        <v>7453</v>
      </c>
      <c r="AY3955">
        <v>0</v>
      </c>
      <c r="AZ3955">
        <v>128</v>
      </c>
      <c r="BA3955">
        <v>5</v>
      </c>
      <c r="BB3955" s="2">
        <v>0</v>
      </c>
      <c r="BC3955" s="2">
        <v>1</v>
      </c>
      <c r="BD3955" s="2">
        <v>0</v>
      </c>
      <c r="BE3955" s="10">
        <v>1</v>
      </c>
      <c r="BF3955" s="25">
        <v>1</v>
      </c>
      <c r="BG3955" s="2">
        <v>1</v>
      </c>
      <c r="BH3955">
        <v>0</v>
      </c>
      <c r="BI3955">
        <v>1</v>
      </c>
      <c r="BJ3955">
        <v>0</v>
      </c>
      <c r="BK3955" s="11">
        <v>0</v>
      </c>
      <c r="BL3955">
        <v>0</v>
      </c>
    </row>
    <row r="3956" spans="1:64">
      <c r="A3956" t="s">
        <v>19</v>
      </c>
      <c r="B3956" t="s">
        <v>43</v>
      </c>
      <c r="C3956" t="s">
        <v>20</v>
      </c>
      <c r="D3956" t="s">
        <v>14</v>
      </c>
      <c r="E3956" t="s">
        <v>15</v>
      </c>
      <c r="F3956" t="s">
        <v>36</v>
      </c>
      <c r="G3956" t="s">
        <v>39</v>
      </c>
      <c r="H3956" s="2" t="s">
        <v>9172</v>
      </c>
      <c r="I3956" s="2" t="s">
        <v>9173</v>
      </c>
      <c r="J3956" s="2" t="s">
        <v>9172</v>
      </c>
      <c r="K3956" s="6" t="s">
        <v>9173</v>
      </c>
      <c r="L3956" s="8" t="s">
        <v>7748</v>
      </c>
      <c r="M3956" s="1">
        <v>10759</v>
      </c>
      <c r="N3956">
        <v>0</v>
      </c>
      <c r="O3956">
        <f t="shared" si="1528"/>
        <v>0</v>
      </c>
      <c r="P3956">
        <v>33</v>
      </c>
      <c r="Q3956">
        <v>131</v>
      </c>
      <c r="R3956">
        <v>12</v>
      </c>
      <c r="S3956" s="2">
        <f t="shared" si="1529"/>
        <v>0</v>
      </c>
      <c r="T3956" s="2">
        <f t="shared" si="1530"/>
        <v>1</v>
      </c>
      <c r="U3956" s="2">
        <f t="shared" si="1530"/>
        <v>0</v>
      </c>
      <c r="V3956" s="10">
        <f t="shared" si="1530"/>
        <v>1</v>
      </c>
      <c r="W3956">
        <f t="shared" si="1531"/>
        <v>1</v>
      </c>
      <c r="X3956" s="11">
        <f t="shared" si="1532"/>
        <v>0</v>
      </c>
      <c r="Y3956">
        <f t="shared" si="1533"/>
        <v>0</v>
      </c>
      <c r="Z3956">
        <f t="shared" si="1534"/>
        <v>0</v>
      </c>
      <c r="AA3956">
        <f t="shared" si="1535"/>
        <v>0</v>
      </c>
      <c r="AB3956" s="11">
        <f t="shared" si="1536"/>
        <v>0</v>
      </c>
      <c r="AC3956">
        <f t="shared" si="1537"/>
        <v>0</v>
      </c>
      <c r="AD3956">
        <f t="shared" si="1538"/>
        <v>0</v>
      </c>
      <c r="AE3956">
        <f t="shared" si="1539"/>
        <v>0</v>
      </c>
      <c r="AF3956" s="11">
        <f t="shared" si="1540"/>
        <v>0</v>
      </c>
      <c r="AG3956">
        <f t="shared" si="1541"/>
        <v>1</v>
      </c>
      <c r="AH3956" s="11">
        <f t="shared" si="1542"/>
        <v>0</v>
      </c>
      <c r="AI3956">
        <f t="shared" si="1543"/>
        <v>0</v>
      </c>
      <c r="AJ3956" s="11">
        <f t="shared" si="1544"/>
        <v>1</v>
      </c>
      <c r="AK3956" s="2">
        <f t="shared" si="1545"/>
        <v>0</v>
      </c>
      <c r="AL3956" s="10">
        <f t="shared" si="1546"/>
        <v>0</v>
      </c>
      <c r="AN3956" s="25">
        <f t="shared" si="1547"/>
        <v>0</v>
      </c>
      <c r="AO3956" s="2">
        <f t="shared" si="1548"/>
        <v>1</v>
      </c>
      <c r="AP3956" s="2">
        <f t="shared" si="1549"/>
        <v>1</v>
      </c>
      <c r="AQ3956" s="2">
        <f t="shared" si="1550"/>
        <v>0</v>
      </c>
      <c r="AR3956" s="2">
        <f t="shared" si="1551"/>
        <v>0</v>
      </c>
      <c r="AS3956" s="27">
        <f t="shared" si="1552"/>
        <v>1</v>
      </c>
      <c r="AU3956" s="3">
        <v>1</v>
      </c>
      <c r="AV3956">
        <v>3.3349180143954785E-2</v>
      </c>
      <c r="AX3956" s="1">
        <v>10759</v>
      </c>
      <c r="AY3956">
        <v>0</v>
      </c>
      <c r="AZ3956">
        <v>131</v>
      </c>
      <c r="BA3956">
        <v>12</v>
      </c>
      <c r="BB3956" s="2">
        <v>0</v>
      </c>
      <c r="BC3956" s="2">
        <v>1</v>
      </c>
      <c r="BD3956" s="2">
        <v>0</v>
      </c>
      <c r="BE3956" s="10">
        <v>1</v>
      </c>
      <c r="BF3956" s="25">
        <v>0</v>
      </c>
      <c r="BG3956" s="2">
        <v>1</v>
      </c>
      <c r="BH3956">
        <v>0</v>
      </c>
      <c r="BI3956">
        <v>0</v>
      </c>
      <c r="BJ3956">
        <v>0</v>
      </c>
      <c r="BK3956" s="11">
        <v>0</v>
      </c>
      <c r="BL3956">
        <v>0</v>
      </c>
    </row>
    <row r="3957" spans="1:64">
      <c r="A3957" t="s">
        <v>11</v>
      </c>
      <c r="B3957" t="s">
        <v>78</v>
      </c>
      <c r="C3957" t="s">
        <v>20</v>
      </c>
      <c r="D3957" t="s">
        <v>14</v>
      </c>
      <c r="E3957" t="s">
        <v>15</v>
      </c>
      <c r="F3957" t="s">
        <v>21</v>
      </c>
      <c r="G3957" t="s">
        <v>17</v>
      </c>
      <c r="H3957" s="2" t="s">
        <v>9172</v>
      </c>
      <c r="I3957" s="2" t="s">
        <v>9173</v>
      </c>
      <c r="J3957" s="2" t="s">
        <v>9172</v>
      </c>
      <c r="K3957" s="6" t="s">
        <v>9173</v>
      </c>
      <c r="L3957" s="8" t="s">
        <v>3349</v>
      </c>
      <c r="M3957" s="1">
        <v>2652</v>
      </c>
      <c r="N3957">
        <v>0</v>
      </c>
      <c r="O3957">
        <f t="shared" si="1528"/>
        <v>0</v>
      </c>
      <c r="P3957">
        <v>17</v>
      </c>
      <c r="Q3957">
        <v>99</v>
      </c>
      <c r="R3957">
        <v>2</v>
      </c>
      <c r="S3957" s="2">
        <f t="shared" si="1529"/>
        <v>0</v>
      </c>
      <c r="T3957" s="2">
        <f t="shared" si="1530"/>
        <v>1</v>
      </c>
      <c r="U3957" s="2">
        <f t="shared" si="1530"/>
        <v>0</v>
      </c>
      <c r="V3957" s="10">
        <f t="shared" si="1530"/>
        <v>1</v>
      </c>
      <c r="W3957">
        <f t="shared" si="1531"/>
        <v>0</v>
      </c>
      <c r="X3957" s="11">
        <f t="shared" si="1532"/>
        <v>0</v>
      </c>
      <c r="Y3957">
        <f t="shared" si="1533"/>
        <v>0</v>
      </c>
      <c r="Z3957">
        <f t="shared" si="1534"/>
        <v>0</v>
      </c>
      <c r="AA3957">
        <f t="shared" si="1535"/>
        <v>0</v>
      </c>
      <c r="AB3957" s="11">
        <f t="shared" si="1536"/>
        <v>1</v>
      </c>
      <c r="AC3957">
        <f t="shared" si="1537"/>
        <v>0</v>
      </c>
      <c r="AD3957">
        <f t="shared" si="1538"/>
        <v>0</v>
      </c>
      <c r="AE3957">
        <f t="shared" si="1539"/>
        <v>0</v>
      </c>
      <c r="AF3957" s="11">
        <f t="shared" si="1540"/>
        <v>0</v>
      </c>
      <c r="AG3957">
        <f t="shared" si="1541"/>
        <v>1</v>
      </c>
      <c r="AH3957" s="11">
        <f t="shared" si="1542"/>
        <v>0</v>
      </c>
      <c r="AI3957">
        <f t="shared" si="1543"/>
        <v>0</v>
      </c>
      <c r="AJ3957" s="11">
        <f t="shared" si="1544"/>
        <v>0</v>
      </c>
      <c r="AK3957" s="2">
        <f t="shared" si="1545"/>
        <v>1</v>
      </c>
      <c r="AL3957" s="10">
        <f t="shared" si="1546"/>
        <v>0</v>
      </c>
      <c r="AN3957" s="25">
        <f t="shared" si="1547"/>
        <v>1</v>
      </c>
      <c r="AO3957" s="2">
        <f t="shared" si="1548"/>
        <v>0</v>
      </c>
      <c r="AP3957" s="2">
        <f t="shared" si="1549"/>
        <v>1</v>
      </c>
      <c r="AQ3957" s="2">
        <f t="shared" si="1550"/>
        <v>0</v>
      </c>
      <c r="AR3957" s="2">
        <f t="shared" si="1551"/>
        <v>1</v>
      </c>
      <c r="AS3957" s="27">
        <f t="shared" si="1552"/>
        <v>0</v>
      </c>
      <c r="AU3957" s="3">
        <v>1</v>
      </c>
      <c r="AV3957">
        <v>3.6158483957945596E-2</v>
      </c>
      <c r="AX3957" s="1">
        <v>2652</v>
      </c>
      <c r="AY3957">
        <v>0</v>
      </c>
      <c r="AZ3957">
        <v>99</v>
      </c>
      <c r="BA3957">
        <v>2</v>
      </c>
      <c r="BB3957" s="2">
        <v>0</v>
      </c>
      <c r="BC3957" s="2">
        <v>1</v>
      </c>
      <c r="BD3957" s="2">
        <v>0</v>
      </c>
      <c r="BE3957" s="10">
        <v>1</v>
      </c>
      <c r="BF3957" s="25">
        <v>1</v>
      </c>
      <c r="BG3957" s="2">
        <v>1</v>
      </c>
      <c r="BH3957">
        <v>0</v>
      </c>
      <c r="BI3957">
        <v>0</v>
      </c>
      <c r="BJ3957">
        <v>0</v>
      </c>
      <c r="BK3957" s="11">
        <v>1</v>
      </c>
      <c r="BL3957">
        <v>0</v>
      </c>
    </row>
    <row r="3958" spans="1:64">
      <c r="A3958" t="s">
        <v>11</v>
      </c>
      <c r="B3958" t="s">
        <v>12</v>
      </c>
      <c r="C3958" t="s">
        <v>20</v>
      </c>
      <c r="D3958" t="s">
        <v>14</v>
      </c>
      <c r="E3958" t="s">
        <v>15</v>
      </c>
      <c r="F3958" t="s">
        <v>16</v>
      </c>
      <c r="G3958" t="s">
        <v>57</v>
      </c>
      <c r="H3958" s="2" t="s">
        <v>9172</v>
      </c>
      <c r="I3958" s="2" t="s">
        <v>9173</v>
      </c>
      <c r="J3958" s="2" t="s">
        <v>9172</v>
      </c>
      <c r="K3958" s="6" t="s">
        <v>9173</v>
      </c>
      <c r="L3958" s="8" t="s">
        <v>5509</v>
      </c>
      <c r="M3958" s="1">
        <v>2396</v>
      </c>
      <c r="N3958">
        <v>0</v>
      </c>
      <c r="O3958">
        <f t="shared" si="1528"/>
        <v>0</v>
      </c>
      <c r="P3958">
        <v>32</v>
      </c>
      <c r="Q3958">
        <v>112</v>
      </c>
      <c r="R3958">
        <v>6</v>
      </c>
      <c r="S3958" s="2">
        <f t="shared" si="1529"/>
        <v>0</v>
      </c>
      <c r="T3958" s="2">
        <f t="shared" si="1530"/>
        <v>1</v>
      </c>
      <c r="U3958" s="2">
        <f t="shared" si="1530"/>
        <v>0</v>
      </c>
      <c r="V3958" s="10">
        <f t="shared" si="1530"/>
        <v>1</v>
      </c>
      <c r="W3958">
        <f t="shared" si="1531"/>
        <v>0</v>
      </c>
      <c r="X3958" s="11">
        <f t="shared" si="1532"/>
        <v>0</v>
      </c>
      <c r="Y3958">
        <f t="shared" si="1533"/>
        <v>0</v>
      </c>
      <c r="Z3958">
        <f t="shared" si="1534"/>
        <v>1</v>
      </c>
      <c r="AA3958">
        <f t="shared" si="1535"/>
        <v>0</v>
      </c>
      <c r="AB3958" s="11">
        <f t="shared" si="1536"/>
        <v>0</v>
      </c>
      <c r="AC3958">
        <f t="shared" si="1537"/>
        <v>0</v>
      </c>
      <c r="AD3958">
        <f t="shared" si="1538"/>
        <v>0</v>
      </c>
      <c r="AE3958">
        <f t="shared" si="1539"/>
        <v>0</v>
      </c>
      <c r="AF3958" s="11">
        <f t="shared" si="1540"/>
        <v>0</v>
      </c>
      <c r="AG3958">
        <f t="shared" si="1541"/>
        <v>1</v>
      </c>
      <c r="AH3958" s="11">
        <f t="shared" si="1542"/>
        <v>0</v>
      </c>
      <c r="AI3958">
        <f t="shared" si="1543"/>
        <v>1</v>
      </c>
      <c r="AJ3958" s="11">
        <f t="shared" si="1544"/>
        <v>0</v>
      </c>
      <c r="AK3958" s="2">
        <f t="shared" si="1545"/>
        <v>0</v>
      </c>
      <c r="AL3958" s="10">
        <f t="shared" si="1546"/>
        <v>1</v>
      </c>
      <c r="AN3958" s="25">
        <f t="shared" si="1547"/>
        <v>1</v>
      </c>
      <c r="AO3958" s="2">
        <f t="shared" si="1548"/>
        <v>0</v>
      </c>
      <c r="AP3958" s="2">
        <f t="shared" si="1549"/>
        <v>1</v>
      </c>
      <c r="AQ3958" s="2">
        <f t="shared" si="1550"/>
        <v>0</v>
      </c>
      <c r="AR3958" s="2">
        <f t="shared" si="1551"/>
        <v>0</v>
      </c>
      <c r="AS3958" s="27">
        <f t="shared" si="1552"/>
        <v>0</v>
      </c>
      <c r="AU3958" s="3">
        <v>1</v>
      </c>
      <c r="AV3958">
        <v>3.9305804315631188E-2</v>
      </c>
      <c r="AX3958" s="1">
        <v>2396</v>
      </c>
      <c r="AY3958">
        <v>0</v>
      </c>
      <c r="AZ3958">
        <v>112</v>
      </c>
      <c r="BA3958">
        <v>6</v>
      </c>
      <c r="BB3958" s="2">
        <v>0</v>
      </c>
      <c r="BC3958" s="2">
        <v>1</v>
      </c>
      <c r="BD3958" s="2">
        <v>0</v>
      </c>
      <c r="BE3958" s="10">
        <v>1</v>
      </c>
      <c r="BF3958" s="25">
        <v>1</v>
      </c>
      <c r="BG3958" s="2">
        <v>1</v>
      </c>
      <c r="BH3958">
        <v>0</v>
      </c>
      <c r="BI3958">
        <v>1</v>
      </c>
      <c r="BJ3958">
        <v>0</v>
      </c>
      <c r="BK3958" s="11">
        <v>0</v>
      </c>
      <c r="BL3958">
        <v>0</v>
      </c>
    </row>
    <row r="3959" spans="1:64">
      <c r="A3959" t="s">
        <v>19</v>
      </c>
      <c r="B3959" t="s">
        <v>12</v>
      </c>
      <c r="C3959" t="s">
        <v>20</v>
      </c>
      <c r="D3959" t="s">
        <v>14</v>
      </c>
      <c r="E3959" t="s">
        <v>15</v>
      </c>
      <c r="F3959" t="s">
        <v>16</v>
      </c>
      <c r="G3959" t="s">
        <v>39</v>
      </c>
      <c r="H3959" s="2" t="s">
        <v>9172</v>
      </c>
      <c r="I3959" s="2" t="s">
        <v>9173</v>
      </c>
      <c r="J3959" s="2" t="s">
        <v>9172</v>
      </c>
      <c r="K3959" s="6" t="s">
        <v>9172</v>
      </c>
      <c r="L3959" s="8" t="s">
        <v>3873</v>
      </c>
      <c r="M3959" s="1">
        <v>5678</v>
      </c>
      <c r="N3959">
        <v>0</v>
      </c>
      <c r="O3959">
        <f t="shared" si="1528"/>
        <v>0</v>
      </c>
      <c r="P3959">
        <v>17</v>
      </c>
      <c r="Q3959">
        <v>102</v>
      </c>
      <c r="R3959">
        <v>8</v>
      </c>
      <c r="S3959" s="2">
        <f t="shared" si="1529"/>
        <v>0</v>
      </c>
      <c r="T3959" s="2">
        <f t="shared" si="1530"/>
        <v>1</v>
      </c>
      <c r="U3959" s="2">
        <f t="shared" si="1530"/>
        <v>0</v>
      </c>
      <c r="V3959" s="10">
        <f t="shared" si="1530"/>
        <v>0</v>
      </c>
      <c r="W3959">
        <f t="shared" si="1531"/>
        <v>1</v>
      </c>
      <c r="X3959" s="11">
        <f t="shared" si="1532"/>
        <v>0</v>
      </c>
      <c r="Y3959">
        <f t="shared" si="1533"/>
        <v>0</v>
      </c>
      <c r="Z3959">
        <f t="shared" si="1534"/>
        <v>1</v>
      </c>
      <c r="AA3959">
        <f t="shared" si="1535"/>
        <v>0</v>
      </c>
      <c r="AB3959" s="11">
        <f t="shared" si="1536"/>
        <v>0</v>
      </c>
      <c r="AC3959">
        <f t="shared" si="1537"/>
        <v>0</v>
      </c>
      <c r="AD3959">
        <f t="shared" si="1538"/>
        <v>0</v>
      </c>
      <c r="AE3959">
        <f t="shared" si="1539"/>
        <v>0</v>
      </c>
      <c r="AF3959" s="11">
        <f t="shared" si="1540"/>
        <v>0</v>
      </c>
      <c r="AG3959">
        <f t="shared" si="1541"/>
        <v>1</v>
      </c>
      <c r="AH3959" s="11">
        <f t="shared" si="1542"/>
        <v>0</v>
      </c>
      <c r="AI3959">
        <f t="shared" si="1543"/>
        <v>1</v>
      </c>
      <c r="AJ3959" s="11">
        <f t="shared" si="1544"/>
        <v>0</v>
      </c>
      <c r="AK3959" s="2">
        <f t="shared" si="1545"/>
        <v>0</v>
      </c>
      <c r="AL3959" s="10">
        <f t="shared" si="1546"/>
        <v>0</v>
      </c>
      <c r="AN3959" s="25">
        <f t="shared" si="1547"/>
        <v>0</v>
      </c>
      <c r="AO3959" s="2">
        <f t="shared" si="1548"/>
        <v>0</v>
      </c>
      <c r="AP3959" s="2">
        <f t="shared" si="1549"/>
        <v>1</v>
      </c>
      <c r="AQ3959" s="2">
        <f t="shared" si="1550"/>
        <v>0</v>
      </c>
      <c r="AR3959" s="2">
        <f t="shared" si="1551"/>
        <v>0</v>
      </c>
      <c r="AS3959" s="27">
        <f t="shared" si="1552"/>
        <v>1</v>
      </c>
      <c r="AU3959" s="3">
        <v>1</v>
      </c>
      <c r="AV3959">
        <v>3.9759344439841499E-2</v>
      </c>
      <c r="AX3959" s="1">
        <v>5678</v>
      </c>
      <c r="AY3959">
        <v>0</v>
      </c>
      <c r="AZ3959">
        <v>102</v>
      </c>
      <c r="BA3959">
        <v>8</v>
      </c>
      <c r="BB3959" s="2">
        <v>0</v>
      </c>
      <c r="BC3959" s="2">
        <v>1</v>
      </c>
      <c r="BD3959" s="2">
        <v>0</v>
      </c>
      <c r="BE3959" s="10">
        <v>0</v>
      </c>
      <c r="BF3959" s="25">
        <v>0</v>
      </c>
      <c r="BG3959" s="2">
        <v>1</v>
      </c>
      <c r="BH3959">
        <v>0</v>
      </c>
      <c r="BI3959">
        <v>1</v>
      </c>
      <c r="BJ3959">
        <v>0</v>
      </c>
      <c r="BK3959" s="11">
        <v>0</v>
      </c>
      <c r="BL3959">
        <v>0</v>
      </c>
    </row>
    <row r="3960" spans="1:64">
      <c r="A3960" t="s">
        <v>11</v>
      </c>
      <c r="B3960" t="s">
        <v>12</v>
      </c>
      <c r="C3960" t="s">
        <v>35</v>
      </c>
      <c r="D3960" t="s">
        <v>14</v>
      </c>
      <c r="E3960" t="s">
        <v>15</v>
      </c>
      <c r="F3960" t="s">
        <v>16</v>
      </c>
      <c r="G3960" t="s">
        <v>17</v>
      </c>
      <c r="H3960" s="2" t="s">
        <v>9173</v>
      </c>
      <c r="I3960" s="2" t="s">
        <v>9172</v>
      </c>
      <c r="J3960" s="2" t="s">
        <v>9172</v>
      </c>
      <c r="K3960" s="6" t="s">
        <v>9173</v>
      </c>
      <c r="L3960" s="8" t="s">
        <v>2898</v>
      </c>
      <c r="M3960" s="1">
        <v>2569</v>
      </c>
      <c r="N3960">
        <v>11167</v>
      </c>
      <c r="O3960">
        <f t="shared" si="1528"/>
        <v>0</v>
      </c>
      <c r="P3960">
        <v>17</v>
      </c>
      <c r="Q3960">
        <v>101</v>
      </c>
      <c r="R3960">
        <v>0</v>
      </c>
      <c r="S3960" s="2">
        <f t="shared" si="1529"/>
        <v>1</v>
      </c>
      <c r="T3960" s="2">
        <f t="shared" si="1530"/>
        <v>0</v>
      </c>
      <c r="U3960" s="2">
        <f t="shared" si="1530"/>
        <v>0</v>
      </c>
      <c r="V3960" s="10">
        <f t="shared" si="1530"/>
        <v>1</v>
      </c>
      <c r="W3960">
        <f t="shared" si="1531"/>
        <v>0</v>
      </c>
      <c r="X3960" s="11">
        <f t="shared" si="1532"/>
        <v>0</v>
      </c>
      <c r="Y3960">
        <f t="shared" si="1533"/>
        <v>0</v>
      </c>
      <c r="Z3960">
        <f t="shared" si="1534"/>
        <v>1</v>
      </c>
      <c r="AA3960">
        <f t="shared" si="1535"/>
        <v>0</v>
      </c>
      <c r="AB3960" s="11">
        <f t="shared" si="1536"/>
        <v>0</v>
      </c>
      <c r="AC3960">
        <f t="shared" si="1537"/>
        <v>0</v>
      </c>
      <c r="AD3960">
        <f t="shared" si="1538"/>
        <v>1</v>
      </c>
      <c r="AE3960">
        <f t="shared" si="1539"/>
        <v>0</v>
      </c>
      <c r="AF3960" s="11">
        <f t="shared" si="1540"/>
        <v>0</v>
      </c>
      <c r="AG3960">
        <f t="shared" si="1541"/>
        <v>1</v>
      </c>
      <c r="AH3960" s="11">
        <f t="shared" si="1542"/>
        <v>0</v>
      </c>
      <c r="AI3960">
        <f t="shared" si="1543"/>
        <v>1</v>
      </c>
      <c r="AJ3960" s="11">
        <f t="shared" si="1544"/>
        <v>0</v>
      </c>
      <c r="AK3960" s="2">
        <f t="shared" si="1545"/>
        <v>1</v>
      </c>
      <c r="AL3960" s="10">
        <f t="shared" si="1546"/>
        <v>0</v>
      </c>
      <c r="AN3960" s="25">
        <f t="shared" si="1547"/>
        <v>1</v>
      </c>
      <c r="AO3960" s="2">
        <f t="shared" si="1548"/>
        <v>0</v>
      </c>
      <c r="AP3960" s="2">
        <f t="shared" si="1549"/>
        <v>0</v>
      </c>
      <c r="AQ3960" s="2">
        <f t="shared" si="1550"/>
        <v>0</v>
      </c>
      <c r="AR3960" s="2">
        <f t="shared" si="1551"/>
        <v>0</v>
      </c>
      <c r="AS3960" s="27">
        <f t="shared" si="1552"/>
        <v>0</v>
      </c>
      <c r="AU3960" s="3">
        <v>1</v>
      </c>
      <c r="AV3960">
        <v>4.0332933440959513E-2</v>
      </c>
      <c r="AX3960" s="1">
        <v>2569</v>
      </c>
      <c r="AY3960">
        <v>11167</v>
      </c>
      <c r="AZ3960">
        <v>101</v>
      </c>
      <c r="BA3960">
        <v>0</v>
      </c>
      <c r="BB3960" s="2">
        <v>1</v>
      </c>
      <c r="BC3960" s="2">
        <v>0</v>
      </c>
      <c r="BD3960" s="2">
        <v>0</v>
      </c>
      <c r="BE3960" s="10">
        <v>1</v>
      </c>
      <c r="BF3960" s="25">
        <v>1</v>
      </c>
      <c r="BG3960" s="2">
        <v>0</v>
      </c>
      <c r="BH3960">
        <v>0</v>
      </c>
      <c r="BI3960">
        <v>1</v>
      </c>
      <c r="BJ3960">
        <v>0</v>
      </c>
      <c r="BK3960" s="11">
        <v>0</v>
      </c>
      <c r="BL3960">
        <v>11167</v>
      </c>
    </row>
    <row r="3961" spans="1:64">
      <c r="A3961" t="s">
        <v>11</v>
      </c>
      <c r="B3961" t="s">
        <v>30</v>
      </c>
      <c r="C3961" t="s">
        <v>13</v>
      </c>
      <c r="D3961" t="s">
        <v>14</v>
      </c>
      <c r="E3961" t="s">
        <v>33</v>
      </c>
      <c r="F3961" t="s">
        <v>16</v>
      </c>
      <c r="G3961" t="s">
        <v>17</v>
      </c>
      <c r="H3961" s="2" t="s">
        <v>9172</v>
      </c>
      <c r="I3961" s="2" t="s">
        <v>9172</v>
      </c>
      <c r="J3961" s="2" t="s">
        <v>9172</v>
      </c>
      <c r="K3961" s="6" t="s">
        <v>9173</v>
      </c>
      <c r="L3961" s="8" t="s">
        <v>3156</v>
      </c>
      <c r="M3961" s="1">
        <v>2804</v>
      </c>
      <c r="N3961">
        <v>43775</v>
      </c>
      <c r="O3961">
        <f t="shared" si="1528"/>
        <v>0</v>
      </c>
      <c r="P3961">
        <v>21</v>
      </c>
      <c r="Q3961">
        <v>104</v>
      </c>
      <c r="R3961">
        <v>3</v>
      </c>
      <c r="S3961" s="2">
        <f t="shared" si="1529"/>
        <v>0</v>
      </c>
      <c r="T3961" s="2">
        <f t="shared" si="1530"/>
        <v>0</v>
      </c>
      <c r="U3961" s="2">
        <f t="shared" si="1530"/>
        <v>0</v>
      </c>
      <c r="V3961" s="10">
        <f t="shared" si="1530"/>
        <v>1</v>
      </c>
      <c r="W3961">
        <f t="shared" si="1531"/>
        <v>0</v>
      </c>
      <c r="X3961" s="11">
        <f t="shared" si="1532"/>
        <v>0</v>
      </c>
      <c r="Y3961">
        <f t="shared" si="1533"/>
        <v>1</v>
      </c>
      <c r="Z3961">
        <f t="shared" si="1534"/>
        <v>0</v>
      </c>
      <c r="AA3961">
        <f t="shared" si="1535"/>
        <v>0</v>
      </c>
      <c r="AB3961" s="11">
        <f t="shared" si="1536"/>
        <v>0</v>
      </c>
      <c r="AC3961">
        <f t="shared" si="1537"/>
        <v>1</v>
      </c>
      <c r="AD3961">
        <f t="shared" si="1538"/>
        <v>0</v>
      </c>
      <c r="AE3961">
        <f t="shared" si="1539"/>
        <v>0</v>
      </c>
      <c r="AF3961" s="11">
        <f t="shared" si="1540"/>
        <v>0</v>
      </c>
      <c r="AG3961">
        <f t="shared" si="1541"/>
        <v>0</v>
      </c>
      <c r="AH3961" s="11">
        <f t="shared" si="1542"/>
        <v>0</v>
      </c>
      <c r="AI3961">
        <f t="shared" si="1543"/>
        <v>1</v>
      </c>
      <c r="AJ3961" s="11">
        <f t="shared" si="1544"/>
        <v>0</v>
      </c>
      <c r="AK3961" s="2">
        <f t="shared" si="1545"/>
        <v>1</v>
      </c>
      <c r="AL3961" s="10">
        <f t="shared" si="1546"/>
        <v>0</v>
      </c>
      <c r="AN3961" s="25">
        <f t="shared" si="1547"/>
        <v>1</v>
      </c>
      <c r="AO3961" s="2">
        <f t="shared" si="1548"/>
        <v>0</v>
      </c>
      <c r="AP3961" s="2">
        <f t="shared" si="1549"/>
        <v>0</v>
      </c>
      <c r="AQ3961" s="2">
        <f t="shared" si="1550"/>
        <v>1</v>
      </c>
      <c r="AR3961" s="2">
        <f t="shared" si="1551"/>
        <v>0</v>
      </c>
      <c r="AS3961" s="27">
        <f t="shared" si="1552"/>
        <v>0</v>
      </c>
      <c r="AU3961" s="3">
        <v>1</v>
      </c>
      <c r="AV3961">
        <v>4.266947277014585E-2</v>
      </c>
      <c r="AX3961" s="1">
        <v>2804</v>
      </c>
      <c r="AY3961">
        <v>43775</v>
      </c>
      <c r="AZ3961">
        <v>104</v>
      </c>
      <c r="BA3961">
        <v>3</v>
      </c>
      <c r="BB3961" s="2">
        <v>0</v>
      </c>
      <c r="BC3961" s="2">
        <v>0</v>
      </c>
      <c r="BD3961" s="2">
        <v>0</v>
      </c>
      <c r="BE3961" s="10">
        <v>1</v>
      </c>
      <c r="BF3961" s="25">
        <v>1</v>
      </c>
      <c r="BG3961" s="2">
        <v>0</v>
      </c>
      <c r="BH3961">
        <v>1</v>
      </c>
      <c r="BI3961">
        <v>0</v>
      </c>
      <c r="BJ3961">
        <v>0</v>
      </c>
      <c r="BK3961" s="11">
        <v>0</v>
      </c>
      <c r="BL3961">
        <v>43775</v>
      </c>
    </row>
    <row r="3962" spans="1:64">
      <c r="A3962" t="s">
        <v>11</v>
      </c>
      <c r="B3962" t="s">
        <v>12</v>
      </c>
      <c r="C3962" t="s">
        <v>13</v>
      </c>
      <c r="D3962" t="s">
        <v>14</v>
      </c>
      <c r="E3962" t="s">
        <v>33</v>
      </c>
      <c r="F3962" t="s">
        <v>36</v>
      </c>
      <c r="G3962" t="s">
        <v>17</v>
      </c>
      <c r="H3962" s="2" t="s">
        <v>9172</v>
      </c>
      <c r="I3962" s="2" t="s">
        <v>9173</v>
      </c>
      <c r="J3962" s="2" t="s">
        <v>9173</v>
      </c>
      <c r="K3962" s="6" t="s">
        <v>9173</v>
      </c>
      <c r="L3962" s="8" t="s">
        <v>8482</v>
      </c>
      <c r="M3962" s="1">
        <v>2840</v>
      </c>
      <c r="N3962">
        <v>53444</v>
      </c>
      <c r="O3962">
        <f t="shared" si="1528"/>
        <v>0</v>
      </c>
      <c r="P3962">
        <v>32</v>
      </c>
      <c r="Q3962">
        <v>98</v>
      </c>
      <c r="R3962">
        <v>10</v>
      </c>
      <c r="S3962" s="2">
        <f t="shared" si="1529"/>
        <v>0</v>
      </c>
      <c r="T3962" s="2">
        <f t="shared" si="1530"/>
        <v>1</v>
      </c>
      <c r="U3962" s="2">
        <f t="shared" si="1530"/>
        <v>1</v>
      </c>
      <c r="V3962" s="10">
        <f t="shared" si="1530"/>
        <v>1</v>
      </c>
      <c r="W3962">
        <f t="shared" si="1531"/>
        <v>0</v>
      </c>
      <c r="X3962" s="11">
        <f t="shared" si="1532"/>
        <v>0</v>
      </c>
      <c r="Y3962">
        <f t="shared" si="1533"/>
        <v>0</v>
      </c>
      <c r="Z3962">
        <f t="shared" si="1534"/>
        <v>1</v>
      </c>
      <c r="AA3962">
        <f t="shared" si="1535"/>
        <v>0</v>
      </c>
      <c r="AB3962" s="11">
        <f t="shared" si="1536"/>
        <v>0</v>
      </c>
      <c r="AC3962">
        <f t="shared" si="1537"/>
        <v>1</v>
      </c>
      <c r="AD3962">
        <f t="shared" si="1538"/>
        <v>0</v>
      </c>
      <c r="AE3962">
        <f t="shared" si="1539"/>
        <v>0</v>
      </c>
      <c r="AF3962" s="11">
        <f t="shared" si="1540"/>
        <v>0</v>
      </c>
      <c r="AG3962">
        <f t="shared" si="1541"/>
        <v>0</v>
      </c>
      <c r="AH3962" s="11">
        <f t="shared" si="1542"/>
        <v>0</v>
      </c>
      <c r="AI3962">
        <f t="shared" si="1543"/>
        <v>0</v>
      </c>
      <c r="AJ3962" s="11">
        <f t="shared" si="1544"/>
        <v>1</v>
      </c>
      <c r="AK3962" s="2">
        <f t="shared" si="1545"/>
        <v>1</v>
      </c>
      <c r="AL3962" s="10">
        <f t="shared" si="1546"/>
        <v>0</v>
      </c>
      <c r="AN3962" s="25">
        <f t="shared" si="1547"/>
        <v>1</v>
      </c>
      <c r="AO3962" s="2">
        <f t="shared" si="1548"/>
        <v>0</v>
      </c>
      <c r="AP3962" s="2">
        <f t="shared" si="1549"/>
        <v>0</v>
      </c>
      <c r="AQ3962" s="2">
        <f t="shared" si="1550"/>
        <v>1</v>
      </c>
      <c r="AR3962" s="2">
        <f t="shared" si="1551"/>
        <v>0</v>
      </c>
      <c r="AS3962" s="27">
        <f t="shared" si="1552"/>
        <v>0</v>
      </c>
      <c r="AU3962" s="3">
        <v>1</v>
      </c>
      <c r="AV3962">
        <v>4.4636277968360241E-2</v>
      </c>
      <c r="AX3962" s="1">
        <v>2840</v>
      </c>
      <c r="AY3962">
        <v>53444</v>
      </c>
      <c r="AZ3962">
        <v>98</v>
      </c>
      <c r="BA3962">
        <v>10</v>
      </c>
      <c r="BB3962" s="2">
        <v>0</v>
      </c>
      <c r="BC3962" s="2">
        <v>1</v>
      </c>
      <c r="BD3962" s="2">
        <v>1</v>
      </c>
      <c r="BE3962" s="10">
        <v>1</v>
      </c>
      <c r="BF3962" s="25">
        <v>1</v>
      </c>
      <c r="BG3962" s="2">
        <v>0</v>
      </c>
      <c r="BH3962">
        <v>0</v>
      </c>
      <c r="BI3962">
        <v>1</v>
      </c>
      <c r="BJ3962">
        <v>0</v>
      </c>
      <c r="BK3962" s="11">
        <v>0</v>
      </c>
      <c r="BL3962">
        <v>53444</v>
      </c>
    </row>
    <row r="3963" spans="1:64">
      <c r="A3963" t="s">
        <v>19</v>
      </c>
      <c r="B3963" t="s">
        <v>43</v>
      </c>
      <c r="C3963" t="s">
        <v>13</v>
      </c>
      <c r="D3963" t="s">
        <v>14</v>
      </c>
      <c r="E3963" t="s">
        <v>33</v>
      </c>
      <c r="F3963" t="s">
        <v>16</v>
      </c>
      <c r="G3963" t="s">
        <v>39</v>
      </c>
      <c r="H3963" s="2" t="s">
        <v>9172</v>
      </c>
      <c r="I3963" s="2" t="s">
        <v>9173</v>
      </c>
      <c r="J3963" s="2" t="s">
        <v>9172</v>
      </c>
      <c r="K3963" s="6" t="s">
        <v>9173</v>
      </c>
      <c r="L3963" s="8" t="s">
        <v>7982</v>
      </c>
      <c r="M3963" s="1">
        <v>10168</v>
      </c>
      <c r="N3963">
        <v>35504</v>
      </c>
      <c r="O3963">
        <f t="shared" si="1528"/>
        <v>0</v>
      </c>
      <c r="P3963">
        <v>22</v>
      </c>
      <c r="Q3963">
        <v>174</v>
      </c>
      <c r="R3963">
        <v>4</v>
      </c>
      <c r="S3963" s="2">
        <f t="shared" si="1529"/>
        <v>0</v>
      </c>
      <c r="T3963" s="2">
        <f t="shared" si="1530"/>
        <v>1</v>
      </c>
      <c r="U3963" s="2">
        <f t="shared" si="1530"/>
        <v>0</v>
      </c>
      <c r="V3963" s="10">
        <f t="shared" si="1530"/>
        <v>1</v>
      </c>
      <c r="W3963">
        <f t="shared" si="1531"/>
        <v>1</v>
      </c>
      <c r="X3963" s="11">
        <f t="shared" si="1532"/>
        <v>0</v>
      </c>
      <c r="Y3963">
        <f t="shared" si="1533"/>
        <v>0</v>
      </c>
      <c r="Z3963">
        <f t="shared" si="1534"/>
        <v>0</v>
      </c>
      <c r="AA3963">
        <f t="shared" si="1535"/>
        <v>0</v>
      </c>
      <c r="AB3963" s="11">
        <f t="shared" si="1536"/>
        <v>0</v>
      </c>
      <c r="AC3963">
        <f t="shared" si="1537"/>
        <v>1</v>
      </c>
      <c r="AD3963">
        <f t="shared" si="1538"/>
        <v>0</v>
      </c>
      <c r="AE3963">
        <f t="shared" si="1539"/>
        <v>0</v>
      </c>
      <c r="AF3963" s="11">
        <f t="shared" si="1540"/>
        <v>0</v>
      </c>
      <c r="AG3963">
        <f t="shared" si="1541"/>
        <v>0</v>
      </c>
      <c r="AH3963" s="11">
        <f t="shared" si="1542"/>
        <v>0</v>
      </c>
      <c r="AI3963">
        <f t="shared" si="1543"/>
        <v>1</v>
      </c>
      <c r="AJ3963" s="11">
        <f t="shared" si="1544"/>
        <v>0</v>
      </c>
      <c r="AK3963" s="2">
        <f t="shared" si="1545"/>
        <v>0</v>
      </c>
      <c r="AL3963" s="10">
        <f t="shared" si="1546"/>
        <v>0</v>
      </c>
      <c r="AN3963" s="25">
        <f t="shared" si="1547"/>
        <v>0</v>
      </c>
      <c r="AO3963" s="2">
        <f t="shared" si="1548"/>
        <v>1</v>
      </c>
      <c r="AP3963" s="2">
        <f t="shared" si="1549"/>
        <v>0</v>
      </c>
      <c r="AQ3963" s="2">
        <f t="shared" si="1550"/>
        <v>1</v>
      </c>
      <c r="AR3963" s="2">
        <f t="shared" si="1551"/>
        <v>0</v>
      </c>
      <c r="AS3963" s="27">
        <f t="shared" si="1552"/>
        <v>1</v>
      </c>
      <c r="AU3963" s="3">
        <v>1</v>
      </c>
      <c r="AV3963">
        <v>4.5863937142241719E-2</v>
      </c>
      <c r="AX3963" s="1">
        <v>10168</v>
      </c>
      <c r="AY3963">
        <v>35504</v>
      </c>
      <c r="AZ3963">
        <v>174</v>
      </c>
      <c r="BA3963">
        <v>4</v>
      </c>
      <c r="BB3963" s="2">
        <v>0</v>
      </c>
      <c r="BC3963" s="2">
        <v>1</v>
      </c>
      <c r="BD3963" s="2">
        <v>0</v>
      </c>
      <c r="BE3963" s="10">
        <v>1</v>
      </c>
      <c r="BF3963" s="25">
        <v>0</v>
      </c>
      <c r="BG3963" s="2">
        <v>0</v>
      </c>
      <c r="BH3963">
        <v>0</v>
      </c>
      <c r="BI3963">
        <v>0</v>
      </c>
      <c r="BJ3963">
        <v>0</v>
      </c>
      <c r="BK3963" s="11">
        <v>0</v>
      </c>
      <c r="BL3963">
        <v>35504</v>
      </c>
    </row>
    <row r="3964" spans="1:64">
      <c r="A3964" t="s">
        <v>11</v>
      </c>
      <c r="B3964" t="s">
        <v>30</v>
      </c>
      <c r="C3964" t="s">
        <v>20</v>
      </c>
      <c r="D3964" t="s">
        <v>14</v>
      </c>
      <c r="E3964" t="s">
        <v>15</v>
      </c>
      <c r="F3964" t="s">
        <v>36</v>
      </c>
      <c r="G3964" t="s">
        <v>39</v>
      </c>
      <c r="H3964" s="2" t="s">
        <v>9172</v>
      </c>
      <c r="I3964" s="2" t="s">
        <v>9172</v>
      </c>
      <c r="J3964" s="2" t="s">
        <v>9172</v>
      </c>
      <c r="K3964" s="6" t="s">
        <v>9172</v>
      </c>
      <c r="L3964" s="8" t="s">
        <v>7169</v>
      </c>
      <c r="M3964" s="1">
        <v>2004</v>
      </c>
      <c r="N3964">
        <v>0</v>
      </c>
      <c r="O3964">
        <f t="shared" si="1528"/>
        <v>0</v>
      </c>
      <c r="P3964">
        <v>39</v>
      </c>
      <c r="Q3964">
        <v>60</v>
      </c>
      <c r="R3964">
        <v>16</v>
      </c>
      <c r="S3964" s="2">
        <f t="shared" si="1529"/>
        <v>0</v>
      </c>
      <c r="T3964" s="2">
        <f t="shared" si="1530"/>
        <v>0</v>
      </c>
      <c r="U3964" s="2">
        <f t="shared" si="1530"/>
        <v>0</v>
      </c>
      <c r="V3964" s="10">
        <f t="shared" si="1530"/>
        <v>0</v>
      </c>
      <c r="W3964">
        <f t="shared" si="1531"/>
        <v>0</v>
      </c>
      <c r="X3964" s="11">
        <f t="shared" si="1532"/>
        <v>0</v>
      </c>
      <c r="Y3964">
        <f t="shared" si="1533"/>
        <v>1</v>
      </c>
      <c r="Z3964">
        <f t="shared" si="1534"/>
        <v>0</v>
      </c>
      <c r="AA3964">
        <f t="shared" si="1535"/>
        <v>0</v>
      </c>
      <c r="AB3964" s="11">
        <f t="shared" si="1536"/>
        <v>0</v>
      </c>
      <c r="AC3964">
        <f t="shared" si="1537"/>
        <v>0</v>
      </c>
      <c r="AD3964">
        <f t="shared" si="1538"/>
        <v>0</v>
      </c>
      <c r="AE3964">
        <f t="shared" si="1539"/>
        <v>0</v>
      </c>
      <c r="AF3964" s="11">
        <f t="shared" si="1540"/>
        <v>0</v>
      </c>
      <c r="AG3964">
        <f t="shared" si="1541"/>
        <v>1</v>
      </c>
      <c r="AH3964" s="11">
        <f t="shared" si="1542"/>
        <v>0</v>
      </c>
      <c r="AI3964">
        <f t="shared" si="1543"/>
        <v>0</v>
      </c>
      <c r="AJ3964" s="11">
        <f t="shared" si="1544"/>
        <v>1</v>
      </c>
      <c r="AK3964" s="2">
        <f t="shared" si="1545"/>
        <v>0</v>
      </c>
      <c r="AL3964" s="10">
        <f t="shared" si="1546"/>
        <v>0</v>
      </c>
      <c r="AN3964" s="25">
        <f t="shared" si="1547"/>
        <v>1</v>
      </c>
      <c r="AO3964" s="2">
        <f t="shared" si="1548"/>
        <v>0</v>
      </c>
      <c r="AP3964" s="2">
        <f t="shared" si="1549"/>
        <v>1</v>
      </c>
      <c r="AQ3964" s="2">
        <f t="shared" si="1550"/>
        <v>0</v>
      </c>
      <c r="AR3964" s="2">
        <f t="shared" si="1551"/>
        <v>0</v>
      </c>
      <c r="AS3964" s="27">
        <f t="shared" si="1552"/>
        <v>1</v>
      </c>
      <c r="AU3964" s="3">
        <v>1</v>
      </c>
      <c r="AV3964">
        <v>4.6480088516362053E-2</v>
      </c>
      <c r="AX3964" s="1">
        <v>2004</v>
      </c>
      <c r="AY3964">
        <v>0</v>
      </c>
      <c r="AZ3964">
        <v>60</v>
      </c>
      <c r="BA3964">
        <v>16</v>
      </c>
      <c r="BB3964" s="2">
        <v>0</v>
      </c>
      <c r="BC3964" s="2">
        <v>0</v>
      </c>
      <c r="BD3964" s="2">
        <v>0</v>
      </c>
      <c r="BE3964" s="10">
        <v>0</v>
      </c>
      <c r="BF3964" s="25">
        <v>1</v>
      </c>
      <c r="BG3964" s="2">
        <v>1</v>
      </c>
      <c r="BH3964">
        <v>1</v>
      </c>
      <c r="BI3964">
        <v>0</v>
      </c>
      <c r="BJ3964">
        <v>0</v>
      </c>
      <c r="BK3964" s="11">
        <v>0</v>
      </c>
      <c r="BL3964">
        <v>0</v>
      </c>
    </row>
    <row r="3965" spans="1:64">
      <c r="A3965" t="s">
        <v>11</v>
      </c>
      <c r="B3965" t="s">
        <v>43</v>
      </c>
      <c r="C3965" t="s">
        <v>35</v>
      </c>
      <c r="D3965" t="s">
        <v>14</v>
      </c>
      <c r="E3965" t="s">
        <v>15</v>
      </c>
      <c r="F3965" t="s">
        <v>16</v>
      </c>
      <c r="G3965" t="s">
        <v>39</v>
      </c>
      <c r="H3965" s="2" t="s">
        <v>9172</v>
      </c>
      <c r="I3965" s="2" t="s">
        <v>9173</v>
      </c>
      <c r="J3965" s="2" t="s">
        <v>9172</v>
      </c>
      <c r="K3965" s="6" t="s">
        <v>9173</v>
      </c>
      <c r="L3965" s="8" t="s">
        <v>5305</v>
      </c>
      <c r="M3965" s="1">
        <v>2393</v>
      </c>
      <c r="N3965">
        <v>28646</v>
      </c>
      <c r="O3965">
        <f t="shared" si="1528"/>
        <v>0</v>
      </c>
      <c r="P3965">
        <v>21</v>
      </c>
      <c r="Q3965">
        <v>83</v>
      </c>
      <c r="R3965">
        <v>11</v>
      </c>
      <c r="S3965" s="2">
        <f t="shared" si="1529"/>
        <v>0</v>
      </c>
      <c r="T3965" s="2">
        <f t="shared" si="1530"/>
        <v>1</v>
      </c>
      <c r="U3965" s="2">
        <f t="shared" si="1530"/>
        <v>0</v>
      </c>
      <c r="V3965" s="10">
        <f t="shared" si="1530"/>
        <v>1</v>
      </c>
      <c r="W3965">
        <f t="shared" si="1531"/>
        <v>0</v>
      </c>
      <c r="X3965" s="11">
        <f t="shared" si="1532"/>
        <v>0</v>
      </c>
      <c r="Y3965">
        <f t="shared" si="1533"/>
        <v>0</v>
      </c>
      <c r="Z3965">
        <f t="shared" si="1534"/>
        <v>0</v>
      </c>
      <c r="AA3965">
        <f t="shared" si="1535"/>
        <v>0</v>
      </c>
      <c r="AB3965" s="11">
        <f t="shared" si="1536"/>
        <v>0</v>
      </c>
      <c r="AC3965">
        <f t="shared" si="1537"/>
        <v>0</v>
      </c>
      <c r="AD3965">
        <f t="shared" si="1538"/>
        <v>1</v>
      </c>
      <c r="AE3965">
        <f t="shared" si="1539"/>
        <v>0</v>
      </c>
      <c r="AF3965" s="11">
        <f t="shared" si="1540"/>
        <v>0</v>
      </c>
      <c r="AG3965">
        <f t="shared" si="1541"/>
        <v>1</v>
      </c>
      <c r="AH3965" s="11">
        <f t="shared" si="1542"/>
        <v>0</v>
      </c>
      <c r="AI3965">
        <f t="shared" si="1543"/>
        <v>1</v>
      </c>
      <c r="AJ3965" s="11">
        <f t="shared" si="1544"/>
        <v>0</v>
      </c>
      <c r="AK3965" s="2">
        <f t="shared" si="1545"/>
        <v>0</v>
      </c>
      <c r="AL3965" s="10">
        <f t="shared" si="1546"/>
        <v>0</v>
      </c>
      <c r="AN3965" s="25">
        <f t="shared" si="1547"/>
        <v>1</v>
      </c>
      <c r="AO3965" s="2">
        <f t="shared" si="1548"/>
        <v>1</v>
      </c>
      <c r="AP3965" s="2">
        <f t="shared" si="1549"/>
        <v>0</v>
      </c>
      <c r="AQ3965" s="2">
        <f t="shared" si="1550"/>
        <v>0</v>
      </c>
      <c r="AR3965" s="2">
        <f t="shared" si="1551"/>
        <v>0</v>
      </c>
      <c r="AS3965" s="27">
        <f t="shared" si="1552"/>
        <v>1</v>
      </c>
      <c r="AU3965" s="3">
        <v>1</v>
      </c>
      <c r="AV3965">
        <v>4.6948282069968192E-2</v>
      </c>
      <c r="AX3965" s="1">
        <v>2393</v>
      </c>
      <c r="AY3965">
        <v>28646</v>
      </c>
      <c r="AZ3965">
        <v>83</v>
      </c>
      <c r="BA3965">
        <v>11</v>
      </c>
      <c r="BB3965" s="2">
        <v>0</v>
      </c>
      <c r="BC3965" s="2">
        <v>1</v>
      </c>
      <c r="BD3965" s="2">
        <v>0</v>
      </c>
      <c r="BE3965" s="10">
        <v>1</v>
      </c>
      <c r="BF3965" s="25">
        <v>1</v>
      </c>
      <c r="BG3965" s="2">
        <v>0</v>
      </c>
      <c r="BH3965">
        <v>0</v>
      </c>
      <c r="BI3965">
        <v>0</v>
      </c>
      <c r="BJ3965">
        <v>0</v>
      </c>
      <c r="BK3965" s="11">
        <v>0</v>
      </c>
      <c r="BL3965">
        <v>28646</v>
      </c>
    </row>
    <row r="3966" spans="1:64">
      <c r="A3966" t="s">
        <v>23</v>
      </c>
      <c r="B3966" t="s">
        <v>32</v>
      </c>
      <c r="C3966" t="s">
        <v>13</v>
      </c>
      <c r="D3966" t="s">
        <v>14</v>
      </c>
      <c r="E3966" t="s">
        <v>27</v>
      </c>
      <c r="F3966" t="s">
        <v>21</v>
      </c>
      <c r="G3966" t="s">
        <v>39</v>
      </c>
      <c r="H3966" s="2" t="s">
        <v>9172</v>
      </c>
      <c r="I3966" s="2" t="s">
        <v>9173</v>
      </c>
      <c r="J3966" s="2" t="s">
        <v>9172</v>
      </c>
      <c r="K3966" s="6" t="s">
        <v>9173</v>
      </c>
      <c r="L3966" s="8" t="s">
        <v>8966</v>
      </c>
      <c r="M3966" s="1">
        <v>6571</v>
      </c>
      <c r="N3966">
        <v>52951</v>
      </c>
      <c r="O3966">
        <f t="shared" si="1528"/>
        <v>0</v>
      </c>
      <c r="P3966">
        <v>28</v>
      </c>
      <c r="Q3966">
        <v>211</v>
      </c>
      <c r="R3966">
        <v>3</v>
      </c>
      <c r="S3966" s="2">
        <f t="shared" si="1529"/>
        <v>0</v>
      </c>
      <c r="T3966" s="2">
        <f t="shared" si="1530"/>
        <v>1</v>
      </c>
      <c r="U3966" s="2">
        <f t="shared" si="1530"/>
        <v>0</v>
      </c>
      <c r="V3966" s="10">
        <f t="shared" si="1530"/>
        <v>1</v>
      </c>
      <c r="W3966">
        <f t="shared" si="1531"/>
        <v>0</v>
      </c>
      <c r="X3966" s="11">
        <f t="shared" si="1532"/>
        <v>1</v>
      </c>
      <c r="Y3966">
        <f t="shared" si="1533"/>
        <v>0</v>
      </c>
      <c r="Z3966">
        <f t="shared" si="1534"/>
        <v>0</v>
      </c>
      <c r="AA3966">
        <f t="shared" si="1535"/>
        <v>1</v>
      </c>
      <c r="AB3966" s="11">
        <f t="shared" si="1536"/>
        <v>0</v>
      </c>
      <c r="AC3966">
        <f t="shared" si="1537"/>
        <v>1</v>
      </c>
      <c r="AD3966">
        <f t="shared" si="1538"/>
        <v>0</v>
      </c>
      <c r="AE3966">
        <f t="shared" si="1539"/>
        <v>0</v>
      </c>
      <c r="AF3966" s="11">
        <f t="shared" si="1540"/>
        <v>0</v>
      </c>
      <c r="AG3966">
        <f t="shared" si="1541"/>
        <v>0</v>
      </c>
      <c r="AH3966" s="11">
        <f t="shared" si="1542"/>
        <v>1</v>
      </c>
      <c r="AI3966">
        <f t="shared" si="1543"/>
        <v>0</v>
      </c>
      <c r="AJ3966" s="11">
        <f t="shared" si="1544"/>
        <v>0</v>
      </c>
      <c r="AK3966" s="2">
        <f t="shared" si="1545"/>
        <v>0</v>
      </c>
      <c r="AL3966" s="10">
        <f t="shared" si="1546"/>
        <v>0</v>
      </c>
      <c r="AN3966" s="25">
        <f t="shared" si="1547"/>
        <v>0</v>
      </c>
      <c r="AO3966" s="2">
        <f t="shared" si="1548"/>
        <v>0</v>
      </c>
      <c r="AP3966" s="2">
        <f t="shared" si="1549"/>
        <v>0</v>
      </c>
      <c r="AQ3966" s="2">
        <f t="shared" si="1550"/>
        <v>0</v>
      </c>
      <c r="AR3966" s="2">
        <f t="shared" si="1551"/>
        <v>1</v>
      </c>
      <c r="AS3966" s="27">
        <f t="shared" si="1552"/>
        <v>1</v>
      </c>
      <c r="AU3966" s="3">
        <v>1</v>
      </c>
      <c r="AV3966">
        <v>4.8210602276125274E-2</v>
      </c>
      <c r="AX3966" s="1">
        <v>6571</v>
      </c>
      <c r="AY3966">
        <v>52951</v>
      </c>
      <c r="AZ3966">
        <v>211</v>
      </c>
      <c r="BA3966">
        <v>3</v>
      </c>
      <c r="BB3966" s="2">
        <v>0</v>
      </c>
      <c r="BC3966" s="2">
        <v>1</v>
      </c>
      <c r="BD3966" s="2">
        <v>0</v>
      </c>
      <c r="BE3966" s="10">
        <v>1</v>
      </c>
      <c r="BF3966" s="25">
        <v>0</v>
      </c>
      <c r="BG3966" s="2">
        <v>0</v>
      </c>
      <c r="BH3966">
        <v>0</v>
      </c>
      <c r="BI3966">
        <v>0</v>
      </c>
      <c r="BJ3966">
        <v>1</v>
      </c>
      <c r="BK3966" s="11">
        <v>0</v>
      </c>
      <c r="BL3966">
        <v>52951</v>
      </c>
    </row>
    <row r="3967" spans="1:64">
      <c r="A3967" t="s">
        <v>11</v>
      </c>
      <c r="B3967" t="s">
        <v>32</v>
      </c>
      <c r="C3967" t="s">
        <v>20</v>
      </c>
      <c r="D3967" t="s">
        <v>14</v>
      </c>
      <c r="E3967" t="s">
        <v>15</v>
      </c>
      <c r="F3967" t="s">
        <v>36</v>
      </c>
      <c r="G3967" t="s">
        <v>39</v>
      </c>
      <c r="H3967" s="2" t="s">
        <v>9172</v>
      </c>
      <c r="I3967" s="2" t="s">
        <v>9173</v>
      </c>
      <c r="J3967" s="2" t="s">
        <v>9172</v>
      </c>
      <c r="K3967" s="6" t="s">
        <v>9173</v>
      </c>
      <c r="L3967" s="8" t="s">
        <v>7361</v>
      </c>
      <c r="M3967" s="1">
        <v>6812</v>
      </c>
      <c r="N3967">
        <v>0</v>
      </c>
      <c r="O3967">
        <f t="shared" si="1528"/>
        <v>0</v>
      </c>
      <c r="P3967">
        <v>17</v>
      </c>
      <c r="Q3967">
        <v>109</v>
      </c>
      <c r="R3967">
        <v>0</v>
      </c>
      <c r="S3967" s="2">
        <f t="shared" si="1529"/>
        <v>0</v>
      </c>
      <c r="T3967" s="2">
        <f t="shared" si="1530"/>
        <v>1</v>
      </c>
      <c r="U3967" s="2">
        <f t="shared" si="1530"/>
        <v>0</v>
      </c>
      <c r="V3967" s="10">
        <f t="shared" si="1530"/>
        <v>1</v>
      </c>
      <c r="W3967">
        <f t="shared" si="1531"/>
        <v>0</v>
      </c>
      <c r="X3967" s="11">
        <f t="shared" si="1532"/>
        <v>0</v>
      </c>
      <c r="Y3967">
        <f t="shared" si="1533"/>
        <v>0</v>
      </c>
      <c r="Z3967">
        <f t="shared" si="1534"/>
        <v>0</v>
      </c>
      <c r="AA3967">
        <f t="shared" si="1535"/>
        <v>1</v>
      </c>
      <c r="AB3967" s="11">
        <f t="shared" si="1536"/>
        <v>0</v>
      </c>
      <c r="AC3967">
        <f t="shared" si="1537"/>
        <v>0</v>
      </c>
      <c r="AD3967">
        <f t="shared" si="1538"/>
        <v>0</v>
      </c>
      <c r="AE3967">
        <f t="shared" si="1539"/>
        <v>0</v>
      </c>
      <c r="AF3967" s="11">
        <f t="shared" si="1540"/>
        <v>0</v>
      </c>
      <c r="AG3967">
        <f t="shared" si="1541"/>
        <v>1</v>
      </c>
      <c r="AH3967" s="11">
        <f t="shared" si="1542"/>
        <v>0</v>
      </c>
      <c r="AI3967">
        <f t="shared" si="1543"/>
        <v>0</v>
      </c>
      <c r="AJ3967" s="11">
        <f t="shared" si="1544"/>
        <v>1</v>
      </c>
      <c r="AK3967" s="2">
        <f t="shared" si="1545"/>
        <v>0</v>
      </c>
      <c r="AL3967" s="10">
        <f t="shared" si="1546"/>
        <v>0</v>
      </c>
      <c r="AN3967" s="25">
        <f t="shared" si="1547"/>
        <v>1</v>
      </c>
      <c r="AO3967" s="2">
        <f t="shared" si="1548"/>
        <v>0</v>
      </c>
      <c r="AP3967" s="2">
        <f t="shared" si="1549"/>
        <v>1</v>
      </c>
      <c r="AQ3967" s="2">
        <f t="shared" si="1550"/>
        <v>0</v>
      </c>
      <c r="AR3967" s="2">
        <f t="shared" si="1551"/>
        <v>0</v>
      </c>
      <c r="AS3967" s="27">
        <f t="shared" si="1552"/>
        <v>1</v>
      </c>
      <c r="AU3967" s="3">
        <v>1</v>
      </c>
      <c r="AV3967">
        <v>4.849706126772662E-2</v>
      </c>
      <c r="AX3967" s="1">
        <v>6812</v>
      </c>
      <c r="AY3967">
        <v>0</v>
      </c>
      <c r="AZ3967">
        <v>109</v>
      </c>
      <c r="BA3967">
        <v>0</v>
      </c>
      <c r="BB3967" s="2">
        <v>0</v>
      </c>
      <c r="BC3967" s="2">
        <v>1</v>
      </c>
      <c r="BD3967" s="2">
        <v>0</v>
      </c>
      <c r="BE3967" s="10">
        <v>1</v>
      </c>
      <c r="BF3967" s="25">
        <v>1</v>
      </c>
      <c r="BG3967" s="2">
        <v>1</v>
      </c>
      <c r="BH3967">
        <v>0</v>
      </c>
      <c r="BI3967">
        <v>0</v>
      </c>
      <c r="BJ3967">
        <v>1</v>
      </c>
      <c r="BK3967" s="11">
        <v>0</v>
      </c>
      <c r="BL3967">
        <v>0</v>
      </c>
    </row>
    <row r="3968" spans="1:64">
      <c r="A3968" t="s">
        <v>23</v>
      </c>
      <c r="B3968" t="s">
        <v>43</v>
      </c>
      <c r="C3968" t="s">
        <v>13</v>
      </c>
      <c r="D3968" t="s">
        <v>14</v>
      </c>
      <c r="E3968" t="s">
        <v>27</v>
      </c>
      <c r="F3968" t="s">
        <v>21</v>
      </c>
      <c r="G3968" t="s">
        <v>17</v>
      </c>
      <c r="H3968" s="2" t="s">
        <v>9173</v>
      </c>
      <c r="I3968" s="2" t="s">
        <v>9172</v>
      </c>
      <c r="J3968" s="2" t="s">
        <v>9172</v>
      </c>
      <c r="K3968" s="6" t="s">
        <v>9173</v>
      </c>
      <c r="L3968" s="8" t="s">
        <v>2223</v>
      </c>
      <c r="M3968" s="1">
        <v>4369</v>
      </c>
      <c r="N3968">
        <v>26026</v>
      </c>
      <c r="O3968">
        <f t="shared" si="1528"/>
        <v>0</v>
      </c>
      <c r="P3968">
        <v>17</v>
      </c>
      <c r="Q3968">
        <v>156</v>
      </c>
      <c r="R3968">
        <v>1</v>
      </c>
      <c r="S3968" s="2">
        <f t="shared" si="1529"/>
        <v>1</v>
      </c>
      <c r="T3968" s="2">
        <f t="shared" si="1530"/>
        <v>0</v>
      </c>
      <c r="U3968" s="2">
        <f t="shared" si="1530"/>
        <v>0</v>
      </c>
      <c r="V3968" s="10">
        <f t="shared" si="1530"/>
        <v>1</v>
      </c>
      <c r="W3968">
        <f t="shared" si="1531"/>
        <v>0</v>
      </c>
      <c r="X3968" s="11">
        <f t="shared" si="1532"/>
        <v>1</v>
      </c>
      <c r="Y3968">
        <f t="shared" si="1533"/>
        <v>0</v>
      </c>
      <c r="Z3968">
        <f t="shared" si="1534"/>
        <v>0</v>
      </c>
      <c r="AA3968">
        <f t="shared" si="1535"/>
        <v>0</v>
      </c>
      <c r="AB3968" s="11">
        <f t="shared" si="1536"/>
        <v>0</v>
      </c>
      <c r="AC3968">
        <f t="shared" si="1537"/>
        <v>1</v>
      </c>
      <c r="AD3968">
        <f t="shared" si="1538"/>
        <v>0</v>
      </c>
      <c r="AE3968">
        <f t="shared" si="1539"/>
        <v>0</v>
      </c>
      <c r="AF3968" s="11">
        <f t="shared" si="1540"/>
        <v>0</v>
      </c>
      <c r="AG3968">
        <f t="shared" si="1541"/>
        <v>0</v>
      </c>
      <c r="AH3968" s="11">
        <f t="shared" si="1542"/>
        <v>1</v>
      </c>
      <c r="AI3968">
        <f t="shared" si="1543"/>
        <v>0</v>
      </c>
      <c r="AJ3968" s="11">
        <f t="shared" si="1544"/>
        <v>0</v>
      </c>
      <c r="AK3968" s="2">
        <f t="shared" si="1545"/>
        <v>1</v>
      </c>
      <c r="AL3968" s="10">
        <f t="shared" si="1546"/>
        <v>0</v>
      </c>
      <c r="AN3968" s="25">
        <f t="shared" si="1547"/>
        <v>0</v>
      </c>
      <c r="AO3968" s="2">
        <f t="shared" si="1548"/>
        <v>1</v>
      </c>
      <c r="AP3968" s="2">
        <f t="shared" si="1549"/>
        <v>0</v>
      </c>
      <c r="AQ3968" s="2">
        <f t="shared" si="1550"/>
        <v>0</v>
      </c>
      <c r="AR3968" s="2">
        <f t="shared" si="1551"/>
        <v>1</v>
      </c>
      <c r="AS3968" s="27">
        <f t="shared" si="1552"/>
        <v>0</v>
      </c>
      <c r="AU3968" s="3">
        <v>1</v>
      </c>
      <c r="AV3968">
        <v>4.979818409765055E-2</v>
      </c>
      <c r="AX3968" s="1">
        <v>4369</v>
      </c>
      <c r="AY3968">
        <v>26026</v>
      </c>
      <c r="AZ3968">
        <v>156</v>
      </c>
      <c r="BA3968">
        <v>1</v>
      </c>
      <c r="BB3968" s="2">
        <v>1</v>
      </c>
      <c r="BC3968" s="2">
        <v>0</v>
      </c>
      <c r="BD3968" s="2">
        <v>0</v>
      </c>
      <c r="BE3968" s="10">
        <v>1</v>
      </c>
      <c r="BF3968" s="25">
        <v>0</v>
      </c>
      <c r="BG3968" s="2">
        <v>0</v>
      </c>
      <c r="BH3968">
        <v>0</v>
      </c>
      <c r="BI3968">
        <v>0</v>
      </c>
      <c r="BJ3968">
        <v>0</v>
      </c>
      <c r="BK3968" s="11">
        <v>0</v>
      </c>
      <c r="BL3968">
        <v>26026</v>
      </c>
    </row>
    <row r="3969" spans="1:64">
      <c r="A3969" t="s">
        <v>11</v>
      </c>
      <c r="B3969" t="s">
        <v>43</v>
      </c>
      <c r="C3969" t="s">
        <v>35</v>
      </c>
      <c r="D3969" t="s">
        <v>14</v>
      </c>
      <c r="E3969" t="s">
        <v>15</v>
      </c>
      <c r="F3969" t="s">
        <v>16</v>
      </c>
      <c r="G3969" t="s">
        <v>17</v>
      </c>
      <c r="H3969" s="2" t="s">
        <v>9172</v>
      </c>
      <c r="I3969" s="2" t="s">
        <v>9173</v>
      </c>
      <c r="J3969" s="2" t="s">
        <v>9173</v>
      </c>
      <c r="K3969" s="6" t="s">
        <v>9173</v>
      </c>
      <c r="L3969" s="8" t="s">
        <v>4648</v>
      </c>
      <c r="M3969" s="1">
        <v>4892</v>
      </c>
      <c r="N3969">
        <v>26660</v>
      </c>
      <c r="O3969">
        <f t="shared" si="1528"/>
        <v>0</v>
      </c>
      <c r="P3969">
        <v>41</v>
      </c>
      <c r="Q3969">
        <v>81</v>
      </c>
      <c r="R3969">
        <v>23</v>
      </c>
      <c r="S3969" s="2">
        <f t="shared" si="1529"/>
        <v>0</v>
      </c>
      <c r="T3969" s="2">
        <f t="shared" si="1530"/>
        <v>1</v>
      </c>
      <c r="U3969" s="2">
        <f t="shared" si="1530"/>
        <v>1</v>
      </c>
      <c r="V3969" s="10">
        <f t="shared" si="1530"/>
        <v>1</v>
      </c>
      <c r="W3969">
        <f t="shared" si="1531"/>
        <v>0</v>
      </c>
      <c r="X3969" s="11">
        <f t="shared" si="1532"/>
        <v>0</v>
      </c>
      <c r="Y3969">
        <f t="shared" si="1533"/>
        <v>0</v>
      </c>
      <c r="Z3969">
        <f t="shared" si="1534"/>
        <v>0</v>
      </c>
      <c r="AA3969">
        <f t="shared" si="1535"/>
        <v>0</v>
      </c>
      <c r="AB3969" s="11">
        <f t="shared" si="1536"/>
        <v>0</v>
      </c>
      <c r="AC3969">
        <f t="shared" si="1537"/>
        <v>0</v>
      </c>
      <c r="AD3969">
        <f t="shared" si="1538"/>
        <v>1</v>
      </c>
      <c r="AE3969">
        <f t="shared" si="1539"/>
        <v>0</v>
      </c>
      <c r="AF3969" s="11">
        <f t="shared" si="1540"/>
        <v>0</v>
      </c>
      <c r="AG3969">
        <f t="shared" si="1541"/>
        <v>1</v>
      </c>
      <c r="AH3969" s="11">
        <f t="shared" si="1542"/>
        <v>0</v>
      </c>
      <c r="AI3969">
        <f t="shared" si="1543"/>
        <v>1</v>
      </c>
      <c r="AJ3969" s="11">
        <f t="shared" si="1544"/>
        <v>0</v>
      </c>
      <c r="AK3969" s="2">
        <f t="shared" si="1545"/>
        <v>1</v>
      </c>
      <c r="AL3969" s="10">
        <f t="shared" si="1546"/>
        <v>0</v>
      </c>
      <c r="AN3969" s="25">
        <f t="shared" si="1547"/>
        <v>1</v>
      </c>
      <c r="AO3969" s="2">
        <f t="shared" si="1548"/>
        <v>1</v>
      </c>
      <c r="AP3969" s="2">
        <f t="shared" si="1549"/>
        <v>0</v>
      </c>
      <c r="AQ3969" s="2">
        <f t="shared" si="1550"/>
        <v>0</v>
      </c>
      <c r="AR3969" s="2">
        <f t="shared" si="1551"/>
        <v>0</v>
      </c>
      <c r="AS3969" s="27">
        <f t="shared" si="1552"/>
        <v>0</v>
      </c>
      <c r="AU3969" s="3">
        <v>1</v>
      </c>
      <c r="AV3969">
        <v>5.037910353875677E-2</v>
      </c>
      <c r="AX3969" s="1">
        <v>4892</v>
      </c>
      <c r="AY3969">
        <v>26660</v>
      </c>
      <c r="AZ3969">
        <v>81</v>
      </c>
      <c r="BA3969">
        <v>23</v>
      </c>
      <c r="BB3969" s="2">
        <v>0</v>
      </c>
      <c r="BC3969" s="2">
        <v>1</v>
      </c>
      <c r="BD3969" s="2">
        <v>1</v>
      </c>
      <c r="BE3969" s="10">
        <v>1</v>
      </c>
      <c r="BF3969" s="25">
        <v>1</v>
      </c>
      <c r="BG3969" s="2">
        <v>0</v>
      </c>
      <c r="BH3969">
        <v>0</v>
      </c>
      <c r="BI3969">
        <v>0</v>
      </c>
      <c r="BJ3969">
        <v>0</v>
      </c>
      <c r="BK3969" s="11">
        <v>0</v>
      </c>
      <c r="BL3969">
        <v>26660</v>
      </c>
    </row>
    <row r="3970" spans="1:64">
      <c r="A3970" t="s">
        <v>19</v>
      </c>
      <c r="B3970" t="s">
        <v>43</v>
      </c>
      <c r="C3970" t="s">
        <v>20</v>
      </c>
      <c r="D3970" t="s">
        <v>14</v>
      </c>
      <c r="E3970" t="s">
        <v>15</v>
      </c>
      <c r="F3970" t="s">
        <v>21</v>
      </c>
      <c r="G3970" t="s">
        <v>17</v>
      </c>
      <c r="H3970" s="2" t="s">
        <v>9173</v>
      </c>
      <c r="I3970" s="2" t="s">
        <v>9173</v>
      </c>
      <c r="J3970" s="2" t="s">
        <v>9173</v>
      </c>
      <c r="K3970" s="6" t="s">
        <v>9173</v>
      </c>
      <c r="L3970" s="8" t="s">
        <v>6775</v>
      </c>
      <c r="M3970" s="1">
        <v>3136</v>
      </c>
      <c r="N3970">
        <v>0</v>
      </c>
      <c r="O3970">
        <f t="shared" ref="O3970:O4033" si="1553">IF(D3970="M", 1, 0)</f>
        <v>0</v>
      </c>
      <c r="P3970">
        <v>30</v>
      </c>
      <c r="Q3970">
        <v>123</v>
      </c>
      <c r="R3970">
        <v>15</v>
      </c>
      <c r="S3970" s="2">
        <f t="shared" ref="S3970:S4033" si="1554">IF(H3970="y", 1, 0)</f>
        <v>1</v>
      </c>
      <c r="T3970" s="2">
        <f t="shared" ref="T3970:V4033" si="1555">IF(I3970="y", 1, 0)</f>
        <v>1</v>
      </c>
      <c r="U3970" s="2">
        <f t="shared" si="1555"/>
        <v>1</v>
      </c>
      <c r="V3970" s="10">
        <f t="shared" si="1555"/>
        <v>1</v>
      </c>
      <c r="W3970">
        <f t="shared" ref="W3970:W4033" si="1556">IF(A3970="Extended", 1, 0)</f>
        <v>1</v>
      </c>
      <c r="X3970" s="11">
        <f t="shared" ref="X3970:X4033" si="1557">IF(A3970="Premium", 1, 0)</f>
        <v>0</v>
      </c>
      <c r="Y3970">
        <f t="shared" ref="Y3970:Y4033" si="1558">IF(B3970="College", 1, 0)</f>
        <v>0</v>
      </c>
      <c r="Z3970">
        <f t="shared" ref="Z3970:Z4033" si="1559">IF(B3970="Bachelor", 1, 0)</f>
        <v>0</v>
      </c>
      <c r="AA3970">
        <f t="shared" ref="AA3970:AA4033" si="1560">IF(B3970="Master", 1, 0)</f>
        <v>0</v>
      </c>
      <c r="AB3970" s="11">
        <f t="shared" ref="AB3970:AB4033" si="1561">IF(B3970="Doctor", 1, 0)</f>
        <v>0</v>
      </c>
      <c r="AC3970">
        <f t="shared" ref="AC3970:AC4033" si="1562">IF(C3970="Employed", 1, 0)</f>
        <v>0</v>
      </c>
      <c r="AD3970">
        <f t="shared" ref="AD3970:AD4033" si="1563">IF(C3970="Medical Leave", 1, 0)</f>
        <v>0</v>
      </c>
      <c r="AE3970">
        <f t="shared" ref="AE3970:AE4033" si="1564">IF(C3970="Retired", 1, 0)</f>
        <v>0</v>
      </c>
      <c r="AF3970" s="11">
        <f t="shared" ref="AF3970:AF4033" si="1565">IF(C3970="Disabled", 1, 0)</f>
        <v>0</v>
      </c>
      <c r="AG3970">
        <f t="shared" ref="AG3970:AG4033" si="1566">IF(E3970="Suburban", 1, 0)</f>
        <v>1</v>
      </c>
      <c r="AH3970" s="11">
        <f t="shared" ref="AH3970:AH4033" si="1567">IF(E3970="Rural", 1, 0)</f>
        <v>0</v>
      </c>
      <c r="AI3970">
        <f t="shared" ref="AI3970:AI4033" si="1568">IF(F3970="Married", 1, 0)</f>
        <v>0</v>
      </c>
      <c r="AJ3970" s="11">
        <f t="shared" ref="AJ3970:AJ4033" si="1569">IF(F3970="Divorced", 1, 0)</f>
        <v>0</v>
      </c>
      <c r="AK3970" s="2">
        <f t="shared" ref="AK3970:AK4033" si="1570">IF(G3970="Medsize", 1, 0)</f>
        <v>1</v>
      </c>
      <c r="AL3970" s="10">
        <f t="shared" ref="AL3970:AL4033" si="1571">IF(G3970="Large", 1, 0)</f>
        <v>0</v>
      </c>
      <c r="AN3970" s="25">
        <f t="shared" ref="AN3970:AN4033" si="1572">IF(W3970+X3970=0, 1, 0)</f>
        <v>0</v>
      </c>
      <c r="AO3970" s="2">
        <f t="shared" ref="AO3970:AO4033" si="1573">IF(SUM(Y3970:AB3970)=0,1,0)</f>
        <v>1</v>
      </c>
      <c r="AP3970" s="2">
        <f t="shared" ref="AP3970:AP4033" si="1574">IF(SUM(AC3970:AF3970)=0, 1, 0)</f>
        <v>1</v>
      </c>
      <c r="AQ3970" s="2">
        <f t="shared" si="1550"/>
        <v>0</v>
      </c>
      <c r="AR3970" s="2">
        <f t="shared" si="1551"/>
        <v>1</v>
      </c>
      <c r="AS3970" s="27">
        <f t="shared" si="1552"/>
        <v>0</v>
      </c>
      <c r="AU3970" s="3">
        <v>1</v>
      </c>
      <c r="AV3970">
        <v>5.1520283357948199E-2</v>
      </c>
      <c r="AX3970" s="1">
        <v>3136</v>
      </c>
      <c r="AY3970">
        <v>0</v>
      </c>
      <c r="AZ3970">
        <v>123</v>
      </c>
      <c r="BA3970">
        <v>15</v>
      </c>
      <c r="BB3970" s="2">
        <v>1</v>
      </c>
      <c r="BC3970" s="2">
        <v>1</v>
      </c>
      <c r="BD3970" s="2">
        <v>1</v>
      </c>
      <c r="BE3970" s="10">
        <v>1</v>
      </c>
      <c r="BF3970" s="25">
        <v>0</v>
      </c>
      <c r="BG3970" s="2">
        <v>1</v>
      </c>
      <c r="BH3970">
        <v>0</v>
      </c>
      <c r="BI3970">
        <v>0</v>
      </c>
      <c r="BJ3970">
        <v>0</v>
      </c>
      <c r="BK3970" s="11">
        <v>0</v>
      </c>
      <c r="BL3970">
        <v>0</v>
      </c>
    </row>
    <row r="3971" spans="1:64">
      <c r="A3971" t="s">
        <v>11</v>
      </c>
      <c r="B3971" t="s">
        <v>43</v>
      </c>
      <c r="C3971" t="s">
        <v>20</v>
      </c>
      <c r="D3971" t="s">
        <v>14</v>
      </c>
      <c r="E3971" t="s">
        <v>15</v>
      </c>
      <c r="F3971" t="s">
        <v>21</v>
      </c>
      <c r="G3971" t="s">
        <v>57</v>
      </c>
      <c r="H3971" s="2" t="s">
        <v>9172</v>
      </c>
      <c r="I3971" s="2" t="s">
        <v>9173</v>
      </c>
      <c r="J3971" s="2" t="s">
        <v>9172</v>
      </c>
      <c r="K3971" s="6" t="s">
        <v>9172</v>
      </c>
      <c r="L3971" s="8" t="s">
        <v>627</v>
      </c>
      <c r="M3971" s="1">
        <v>4017</v>
      </c>
      <c r="N3971">
        <v>0</v>
      </c>
      <c r="O3971">
        <f t="shared" si="1553"/>
        <v>0</v>
      </c>
      <c r="P3971">
        <v>17</v>
      </c>
      <c r="Q3971">
        <v>155</v>
      </c>
      <c r="R3971">
        <v>4</v>
      </c>
      <c r="S3971" s="2">
        <f t="shared" si="1554"/>
        <v>0</v>
      </c>
      <c r="T3971" s="2">
        <f t="shared" si="1555"/>
        <v>1</v>
      </c>
      <c r="U3971" s="2">
        <f t="shared" si="1555"/>
        <v>0</v>
      </c>
      <c r="V3971" s="10">
        <f t="shared" si="1555"/>
        <v>0</v>
      </c>
      <c r="W3971">
        <f t="shared" si="1556"/>
        <v>0</v>
      </c>
      <c r="X3971" s="11">
        <f t="shared" si="1557"/>
        <v>0</v>
      </c>
      <c r="Y3971">
        <f t="shared" si="1558"/>
        <v>0</v>
      </c>
      <c r="Z3971">
        <f t="shared" si="1559"/>
        <v>0</v>
      </c>
      <c r="AA3971">
        <f t="shared" si="1560"/>
        <v>0</v>
      </c>
      <c r="AB3971" s="11">
        <f t="shared" si="1561"/>
        <v>0</v>
      </c>
      <c r="AC3971">
        <f t="shared" si="1562"/>
        <v>0</v>
      </c>
      <c r="AD3971">
        <f t="shared" si="1563"/>
        <v>0</v>
      </c>
      <c r="AE3971">
        <f t="shared" si="1564"/>
        <v>0</v>
      </c>
      <c r="AF3971" s="11">
        <f t="shared" si="1565"/>
        <v>0</v>
      </c>
      <c r="AG3971">
        <f t="shared" si="1566"/>
        <v>1</v>
      </c>
      <c r="AH3971" s="11">
        <f t="shared" si="1567"/>
        <v>0</v>
      </c>
      <c r="AI3971">
        <f t="shared" si="1568"/>
        <v>0</v>
      </c>
      <c r="AJ3971" s="11">
        <f t="shared" si="1569"/>
        <v>0</v>
      </c>
      <c r="AK3971" s="2">
        <f t="shared" si="1570"/>
        <v>0</v>
      </c>
      <c r="AL3971" s="10">
        <f t="shared" si="1571"/>
        <v>1</v>
      </c>
      <c r="AN3971" s="25">
        <f t="shared" si="1572"/>
        <v>1</v>
      </c>
      <c r="AO3971" s="2">
        <f t="shared" si="1573"/>
        <v>1</v>
      </c>
      <c r="AP3971" s="2">
        <f t="shared" si="1574"/>
        <v>1</v>
      </c>
      <c r="AQ3971" s="2">
        <f t="shared" ref="AQ3971:AQ4034" si="1575">IF(SUM(AG3971:AH3971)=0, 1, 0)</f>
        <v>0</v>
      </c>
      <c r="AR3971" s="2">
        <f t="shared" ref="AR3971:AR4034" si="1576">IF(SUM(AI3971:AJ3971)=0,1,0)</f>
        <v>1</v>
      </c>
      <c r="AS3971" s="27">
        <f t="shared" ref="AS3971:AS4034" si="1577">IF(SUM(AK3971:AL3971)=0,1,0)</f>
        <v>0</v>
      </c>
      <c r="AU3971" s="3">
        <v>1</v>
      </c>
      <c r="AV3971">
        <v>5.3392742785342381E-2</v>
      </c>
      <c r="AX3971" s="1">
        <v>4017</v>
      </c>
      <c r="AY3971">
        <v>0</v>
      </c>
      <c r="AZ3971">
        <v>155</v>
      </c>
      <c r="BA3971">
        <v>4</v>
      </c>
      <c r="BB3971" s="2">
        <v>0</v>
      </c>
      <c r="BC3971" s="2">
        <v>1</v>
      </c>
      <c r="BD3971" s="2">
        <v>0</v>
      </c>
      <c r="BE3971" s="10">
        <v>0</v>
      </c>
      <c r="BF3971" s="25">
        <v>1</v>
      </c>
      <c r="BG3971" s="2">
        <v>1</v>
      </c>
      <c r="BH3971">
        <v>0</v>
      </c>
      <c r="BI3971">
        <v>0</v>
      </c>
      <c r="BJ3971">
        <v>0</v>
      </c>
      <c r="BK3971" s="11">
        <v>0</v>
      </c>
      <c r="BL3971">
        <v>0</v>
      </c>
    </row>
    <row r="3972" spans="1:64">
      <c r="A3972" t="s">
        <v>11</v>
      </c>
      <c r="B3972" t="s">
        <v>43</v>
      </c>
      <c r="C3972" t="s">
        <v>94</v>
      </c>
      <c r="D3972" t="s">
        <v>14</v>
      </c>
      <c r="E3972" t="s">
        <v>15</v>
      </c>
      <c r="F3972" t="s">
        <v>21</v>
      </c>
      <c r="G3972" t="s">
        <v>17</v>
      </c>
      <c r="H3972" s="2" t="s">
        <v>9172</v>
      </c>
      <c r="I3972" s="2" t="s">
        <v>9173</v>
      </c>
      <c r="J3972" s="2" t="s">
        <v>9172</v>
      </c>
      <c r="K3972" s="6" t="s">
        <v>9173</v>
      </c>
      <c r="L3972" s="8" t="s">
        <v>9063</v>
      </c>
      <c r="M3972" s="1">
        <v>3601</v>
      </c>
      <c r="N3972">
        <v>25147</v>
      </c>
      <c r="O3972">
        <f t="shared" si="1553"/>
        <v>0</v>
      </c>
      <c r="P3972">
        <v>24</v>
      </c>
      <c r="Q3972">
        <v>147</v>
      </c>
      <c r="R3972">
        <v>7</v>
      </c>
      <c r="S3972" s="2">
        <f t="shared" si="1554"/>
        <v>0</v>
      </c>
      <c r="T3972" s="2">
        <f t="shared" si="1555"/>
        <v>1</v>
      </c>
      <c r="U3972" s="2">
        <f t="shared" si="1555"/>
        <v>0</v>
      </c>
      <c r="V3972" s="10">
        <f t="shared" si="1555"/>
        <v>1</v>
      </c>
      <c r="W3972">
        <f t="shared" si="1556"/>
        <v>0</v>
      </c>
      <c r="X3972" s="11">
        <f t="shared" si="1557"/>
        <v>0</v>
      </c>
      <c r="Y3972">
        <f t="shared" si="1558"/>
        <v>0</v>
      </c>
      <c r="Z3972">
        <f t="shared" si="1559"/>
        <v>0</v>
      </c>
      <c r="AA3972">
        <f t="shared" si="1560"/>
        <v>0</v>
      </c>
      <c r="AB3972" s="11">
        <f t="shared" si="1561"/>
        <v>0</v>
      </c>
      <c r="AC3972">
        <f t="shared" si="1562"/>
        <v>0</v>
      </c>
      <c r="AD3972">
        <f t="shared" si="1563"/>
        <v>0</v>
      </c>
      <c r="AE3972">
        <f t="shared" si="1564"/>
        <v>1</v>
      </c>
      <c r="AF3972" s="11">
        <f t="shared" si="1565"/>
        <v>0</v>
      </c>
      <c r="AG3972">
        <f t="shared" si="1566"/>
        <v>1</v>
      </c>
      <c r="AH3972" s="11">
        <f t="shared" si="1567"/>
        <v>0</v>
      </c>
      <c r="AI3972">
        <f t="shared" si="1568"/>
        <v>0</v>
      </c>
      <c r="AJ3972" s="11">
        <f t="shared" si="1569"/>
        <v>0</v>
      </c>
      <c r="AK3972" s="2">
        <f t="shared" si="1570"/>
        <v>1</v>
      </c>
      <c r="AL3972" s="10">
        <f t="shared" si="1571"/>
        <v>0</v>
      </c>
      <c r="AN3972" s="25">
        <f t="shared" si="1572"/>
        <v>1</v>
      </c>
      <c r="AO3972" s="2">
        <f t="shared" si="1573"/>
        <v>1</v>
      </c>
      <c r="AP3972" s="2">
        <f t="shared" si="1574"/>
        <v>0</v>
      </c>
      <c r="AQ3972" s="2">
        <f t="shared" si="1575"/>
        <v>0</v>
      </c>
      <c r="AR3972" s="2">
        <f t="shared" si="1576"/>
        <v>1</v>
      </c>
      <c r="AS3972" s="27">
        <f t="shared" si="1577"/>
        <v>0</v>
      </c>
      <c r="AU3972" s="3">
        <v>1</v>
      </c>
      <c r="AV3972">
        <v>5.4616423349183249E-2</v>
      </c>
      <c r="AX3972" s="1">
        <v>3601</v>
      </c>
      <c r="AY3972">
        <v>25147</v>
      </c>
      <c r="AZ3972">
        <v>147</v>
      </c>
      <c r="BA3972">
        <v>7</v>
      </c>
      <c r="BB3972" s="2">
        <v>0</v>
      </c>
      <c r="BC3972" s="2">
        <v>1</v>
      </c>
      <c r="BD3972" s="2">
        <v>0</v>
      </c>
      <c r="BE3972" s="10">
        <v>1</v>
      </c>
      <c r="BF3972" s="25">
        <v>1</v>
      </c>
      <c r="BG3972" s="2">
        <v>0</v>
      </c>
      <c r="BH3972">
        <v>0</v>
      </c>
      <c r="BI3972">
        <v>0</v>
      </c>
      <c r="BJ3972">
        <v>0</v>
      </c>
      <c r="BK3972" s="11">
        <v>0</v>
      </c>
      <c r="BL3972">
        <v>25147</v>
      </c>
    </row>
    <row r="3973" spans="1:64">
      <c r="A3973" t="s">
        <v>11</v>
      </c>
      <c r="B3973" t="s">
        <v>12</v>
      </c>
      <c r="C3973" t="s">
        <v>20</v>
      </c>
      <c r="D3973" t="s">
        <v>14</v>
      </c>
      <c r="E3973" t="s">
        <v>15</v>
      </c>
      <c r="F3973" t="s">
        <v>16</v>
      </c>
      <c r="G3973" t="s">
        <v>17</v>
      </c>
      <c r="H3973" s="2" t="s">
        <v>9172</v>
      </c>
      <c r="I3973" s="2" t="s">
        <v>9173</v>
      </c>
      <c r="J3973" s="2" t="s">
        <v>9173</v>
      </c>
      <c r="K3973" s="6" t="s">
        <v>9173</v>
      </c>
      <c r="L3973" s="8" t="s">
        <v>3784</v>
      </c>
      <c r="M3973" s="1">
        <v>2425</v>
      </c>
      <c r="N3973">
        <v>0</v>
      </c>
      <c r="O3973">
        <f t="shared" si="1553"/>
        <v>0</v>
      </c>
      <c r="P3973">
        <v>19</v>
      </c>
      <c r="Q3973">
        <v>113</v>
      </c>
      <c r="R3973">
        <v>3</v>
      </c>
      <c r="S3973" s="2">
        <f t="shared" si="1554"/>
        <v>0</v>
      </c>
      <c r="T3973" s="2">
        <f t="shared" si="1555"/>
        <v>1</v>
      </c>
      <c r="U3973" s="2">
        <f t="shared" si="1555"/>
        <v>1</v>
      </c>
      <c r="V3973" s="10">
        <f t="shared" si="1555"/>
        <v>1</v>
      </c>
      <c r="W3973">
        <f t="shared" si="1556"/>
        <v>0</v>
      </c>
      <c r="X3973" s="11">
        <f t="shared" si="1557"/>
        <v>0</v>
      </c>
      <c r="Y3973">
        <f t="shared" si="1558"/>
        <v>0</v>
      </c>
      <c r="Z3973">
        <f t="shared" si="1559"/>
        <v>1</v>
      </c>
      <c r="AA3973">
        <f t="shared" si="1560"/>
        <v>0</v>
      </c>
      <c r="AB3973" s="11">
        <f t="shared" si="1561"/>
        <v>0</v>
      </c>
      <c r="AC3973">
        <f t="shared" si="1562"/>
        <v>0</v>
      </c>
      <c r="AD3973">
        <f t="shared" si="1563"/>
        <v>0</v>
      </c>
      <c r="AE3973">
        <f t="shared" si="1564"/>
        <v>0</v>
      </c>
      <c r="AF3973" s="11">
        <f t="shared" si="1565"/>
        <v>0</v>
      </c>
      <c r="AG3973">
        <f t="shared" si="1566"/>
        <v>1</v>
      </c>
      <c r="AH3973" s="11">
        <f t="shared" si="1567"/>
        <v>0</v>
      </c>
      <c r="AI3973">
        <f t="shared" si="1568"/>
        <v>1</v>
      </c>
      <c r="AJ3973" s="11">
        <f t="shared" si="1569"/>
        <v>0</v>
      </c>
      <c r="AK3973" s="2">
        <f t="shared" si="1570"/>
        <v>1</v>
      </c>
      <c r="AL3973" s="10">
        <f t="shared" si="1571"/>
        <v>0</v>
      </c>
      <c r="AN3973" s="25">
        <f t="shared" si="1572"/>
        <v>1</v>
      </c>
      <c r="AO3973" s="2">
        <f t="shared" si="1573"/>
        <v>0</v>
      </c>
      <c r="AP3973" s="2">
        <f t="shared" si="1574"/>
        <v>1</v>
      </c>
      <c r="AQ3973" s="2">
        <f t="shared" si="1575"/>
        <v>0</v>
      </c>
      <c r="AR3973" s="2">
        <f t="shared" si="1576"/>
        <v>0</v>
      </c>
      <c r="AS3973" s="27">
        <f t="shared" si="1577"/>
        <v>0</v>
      </c>
      <c r="AU3973" s="3">
        <v>1</v>
      </c>
      <c r="AV3973">
        <v>5.8782164034797885E-2</v>
      </c>
      <c r="AX3973" s="1">
        <v>2425</v>
      </c>
      <c r="AY3973">
        <v>0</v>
      </c>
      <c r="AZ3973">
        <v>113</v>
      </c>
      <c r="BA3973">
        <v>3</v>
      </c>
      <c r="BB3973" s="2">
        <v>0</v>
      </c>
      <c r="BC3973" s="2">
        <v>1</v>
      </c>
      <c r="BD3973" s="2">
        <v>1</v>
      </c>
      <c r="BE3973" s="10">
        <v>1</v>
      </c>
      <c r="BF3973" s="25">
        <v>1</v>
      </c>
      <c r="BG3973" s="2">
        <v>1</v>
      </c>
      <c r="BH3973">
        <v>0</v>
      </c>
      <c r="BI3973">
        <v>1</v>
      </c>
      <c r="BJ3973">
        <v>0</v>
      </c>
      <c r="BK3973" s="11">
        <v>0</v>
      </c>
      <c r="BL3973">
        <v>0</v>
      </c>
    </row>
    <row r="3974" spans="1:64">
      <c r="A3974" t="s">
        <v>23</v>
      </c>
      <c r="B3974" t="s">
        <v>43</v>
      </c>
      <c r="C3974" t="s">
        <v>13</v>
      </c>
      <c r="D3974" t="s">
        <v>14</v>
      </c>
      <c r="E3974" t="s">
        <v>33</v>
      </c>
      <c r="F3974" t="s">
        <v>16</v>
      </c>
      <c r="G3974" t="s">
        <v>17</v>
      </c>
      <c r="H3974" s="2" t="s">
        <v>9173</v>
      </c>
      <c r="I3974" s="2" t="s">
        <v>9173</v>
      </c>
      <c r="J3974" s="2" t="s">
        <v>9172</v>
      </c>
      <c r="K3974" s="6" t="s">
        <v>9173</v>
      </c>
      <c r="L3974" s="8" t="s">
        <v>3620</v>
      </c>
      <c r="M3974" s="1">
        <v>4756</v>
      </c>
      <c r="N3974">
        <v>72193</v>
      </c>
      <c r="O3974">
        <f t="shared" si="1553"/>
        <v>0</v>
      </c>
      <c r="P3974">
        <v>25</v>
      </c>
      <c r="Q3974">
        <v>164</v>
      </c>
      <c r="R3974">
        <v>1</v>
      </c>
      <c r="S3974" s="2">
        <f t="shared" si="1554"/>
        <v>1</v>
      </c>
      <c r="T3974" s="2">
        <f t="shared" si="1555"/>
        <v>1</v>
      </c>
      <c r="U3974" s="2">
        <f t="shared" si="1555"/>
        <v>0</v>
      </c>
      <c r="V3974" s="10">
        <f t="shared" si="1555"/>
        <v>1</v>
      </c>
      <c r="W3974">
        <f t="shared" si="1556"/>
        <v>0</v>
      </c>
      <c r="X3974" s="11">
        <f t="shared" si="1557"/>
        <v>1</v>
      </c>
      <c r="Y3974">
        <f t="shared" si="1558"/>
        <v>0</v>
      </c>
      <c r="Z3974">
        <f t="shared" si="1559"/>
        <v>0</v>
      </c>
      <c r="AA3974">
        <f t="shared" si="1560"/>
        <v>0</v>
      </c>
      <c r="AB3974" s="11">
        <f t="shared" si="1561"/>
        <v>0</v>
      </c>
      <c r="AC3974">
        <f t="shared" si="1562"/>
        <v>1</v>
      </c>
      <c r="AD3974">
        <f t="shared" si="1563"/>
        <v>0</v>
      </c>
      <c r="AE3974">
        <f t="shared" si="1564"/>
        <v>0</v>
      </c>
      <c r="AF3974" s="11">
        <f t="shared" si="1565"/>
        <v>0</v>
      </c>
      <c r="AG3974">
        <f t="shared" si="1566"/>
        <v>0</v>
      </c>
      <c r="AH3974" s="11">
        <f t="shared" si="1567"/>
        <v>0</v>
      </c>
      <c r="AI3974">
        <f t="shared" si="1568"/>
        <v>1</v>
      </c>
      <c r="AJ3974" s="11">
        <f t="shared" si="1569"/>
        <v>0</v>
      </c>
      <c r="AK3974" s="2">
        <f t="shared" si="1570"/>
        <v>1</v>
      </c>
      <c r="AL3974" s="10">
        <f t="shared" si="1571"/>
        <v>0</v>
      </c>
      <c r="AN3974" s="25">
        <f t="shared" si="1572"/>
        <v>0</v>
      </c>
      <c r="AO3974" s="2">
        <f t="shared" si="1573"/>
        <v>1</v>
      </c>
      <c r="AP3974" s="2">
        <f t="shared" si="1574"/>
        <v>0</v>
      </c>
      <c r="AQ3974" s="2">
        <f t="shared" si="1575"/>
        <v>1</v>
      </c>
      <c r="AR3974" s="2">
        <f t="shared" si="1576"/>
        <v>0</v>
      </c>
      <c r="AS3974" s="27">
        <f t="shared" si="1577"/>
        <v>0</v>
      </c>
      <c r="AU3974" s="3">
        <v>1</v>
      </c>
      <c r="AV3974">
        <v>5.9796795276830343E-2</v>
      </c>
      <c r="AX3974" s="1">
        <v>4756</v>
      </c>
      <c r="AY3974">
        <v>72193</v>
      </c>
      <c r="AZ3974">
        <v>164</v>
      </c>
      <c r="BA3974">
        <v>1</v>
      </c>
      <c r="BB3974" s="2">
        <v>1</v>
      </c>
      <c r="BC3974" s="2">
        <v>1</v>
      </c>
      <c r="BD3974" s="2">
        <v>0</v>
      </c>
      <c r="BE3974" s="10">
        <v>1</v>
      </c>
      <c r="BF3974" s="25">
        <v>0</v>
      </c>
      <c r="BG3974" s="2">
        <v>0</v>
      </c>
      <c r="BH3974">
        <v>0</v>
      </c>
      <c r="BI3974">
        <v>0</v>
      </c>
      <c r="BJ3974">
        <v>0</v>
      </c>
      <c r="BK3974" s="11">
        <v>0</v>
      </c>
      <c r="BL3974">
        <v>72193</v>
      </c>
    </row>
    <row r="3975" spans="1:64">
      <c r="A3975" t="s">
        <v>23</v>
      </c>
      <c r="B3975" t="s">
        <v>12</v>
      </c>
      <c r="C3975" t="s">
        <v>20</v>
      </c>
      <c r="D3975" t="s">
        <v>14</v>
      </c>
      <c r="E3975" t="s">
        <v>15</v>
      </c>
      <c r="F3975" t="s">
        <v>16</v>
      </c>
      <c r="G3975" t="s">
        <v>17</v>
      </c>
      <c r="H3975" s="2" t="s">
        <v>9172</v>
      </c>
      <c r="I3975" s="2" t="s">
        <v>9172</v>
      </c>
      <c r="J3975" s="2" t="s">
        <v>9172</v>
      </c>
      <c r="K3975" s="6" t="s">
        <v>9173</v>
      </c>
      <c r="L3975" s="8" t="s">
        <v>3533</v>
      </c>
      <c r="M3975" s="1">
        <v>8079</v>
      </c>
      <c r="N3975">
        <v>0</v>
      </c>
      <c r="O3975">
        <f t="shared" si="1553"/>
        <v>0</v>
      </c>
      <c r="P3975">
        <v>22</v>
      </c>
      <c r="Q3975">
        <v>138</v>
      </c>
      <c r="R3975">
        <v>1</v>
      </c>
      <c r="S3975" s="2">
        <f t="shared" si="1554"/>
        <v>0</v>
      </c>
      <c r="T3975" s="2">
        <f t="shared" si="1555"/>
        <v>0</v>
      </c>
      <c r="U3975" s="2">
        <f t="shared" si="1555"/>
        <v>0</v>
      </c>
      <c r="V3975" s="10">
        <f t="shared" si="1555"/>
        <v>1</v>
      </c>
      <c r="W3975">
        <f t="shared" si="1556"/>
        <v>0</v>
      </c>
      <c r="X3975" s="11">
        <f t="shared" si="1557"/>
        <v>1</v>
      </c>
      <c r="Y3975">
        <f t="shared" si="1558"/>
        <v>0</v>
      </c>
      <c r="Z3975">
        <f t="shared" si="1559"/>
        <v>1</v>
      </c>
      <c r="AA3975">
        <f t="shared" si="1560"/>
        <v>0</v>
      </c>
      <c r="AB3975" s="11">
        <f t="shared" si="1561"/>
        <v>0</v>
      </c>
      <c r="AC3975">
        <f t="shared" si="1562"/>
        <v>0</v>
      </c>
      <c r="AD3975">
        <f t="shared" si="1563"/>
        <v>0</v>
      </c>
      <c r="AE3975">
        <f t="shared" si="1564"/>
        <v>0</v>
      </c>
      <c r="AF3975" s="11">
        <f t="shared" si="1565"/>
        <v>0</v>
      </c>
      <c r="AG3975">
        <f t="shared" si="1566"/>
        <v>1</v>
      </c>
      <c r="AH3975" s="11">
        <f t="shared" si="1567"/>
        <v>0</v>
      </c>
      <c r="AI3975">
        <f t="shared" si="1568"/>
        <v>1</v>
      </c>
      <c r="AJ3975" s="11">
        <f t="shared" si="1569"/>
        <v>0</v>
      </c>
      <c r="AK3975" s="2">
        <f t="shared" si="1570"/>
        <v>1</v>
      </c>
      <c r="AL3975" s="10">
        <f t="shared" si="1571"/>
        <v>0</v>
      </c>
      <c r="AN3975" s="25">
        <f t="shared" si="1572"/>
        <v>0</v>
      </c>
      <c r="AO3975" s="2">
        <f t="shared" si="1573"/>
        <v>0</v>
      </c>
      <c r="AP3975" s="2">
        <f t="shared" si="1574"/>
        <v>1</v>
      </c>
      <c r="AQ3975" s="2">
        <f t="shared" si="1575"/>
        <v>0</v>
      </c>
      <c r="AR3975" s="2">
        <f t="shared" si="1576"/>
        <v>0</v>
      </c>
      <c r="AS3975" s="27">
        <f t="shared" si="1577"/>
        <v>0</v>
      </c>
      <c r="AU3975" s="3">
        <v>1</v>
      </c>
      <c r="AV3975">
        <v>6.0702291345550816E-2</v>
      </c>
      <c r="AX3975" s="1">
        <v>8079</v>
      </c>
      <c r="AY3975">
        <v>0</v>
      </c>
      <c r="AZ3975">
        <v>138</v>
      </c>
      <c r="BA3975">
        <v>1</v>
      </c>
      <c r="BB3975" s="2">
        <v>0</v>
      </c>
      <c r="BC3975" s="2">
        <v>0</v>
      </c>
      <c r="BD3975" s="2">
        <v>0</v>
      </c>
      <c r="BE3975" s="10">
        <v>1</v>
      </c>
      <c r="BF3975" s="25">
        <v>0</v>
      </c>
      <c r="BG3975" s="2">
        <v>1</v>
      </c>
      <c r="BH3975">
        <v>0</v>
      </c>
      <c r="BI3975">
        <v>1</v>
      </c>
      <c r="BJ3975">
        <v>0</v>
      </c>
      <c r="BK3975" s="11">
        <v>0</v>
      </c>
      <c r="BL3975">
        <v>0</v>
      </c>
    </row>
    <row r="3976" spans="1:64">
      <c r="A3976" t="s">
        <v>11</v>
      </c>
      <c r="B3976" t="s">
        <v>12</v>
      </c>
      <c r="C3976" t="s">
        <v>13</v>
      </c>
      <c r="D3976" t="s">
        <v>14</v>
      </c>
      <c r="E3976" t="s">
        <v>15</v>
      </c>
      <c r="F3976" t="s">
        <v>16</v>
      </c>
      <c r="G3976" t="s">
        <v>39</v>
      </c>
      <c r="H3976" s="2" t="s">
        <v>9173</v>
      </c>
      <c r="I3976" s="2" t="s">
        <v>9173</v>
      </c>
      <c r="J3976" s="2" t="s">
        <v>9173</v>
      </c>
      <c r="K3976" s="6" t="s">
        <v>9173</v>
      </c>
      <c r="L3976" s="8" t="s">
        <v>8527</v>
      </c>
      <c r="M3976" s="1">
        <v>5319</v>
      </c>
      <c r="N3976">
        <v>25134</v>
      </c>
      <c r="O3976">
        <f t="shared" si="1553"/>
        <v>0</v>
      </c>
      <c r="P3976">
        <v>20</v>
      </c>
      <c r="Q3976">
        <v>97</v>
      </c>
      <c r="R3976">
        <v>3</v>
      </c>
      <c r="S3976" s="2">
        <f t="shared" si="1554"/>
        <v>1</v>
      </c>
      <c r="T3976" s="2">
        <f t="shared" si="1555"/>
        <v>1</v>
      </c>
      <c r="U3976" s="2">
        <f t="shared" si="1555"/>
        <v>1</v>
      </c>
      <c r="V3976" s="10">
        <f t="shared" si="1555"/>
        <v>1</v>
      </c>
      <c r="W3976">
        <f t="shared" si="1556"/>
        <v>0</v>
      </c>
      <c r="X3976" s="11">
        <f t="shared" si="1557"/>
        <v>0</v>
      </c>
      <c r="Y3976">
        <f t="shared" si="1558"/>
        <v>0</v>
      </c>
      <c r="Z3976">
        <f t="shared" si="1559"/>
        <v>1</v>
      </c>
      <c r="AA3976">
        <f t="shared" si="1560"/>
        <v>0</v>
      </c>
      <c r="AB3976" s="11">
        <f t="shared" si="1561"/>
        <v>0</v>
      </c>
      <c r="AC3976">
        <f t="shared" si="1562"/>
        <v>1</v>
      </c>
      <c r="AD3976">
        <f t="shared" si="1563"/>
        <v>0</v>
      </c>
      <c r="AE3976">
        <f t="shared" si="1564"/>
        <v>0</v>
      </c>
      <c r="AF3976" s="11">
        <f t="shared" si="1565"/>
        <v>0</v>
      </c>
      <c r="AG3976">
        <f t="shared" si="1566"/>
        <v>1</v>
      </c>
      <c r="AH3976" s="11">
        <f t="shared" si="1567"/>
        <v>0</v>
      </c>
      <c r="AI3976">
        <f t="shared" si="1568"/>
        <v>1</v>
      </c>
      <c r="AJ3976" s="11">
        <f t="shared" si="1569"/>
        <v>0</v>
      </c>
      <c r="AK3976" s="2">
        <f t="shared" si="1570"/>
        <v>0</v>
      </c>
      <c r="AL3976" s="10">
        <f t="shared" si="1571"/>
        <v>0</v>
      </c>
      <c r="AN3976" s="25">
        <f t="shared" si="1572"/>
        <v>1</v>
      </c>
      <c r="AO3976" s="2">
        <f t="shared" si="1573"/>
        <v>0</v>
      </c>
      <c r="AP3976" s="2">
        <f t="shared" si="1574"/>
        <v>0</v>
      </c>
      <c r="AQ3976" s="2">
        <f t="shared" si="1575"/>
        <v>0</v>
      </c>
      <c r="AR3976" s="2">
        <f t="shared" si="1576"/>
        <v>0</v>
      </c>
      <c r="AS3976" s="27">
        <f t="shared" si="1577"/>
        <v>1</v>
      </c>
      <c r="AU3976" s="3">
        <v>1</v>
      </c>
      <c r="AV3976">
        <v>6.1076836223284171E-2</v>
      </c>
      <c r="AX3976" s="1">
        <v>5319</v>
      </c>
      <c r="AY3976">
        <v>25134</v>
      </c>
      <c r="AZ3976">
        <v>97</v>
      </c>
      <c r="BA3976">
        <v>3</v>
      </c>
      <c r="BB3976" s="2">
        <v>1</v>
      </c>
      <c r="BC3976" s="2">
        <v>1</v>
      </c>
      <c r="BD3976" s="2">
        <v>1</v>
      </c>
      <c r="BE3976" s="10">
        <v>1</v>
      </c>
      <c r="BF3976" s="25">
        <v>1</v>
      </c>
      <c r="BG3976" s="2">
        <v>0</v>
      </c>
      <c r="BH3976">
        <v>0</v>
      </c>
      <c r="BI3976">
        <v>1</v>
      </c>
      <c r="BJ3976">
        <v>0</v>
      </c>
      <c r="BK3976" s="11">
        <v>0</v>
      </c>
      <c r="BL3976">
        <v>25134</v>
      </c>
    </row>
    <row r="3977" spans="1:64">
      <c r="A3977" t="s">
        <v>11</v>
      </c>
      <c r="B3977" t="s">
        <v>30</v>
      </c>
      <c r="C3977" t="s">
        <v>52</v>
      </c>
      <c r="D3977" t="s">
        <v>14</v>
      </c>
      <c r="E3977" t="s">
        <v>15</v>
      </c>
      <c r="F3977" t="s">
        <v>16</v>
      </c>
      <c r="G3977" t="s">
        <v>17</v>
      </c>
      <c r="H3977" s="2" t="s">
        <v>9172</v>
      </c>
      <c r="I3977" s="2" t="s">
        <v>9173</v>
      </c>
      <c r="J3977" s="2" t="s">
        <v>9172</v>
      </c>
      <c r="K3977" s="6" t="s">
        <v>9173</v>
      </c>
      <c r="L3977" s="8" t="s">
        <v>7083</v>
      </c>
      <c r="M3977" s="1">
        <v>4793</v>
      </c>
      <c r="N3977">
        <v>20181</v>
      </c>
      <c r="O3977">
        <f t="shared" si="1553"/>
        <v>0</v>
      </c>
      <c r="P3977">
        <v>20</v>
      </c>
      <c r="Q3977">
        <v>98</v>
      </c>
      <c r="R3977">
        <v>8</v>
      </c>
      <c r="S3977" s="2">
        <f t="shared" si="1554"/>
        <v>0</v>
      </c>
      <c r="T3977" s="2">
        <f t="shared" si="1555"/>
        <v>1</v>
      </c>
      <c r="U3977" s="2">
        <f t="shared" si="1555"/>
        <v>0</v>
      </c>
      <c r="V3977" s="10">
        <f t="shared" si="1555"/>
        <v>1</v>
      </c>
      <c r="W3977">
        <f t="shared" si="1556"/>
        <v>0</v>
      </c>
      <c r="X3977" s="11">
        <f t="shared" si="1557"/>
        <v>0</v>
      </c>
      <c r="Y3977">
        <f t="shared" si="1558"/>
        <v>1</v>
      </c>
      <c r="Z3977">
        <f t="shared" si="1559"/>
        <v>0</v>
      </c>
      <c r="AA3977">
        <f t="shared" si="1560"/>
        <v>0</v>
      </c>
      <c r="AB3977" s="11">
        <f t="shared" si="1561"/>
        <v>0</v>
      </c>
      <c r="AC3977">
        <f t="shared" si="1562"/>
        <v>0</v>
      </c>
      <c r="AD3977">
        <f t="shared" si="1563"/>
        <v>0</v>
      </c>
      <c r="AE3977">
        <f t="shared" si="1564"/>
        <v>0</v>
      </c>
      <c r="AF3977" s="11">
        <f t="shared" si="1565"/>
        <v>1</v>
      </c>
      <c r="AG3977">
        <f t="shared" si="1566"/>
        <v>1</v>
      </c>
      <c r="AH3977" s="11">
        <f t="shared" si="1567"/>
        <v>0</v>
      </c>
      <c r="AI3977">
        <f t="shared" si="1568"/>
        <v>1</v>
      </c>
      <c r="AJ3977" s="11">
        <f t="shared" si="1569"/>
        <v>0</v>
      </c>
      <c r="AK3977" s="2">
        <f t="shared" si="1570"/>
        <v>1</v>
      </c>
      <c r="AL3977" s="10">
        <f t="shared" si="1571"/>
        <v>0</v>
      </c>
      <c r="AN3977" s="25">
        <f t="shared" si="1572"/>
        <v>1</v>
      </c>
      <c r="AO3977" s="2">
        <f t="shared" si="1573"/>
        <v>0</v>
      </c>
      <c r="AP3977" s="2">
        <f t="shared" si="1574"/>
        <v>0</v>
      </c>
      <c r="AQ3977" s="2">
        <f t="shared" si="1575"/>
        <v>0</v>
      </c>
      <c r="AR3977" s="2">
        <f t="shared" si="1576"/>
        <v>0</v>
      </c>
      <c r="AS3977" s="27">
        <f t="shared" si="1577"/>
        <v>0</v>
      </c>
      <c r="AU3977" s="3">
        <v>1</v>
      </c>
      <c r="AV3977">
        <v>6.1631354066371616E-2</v>
      </c>
      <c r="AX3977" s="1">
        <v>4793</v>
      </c>
      <c r="AY3977">
        <v>20181</v>
      </c>
      <c r="AZ3977">
        <v>98</v>
      </c>
      <c r="BA3977">
        <v>8</v>
      </c>
      <c r="BB3977" s="2">
        <v>0</v>
      </c>
      <c r="BC3977" s="2">
        <v>1</v>
      </c>
      <c r="BD3977" s="2">
        <v>0</v>
      </c>
      <c r="BE3977" s="10">
        <v>1</v>
      </c>
      <c r="BF3977" s="25">
        <v>1</v>
      </c>
      <c r="BG3977" s="2">
        <v>0</v>
      </c>
      <c r="BH3977">
        <v>1</v>
      </c>
      <c r="BI3977">
        <v>0</v>
      </c>
      <c r="BJ3977">
        <v>0</v>
      </c>
      <c r="BK3977" s="11">
        <v>0</v>
      </c>
      <c r="BL3977">
        <v>20181</v>
      </c>
    </row>
    <row r="3978" spans="1:64">
      <c r="A3978" t="s">
        <v>11</v>
      </c>
      <c r="B3978" t="s">
        <v>43</v>
      </c>
      <c r="C3978" t="s">
        <v>20</v>
      </c>
      <c r="D3978" t="s">
        <v>14</v>
      </c>
      <c r="E3978" t="s">
        <v>15</v>
      </c>
      <c r="F3978" t="s">
        <v>21</v>
      </c>
      <c r="G3978" t="s">
        <v>17</v>
      </c>
      <c r="H3978" s="2" t="s">
        <v>9173</v>
      </c>
      <c r="I3978" s="2" t="s">
        <v>9173</v>
      </c>
      <c r="J3978" s="2" t="s">
        <v>9172</v>
      </c>
      <c r="K3978" s="6" t="s">
        <v>9172</v>
      </c>
      <c r="L3978" s="8" t="s">
        <v>3567</v>
      </c>
      <c r="M3978" s="1">
        <v>2782</v>
      </c>
      <c r="N3978">
        <v>0</v>
      </c>
      <c r="O3978">
        <f t="shared" si="1553"/>
        <v>0</v>
      </c>
      <c r="P3978">
        <v>26</v>
      </c>
      <c r="Q3978">
        <v>116</v>
      </c>
      <c r="R3978">
        <v>8</v>
      </c>
      <c r="S3978" s="2">
        <f t="shared" si="1554"/>
        <v>1</v>
      </c>
      <c r="T3978" s="2">
        <f t="shared" si="1555"/>
        <v>1</v>
      </c>
      <c r="U3978" s="2">
        <f t="shared" si="1555"/>
        <v>0</v>
      </c>
      <c r="V3978" s="10">
        <f t="shared" si="1555"/>
        <v>0</v>
      </c>
      <c r="W3978">
        <f t="shared" si="1556"/>
        <v>0</v>
      </c>
      <c r="X3978" s="11">
        <f t="shared" si="1557"/>
        <v>0</v>
      </c>
      <c r="Y3978">
        <f t="shared" si="1558"/>
        <v>0</v>
      </c>
      <c r="Z3978">
        <f t="shared" si="1559"/>
        <v>0</v>
      </c>
      <c r="AA3978">
        <f t="shared" si="1560"/>
        <v>0</v>
      </c>
      <c r="AB3978" s="11">
        <f t="shared" si="1561"/>
        <v>0</v>
      </c>
      <c r="AC3978">
        <f t="shared" si="1562"/>
        <v>0</v>
      </c>
      <c r="AD3978">
        <f t="shared" si="1563"/>
        <v>0</v>
      </c>
      <c r="AE3978">
        <f t="shared" si="1564"/>
        <v>0</v>
      </c>
      <c r="AF3978" s="11">
        <f t="shared" si="1565"/>
        <v>0</v>
      </c>
      <c r="AG3978">
        <f t="shared" si="1566"/>
        <v>1</v>
      </c>
      <c r="AH3978" s="11">
        <f t="shared" si="1567"/>
        <v>0</v>
      </c>
      <c r="AI3978">
        <f t="shared" si="1568"/>
        <v>0</v>
      </c>
      <c r="AJ3978" s="11">
        <f t="shared" si="1569"/>
        <v>0</v>
      </c>
      <c r="AK3978" s="2">
        <f t="shared" si="1570"/>
        <v>1</v>
      </c>
      <c r="AL3978" s="10">
        <f t="shared" si="1571"/>
        <v>0</v>
      </c>
      <c r="AN3978" s="25">
        <f t="shared" si="1572"/>
        <v>1</v>
      </c>
      <c r="AO3978" s="2">
        <f t="shared" si="1573"/>
        <v>1</v>
      </c>
      <c r="AP3978" s="2">
        <f t="shared" si="1574"/>
        <v>1</v>
      </c>
      <c r="AQ3978" s="2">
        <f t="shared" si="1575"/>
        <v>0</v>
      </c>
      <c r="AR3978" s="2">
        <f t="shared" si="1576"/>
        <v>1</v>
      </c>
      <c r="AS3978" s="27">
        <f t="shared" si="1577"/>
        <v>0</v>
      </c>
      <c r="AU3978" s="3">
        <v>1</v>
      </c>
      <c r="AV3978">
        <v>6.2072438216801938E-2</v>
      </c>
      <c r="AX3978" s="1">
        <v>2782</v>
      </c>
      <c r="AY3978">
        <v>0</v>
      </c>
      <c r="AZ3978">
        <v>116</v>
      </c>
      <c r="BA3978">
        <v>8</v>
      </c>
      <c r="BB3978" s="2">
        <v>1</v>
      </c>
      <c r="BC3978" s="2">
        <v>1</v>
      </c>
      <c r="BD3978" s="2">
        <v>0</v>
      </c>
      <c r="BE3978" s="10">
        <v>0</v>
      </c>
      <c r="BF3978" s="25">
        <v>1</v>
      </c>
      <c r="BG3978" s="2">
        <v>1</v>
      </c>
      <c r="BH3978">
        <v>0</v>
      </c>
      <c r="BI3978">
        <v>0</v>
      </c>
      <c r="BJ3978">
        <v>0</v>
      </c>
      <c r="BK3978" s="11">
        <v>0</v>
      </c>
      <c r="BL3978">
        <v>0</v>
      </c>
    </row>
    <row r="3979" spans="1:64">
      <c r="A3979" t="s">
        <v>11</v>
      </c>
      <c r="B3979" t="s">
        <v>12</v>
      </c>
      <c r="C3979" t="s">
        <v>13</v>
      </c>
      <c r="D3979" t="s">
        <v>14</v>
      </c>
      <c r="E3979" t="s">
        <v>33</v>
      </c>
      <c r="F3979" t="s">
        <v>16</v>
      </c>
      <c r="G3979" t="s">
        <v>17</v>
      </c>
      <c r="H3979" s="2" t="s">
        <v>9173</v>
      </c>
      <c r="I3979" s="2" t="s">
        <v>9172</v>
      </c>
      <c r="J3979" s="2" t="s">
        <v>9172</v>
      </c>
      <c r="K3979" s="6" t="s">
        <v>9173</v>
      </c>
      <c r="L3979" s="8" t="s">
        <v>3754</v>
      </c>
      <c r="M3979" s="1">
        <v>2582</v>
      </c>
      <c r="N3979">
        <v>76731</v>
      </c>
      <c r="O3979">
        <f t="shared" si="1553"/>
        <v>0</v>
      </c>
      <c r="P3979">
        <v>17</v>
      </c>
      <c r="Q3979">
        <v>110</v>
      </c>
      <c r="R3979">
        <v>2</v>
      </c>
      <c r="S3979" s="2">
        <f t="shared" si="1554"/>
        <v>1</v>
      </c>
      <c r="T3979" s="2">
        <f t="shared" si="1555"/>
        <v>0</v>
      </c>
      <c r="U3979" s="2">
        <f t="shared" si="1555"/>
        <v>0</v>
      </c>
      <c r="V3979" s="10">
        <f t="shared" si="1555"/>
        <v>1</v>
      </c>
      <c r="W3979">
        <f t="shared" si="1556"/>
        <v>0</v>
      </c>
      <c r="X3979" s="11">
        <f t="shared" si="1557"/>
        <v>0</v>
      </c>
      <c r="Y3979">
        <f t="shared" si="1558"/>
        <v>0</v>
      </c>
      <c r="Z3979">
        <f t="shared" si="1559"/>
        <v>1</v>
      </c>
      <c r="AA3979">
        <f t="shared" si="1560"/>
        <v>0</v>
      </c>
      <c r="AB3979" s="11">
        <f t="shared" si="1561"/>
        <v>0</v>
      </c>
      <c r="AC3979">
        <f t="shared" si="1562"/>
        <v>1</v>
      </c>
      <c r="AD3979">
        <f t="shared" si="1563"/>
        <v>0</v>
      </c>
      <c r="AE3979">
        <f t="shared" si="1564"/>
        <v>0</v>
      </c>
      <c r="AF3979" s="11">
        <f t="shared" si="1565"/>
        <v>0</v>
      </c>
      <c r="AG3979">
        <f t="shared" si="1566"/>
        <v>0</v>
      </c>
      <c r="AH3979" s="11">
        <f t="shared" si="1567"/>
        <v>0</v>
      </c>
      <c r="AI3979">
        <f t="shared" si="1568"/>
        <v>1</v>
      </c>
      <c r="AJ3979" s="11">
        <f t="shared" si="1569"/>
        <v>0</v>
      </c>
      <c r="AK3979" s="2">
        <f t="shared" si="1570"/>
        <v>1</v>
      </c>
      <c r="AL3979" s="10">
        <f t="shared" si="1571"/>
        <v>0</v>
      </c>
      <c r="AN3979" s="25">
        <f t="shared" si="1572"/>
        <v>1</v>
      </c>
      <c r="AO3979" s="2">
        <f t="shared" si="1573"/>
        <v>0</v>
      </c>
      <c r="AP3979" s="2">
        <f t="shared" si="1574"/>
        <v>0</v>
      </c>
      <c r="AQ3979" s="2">
        <f t="shared" si="1575"/>
        <v>1</v>
      </c>
      <c r="AR3979" s="2">
        <f t="shared" si="1576"/>
        <v>0</v>
      </c>
      <c r="AS3979" s="27">
        <f t="shared" si="1577"/>
        <v>0</v>
      </c>
      <c r="AU3979" s="3">
        <v>1</v>
      </c>
      <c r="AV3979">
        <v>6.322692058199407E-2</v>
      </c>
      <c r="AX3979" s="1">
        <v>2582</v>
      </c>
      <c r="AY3979">
        <v>76731</v>
      </c>
      <c r="AZ3979">
        <v>110</v>
      </c>
      <c r="BA3979">
        <v>2</v>
      </c>
      <c r="BB3979" s="2">
        <v>1</v>
      </c>
      <c r="BC3979" s="2">
        <v>0</v>
      </c>
      <c r="BD3979" s="2">
        <v>0</v>
      </c>
      <c r="BE3979" s="10">
        <v>1</v>
      </c>
      <c r="BF3979" s="25">
        <v>1</v>
      </c>
      <c r="BG3979" s="2">
        <v>0</v>
      </c>
      <c r="BH3979">
        <v>0</v>
      </c>
      <c r="BI3979">
        <v>1</v>
      </c>
      <c r="BJ3979">
        <v>0</v>
      </c>
      <c r="BK3979" s="11">
        <v>0</v>
      </c>
      <c r="BL3979">
        <v>76731</v>
      </c>
    </row>
    <row r="3980" spans="1:64">
      <c r="A3980" t="s">
        <v>11</v>
      </c>
      <c r="B3980" t="s">
        <v>43</v>
      </c>
      <c r="C3980" t="s">
        <v>13</v>
      </c>
      <c r="D3980" t="s">
        <v>14</v>
      </c>
      <c r="E3980" t="s">
        <v>15</v>
      </c>
      <c r="F3980" t="s">
        <v>36</v>
      </c>
      <c r="G3980" t="s">
        <v>17</v>
      </c>
      <c r="H3980" s="2" t="s">
        <v>9173</v>
      </c>
      <c r="I3980" s="2" t="s">
        <v>9173</v>
      </c>
      <c r="J3980" s="2" t="s">
        <v>9172</v>
      </c>
      <c r="K3980" s="6" t="s">
        <v>9173</v>
      </c>
      <c r="L3980" s="8" t="s">
        <v>7984</v>
      </c>
      <c r="M3980" s="1">
        <v>5273</v>
      </c>
      <c r="N3980">
        <v>24423</v>
      </c>
      <c r="O3980">
        <f t="shared" si="1553"/>
        <v>0</v>
      </c>
      <c r="P3980">
        <v>17</v>
      </c>
      <c r="Q3980">
        <v>103</v>
      </c>
      <c r="R3980">
        <v>5</v>
      </c>
      <c r="S3980" s="2">
        <f t="shared" si="1554"/>
        <v>1</v>
      </c>
      <c r="T3980" s="2">
        <f t="shared" si="1555"/>
        <v>1</v>
      </c>
      <c r="U3980" s="2">
        <f t="shared" si="1555"/>
        <v>0</v>
      </c>
      <c r="V3980" s="10">
        <f t="shared" si="1555"/>
        <v>1</v>
      </c>
      <c r="W3980">
        <f t="shared" si="1556"/>
        <v>0</v>
      </c>
      <c r="X3980" s="11">
        <f t="shared" si="1557"/>
        <v>0</v>
      </c>
      <c r="Y3980">
        <f t="shared" si="1558"/>
        <v>0</v>
      </c>
      <c r="Z3980">
        <f t="shared" si="1559"/>
        <v>0</v>
      </c>
      <c r="AA3980">
        <f t="shared" si="1560"/>
        <v>0</v>
      </c>
      <c r="AB3980" s="11">
        <f t="shared" si="1561"/>
        <v>0</v>
      </c>
      <c r="AC3980">
        <f t="shared" si="1562"/>
        <v>1</v>
      </c>
      <c r="AD3980">
        <f t="shared" si="1563"/>
        <v>0</v>
      </c>
      <c r="AE3980">
        <f t="shared" si="1564"/>
        <v>0</v>
      </c>
      <c r="AF3980" s="11">
        <f t="shared" si="1565"/>
        <v>0</v>
      </c>
      <c r="AG3980">
        <f t="shared" si="1566"/>
        <v>1</v>
      </c>
      <c r="AH3980" s="11">
        <f t="shared" si="1567"/>
        <v>0</v>
      </c>
      <c r="AI3980">
        <f t="shared" si="1568"/>
        <v>0</v>
      </c>
      <c r="AJ3980" s="11">
        <f t="shared" si="1569"/>
        <v>1</v>
      </c>
      <c r="AK3980" s="2">
        <f t="shared" si="1570"/>
        <v>1</v>
      </c>
      <c r="AL3980" s="10">
        <f t="shared" si="1571"/>
        <v>0</v>
      </c>
      <c r="AN3980" s="25">
        <f t="shared" si="1572"/>
        <v>1</v>
      </c>
      <c r="AO3980" s="2">
        <f t="shared" si="1573"/>
        <v>1</v>
      </c>
      <c r="AP3980" s="2">
        <f t="shared" si="1574"/>
        <v>0</v>
      </c>
      <c r="AQ3980" s="2">
        <f t="shared" si="1575"/>
        <v>0</v>
      </c>
      <c r="AR3980" s="2">
        <f t="shared" si="1576"/>
        <v>0</v>
      </c>
      <c r="AS3980" s="27">
        <f t="shared" si="1577"/>
        <v>0</v>
      </c>
      <c r="AU3980" s="3">
        <v>1</v>
      </c>
      <c r="AV3980">
        <v>6.4375077404256478E-2</v>
      </c>
      <c r="AX3980" s="1">
        <v>5273</v>
      </c>
      <c r="AY3980">
        <v>24423</v>
      </c>
      <c r="AZ3980">
        <v>103</v>
      </c>
      <c r="BA3980">
        <v>5</v>
      </c>
      <c r="BB3980" s="2">
        <v>1</v>
      </c>
      <c r="BC3980" s="2">
        <v>1</v>
      </c>
      <c r="BD3980" s="2">
        <v>0</v>
      </c>
      <c r="BE3980" s="10">
        <v>1</v>
      </c>
      <c r="BF3980" s="25">
        <v>1</v>
      </c>
      <c r="BG3980" s="2">
        <v>0</v>
      </c>
      <c r="BH3980">
        <v>0</v>
      </c>
      <c r="BI3980">
        <v>0</v>
      </c>
      <c r="BJ3980">
        <v>0</v>
      </c>
      <c r="BK3980" s="11">
        <v>0</v>
      </c>
      <c r="BL3980">
        <v>24423</v>
      </c>
    </row>
    <row r="3981" spans="1:64">
      <c r="A3981" t="s">
        <v>11</v>
      </c>
      <c r="B3981" t="s">
        <v>78</v>
      </c>
      <c r="C3981" t="s">
        <v>52</v>
      </c>
      <c r="D3981" t="s">
        <v>14</v>
      </c>
      <c r="E3981" t="s">
        <v>15</v>
      </c>
      <c r="F3981" t="s">
        <v>16</v>
      </c>
      <c r="G3981" t="s">
        <v>17</v>
      </c>
      <c r="H3981" s="2" t="s">
        <v>9172</v>
      </c>
      <c r="I3981" s="2" t="s">
        <v>9173</v>
      </c>
      <c r="J3981" s="2" t="s">
        <v>9172</v>
      </c>
      <c r="K3981" s="6" t="s">
        <v>9173</v>
      </c>
      <c r="L3981" s="8" t="s">
        <v>6928</v>
      </c>
      <c r="M3981" s="1">
        <v>4867</v>
      </c>
      <c r="N3981">
        <v>20123</v>
      </c>
      <c r="O3981">
        <f t="shared" si="1553"/>
        <v>0</v>
      </c>
      <c r="P3981">
        <v>17</v>
      </c>
      <c r="Q3981">
        <v>105</v>
      </c>
      <c r="R3981">
        <v>7</v>
      </c>
      <c r="S3981" s="2">
        <f t="shared" si="1554"/>
        <v>0</v>
      </c>
      <c r="T3981" s="2">
        <f t="shared" si="1555"/>
        <v>1</v>
      </c>
      <c r="U3981" s="2">
        <f t="shared" si="1555"/>
        <v>0</v>
      </c>
      <c r="V3981" s="10">
        <f t="shared" si="1555"/>
        <v>1</v>
      </c>
      <c r="W3981">
        <f t="shared" si="1556"/>
        <v>0</v>
      </c>
      <c r="X3981" s="11">
        <f t="shared" si="1557"/>
        <v>0</v>
      </c>
      <c r="Y3981">
        <f t="shared" si="1558"/>
        <v>0</v>
      </c>
      <c r="Z3981">
        <f t="shared" si="1559"/>
        <v>0</v>
      </c>
      <c r="AA3981">
        <f t="shared" si="1560"/>
        <v>0</v>
      </c>
      <c r="AB3981" s="11">
        <f t="shared" si="1561"/>
        <v>1</v>
      </c>
      <c r="AC3981">
        <f t="shared" si="1562"/>
        <v>0</v>
      </c>
      <c r="AD3981">
        <f t="shared" si="1563"/>
        <v>0</v>
      </c>
      <c r="AE3981">
        <f t="shared" si="1564"/>
        <v>0</v>
      </c>
      <c r="AF3981" s="11">
        <f t="shared" si="1565"/>
        <v>1</v>
      </c>
      <c r="AG3981">
        <f t="shared" si="1566"/>
        <v>1</v>
      </c>
      <c r="AH3981" s="11">
        <f t="shared" si="1567"/>
        <v>0</v>
      </c>
      <c r="AI3981">
        <f t="shared" si="1568"/>
        <v>1</v>
      </c>
      <c r="AJ3981" s="11">
        <f t="shared" si="1569"/>
        <v>0</v>
      </c>
      <c r="AK3981" s="2">
        <f t="shared" si="1570"/>
        <v>1</v>
      </c>
      <c r="AL3981" s="10">
        <f t="shared" si="1571"/>
        <v>0</v>
      </c>
      <c r="AN3981" s="25">
        <f t="shared" si="1572"/>
        <v>1</v>
      </c>
      <c r="AO3981" s="2">
        <f t="shared" si="1573"/>
        <v>0</v>
      </c>
      <c r="AP3981" s="2">
        <f t="shared" si="1574"/>
        <v>0</v>
      </c>
      <c r="AQ3981" s="2">
        <f t="shared" si="1575"/>
        <v>0</v>
      </c>
      <c r="AR3981" s="2">
        <f t="shared" si="1576"/>
        <v>0</v>
      </c>
      <c r="AS3981" s="27">
        <f t="shared" si="1577"/>
        <v>0</v>
      </c>
      <c r="AU3981" s="3">
        <v>1</v>
      </c>
      <c r="AV3981">
        <v>6.4972240508055432E-2</v>
      </c>
      <c r="AX3981" s="1">
        <v>4867</v>
      </c>
      <c r="AY3981">
        <v>20123</v>
      </c>
      <c r="AZ3981">
        <v>105</v>
      </c>
      <c r="BA3981">
        <v>7</v>
      </c>
      <c r="BB3981" s="2">
        <v>0</v>
      </c>
      <c r="BC3981" s="2">
        <v>1</v>
      </c>
      <c r="BD3981" s="2">
        <v>0</v>
      </c>
      <c r="BE3981" s="10">
        <v>1</v>
      </c>
      <c r="BF3981" s="25">
        <v>1</v>
      </c>
      <c r="BG3981" s="2">
        <v>0</v>
      </c>
      <c r="BH3981">
        <v>0</v>
      </c>
      <c r="BI3981">
        <v>0</v>
      </c>
      <c r="BJ3981">
        <v>0</v>
      </c>
      <c r="BK3981" s="11">
        <v>1</v>
      </c>
      <c r="BL3981">
        <v>20123</v>
      </c>
    </row>
    <row r="3982" spans="1:64">
      <c r="A3982" t="s">
        <v>11</v>
      </c>
      <c r="B3982" t="s">
        <v>30</v>
      </c>
      <c r="C3982" t="s">
        <v>20</v>
      </c>
      <c r="D3982" t="s">
        <v>14</v>
      </c>
      <c r="E3982" t="s">
        <v>33</v>
      </c>
      <c r="F3982" t="s">
        <v>36</v>
      </c>
      <c r="G3982" t="s">
        <v>17</v>
      </c>
      <c r="H3982" s="2" t="s">
        <v>9173</v>
      </c>
      <c r="I3982" s="2" t="s">
        <v>9173</v>
      </c>
      <c r="J3982" s="2" t="s">
        <v>9172</v>
      </c>
      <c r="K3982" s="6" t="s">
        <v>9173</v>
      </c>
      <c r="L3982" s="8" t="s">
        <v>8162</v>
      </c>
      <c r="M3982" s="1">
        <v>4671</v>
      </c>
      <c r="N3982">
        <v>0</v>
      </c>
      <c r="O3982">
        <f t="shared" si="1553"/>
        <v>0</v>
      </c>
      <c r="P3982">
        <v>50</v>
      </c>
      <c r="Q3982">
        <v>52</v>
      </c>
      <c r="R3982">
        <v>25</v>
      </c>
      <c r="S3982" s="2">
        <f t="shared" si="1554"/>
        <v>1</v>
      </c>
      <c r="T3982" s="2">
        <f t="shared" si="1555"/>
        <v>1</v>
      </c>
      <c r="U3982" s="2">
        <f t="shared" si="1555"/>
        <v>0</v>
      </c>
      <c r="V3982" s="10">
        <f t="shared" si="1555"/>
        <v>1</v>
      </c>
      <c r="W3982">
        <f t="shared" si="1556"/>
        <v>0</v>
      </c>
      <c r="X3982" s="11">
        <f t="shared" si="1557"/>
        <v>0</v>
      </c>
      <c r="Y3982">
        <f t="shared" si="1558"/>
        <v>1</v>
      </c>
      <c r="Z3982">
        <f t="shared" si="1559"/>
        <v>0</v>
      </c>
      <c r="AA3982">
        <f t="shared" si="1560"/>
        <v>0</v>
      </c>
      <c r="AB3982" s="11">
        <f t="shared" si="1561"/>
        <v>0</v>
      </c>
      <c r="AC3982">
        <f t="shared" si="1562"/>
        <v>0</v>
      </c>
      <c r="AD3982">
        <f t="shared" si="1563"/>
        <v>0</v>
      </c>
      <c r="AE3982">
        <f t="shared" si="1564"/>
        <v>0</v>
      </c>
      <c r="AF3982" s="11">
        <f t="shared" si="1565"/>
        <v>0</v>
      </c>
      <c r="AG3982">
        <f t="shared" si="1566"/>
        <v>0</v>
      </c>
      <c r="AH3982" s="11">
        <f t="shared" si="1567"/>
        <v>0</v>
      </c>
      <c r="AI3982">
        <f t="shared" si="1568"/>
        <v>0</v>
      </c>
      <c r="AJ3982" s="11">
        <f t="shared" si="1569"/>
        <v>1</v>
      </c>
      <c r="AK3982" s="2">
        <f t="shared" si="1570"/>
        <v>1</v>
      </c>
      <c r="AL3982" s="10">
        <f t="shared" si="1571"/>
        <v>0</v>
      </c>
      <c r="AN3982" s="25">
        <f t="shared" si="1572"/>
        <v>1</v>
      </c>
      <c r="AO3982" s="2">
        <f t="shared" si="1573"/>
        <v>0</v>
      </c>
      <c r="AP3982" s="2">
        <f t="shared" si="1574"/>
        <v>1</v>
      </c>
      <c r="AQ3982" s="2">
        <f t="shared" si="1575"/>
        <v>1</v>
      </c>
      <c r="AR3982" s="2">
        <f t="shared" si="1576"/>
        <v>0</v>
      </c>
      <c r="AS3982" s="27">
        <f t="shared" si="1577"/>
        <v>0</v>
      </c>
      <c r="AU3982" s="3">
        <v>1</v>
      </c>
      <c r="AV3982">
        <v>6.9095303802329727E-2</v>
      </c>
      <c r="AX3982" s="1">
        <v>4671</v>
      </c>
      <c r="AY3982">
        <v>0</v>
      </c>
      <c r="AZ3982">
        <v>52</v>
      </c>
      <c r="BA3982">
        <v>25</v>
      </c>
      <c r="BB3982" s="2">
        <v>1</v>
      </c>
      <c r="BC3982" s="2">
        <v>1</v>
      </c>
      <c r="BD3982" s="2">
        <v>0</v>
      </c>
      <c r="BE3982" s="10">
        <v>1</v>
      </c>
      <c r="BF3982" s="25">
        <v>1</v>
      </c>
      <c r="BG3982" s="2">
        <v>1</v>
      </c>
      <c r="BH3982">
        <v>1</v>
      </c>
      <c r="BI3982">
        <v>0</v>
      </c>
      <c r="BJ3982">
        <v>0</v>
      </c>
      <c r="BK3982" s="11">
        <v>0</v>
      </c>
      <c r="BL3982">
        <v>0</v>
      </c>
    </row>
    <row r="3983" spans="1:64">
      <c r="A3983" t="s">
        <v>19</v>
      </c>
      <c r="B3983" t="s">
        <v>43</v>
      </c>
      <c r="C3983" t="s">
        <v>20</v>
      </c>
      <c r="D3983" t="s">
        <v>14</v>
      </c>
      <c r="E3983" t="s">
        <v>15</v>
      </c>
      <c r="F3983" t="s">
        <v>16</v>
      </c>
      <c r="G3983" t="s">
        <v>39</v>
      </c>
      <c r="H3983" s="2" t="s">
        <v>9173</v>
      </c>
      <c r="I3983" s="2" t="s">
        <v>9172</v>
      </c>
      <c r="J3983" s="2" t="s">
        <v>9172</v>
      </c>
      <c r="K3983" s="6" t="s">
        <v>9173</v>
      </c>
      <c r="L3983" s="8" t="s">
        <v>307</v>
      </c>
      <c r="M3983" s="1">
        <v>5030</v>
      </c>
      <c r="N3983">
        <v>0</v>
      </c>
      <c r="O3983">
        <f t="shared" si="1553"/>
        <v>0</v>
      </c>
      <c r="P3983">
        <v>17</v>
      </c>
      <c r="Q3983">
        <v>167</v>
      </c>
      <c r="R3983">
        <v>3</v>
      </c>
      <c r="S3983" s="2">
        <f t="shared" si="1554"/>
        <v>1</v>
      </c>
      <c r="T3983" s="2">
        <f t="shared" si="1555"/>
        <v>0</v>
      </c>
      <c r="U3983" s="2">
        <f t="shared" si="1555"/>
        <v>0</v>
      </c>
      <c r="V3983" s="10">
        <f t="shared" si="1555"/>
        <v>1</v>
      </c>
      <c r="W3983">
        <f t="shared" si="1556"/>
        <v>1</v>
      </c>
      <c r="X3983" s="11">
        <f t="shared" si="1557"/>
        <v>0</v>
      </c>
      <c r="Y3983">
        <f t="shared" si="1558"/>
        <v>0</v>
      </c>
      <c r="Z3983">
        <f t="shared" si="1559"/>
        <v>0</v>
      </c>
      <c r="AA3983">
        <f t="shared" si="1560"/>
        <v>0</v>
      </c>
      <c r="AB3983" s="11">
        <f t="shared" si="1561"/>
        <v>0</v>
      </c>
      <c r="AC3983">
        <f t="shared" si="1562"/>
        <v>0</v>
      </c>
      <c r="AD3983">
        <f t="shared" si="1563"/>
        <v>0</v>
      </c>
      <c r="AE3983">
        <f t="shared" si="1564"/>
        <v>0</v>
      </c>
      <c r="AF3983" s="11">
        <f t="shared" si="1565"/>
        <v>0</v>
      </c>
      <c r="AG3983">
        <f t="shared" si="1566"/>
        <v>1</v>
      </c>
      <c r="AH3983" s="11">
        <f t="shared" si="1567"/>
        <v>0</v>
      </c>
      <c r="AI3983">
        <f t="shared" si="1568"/>
        <v>1</v>
      </c>
      <c r="AJ3983" s="11">
        <f t="shared" si="1569"/>
        <v>0</v>
      </c>
      <c r="AK3983" s="2">
        <f t="shared" si="1570"/>
        <v>0</v>
      </c>
      <c r="AL3983" s="10">
        <f t="shared" si="1571"/>
        <v>0</v>
      </c>
      <c r="AN3983" s="25">
        <f t="shared" si="1572"/>
        <v>0</v>
      </c>
      <c r="AO3983" s="2">
        <f t="shared" si="1573"/>
        <v>1</v>
      </c>
      <c r="AP3983" s="2">
        <f t="shared" si="1574"/>
        <v>1</v>
      </c>
      <c r="AQ3983" s="2">
        <f t="shared" si="1575"/>
        <v>0</v>
      </c>
      <c r="AR3983" s="2">
        <f t="shared" si="1576"/>
        <v>0</v>
      </c>
      <c r="AS3983" s="27">
        <f t="shared" si="1577"/>
        <v>1</v>
      </c>
      <c r="AU3983" s="3">
        <v>1</v>
      </c>
      <c r="AV3983">
        <v>6.9126270277950111E-2</v>
      </c>
      <c r="AX3983" s="1">
        <v>5030</v>
      </c>
      <c r="AY3983">
        <v>0</v>
      </c>
      <c r="AZ3983">
        <v>167</v>
      </c>
      <c r="BA3983">
        <v>3</v>
      </c>
      <c r="BB3983" s="2">
        <v>1</v>
      </c>
      <c r="BC3983" s="2">
        <v>0</v>
      </c>
      <c r="BD3983" s="2">
        <v>0</v>
      </c>
      <c r="BE3983" s="10">
        <v>1</v>
      </c>
      <c r="BF3983" s="25">
        <v>0</v>
      </c>
      <c r="BG3983" s="2">
        <v>1</v>
      </c>
      <c r="BH3983">
        <v>0</v>
      </c>
      <c r="BI3983">
        <v>0</v>
      </c>
      <c r="BJ3983">
        <v>0</v>
      </c>
      <c r="BK3983" s="11">
        <v>0</v>
      </c>
      <c r="BL3983">
        <v>0</v>
      </c>
    </row>
    <row r="3984" spans="1:64">
      <c r="A3984" t="s">
        <v>19</v>
      </c>
      <c r="B3984" t="s">
        <v>43</v>
      </c>
      <c r="C3984" t="s">
        <v>13</v>
      </c>
      <c r="D3984" t="s">
        <v>14</v>
      </c>
      <c r="E3984" t="s">
        <v>15</v>
      </c>
      <c r="F3984" t="s">
        <v>21</v>
      </c>
      <c r="G3984" t="s">
        <v>17</v>
      </c>
      <c r="H3984" s="2" t="s">
        <v>9172</v>
      </c>
      <c r="I3984" s="2" t="s">
        <v>9173</v>
      </c>
      <c r="J3984" s="2" t="s">
        <v>9172</v>
      </c>
      <c r="K3984" s="6" t="s">
        <v>9173</v>
      </c>
      <c r="L3984" s="8" t="s">
        <v>8350</v>
      </c>
      <c r="M3984" s="1">
        <v>3032</v>
      </c>
      <c r="N3984">
        <v>27435</v>
      </c>
      <c r="O3984">
        <f t="shared" si="1553"/>
        <v>0</v>
      </c>
      <c r="P3984">
        <v>30</v>
      </c>
      <c r="Q3984">
        <v>92</v>
      </c>
      <c r="R3984">
        <v>9</v>
      </c>
      <c r="S3984" s="2">
        <f t="shared" si="1554"/>
        <v>0</v>
      </c>
      <c r="T3984" s="2">
        <f t="shared" si="1555"/>
        <v>1</v>
      </c>
      <c r="U3984" s="2">
        <f t="shared" si="1555"/>
        <v>0</v>
      </c>
      <c r="V3984" s="10">
        <f t="shared" si="1555"/>
        <v>1</v>
      </c>
      <c r="W3984">
        <f t="shared" si="1556"/>
        <v>1</v>
      </c>
      <c r="X3984" s="11">
        <f t="shared" si="1557"/>
        <v>0</v>
      </c>
      <c r="Y3984">
        <f t="shared" si="1558"/>
        <v>0</v>
      </c>
      <c r="Z3984">
        <f t="shared" si="1559"/>
        <v>0</v>
      </c>
      <c r="AA3984">
        <f t="shared" si="1560"/>
        <v>0</v>
      </c>
      <c r="AB3984" s="11">
        <f t="shared" si="1561"/>
        <v>0</v>
      </c>
      <c r="AC3984">
        <f t="shared" si="1562"/>
        <v>1</v>
      </c>
      <c r="AD3984">
        <f t="shared" si="1563"/>
        <v>0</v>
      </c>
      <c r="AE3984">
        <f t="shared" si="1564"/>
        <v>0</v>
      </c>
      <c r="AF3984" s="11">
        <f t="shared" si="1565"/>
        <v>0</v>
      </c>
      <c r="AG3984">
        <f t="shared" si="1566"/>
        <v>1</v>
      </c>
      <c r="AH3984" s="11">
        <f t="shared" si="1567"/>
        <v>0</v>
      </c>
      <c r="AI3984">
        <f t="shared" si="1568"/>
        <v>0</v>
      </c>
      <c r="AJ3984" s="11">
        <f t="shared" si="1569"/>
        <v>0</v>
      </c>
      <c r="AK3984" s="2">
        <f t="shared" si="1570"/>
        <v>1</v>
      </c>
      <c r="AL3984" s="10">
        <f t="shared" si="1571"/>
        <v>0</v>
      </c>
      <c r="AN3984" s="25">
        <f t="shared" si="1572"/>
        <v>0</v>
      </c>
      <c r="AO3984" s="2">
        <f t="shared" si="1573"/>
        <v>1</v>
      </c>
      <c r="AP3984" s="2">
        <f t="shared" si="1574"/>
        <v>0</v>
      </c>
      <c r="AQ3984" s="2">
        <f t="shared" si="1575"/>
        <v>0</v>
      </c>
      <c r="AR3984" s="2">
        <f t="shared" si="1576"/>
        <v>1</v>
      </c>
      <c r="AS3984" s="27">
        <f t="shared" si="1577"/>
        <v>0</v>
      </c>
      <c r="AU3984" s="3">
        <v>1</v>
      </c>
      <c r="AV3984">
        <v>6.928843682133054E-2</v>
      </c>
      <c r="AX3984" s="1">
        <v>3032</v>
      </c>
      <c r="AY3984">
        <v>27435</v>
      </c>
      <c r="AZ3984">
        <v>92</v>
      </c>
      <c r="BA3984">
        <v>9</v>
      </c>
      <c r="BB3984" s="2">
        <v>0</v>
      </c>
      <c r="BC3984" s="2">
        <v>1</v>
      </c>
      <c r="BD3984" s="2">
        <v>0</v>
      </c>
      <c r="BE3984" s="10">
        <v>1</v>
      </c>
      <c r="BF3984" s="25">
        <v>0</v>
      </c>
      <c r="BG3984" s="2">
        <v>0</v>
      </c>
      <c r="BH3984">
        <v>0</v>
      </c>
      <c r="BI3984">
        <v>0</v>
      </c>
      <c r="BJ3984">
        <v>0</v>
      </c>
      <c r="BK3984" s="11">
        <v>0</v>
      </c>
      <c r="BL3984">
        <v>27435</v>
      </c>
    </row>
    <row r="3985" spans="1:64">
      <c r="A3985" t="s">
        <v>23</v>
      </c>
      <c r="B3985" t="s">
        <v>12</v>
      </c>
      <c r="C3985" t="s">
        <v>13</v>
      </c>
      <c r="D3985" t="s">
        <v>14</v>
      </c>
      <c r="E3985" t="s">
        <v>15</v>
      </c>
      <c r="F3985" t="s">
        <v>16</v>
      </c>
      <c r="G3985" t="s">
        <v>17</v>
      </c>
      <c r="H3985" s="2" t="s">
        <v>9173</v>
      </c>
      <c r="I3985" s="2" t="s">
        <v>9173</v>
      </c>
      <c r="J3985" s="2" t="s">
        <v>9172</v>
      </c>
      <c r="K3985" s="6" t="s">
        <v>9173</v>
      </c>
      <c r="L3985" s="8" t="s">
        <v>411</v>
      </c>
      <c r="M3985" s="1">
        <v>6838</v>
      </c>
      <c r="N3985">
        <v>51859</v>
      </c>
      <c r="O3985">
        <f t="shared" si="1553"/>
        <v>0</v>
      </c>
      <c r="P3985">
        <v>17</v>
      </c>
      <c r="Q3985">
        <v>217</v>
      </c>
      <c r="R3985">
        <v>0</v>
      </c>
      <c r="S3985" s="2">
        <f t="shared" si="1554"/>
        <v>1</v>
      </c>
      <c r="T3985" s="2">
        <f t="shared" si="1555"/>
        <v>1</v>
      </c>
      <c r="U3985" s="2">
        <f t="shared" si="1555"/>
        <v>0</v>
      </c>
      <c r="V3985" s="10">
        <f t="shared" si="1555"/>
        <v>1</v>
      </c>
      <c r="W3985">
        <f t="shared" si="1556"/>
        <v>0</v>
      </c>
      <c r="X3985" s="11">
        <f t="shared" si="1557"/>
        <v>1</v>
      </c>
      <c r="Y3985">
        <f t="shared" si="1558"/>
        <v>0</v>
      </c>
      <c r="Z3985">
        <f t="shared" si="1559"/>
        <v>1</v>
      </c>
      <c r="AA3985">
        <f t="shared" si="1560"/>
        <v>0</v>
      </c>
      <c r="AB3985" s="11">
        <f t="shared" si="1561"/>
        <v>0</v>
      </c>
      <c r="AC3985">
        <f t="shared" si="1562"/>
        <v>1</v>
      </c>
      <c r="AD3985">
        <f t="shared" si="1563"/>
        <v>0</v>
      </c>
      <c r="AE3985">
        <f t="shared" si="1564"/>
        <v>0</v>
      </c>
      <c r="AF3985" s="11">
        <f t="shared" si="1565"/>
        <v>0</v>
      </c>
      <c r="AG3985">
        <f t="shared" si="1566"/>
        <v>1</v>
      </c>
      <c r="AH3985" s="11">
        <f t="shared" si="1567"/>
        <v>0</v>
      </c>
      <c r="AI3985">
        <f t="shared" si="1568"/>
        <v>1</v>
      </c>
      <c r="AJ3985" s="11">
        <f t="shared" si="1569"/>
        <v>0</v>
      </c>
      <c r="AK3985" s="2">
        <f t="shared" si="1570"/>
        <v>1</v>
      </c>
      <c r="AL3985" s="10">
        <f t="shared" si="1571"/>
        <v>0</v>
      </c>
      <c r="AN3985" s="25">
        <f t="shared" si="1572"/>
        <v>0</v>
      </c>
      <c r="AO3985" s="2">
        <f t="shared" si="1573"/>
        <v>0</v>
      </c>
      <c r="AP3985" s="2">
        <f t="shared" si="1574"/>
        <v>0</v>
      </c>
      <c r="AQ3985" s="2">
        <f t="shared" si="1575"/>
        <v>0</v>
      </c>
      <c r="AR3985" s="2">
        <f t="shared" si="1576"/>
        <v>0</v>
      </c>
      <c r="AS3985" s="27">
        <f t="shared" si="1577"/>
        <v>0</v>
      </c>
      <c r="AU3985" s="3">
        <v>1</v>
      </c>
      <c r="AV3985">
        <v>7.0844173464385873E-2</v>
      </c>
      <c r="AX3985" s="1">
        <v>6838</v>
      </c>
      <c r="AY3985">
        <v>51859</v>
      </c>
      <c r="AZ3985">
        <v>217</v>
      </c>
      <c r="BA3985">
        <v>0</v>
      </c>
      <c r="BB3985" s="2">
        <v>1</v>
      </c>
      <c r="BC3985" s="2">
        <v>1</v>
      </c>
      <c r="BD3985" s="2">
        <v>0</v>
      </c>
      <c r="BE3985" s="10">
        <v>1</v>
      </c>
      <c r="BF3985" s="25">
        <v>0</v>
      </c>
      <c r="BG3985" s="2">
        <v>0</v>
      </c>
      <c r="BH3985">
        <v>0</v>
      </c>
      <c r="BI3985">
        <v>1</v>
      </c>
      <c r="BJ3985">
        <v>0</v>
      </c>
      <c r="BK3985" s="11">
        <v>0</v>
      </c>
      <c r="BL3985">
        <v>51859</v>
      </c>
    </row>
    <row r="3986" spans="1:64">
      <c r="A3986" t="s">
        <v>19</v>
      </c>
      <c r="B3986" t="s">
        <v>12</v>
      </c>
      <c r="C3986" t="s">
        <v>13</v>
      </c>
      <c r="D3986" t="s">
        <v>14</v>
      </c>
      <c r="E3986" t="s">
        <v>15</v>
      </c>
      <c r="F3986" t="s">
        <v>16</v>
      </c>
      <c r="G3986" t="s">
        <v>17</v>
      </c>
      <c r="H3986" s="2" t="s">
        <v>9172</v>
      </c>
      <c r="I3986" s="2" t="s">
        <v>9173</v>
      </c>
      <c r="J3986" s="2" t="s">
        <v>9172</v>
      </c>
      <c r="K3986" s="6" t="s">
        <v>9173</v>
      </c>
      <c r="L3986" s="8" t="s">
        <v>7192</v>
      </c>
      <c r="M3986" s="1">
        <v>3410</v>
      </c>
      <c r="N3986">
        <v>85023</v>
      </c>
      <c r="O3986">
        <f t="shared" si="1553"/>
        <v>0</v>
      </c>
      <c r="P3986">
        <v>24</v>
      </c>
      <c r="Q3986">
        <v>131</v>
      </c>
      <c r="R3986">
        <v>4</v>
      </c>
      <c r="S3986" s="2">
        <f t="shared" si="1554"/>
        <v>0</v>
      </c>
      <c r="T3986" s="2">
        <f t="shared" si="1555"/>
        <v>1</v>
      </c>
      <c r="U3986" s="2">
        <f t="shared" si="1555"/>
        <v>0</v>
      </c>
      <c r="V3986" s="10">
        <f t="shared" si="1555"/>
        <v>1</v>
      </c>
      <c r="W3986">
        <f t="shared" si="1556"/>
        <v>1</v>
      </c>
      <c r="X3986" s="11">
        <f t="shared" si="1557"/>
        <v>0</v>
      </c>
      <c r="Y3986">
        <f t="shared" si="1558"/>
        <v>0</v>
      </c>
      <c r="Z3986">
        <f t="shared" si="1559"/>
        <v>1</v>
      </c>
      <c r="AA3986">
        <f t="shared" si="1560"/>
        <v>0</v>
      </c>
      <c r="AB3986" s="11">
        <f t="shared" si="1561"/>
        <v>0</v>
      </c>
      <c r="AC3986">
        <f t="shared" si="1562"/>
        <v>1</v>
      </c>
      <c r="AD3986">
        <f t="shared" si="1563"/>
        <v>0</v>
      </c>
      <c r="AE3986">
        <f t="shared" si="1564"/>
        <v>0</v>
      </c>
      <c r="AF3986" s="11">
        <f t="shared" si="1565"/>
        <v>0</v>
      </c>
      <c r="AG3986">
        <f t="shared" si="1566"/>
        <v>1</v>
      </c>
      <c r="AH3986" s="11">
        <f t="shared" si="1567"/>
        <v>0</v>
      </c>
      <c r="AI3986">
        <f t="shared" si="1568"/>
        <v>1</v>
      </c>
      <c r="AJ3986" s="11">
        <f t="shared" si="1569"/>
        <v>0</v>
      </c>
      <c r="AK3986" s="2">
        <f t="shared" si="1570"/>
        <v>1</v>
      </c>
      <c r="AL3986" s="10">
        <f t="shared" si="1571"/>
        <v>0</v>
      </c>
      <c r="AN3986" s="25">
        <f t="shared" si="1572"/>
        <v>0</v>
      </c>
      <c r="AO3986" s="2">
        <f t="shared" si="1573"/>
        <v>0</v>
      </c>
      <c r="AP3986" s="2">
        <f t="shared" si="1574"/>
        <v>0</v>
      </c>
      <c r="AQ3986" s="2">
        <f t="shared" si="1575"/>
        <v>0</v>
      </c>
      <c r="AR3986" s="2">
        <f t="shared" si="1576"/>
        <v>0</v>
      </c>
      <c r="AS3986" s="27">
        <f t="shared" si="1577"/>
        <v>0</v>
      </c>
      <c r="AU3986" s="3">
        <v>1</v>
      </c>
      <c r="AV3986">
        <v>7.1382260448943011E-2</v>
      </c>
      <c r="AX3986" s="1">
        <v>3410</v>
      </c>
      <c r="AY3986">
        <v>85023</v>
      </c>
      <c r="AZ3986">
        <v>131</v>
      </c>
      <c r="BA3986">
        <v>4</v>
      </c>
      <c r="BB3986" s="2">
        <v>0</v>
      </c>
      <c r="BC3986" s="2">
        <v>1</v>
      </c>
      <c r="BD3986" s="2">
        <v>0</v>
      </c>
      <c r="BE3986" s="10">
        <v>1</v>
      </c>
      <c r="BF3986" s="25">
        <v>0</v>
      </c>
      <c r="BG3986" s="2">
        <v>0</v>
      </c>
      <c r="BH3986">
        <v>0</v>
      </c>
      <c r="BI3986">
        <v>1</v>
      </c>
      <c r="BJ3986">
        <v>0</v>
      </c>
      <c r="BK3986" s="11">
        <v>0</v>
      </c>
      <c r="BL3986">
        <v>85023</v>
      </c>
    </row>
    <row r="3987" spans="1:64">
      <c r="A3987" t="s">
        <v>19</v>
      </c>
      <c r="B3987" t="s">
        <v>43</v>
      </c>
      <c r="C3987" t="s">
        <v>20</v>
      </c>
      <c r="D3987" t="s">
        <v>14</v>
      </c>
      <c r="E3987" t="s">
        <v>15</v>
      </c>
      <c r="F3987" t="s">
        <v>21</v>
      </c>
      <c r="G3987" t="s">
        <v>39</v>
      </c>
      <c r="H3987" s="2" t="s">
        <v>9172</v>
      </c>
      <c r="I3987" s="2" t="s">
        <v>9173</v>
      </c>
      <c r="J3987" s="2" t="s">
        <v>9172</v>
      </c>
      <c r="K3987" s="6" t="s">
        <v>9173</v>
      </c>
      <c r="L3987" s="8" t="s">
        <v>2791</v>
      </c>
      <c r="M3987" s="1">
        <v>3301</v>
      </c>
      <c r="N3987">
        <v>0</v>
      </c>
      <c r="O3987">
        <f t="shared" si="1553"/>
        <v>0</v>
      </c>
      <c r="P3987">
        <v>17</v>
      </c>
      <c r="Q3987">
        <v>138</v>
      </c>
      <c r="R3987">
        <v>3</v>
      </c>
      <c r="S3987" s="2">
        <f t="shared" si="1554"/>
        <v>0</v>
      </c>
      <c r="T3987" s="2">
        <f t="shared" si="1555"/>
        <v>1</v>
      </c>
      <c r="U3987" s="2">
        <f t="shared" si="1555"/>
        <v>0</v>
      </c>
      <c r="V3987" s="10">
        <f t="shared" si="1555"/>
        <v>1</v>
      </c>
      <c r="W3987">
        <f t="shared" si="1556"/>
        <v>1</v>
      </c>
      <c r="X3987" s="11">
        <f t="shared" si="1557"/>
        <v>0</v>
      </c>
      <c r="Y3987">
        <f t="shared" si="1558"/>
        <v>0</v>
      </c>
      <c r="Z3987">
        <f t="shared" si="1559"/>
        <v>0</v>
      </c>
      <c r="AA3987">
        <f t="shared" si="1560"/>
        <v>0</v>
      </c>
      <c r="AB3987" s="11">
        <f t="shared" si="1561"/>
        <v>0</v>
      </c>
      <c r="AC3987">
        <f t="shared" si="1562"/>
        <v>0</v>
      </c>
      <c r="AD3987">
        <f t="shared" si="1563"/>
        <v>0</v>
      </c>
      <c r="AE3987">
        <f t="shared" si="1564"/>
        <v>0</v>
      </c>
      <c r="AF3987" s="11">
        <f t="shared" si="1565"/>
        <v>0</v>
      </c>
      <c r="AG3987">
        <f t="shared" si="1566"/>
        <v>1</v>
      </c>
      <c r="AH3987" s="11">
        <f t="shared" si="1567"/>
        <v>0</v>
      </c>
      <c r="AI3987">
        <f t="shared" si="1568"/>
        <v>0</v>
      </c>
      <c r="AJ3987" s="11">
        <f t="shared" si="1569"/>
        <v>0</v>
      </c>
      <c r="AK3987" s="2">
        <f t="shared" si="1570"/>
        <v>0</v>
      </c>
      <c r="AL3987" s="10">
        <f t="shared" si="1571"/>
        <v>0</v>
      </c>
      <c r="AN3987" s="25">
        <f t="shared" si="1572"/>
        <v>0</v>
      </c>
      <c r="AO3987" s="2">
        <f t="shared" si="1573"/>
        <v>1</v>
      </c>
      <c r="AP3987" s="2">
        <f t="shared" si="1574"/>
        <v>1</v>
      </c>
      <c r="AQ3987" s="2">
        <f t="shared" si="1575"/>
        <v>0</v>
      </c>
      <c r="AR3987" s="2">
        <f t="shared" si="1576"/>
        <v>1</v>
      </c>
      <c r="AS3987" s="27">
        <f t="shared" si="1577"/>
        <v>1</v>
      </c>
      <c r="AU3987" s="3">
        <v>1</v>
      </c>
      <c r="AV3987">
        <v>7.2651334606414347E-2</v>
      </c>
      <c r="AX3987" s="1">
        <v>3301</v>
      </c>
      <c r="AY3987">
        <v>0</v>
      </c>
      <c r="AZ3987">
        <v>138</v>
      </c>
      <c r="BA3987">
        <v>3</v>
      </c>
      <c r="BB3987" s="2">
        <v>0</v>
      </c>
      <c r="BC3987" s="2">
        <v>1</v>
      </c>
      <c r="BD3987" s="2">
        <v>0</v>
      </c>
      <c r="BE3987" s="10">
        <v>1</v>
      </c>
      <c r="BF3987" s="25">
        <v>0</v>
      </c>
      <c r="BG3987" s="2">
        <v>1</v>
      </c>
      <c r="BH3987">
        <v>0</v>
      </c>
      <c r="BI3987">
        <v>0</v>
      </c>
      <c r="BJ3987">
        <v>0</v>
      </c>
      <c r="BK3987" s="11">
        <v>0</v>
      </c>
      <c r="BL3987">
        <v>0</v>
      </c>
    </row>
    <row r="3988" spans="1:64">
      <c r="A3988" t="s">
        <v>11</v>
      </c>
      <c r="B3988" t="s">
        <v>12</v>
      </c>
      <c r="C3988" t="s">
        <v>13</v>
      </c>
      <c r="D3988" t="s">
        <v>14</v>
      </c>
      <c r="E3988" t="s">
        <v>33</v>
      </c>
      <c r="F3988" t="s">
        <v>16</v>
      </c>
      <c r="G3988" t="s">
        <v>39</v>
      </c>
      <c r="H3988" s="2" t="s">
        <v>9172</v>
      </c>
      <c r="I3988" s="2" t="s">
        <v>9173</v>
      </c>
      <c r="J3988" s="2" t="s">
        <v>9173</v>
      </c>
      <c r="K3988" s="6" t="s">
        <v>9173</v>
      </c>
      <c r="L3988" s="8" t="s">
        <v>3918</v>
      </c>
      <c r="M3988" s="1">
        <v>3982</v>
      </c>
      <c r="N3988">
        <v>52801</v>
      </c>
      <c r="O3988">
        <f t="shared" si="1553"/>
        <v>0</v>
      </c>
      <c r="P3988">
        <v>33</v>
      </c>
      <c r="Q3988">
        <v>100</v>
      </c>
      <c r="R3988">
        <v>21</v>
      </c>
      <c r="S3988" s="2">
        <f t="shared" si="1554"/>
        <v>0</v>
      </c>
      <c r="T3988" s="2">
        <f t="shared" si="1555"/>
        <v>1</v>
      </c>
      <c r="U3988" s="2">
        <f t="shared" si="1555"/>
        <v>1</v>
      </c>
      <c r="V3988" s="10">
        <f t="shared" si="1555"/>
        <v>1</v>
      </c>
      <c r="W3988">
        <f t="shared" si="1556"/>
        <v>0</v>
      </c>
      <c r="X3988" s="11">
        <f t="shared" si="1557"/>
        <v>0</v>
      </c>
      <c r="Y3988">
        <f t="shared" si="1558"/>
        <v>0</v>
      </c>
      <c r="Z3988">
        <f t="shared" si="1559"/>
        <v>1</v>
      </c>
      <c r="AA3988">
        <f t="shared" si="1560"/>
        <v>0</v>
      </c>
      <c r="AB3988" s="11">
        <f t="shared" si="1561"/>
        <v>0</v>
      </c>
      <c r="AC3988">
        <f t="shared" si="1562"/>
        <v>1</v>
      </c>
      <c r="AD3988">
        <f t="shared" si="1563"/>
        <v>0</v>
      </c>
      <c r="AE3988">
        <f t="shared" si="1564"/>
        <v>0</v>
      </c>
      <c r="AF3988" s="11">
        <f t="shared" si="1565"/>
        <v>0</v>
      </c>
      <c r="AG3988">
        <f t="shared" si="1566"/>
        <v>0</v>
      </c>
      <c r="AH3988" s="11">
        <f t="shared" si="1567"/>
        <v>0</v>
      </c>
      <c r="AI3988">
        <f t="shared" si="1568"/>
        <v>1</v>
      </c>
      <c r="AJ3988" s="11">
        <f t="shared" si="1569"/>
        <v>0</v>
      </c>
      <c r="AK3988" s="2">
        <f t="shared" si="1570"/>
        <v>0</v>
      </c>
      <c r="AL3988" s="10">
        <f t="shared" si="1571"/>
        <v>0</v>
      </c>
      <c r="AN3988" s="25">
        <f t="shared" si="1572"/>
        <v>1</v>
      </c>
      <c r="AO3988" s="2">
        <f t="shared" si="1573"/>
        <v>0</v>
      </c>
      <c r="AP3988" s="2">
        <f t="shared" si="1574"/>
        <v>0</v>
      </c>
      <c r="AQ3988" s="2">
        <f t="shared" si="1575"/>
        <v>1</v>
      </c>
      <c r="AR3988" s="2">
        <f t="shared" si="1576"/>
        <v>0</v>
      </c>
      <c r="AS3988" s="27">
        <f t="shared" si="1577"/>
        <v>1</v>
      </c>
      <c r="AU3988" s="3">
        <v>1</v>
      </c>
      <c r="AV3988">
        <v>7.267529427664135E-2</v>
      </c>
      <c r="AX3988" s="1">
        <v>3982</v>
      </c>
      <c r="AY3988">
        <v>52801</v>
      </c>
      <c r="AZ3988">
        <v>100</v>
      </c>
      <c r="BA3988">
        <v>21</v>
      </c>
      <c r="BB3988" s="2">
        <v>0</v>
      </c>
      <c r="BC3988" s="2">
        <v>1</v>
      </c>
      <c r="BD3988" s="2">
        <v>1</v>
      </c>
      <c r="BE3988" s="10">
        <v>1</v>
      </c>
      <c r="BF3988" s="25">
        <v>1</v>
      </c>
      <c r="BG3988" s="2">
        <v>0</v>
      </c>
      <c r="BH3988">
        <v>0</v>
      </c>
      <c r="BI3988">
        <v>1</v>
      </c>
      <c r="BJ3988">
        <v>0</v>
      </c>
      <c r="BK3988" s="11">
        <v>0</v>
      </c>
      <c r="BL3988">
        <v>52801</v>
      </c>
    </row>
    <row r="3989" spans="1:64">
      <c r="A3989" t="s">
        <v>23</v>
      </c>
      <c r="B3989" t="s">
        <v>43</v>
      </c>
      <c r="C3989" t="s">
        <v>20</v>
      </c>
      <c r="D3989" t="s">
        <v>14</v>
      </c>
      <c r="E3989" t="s">
        <v>15</v>
      </c>
      <c r="F3989" t="s">
        <v>21</v>
      </c>
      <c r="G3989" t="s">
        <v>17</v>
      </c>
      <c r="H3989" s="2" t="s">
        <v>9173</v>
      </c>
      <c r="I3989" s="2" t="s">
        <v>9173</v>
      </c>
      <c r="J3989" s="2" t="s">
        <v>9173</v>
      </c>
      <c r="K3989" s="6" t="s">
        <v>9173</v>
      </c>
      <c r="L3989" s="8" t="s">
        <v>2173</v>
      </c>
      <c r="M3989" s="1">
        <v>10915</v>
      </c>
      <c r="N3989">
        <v>0</v>
      </c>
      <c r="O3989">
        <f t="shared" si="1553"/>
        <v>0</v>
      </c>
      <c r="P3989">
        <v>28</v>
      </c>
      <c r="Q3989">
        <v>185</v>
      </c>
      <c r="R3989">
        <v>9</v>
      </c>
      <c r="S3989" s="2">
        <f t="shared" si="1554"/>
        <v>1</v>
      </c>
      <c r="T3989" s="2">
        <f t="shared" si="1555"/>
        <v>1</v>
      </c>
      <c r="U3989" s="2">
        <f t="shared" si="1555"/>
        <v>1</v>
      </c>
      <c r="V3989" s="10">
        <f t="shared" si="1555"/>
        <v>1</v>
      </c>
      <c r="W3989">
        <f t="shared" si="1556"/>
        <v>0</v>
      </c>
      <c r="X3989" s="11">
        <f t="shared" si="1557"/>
        <v>1</v>
      </c>
      <c r="Y3989">
        <f t="shared" si="1558"/>
        <v>0</v>
      </c>
      <c r="Z3989">
        <f t="shared" si="1559"/>
        <v>0</v>
      </c>
      <c r="AA3989">
        <f t="shared" si="1560"/>
        <v>0</v>
      </c>
      <c r="AB3989" s="11">
        <f t="shared" si="1561"/>
        <v>0</v>
      </c>
      <c r="AC3989">
        <f t="shared" si="1562"/>
        <v>0</v>
      </c>
      <c r="AD3989">
        <f t="shared" si="1563"/>
        <v>0</v>
      </c>
      <c r="AE3989">
        <f t="shared" si="1564"/>
        <v>0</v>
      </c>
      <c r="AF3989" s="11">
        <f t="shared" si="1565"/>
        <v>0</v>
      </c>
      <c r="AG3989">
        <f t="shared" si="1566"/>
        <v>1</v>
      </c>
      <c r="AH3989" s="11">
        <f t="shared" si="1567"/>
        <v>0</v>
      </c>
      <c r="AI3989">
        <f t="shared" si="1568"/>
        <v>0</v>
      </c>
      <c r="AJ3989" s="11">
        <f t="shared" si="1569"/>
        <v>0</v>
      </c>
      <c r="AK3989" s="2">
        <f t="shared" si="1570"/>
        <v>1</v>
      </c>
      <c r="AL3989" s="10">
        <f t="shared" si="1571"/>
        <v>0</v>
      </c>
      <c r="AN3989" s="25">
        <f t="shared" si="1572"/>
        <v>0</v>
      </c>
      <c r="AO3989" s="2">
        <f t="shared" si="1573"/>
        <v>1</v>
      </c>
      <c r="AP3989" s="2">
        <f t="shared" si="1574"/>
        <v>1</v>
      </c>
      <c r="AQ3989" s="2">
        <f t="shared" si="1575"/>
        <v>0</v>
      </c>
      <c r="AR3989" s="2">
        <f t="shared" si="1576"/>
        <v>1</v>
      </c>
      <c r="AS3989" s="27">
        <f t="shared" si="1577"/>
        <v>0</v>
      </c>
      <c r="AU3989" s="3">
        <v>1</v>
      </c>
      <c r="AV3989">
        <v>7.3730742593170487E-2</v>
      </c>
      <c r="AX3989" s="1">
        <v>10915</v>
      </c>
      <c r="AY3989">
        <v>0</v>
      </c>
      <c r="AZ3989">
        <v>185</v>
      </c>
      <c r="BA3989">
        <v>9</v>
      </c>
      <c r="BB3989" s="2">
        <v>1</v>
      </c>
      <c r="BC3989" s="2">
        <v>1</v>
      </c>
      <c r="BD3989" s="2">
        <v>1</v>
      </c>
      <c r="BE3989" s="10">
        <v>1</v>
      </c>
      <c r="BF3989" s="25">
        <v>0</v>
      </c>
      <c r="BG3989" s="2">
        <v>1</v>
      </c>
      <c r="BH3989">
        <v>0</v>
      </c>
      <c r="BI3989">
        <v>0</v>
      </c>
      <c r="BJ3989">
        <v>0</v>
      </c>
      <c r="BK3989" s="11">
        <v>0</v>
      </c>
      <c r="BL3989">
        <v>0</v>
      </c>
    </row>
    <row r="3990" spans="1:64">
      <c r="A3990" t="s">
        <v>19</v>
      </c>
      <c r="B3990" t="s">
        <v>43</v>
      </c>
      <c r="C3990" t="s">
        <v>13</v>
      </c>
      <c r="D3990" t="s">
        <v>14</v>
      </c>
      <c r="E3990" t="s">
        <v>15</v>
      </c>
      <c r="F3990" t="s">
        <v>16</v>
      </c>
      <c r="G3990" t="s">
        <v>57</v>
      </c>
      <c r="H3990" s="2" t="s">
        <v>9172</v>
      </c>
      <c r="I3990" s="2" t="s">
        <v>9173</v>
      </c>
      <c r="J3990" s="2" t="s">
        <v>9172</v>
      </c>
      <c r="K3990" s="6" t="s">
        <v>9173</v>
      </c>
      <c r="L3990" s="8" t="s">
        <v>1717</v>
      </c>
      <c r="M3990" s="1">
        <v>3645</v>
      </c>
      <c r="N3990">
        <v>82477</v>
      </c>
      <c r="O3990">
        <f t="shared" si="1553"/>
        <v>0</v>
      </c>
      <c r="P3990">
        <v>17</v>
      </c>
      <c r="Q3990">
        <v>134</v>
      </c>
      <c r="R3990">
        <v>1</v>
      </c>
      <c r="S3990" s="2">
        <f t="shared" si="1554"/>
        <v>0</v>
      </c>
      <c r="T3990" s="2">
        <f t="shared" si="1555"/>
        <v>1</v>
      </c>
      <c r="U3990" s="2">
        <f t="shared" si="1555"/>
        <v>0</v>
      </c>
      <c r="V3990" s="10">
        <f t="shared" si="1555"/>
        <v>1</v>
      </c>
      <c r="W3990">
        <f t="shared" si="1556"/>
        <v>1</v>
      </c>
      <c r="X3990" s="11">
        <f t="shared" si="1557"/>
        <v>0</v>
      </c>
      <c r="Y3990">
        <f t="shared" si="1558"/>
        <v>0</v>
      </c>
      <c r="Z3990">
        <f t="shared" si="1559"/>
        <v>0</v>
      </c>
      <c r="AA3990">
        <f t="shared" si="1560"/>
        <v>0</v>
      </c>
      <c r="AB3990" s="11">
        <f t="shared" si="1561"/>
        <v>0</v>
      </c>
      <c r="AC3990">
        <f t="shared" si="1562"/>
        <v>1</v>
      </c>
      <c r="AD3990">
        <f t="shared" si="1563"/>
        <v>0</v>
      </c>
      <c r="AE3990">
        <f t="shared" si="1564"/>
        <v>0</v>
      </c>
      <c r="AF3990" s="11">
        <f t="shared" si="1565"/>
        <v>0</v>
      </c>
      <c r="AG3990">
        <f t="shared" si="1566"/>
        <v>1</v>
      </c>
      <c r="AH3990" s="11">
        <f t="shared" si="1567"/>
        <v>0</v>
      </c>
      <c r="AI3990">
        <f t="shared" si="1568"/>
        <v>1</v>
      </c>
      <c r="AJ3990" s="11">
        <f t="shared" si="1569"/>
        <v>0</v>
      </c>
      <c r="AK3990" s="2">
        <f t="shared" si="1570"/>
        <v>0</v>
      </c>
      <c r="AL3990" s="10">
        <f t="shared" si="1571"/>
        <v>1</v>
      </c>
      <c r="AN3990" s="25">
        <f t="shared" si="1572"/>
        <v>0</v>
      </c>
      <c r="AO3990" s="2">
        <f t="shared" si="1573"/>
        <v>1</v>
      </c>
      <c r="AP3990" s="2">
        <f t="shared" si="1574"/>
        <v>0</v>
      </c>
      <c r="AQ3990" s="2">
        <f t="shared" si="1575"/>
        <v>0</v>
      </c>
      <c r="AR3990" s="2">
        <f t="shared" si="1576"/>
        <v>0</v>
      </c>
      <c r="AS3990" s="27">
        <f t="shared" si="1577"/>
        <v>0</v>
      </c>
      <c r="AU3990" s="3">
        <v>1</v>
      </c>
      <c r="AV3990">
        <v>7.3767183848548301E-2</v>
      </c>
      <c r="AX3990" s="1">
        <v>3645</v>
      </c>
      <c r="AY3990">
        <v>82477</v>
      </c>
      <c r="AZ3990">
        <v>134</v>
      </c>
      <c r="BA3990">
        <v>1</v>
      </c>
      <c r="BB3990" s="2">
        <v>0</v>
      </c>
      <c r="BC3990" s="2">
        <v>1</v>
      </c>
      <c r="BD3990" s="2">
        <v>0</v>
      </c>
      <c r="BE3990" s="10">
        <v>1</v>
      </c>
      <c r="BF3990" s="25">
        <v>0</v>
      </c>
      <c r="BG3990" s="2">
        <v>0</v>
      </c>
      <c r="BH3990">
        <v>0</v>
      </c>
      <c r="BI3990">
        <v>0</v>
      </c>
      <c r="BJ3990">
        <v>0</v>
      </c>
      <c r="BK3990" s="11">
        <v>0</v>
      </c>
      <c r="BL3990">
        <v>82477</v>
      </c>
    </row>
    <row r="3991" spans="1:64">
      <c r="A3991" t="s">
        <v>11</v>
      </c>
      <c r="B3991" t="s">
        <v>43</v>
      </c>
      <c r="C3991" t="s">
        <v>35</v>
      </c>
      <c r="D3991" t="s">
        <v>14</v>
      </c>
      <c r="E3991" t="s">
        <v>15</v>
      </c>
      <c r="F3991" t="s">
        <v>16</v>
      </c>
      <c r="G3991" t="s">
        <v>17</v>
      </c>
      <c r="H3991" s="2" t="s">
        <v>9173</v>
      </c>
      <c r="I3991" s="2" t="s">
        <v>9173</v>
      </c>
      <c r="J3991" s="2" t="s">
        <v>9172</v>
      </c>
      <c r="K3991" s="6" t="s">
        <v>9173</v>
      </c>
      <c r="L3991" s="8" t="s">
        <v>3409</v>
      </c>
      <c r="M3991" s="1">
        <v>2372</v>
      </c>
      <c r="N3991">
        <v>19030</v>
      </c>
      <c r="O3991">
        <f t="shared" si="1553"/>
        <v>0</v>
      </c>
      <c r="P3991">
        <v>29</v>
      </c>
      <c r="Q3991">
        <v>104</v>
      </c>
      <c r="R3991">
        <v>7</v>
      </c>
      <c r="S3991" s="2">
        <f t="shared" si="1554"/>
        <v>1</v>
      </c>
      <c r="T3991" s="2">
        <f t="shared" si="1555"/>
        <v>1</v>
      </c>
      <c r="U3991" s="2">
        <f t="shared" si="1555"/>
        <v>0</v>
      </c>
      <c r="V3991" s="10">
        <f t="shared" si="1555"/>
        <v>1</v>
      </c>
      <c r="W3991">
        <f t="shared" si="1556"/>
        <v>0</v>
      </c>
      <c r="X3991" s="11">
        <f t="shared" si="1557"/>
        <v>0</v>
      </c>
      <c r="Y3991">
        <f t="shared" si="1558"/>
        <v>0</v>
      </c>
      <c r="Z3991">
        <f t="shared" si="1559"/>
        <v>0</v>
      </c>
      <c r="AA3991">
        <f t="shared" si="1560"/>
        <v>0</v>
      </c>
      <c r="AB3991" s="11">
        <f t="shared" si="1561"/>
        <v>0</v>
      </c>
      <c r="AC3991">
        <f t="shared" si="1562"/>
        <v>0</v>
      </c>
      <c r="AD3991">
        <f t="shared" si="1563"/>
        <v>1</v>
      </c>
      <c r="AE3991">
        <f t="shared" si="1564"/>
        <v>0</v>
      </c>
      <c r="AF3991" s="11">
        <f t="shared" si="1565"/>
        <v>0</v>
      </c>
      <c r="AG3991">
        <f t="shared" si="1566"/>
        <v>1</v>
      </c>
      <c r="AH3991" s="11">
        <f t="shared" si="1567"/>
        <v>0</v>
      </c>
      <c r="AI3991">
        <f t="shared" si="1568"/>
        <v>1</v>
      </c>
      <c r="AJ3991" s="11">
        <f t="shared" si="1569"/>
        <v>0</v>
      </c>
      <c r="AK3991" s="2">
        <f t="shared" si="1570"/>
        <v>1</v>
      </c>
      <c r="AL3991" s="10">
        <f t="shared" si="1571"/>
        <v>0</v>
      </c>
      <c r="AN3991" s="25">
        <f t="shared" si="1572"/>
        <v>1</v>
      </c>
      <c r="AO3991" s="2">
        <f t="shared" si="1573"/>
        <v>1</v>
      </c>
      <c r="AP3991" s="2">
        <f t="shared" si="1574"/>
        <v>0</v>
      </c>
      <c r="AQ3991" s="2">
        <f t="shared" si="1575"/>
        <v>0</v>
      </c>
      <c r="AR3991" s="2">
        <f t="shared" si="1576"/>
        <v>0</v>
      </c>
      <c r="AS3991" s="27">
        <f t="shared" si="1577"/>
        <v>0</v>
      </c>
      <c r="AU3991" s="3">
        <v>1</v>
      </c>
      <c r="AV3991">
        <v>7.4681418051329176E-2</v>
      </c>
      <c r="AX3991" s="1">
        <v>2372</v>
      </c>
      <c r="AY3991">
        <v>19030</v>
      </c>
      <c r="AZ3991">
        <v>104</v>
      </c>
      <c r="BA3991">
        <v>7</v>
      </c>
      <c r="BB3991" s="2">
        <v>1</v>
      </c>
      <c r="BC3991" s="2">
        <v>1</v>
      </c>
      <c r="BD3991" s="2">
        <v>0</v>
      </c>
      <c r="BE3991" s="10">
        <v>1</v>
      </c>
      <c r="BF3991" s="25">
        <v>1</v>
      </c>
      <c r="BG3991" s="2">
        <v>0</v>
      </c>
      <c r="BH3991">
        <v>0</v>
      </c>
      <c r="BI3991">
        <v>0</v>
      </c>
      <c r="BJ3991">
        <v>0</v>
      </c>
      <c r="BK3991" s="11">
        <v>0</v>
      </c>
      <c r="BL3991">
        <v>19030</v>
      </c>
    </row>
    <row r="3992" spans="1:64">
      <c r="A3992" t="s">
        <v>11</v>
      </c>
      <c r="B3992" t="s">
        <v>12</v>
      </c>
      <c r="C3992" t="s">
        <v>20</v>
      </c>
      <c r="D3992" t="s">
        <v>14</v>
      </c>
      <c r="E3992" t="s">
        <v>15</v>
      </c>
      <c r="F3992" t="s">
        <v>21</v>
      </c>
      <c r="G3992" t="s">
        <v>57</v>
      </c>
      <c r="H3992" s="2" t="s">
        <v>9172</v>
      </c>
      <c r="I3992" s="2" t="s">
        <v>9172</v>
      </c>
      <c r="J3992" s="2" t="s">
        <v>9172</v>
      </c>
      <c r="K3992" s="6" t="s">
        <v>9173</v>
      </c>
      <c r="L3992" s="8" t="s">
        <v>4907</v>
      </c>
      <c r="M3992" s="1">
        <v>7637</v>
      </c>
      <c r="N3992">
        <v>0</v>
      </c>
      <c r="O3992">
        <f t="shared" si="1553"/>
        <v>0</v>
      </c>
      <c r="P3992">
        <v>23</v>
      </c>
      <c r="Q3992">
        <v>109</v>
      </c>
      <c r="R3992">
        <v>1</v>
      </c>
      <c r="S3992" s="2">
        <f t="shared" si="1554"/>
        <v>0</v>
      </c>
      <c r="T3992" s="2">
        <f t="shared" si="1555"/>
        <v>0</v>
      </c>
      <c r="U3992" s="2">
        <f t="shared" si="1555"/>
        <v>0</v>
      </c>
      <c r="V3992" s="10">
        <f t="shared" si="1555"/>
        <v>1</v>
      </c>
      <c r="W3992">
        <f t="shared" si="1556"/>
        <v>0</v>
      </c>
      <c r="X3992" s="11">
        <f t="shared" si="1557"/>
        <v>0</v>
      </c>
      <c r="Y3992">
        <f t="shared" si="1558"/>
        <v>0</v>
      </c>
      <c r="Z3992">
        <f t="shared" si="1559"/>
        <v>1</v>
      </c>
      <c r="AA3992">
        <f t="shared" si="1560"/>
        <v>0</v>
      </c>
      <c r="AB3992" s="11">
        <f t="shared" si="1561"/>
        <v>0</v>
      </c>
      <c r="AC3992">
        <f t="shared" si="1562"/>
        <v>0</v>
      </c>
      <c r="AD3992">
        <f t="shared" si="1563"/>
        <v>0</v>
      </c>
      <c r="AE3992">
        <f t="shared" si="1564"/>
        <v>0</v>
      </c>
      <c r="AF3992" s="11">
        <f t="shared" si="1565"/>
        <v>0</v>
      </c>
      <c r="AG3992">
        <f t="shared" si="1566"/>
        <v>1</v>
      </c>
      <c r="AH3992" s="11">
        <f t="shared" si="1567"/>
        <v>0</v>
      </c>
      <c r="AI3992">
        <f t="shared" si="1568"/>
        <v>0</v>
      </c>
      <c r="AJ3992" s="11">
        <f t="shared" si="1569"/>
        <v>0</v>
      </c>
      <c r="AK3992" s="2">
        <f t="shared" si="1570"/>
        <v>0</v>
      </c>
      <c r="AL3992" s="10">
        <f t="shared" si="1571"/>
        <v>1</v>
      </c>
      <c r="AN3992" s="25">
        <f t="shared" si="1572"/>
        <v>1</v>
      </c>
      <c r="AO3992" s="2">
        <f t="shared" si="1573"/>
        <v>0</v>
      </c>
      <c r="AP3992" s="2">
        <f t="shared" si="1574"/>
        <v>1</v>
      </c>
      <c r="AQ3992" s="2">
        <f t="shared" si="1575"/>
        <v>0</v>
      </c>
      <c r="AR3992" s="2">
        <f t="shared" si="1576"/>
        <v>1</v>
      </c>
      <c r="AS3992" s="27">
        <f t="shared" si="1577"/>
        <v>0</v>
      </c>
      <c r="AU3992" s="3">
        <v>1</v>
      </c>
      <c r="AV3992">
        <v>7.4773809441725639E-2</v>
      </c>
      <c r="AX3992" s="1">
        <v>7637</v>
      </c>
      <c r="AY3992">
        <v>0</v>
      </c>
      <c r="AZ3992">
        <v>109</v>
      </c>
      <c r="BA3992">
        <v>1</v>
      </c>
      <c r="BB3992" s="2">
        <v>0</v>
      </c>
      <c r="BC3992" s="2">
        <v>0</v>
      </c>
      <c r="BD3992" s="2">
        <v>0</v>
      </c>
      <c r="BE3992" s="10">
        <v>1</v>
      </c>
      <c r="BF3992" s="25">
        <v>1</v>
      </c>
      <c r="BG3992" s="2">
        <v>1</v>
      </c>
      <c r="BH3992">
        <v>0</v>
      </c>
      <c r="BI3992">
        <v>1</v>
      </c>
      <c r="BJ3992">
        <v>0</v>
      </c>
      <c r="BK3992" s="11">
        <v>0</v>
      </c>
      <c r="BL3992">
        <v>0</v>
      </c>
    </row>
    <row r="3993" spans="1:64">
      <c r="A3993" t="s">
        <v>11</v>
      </c>
      <c r="B3993" t="s">
        <v>12</v>
      </c>
      <c r="C3993" t="s">
        <v>35</v>
      </c>
      <c r="D3993" t="s">
        <v>14</v>
      </c>
      <c r="E3993" t="s">
        <v>15</v>
      </c>
      <c r="F3993" t="s">
        <v>16</v>
      </c>
      <c r="G3993" t="s">
        <v>17</v>
      </c>
      <c r="H3993" s="2" t="s">
        <v>9172</v>
      </c>
      <c r="I3993" s="2" t="s">
        <v>9173</v>
      </c>
      <c r="J3993" s="2" t="s">
        <v>9173</v>
      </c>
      <c r="K3993" s="6" t="s">
        <v>9173</v>
      </c>
      <c r="L3993" s="8" t="s">
        <v>8714</v>
      </c>
      <c r="M3993" s="1">
        <v>4763</v>
      </c>
      <c r="N3993">
        <v>16656</v>
      </c>
      <c r="O3993">
        <f t="shared" si="1553"/>
        <v>0</v>
      </c>
      <c r="P3993">
        <v>28</v>
      </c>
      <c r="Q3993">
        <v>77</v>
      </c>
      <c r="R3993">
        <v>11</v>
      </c>
      <c r="S3993" s="2">
        <f t="shared" si="1554"/>
        <v>0</v>
      </c>
      <c r="T3993" s="2">
        <f t="shared" si="1555"/>
        <v>1</v>
      </c>
      <c r="U3993" s="2">
        <f t="shared" si="1555"/>
        <v>1</v>
      </c>
      <c r="V3993" s="10">
        <f t="shared" si="1555"/>
        <v>1</v>
      </c>
      <c r="W3993">
        <f t="shared" si="1556"/>
        <v>0</v>
      </c>
      <c r="X3993" s="11">
        <f t="shared" si="1557"/>
        <v>0</v>
      </c>
      <c r="Y3993">
        <f t="shared" si="1558"/>
        <v>0</v>
      </c>
      <c r="Z3993">
        <f t="shared" si="1559"/>
        <v>1</v>
      </c>
      <c r="AA3993">
        <f t="shared" si="1560"/>
        <v>0</v>
      </c>
      <c r="AB3993" s="11">
        <f t="shared" si="1561"/>
        <v>0</v>
      </c>
      <c r="AC3993">
        <f t="shared" si="1562"/>
        <v>0</v>
      </c>
      <c r="AD3993">
        <f t="shared" si="1563"/>
        <v>1</v>
      </c>
      <c r="AE3993">
        <f t="shared" si="1564"/>
        <v>0</v>
      </c>
      <c r="AF3993" s="11">
        <f t="shared" si="1565"/>
        <v>0</v>
      </c>
      <c r="AG3993">
        <f t="shared" si="1566"/>
        <v>1</v>
      </c>
      <c r="AH3993" s="11">
        <f t="shared" si="1567"/>
        <v>0</v>
      </c>
      <c r="AI3993">
        <f t="shared" si="1568"/>
        <v>1</v>
      </c>
      <c r="AJ3993" s="11">
        <f t="shared" si="1569"/>
        <v>0</v>
      </c>
      <c r="AK3993" s="2">
        <f t="shared" si="1570"/>
        <v>1</v>
      </c>
      <c r="AL3993" s="10">
        <f t="shared" si="1571"/>
        <v>0</v>
      </c>
      <c r="AN3993" s="25">
        <f t="shared" si="1572"/>
        <v>1</v>
      </c>
      <c r="AO3993" s="2">
        <f t="shared" si="1573"/>
        <v>0</v>
      </c>
      <c r="AP3993" s="2">
        <f t="shared" si="1574"/>
        <v>0</v>
      </c>
      <c r="AQ3993" s="2">
        <f t="shared" si="1575"/>
        <v>0</v>
      </c>
      <c r="AR3993" s="2">
        <f t="shared" si="1576"/>
        <v>0</v>
      </c>
      <c r="AS3993" s="27">
        <f t="shared" si="1577"/>
        <v>0</v>
      </c>
      <c r="AU3993" s="3">
        <v>1</v>
      </c>
      <c r="AV3993">
        <v>7.724259005731092E-2</v>
      </c>
      <c r="AX3993" s="1">
        <v>4763</v>
      </c>
      <c r="AY3993">
        <v>16656</v>
      </c>
      <c r="AZ3993">
        <v>77</v>
      </c>
      <c r="BA3993">
        <v>11</v>
      </c>
      <c r="BB3993" s="2">
        <v>0</v>
      </c>
      <c r="BC3993" s="2">
        <v>1</v>
      </c>
      <c r="BD3993" s="2">
        <v>1</v>
      </c>
      <c r="BE3993" s="10">
        <v>1</v>
      </c>
      <c r="BF3993" s="25">
        <v>1</v>
      </c>
      <c r="BG3993" s="2">
        <v>0</v>
      </c>
      <c r="BH3993">
        <v>0</v>
      </c>
      <c r="BI3993">
        <v>1</v>
      </c>
      <c r="BJ3993">
        <v>0</v>
      </c>
      <c r="BK3993" s="11">
        <v>0</v>
      </c>
      <c r="BL3993">
        <v>16656</v>
      </c>
    </row>
    <row r="3994" spans="1:64">
      <c r="A3994" t="s">
        <v>11</v>
      </c>
      <c r="B3994" t="s">
        <v>43</v>
      </c>
      <c r="C3994" t="s">
        <v>35</v>
      </c>
      <c r="D3994" t="s">
        <v>14</v>
      </c>
      <c r="E3994" t="s">
        <v>15</v>
      </c>
      <c r="F3994" t="s">
        <v>16</v>
      </c>
      <c r="G3994" t="s">
        <v>39</v>
      </c>
      <c r="H3994" s="2" t="s">
        <v>9172</v>
      </c>
      <c r="I3994" s="2" t="s">
        <v>9172</v>
      </c>
      <c r="J3994" s="2" t="s">
        <v>9173</v>
      </c>
      <c r="K3994" s="6" t="s">
        <v>9173</v>
      </c>
      <c r="L3994" s="8" t="s">
        <v>8727</v>
      </c>
      <c r="M3994" s="1">
        <v>2648</v>
      </c>
      <c r="N3994">
        <v>29587</v>
      </c>
      <c r="O3994">
        <f t="shared" si="1553"/>
        <v>0</v>
      </c>
      <c r="P3994">
        <v>29</v>
      </c>
      <c r="Q3994">
        <v>87</v>
      </c>
      <c r="R3994">
        <v>8</v>
      </c>
      <c r="S3994" s="2">
        <f t="shared" si="1554"/>
        <v>0</v>
      </c>
      <c r="T3994" s="2">
        <f t="shared" si="1555"/>
        <v>0</v>
      </c>
      <c r="U3994" s="2">
        <f t="shared" si="1555"/>
        <v>1</v>
      </c>
      <c r="V3994" s="10">
        <f t="shared" si="1555"/>
        <v>1</v>
      </c>
      <c r="W3994">
        <f t="shared" si="1556"/>
        <v>0</v>
      </c>
      <c r="X3994" s="11">
        <f t="shared" si="1557"/>
        <v>0</v>
      </c>
      <c r="Y3994">
        <f t="shared" si="1558"/>
        <v>0</v>
      </c>
      <c r="Z3994">
        <f t="shared" si="1559"/>
        <v>0</v>
      </c>
      <c r="AA3994">
        <f t="shared" si="1560"/>
        <v>0</v>
      </c>
      <c r="AB3994" s="11">
        <f t="shared" si="1561"/>
        <v>0</v>
      </c>
      <c r="AC3994">
        <f t="shared" si="1562"/>
        <v>0</v>
      </c>
      <c r="AD3994">
        <f t="shared" si="1563"/>
        <v>1</v>
      </c>
      <c r="AE3994">
        <f t="shared" si="1564"/>
        <v>0</v>
      </c>
      <c r="AF3994" s="11">
        <f t="shared" si="1565"/>
        <v>0</v>
      </c>
      <c r="AG3994">
        <f t="shared" si="1566"/>
        <v>1</v>
      </c>
      <c r="AH3994" s="11">
        <f t="shared" si="1567"/>
        <v>0</v>
      </c>
      <c r="AI3994">
        <f t="shared" si="1568"/>
        <v>1</v>
      </c>
      <c r="AJ3994" s="11">
        <f t="shared" si="1569"/>
        <v>0</v>
      </c>
      <c r="AK3994" s="2">
        <f t="shared" si="1570"/>
        <v>0</v>
      </c>
      <c r="AL3994" s="10">
        <f t="shared" si="1571"/>
        <v>0</v>
      </c>
      <c r="AN3994" s="25">
        <f t="shared" si="1572"/>
        <v>1</v>
      </c>
      <c r="AO3994" s="2">
        <f t="shared" si="1573"/>
        <v>1</v>
      </c>
      <c r="AP3994" s="2">
        <f t="shared" si="1574"/>
        <v>0</v>
      </c>
      <c r="AQ3994" s="2">
        <f t="shared" si="1575"/>
        <v>0</v>
      </c>
      <c r="AR3994" s="2">
        <f t="shared" si="1576"/>
        <v>0</v>
      </c>
      <c r="AS3994" s="27">
        <f t="shared" si="1577"/>
        <v>1</v>
      </c>
      <c r="AU3994" s="3">
        <v>1</v>
      </c>
      <c r="AV3994">
        <v>7.9184733368076729E-2</v>
      </c>
      <c r="AX3994" s="1">
        <v>2648</v>
      </c>
      <c r="AY3994">
        <v>29587</v>
      </c>
      <c r="AZ3994">
        <v>87</v>
      </c>
      <c r="BA3994">
        <v>8</v>
      </c>
      <c r="BB3994" s="2">
        <v>0</v>
      </c>
      <c r="BC3994" s="2">
        <v>0</v>
      </c>
      <c r="BD3994" s="2">
        <v>1</v>
      </c>
      <c r="BE3994" s="10">
        <v>1</v>
      </c>
      <c r="BF3994" s="25">
        <v>1</v>
      </c>
      <c r="BG3994" s="2">
        <v>0</v>
      </c>
      <c r="BH3994">
        <v>0</v>
      </c>
      <c r="BI3994">
        <v>0</v>
      </c>
      <c r="BJ3994">
        <v>0</v>
      </c>
      <c r="BK3994" s="11">
        <v>0</v>
      </c>
      <c r="BL3994">
        <v>29587</v>
      </c>
    </row>
    <row r="3995" spans="1:64">
      <c r="A3995" t="s">
        <v>11</v>
      </c>
      <c r="B3995" t="s">
        <v>43</v>
      </c>
      <c r="C3995" t="s">
        <v>13</v>
      </c>
      <c r="D3995" t="s">
        <v>14</v>
      </c>
      <c r="E3995" t="s">
        <v>27</v>
      </c>
      <c r="F3995" t="s">
        <v>16</v>
      </c>
      <c r="G3995" t="s">
        <v>17</v>
      </c>
      <c r="H3995" s="2" t="s">
        <v>9172</v>
      </c>
      <c r="I3995" s="2" t="s">
        <v>9173</v>
      </c>
      <c r="J3995" s="2" t="s">
        <v>9172</v>
      </c>
      <c r="K3995" s="6" t="s">
        <v>9172</v>
      </c>
      <c r="L3995" s="8" t="s">
        <v>1661</v>
      </c>
      <c r="M3995" s="1">
        <v>2830</v>
      </c>
      <c r="N3995">
        <v>25317</v>
      </c>
      <c r="O3995">
        <f t="shared" si="1553"/>
        <v>0</v>
      </c>
      <c r="P3995">
        <v>33</v>
      </c>
      <c r="Q3995">
        <v>67</v>
      </c>
      <c r="R3995">
        <v>15</v>
      </c>
      <c r="S3995" s="2">
        <f t="shared" si="1554"/>
        <v>0</v>
      </c>
      <c r="T3995" s="2">
        <f t="shared" si="1555"/>
        <v>1</v>
      </c>
      <c r="U3995" s="2">
        <f t="shared" si="1555"/>
        <v>0</v>
      </c>
      <c r="V3995" s="10">
        <f t="shared" si="1555"/>
        <v>0</v>
      </c>
      <c r="W3995">
        <f t="shared" si="1556"/>
        <v>0</v>
      </c>
      <c r="X3995" s="11">
        <f t="shared" si="1557"/>
        <v>0</v>
      </c>
      <c r="Y3995">
        <f t="shared" si="1558"/>
        <v>0</v>
      </c>
      <c r="Z3995">
        <f t="shared" si="1559"/>
        <v>0</v>
      </c>
      <c r="AA3995">
        <f t="shared" si="1560"/>
        <v>0</v>
      </c>
      <c r="AB3995" s="11">
        <f t="shared" si="1561"/>
        <v>0</v>
      </c>
      <c r="AC3995">
        <f t="shared" si="1562"/>
        <v>1</v>
      </c>
      <c r="AD3995">
        <f t="shared" si="1563"/>
        <v>0</v>
      </c>
      <c r="AE3995">
        <f t="shared" si="1564"/>
        <v>0</v>
      </c>
      <c r="AF3995" s="11">
        <f t="shared" si="1565"/>
        <v>0</v>
      </c>
      <c r="AG3995">
        <f t="shared" si="1566"/>
        <v>0</v>
      </c>
      <c r="AH3995" s="11">
        <f t="shared" si="1567"/>
        <v>1</v>
      </c>
      <c r="AI3995">
        <f t="shared" si="1568"/>
        <v>1</v>
      </c>
      <c r="AJ3995" s="11">
        <f t="shared" si="1569"/>
        <v>0</v>
      </c>
      <c r="AK3995" s="2">
        <f t="shared" si="1570"/>
        <v>1</v>
      </c>
      <c r="AL3995" s="10">
        <f t="shared" si="1571"/>
        <v>0</v>
      </c>
      <c r="AN3995" s="25">
        <f t="shared" si="1572"/>
        <v>1</v>
      </c>
      <c r="AO3995" s="2">
        <f t="shared" si="1573"/>
        <v>1</v>
      </c>
      <c r="AP3995" s="2">
        <f t="shared" si="1574"/>
        <v>0</v>
      </c>
      <c r="AQ3995" s="2">
        <f t="shared" si="1575"/>
        <v>0</v>
      </c>
      <c r="AR3995" s="2">
        <f t="shared" si="1576"/>
        <v>0</v>
      </c>
      <c r="AS3995" s="27">
        <f t="shared" si="1577"/>
        <v>0</v>
      </c>
      <c r="AU3995" s="3">
        <v>1</v>
      </c>
      <c r="AV3995">
        <v>7.9548839516727643E-2</v>
      </c>
      <c r="AX3995" s="1">
        <v>2830</v>
      </c>
      <c r="AY3995">
        <v>25317</v>
      </c>
      <c r="AZ3995">
        <v>67</v>
      </c>
      <c r="BA3995">
        <v>15</v>
      </c>
      <c r="BB3995" s="2">
        <v>0</v>
      </c>
      <c r="BC3995" s="2">
        <v>1</v>
      </c>
      <c r="BD3995" s="2">
        <v>0</v>
      </c>
      <c r="BE3995" s="10">
        <v>0</v>
      </c>
      <c r="BF3995" s="25">
        <v>1</v>
      </c>
      <c r="BG3995" s="2">
        <v>0</v>
      </c>
      <c r="BH3995">
        <v>0</v>
      </c>
      <c r="BI3995">
        <v>0</v>
      </c>
      <c r="BJ3995">
        <v>0</v>
      </c>
      <c r="BK3995" s="11">
        <v>0</v>
      </c>
      <c r="BL3995">
        <v>25317</v>
      </c>
    </row>
    <row r="3996" spans="1:64">
      <c r="A3996" t="s">
        <v>19</v>
      </c>
      <c r="B3996" t="s">
        <v>12</v>
      </c>
      <c r="C3996" t="s">
        <v>20</v>
      </c>
      <c r="D3996" t="s">
        <v>14</v>
      </c>
      <c r="E3996" t="s">
        <v>15</v>
      </c>
      <c r="F3996" t="s">
        <v>21</v>
      </c>
      <c r="G3996" t="s">
        <v>17</v>
      </c>
      <c r="H3996" s="2" t="s">
        <v>9172</v>
      </c>
      <c r="I3996" s="2" t="s">
        <v>9173</v>
      </c>
      <c r="J3996" s="2" t="s">
        <v>9172</v>
      </c>
      <c r="K3996" s="6" t="s">
        <v>9173</v>
      </c>
      <c r="L3996" s="8" t="s">
        <v>4094</v>
      </c>
      <c r="M3996" s="1">
        <v>3133</v>
      </c>
      <c r="N3996">
        <v>0</v>
      </c>
      <c r="O3996">
        <f t="shared" si="1553"/>
        <v>0</v>
      </c>
      <c r="P3996">
        <v>30</v>
      </c>
      <c r="Q3996">
        <v>121</v>
      </c>
      <c r="R3996">
        <v>7</v>
      </c>
      <c r="S3996" s="2">
        <f t="shared" si="1554"/>
        <v>0</v>
      </c>
      <c r="T3996" s="2">
        <f t="shared" si="1555"/>
        <v>1</v>
      </c>
      <c r="U3996" s="2">
        <f t="shared" si="1555"/>
        <v>0</v>
      </c>
      <c r="V3996" s="10">
        <f t="shared" si="1555"/>
        <v>1</v>
      </c>
      <c r="W3996">
        <f t="shared" si="1556"/>
        <v>1</v>
      </c>
      <c r="X3996" s="11">
        <f t="shared" si="1557"/>
        <v>0</v>
      </c>
      <c r="Y3996">
        <f t="shared" si="1558"/>
        <v>0</v>
      </c>
      <c r="Z3996">
        <f t="shared" si="1559"/>
        <v>1</v>
      </c>
      <c r="AA3996">
        <f t="shared" si="1560"/>
        <v>0</v>
      </c>
      <c r="AB3996" s="11">
        <f t="shared" si="1561"/>
        <v>0</v>
      </c>
      <c r="AC3996">
        <f t="shared" si="1562"/>
        <v>0</v>
      </c>
      <c r="AD3996">
        <f t="shared" si="1563"/>
        <v>0</v>
      </c>
      <c r="AE3996">
        <f t="shared" si="1564"/>
        <v>0</v>
      </c>
      <c r="AF3996" s="11">
        <f t="shared" si="1565"/>
        <v>0</v>
      </c>
      <c r="AG3996">
        <f t="shared" si="1566"/>
        <v>1</v>
      </c>
      <c r="AH3996" s="11">
        <f t="shared" si="1567"/>
        <v>0</v>
      </c>
      <c r="AI3996">
        <f t="shared" si="1568"/>
        <v>0</v>
      </c>
      <c r="AJ3996" s="11">
        <f t="shared" si="1569"/>
        <v>0</v>
      </c>
      <c r="AK3996" s="2">
        <f t="shared" si="1570"/>
        <v>1</v>
      </c>
      <c r="AL3996" s="10">
        <f t="shared" si="1571"/>
        <v>0</v>
      </c>
      <c r="AN3996" s="25">
        <f t="shared" si="1572"/>
        <v>0</v>
      </c>
      <c r="AO3996" s="2">
        <f t="shared" si="1573"/>
        <v>0</v>
      </c>
      <c r="AP3996" s="2">
        <f t="shared" si="1574"/>
        <v>1</v>
      </c>
      <c r="AQ3996" s="2">
        <f t="shared" si="1575"/>
        <v>0</v>
      </c>
      <c r="AR3996" s="2">
        <f t="shared" si="1576"/>
        <v>1</v>
      </c>
      <c r="AS3996" s="27">
        <f t="shared" si="1577"/>
        <v>0</v>
      </c>
      <c r="AU3996" s="3">
        <v>1</v>
      </c>
      <c r="AV3996">
        <v>8.0811086614062583E-2</v>
      </c>
      <c r="AX3996" s="1">
        <v>3133</v>
      </c>
      <c r="AY3996">
        <v>0</v>
      </c>
      <c r="AZ3996">
        <v>121</v>
      </c>
      <c r="BA3996">
        <v>7</v>
      </c>
      <c r="BB3996" s="2">
        <v>0</v>
      </c>
      <c r="BC3996" s="2">
        <v>1</v>
      </c>
      <c r="BD3996" s="2">
        <v>0</v>
      </c>
      <c r="BE3996" s="10">
        <v>1</v>
      </c>
      <c r="BF3996" s="25">
        <v>0</v>
      </c>
      <c r="BG3996" s="2">
        <v>1</v>
      </c>
      <c r="BH3996">
        <v>0</v>
      </c>
      <c r="BI3996">
        <v>1</v>
      </c>
      <c r="BJ3996">
        <v>0</v>
      </c>
      <c r="BK3996" s="11">
        <v>0</v>
      </c>
      <c r="BL3996">
        <v>0</v>
      </c>
    </row>
    <row r="3997" spans="1:64">
      <c r="A3997" t="s">
        <v>11</v>
      </c>
      <c r="B3997" t="s">
        <v>30</v>
      </c>
      <c r="C3997" t="s">
        <v>20</v>
      </c>
      <c r="D3997" t="s">
        <v>14</v>
      </c>
      <c r="E3997" t="s">
        <v>15</v>
      </c>
      <c r="F3997" t="s">
        <v>21</v>
      </c>
      <c r="G3997" t="s">
        <v>17</v>
      </c>
      <c r="H3997" s="2" t="s">
        <v>9172</v>
      </c>
      <c r="I3997" s="2" t="s">
        <v>9172</v>
      </c>
      <c r="J3997" s="2" t="s">
        <v>9172</v>
      </c>
      <c r="K3997" s="6" t="s">
        <v>9173</v>
      </c>
      <c r="L3997" s="8" t="s">
        <v>6513</v>
      </c>
      <c r="M3997" s="1">
        <v>4807</v>
      </c>
      <c r="N3997">
        <v>0</v>
      </c>
      <c r="O3997">
        <f t="shared" si="1553"/>
        <v>0</v>
      </c>
      <c r="P3997">
        <v>24</v>
      </c>
      <c r="Q3997">
        <v>97</v>
      </c>
      <c r="R3997">
        <v>4</v>
      </c>
      <c r="S3997" s="2">
        <f t="shared" si="1554"/>
        <v>0</v>
      </c>
      <c r="T3997" s="2">
        <f t="shared" si="1555"/>
        <v>0</v>
      </c>
      <c r="U3997" s="2">
        <f t="shared" si="1555"/>
        <v>0</v>
      </c>
      <c r="V3997" s="10">
        <f t="shared" si="1555"/>
        <v>1</v>
      </c>
      <c r="W3997">
        <f t="shared" si="1556"/>
        <v>0</v>
      </c>
      <c r="X3997" s="11">
        <f t="shared" si="1557"/>
        <v>0</v>
      </c>
      <c r="Y3997">
        <f t="shared" si="1558"/>
        <v>1</v>
      </c>
      <c r="Z3997">
        <f t="shared" si="1559"/>
        <v>0</v>
      </c>
      <c r="AA3997">
        <f t="shared" si="1560"/>
        <v>0</v>
      </c>
      <c r="AB3997" s="11">
        <f t="shared" si="1561"/>
        <v>0</v>
      </c>
      <c r="AC3997">
        <f t="shared" si="1562"/>
        <v>0</v>
      </c>
      <c r="AD3997">
        <f t="shared" si="1563"/>
        <v>0</v>
      </c>
      <c r="AE3997">
        <f t="shared" si="1564"/>
        <v>0</v>
      </c>
      <c r="AF3997" s="11">
        <f t="shared" si="1565"/>
        <v>0</v>
      </c>
      <c r="AG3997">
        <f t="shared" si="1566"/>
        <v>1</v>
      </c>
      <c r="AH3997" s="11">
        <f t="shared" si="1567"/>
        <v>0</v>
      </c>
      <c r="AI3997">
        <f t="shared" si="1568"/>
        <v>0</v>
      </c>
      <c r="AJ3997" s="11">
        <f t="shared" si="1569"/>
        <v>0</v>
      </c>
      <c r="AK3997" s="2">
        <f t="shared" si="1570"/>
        <v>1</v>
      </c>
      <c r="AL3997" s="10">
        <f t="shared" si="1571"/>
        <v>0</v>
      </c>
      <c r="AN3997" s="25">
        <f t="shared" si="1572"/>
        <v>1</v>
      </c>
      <c r="AO3997" s="2">
        <f t="shared" si="1573"/>
        <v>0</v>
      </c>
      <c r="AP3997" s="2">
        <f t="shared" si="1574"/>
        <v>1</v>
      </c>
      <c r="AQ3997" s="2">
        <f t="shared" si="1575"/>
        <v>0</v>
      </c>
      <c r="AR3997" s="2">
        <f t="shared" si="1576"/>
        <v>1</v>
      </c>
      <c r="AS3997" s="27">
        <f t="shared" si="1577"/>
        <v>0</v>
      </c>
      <c r="AU3997" s="3">
        <v>1</v>
      </c>
      <c r="AV3997">
        <v>8.1199727990291889E-2</v>
      </c>
      <c r="AX3997" s="1">
        <v>4807</v>
      </c>
      <c r="AY3997">
        <v>0</v>
      </c>
      <c r="AZ3997">
        <v>97</v>
      </c>
      <c r="BA3997">
        <v>4</v>
      </c>
      <c r="BB3997" s="2">
        <v>0</v>
      </c>
      <c r="BC3997" s="2">
        <v>0</v>
      </c>
      <c r="BD3997" s="2">
        <v>0</v>
      </c>
      <c r="BE3997" s="10">
        <v>1</v>
      </c>
      <c r="BF3997" s="25">
        <v>1</v>
      </c>
      <c r="BG3997" s="2">
        <v>1</v>
      </c>
      <c r="BH3997">
        <v>1</v>
      </c>
      <c r="BI3997">
        <v>0</v>
      </c>
      <c r="BJ3997">
        <v>0</v>
      </c>
      <c r="BK3997" s="11">
        <v>0</v>
      </c>
      <c r="BL3997">
        <v>0</v>
      </c>
    </row>
    <row r="3998" spans="1:64">
      <c r="A3998" t="s">
        <v>11</v>
      </c>
      <c r="B3998" t="s">
        <v>43</v>
      </c>
      <c r="C3998" t="s">
        <v>20</v>
      </c>
      <c r="D3998" t="s">
        <v>14</v>
      </c>
      <c r="E3998" t="s">
        <v>15</v>
      </c>
      <c r="F3998" t="s">
        <v>16</v>
      </c>
      <c r="G3998" t="s">
        <v>17</v>
      </c>
      <c r="H3998" s="2" t="s">
        <v>9172</v>
      </c>
      <c r="I3998" s="2" t="s">
        <v>9173</v>
      </c>
      <c r="J3998" s="2" t="s">
        <v>9172</v>
      </c>
      <c r="K3998" s="6" t="s">
        <v>9173</v>
      </c>
      <c r="L3998" s="8" t="s">
        <v>2714</v>
      </c>
      <c r="M3998" s="1">
        <v>4158</v>
      </c>
      <c r="N3998">
        <v>0</v>
      </c>
      <c r="O3998">
        <f t="shared" si="1553"/>
        <v>0</v>
      </c>
      <c r="P3998">
        <v>17</v>
      </c>
      <c r="Q3998">
        <v>156</v>
      </c>
      <c r="R3998">
        <v>4</v>
      </c>
      <c r="S3998" s="2">
        <f t="shared" si="1554"/>
        <v>0</v>
      </c>
      <c r="T3998" s="2">
        <f t="shared" si="1555"/>
        <v>1</v>
      </c>
      <c r="U3998" s="2">
        <f t="shared" si="1555"/>
        <v>0</v>
      </c>
      <c r="V3998" s="10">
        <f t="shared" si="1555"/>
        <v>1</v>
      </c>
      <c r="W3998">
        <f t="shared" si="1556"/>
        <v>0</v>
      </c>
      <c r="X3998" s="11">
        <f t="shared" si="1557"/>
        <v>0</v>
      </c>
      <c r="Y3998">
        <f t="shared" si="1558"/>
        <v>0</v>
      </c>
      <c r="Z3998">
        <f t="shared" si="1559"/>
        <v>0</v>
      </c>
      <c r="AA3998">
        <f t="shared" si="1560"/>
        <v>0</v>
      </c>
      <c r="AB3998" s="11">
        <f t="shared" si="1561"/>
        <v>0</v>
      </c>
      <c r="AC3998">
        <f t="shared" si="1562"/>
        <v>0</v>
      </c>
      <c r="AD3998">
        <f t="shared" si="1563"/>
        <v>0</v>
      </c>
      <c r="AE3998">
        <f t="shared" si="1564"/>
        <v>0</v>
      </c>
      <c r="AF3998" s="11">
        <f t="shared" si="1565"/>
        <v>0</v>
      </c>
      <c r="AG3998">
        <f t="shared" si="1566"/>
        <v>1</v>
      </c>
      <c r="AH3998" s="11">
        <f t="shared" si="1567"/>
        <v>0</v>
      </c>
      <c r="AI3998">
        <f t="shared" si="1568"/>
        <v>1</v>
      </c>
      <c r="AJ3998" s="11">
        <f t="shared" si="1569"/>
        <v>0</v>
      </c>
      <c r="AK3998" s="2">
        <f t="shared" si="1570"/>
        <v>1</v>
      </c>
      <c r="AL3998" s="10">
        <f t="shared" si="1571"/>
        <v>0</v>
      </c>
      <c r="AN3998" s="25">
        <f t="shared" si="1572"/>
        <v>1</v>
      </c>
      <c r="AO3998" s="2">
        <f t="shared" si="1573"/>
        <v>1</v>
      </c>
      <c r="AP3998" s="2">
        <f t="shared" si="1574"/>
        <v>1</v>
      </c>
      <c r="AQ3998" s="2">
        <f t="shared" si="1575"/>
        <v>0</v>
      </c>
      <c r="AR3998" s="2">
        <f t="shared" si="1576"/>
        <v>0</v>
      </c>
      <c r="AS3998" s="27">
        <f t="shared" si="1577"/>
        <v>0</v>
      </c>
      <c r="AU3998" s="3">
        <v>1</v>
      </c>
      <c r="AV3998">
        <v>8.4291340822489624E-2</v>
      </c>
      <c r="AX3998" s="1">
        <v>4158</v>
      </c>
      <c r="AY3998">
        <v>0</v>
      </c>
      <c r="AZ3998">
        <v>156</v>
      </c>
      <c r="BA3998">
        <v>4</v>
      </c>
      <c r="BB3998" s="2">
        <v>0</v>
      </c>
      <c r="BC3998" s="2">
        <v>1</v>
      </c>
      <c r="BD3998" s="2">
        <v>0</v>
      </c>
      <c r="BE3998" s="10">
        <v>1</v>
      </c>
      <c r="BF3998" s="25">
        <v>1</v>
      </c>
      <c r="BG3998" s="2">
        <v>1</v>
      </c>
      <c r="BH3998">
        <v>0</v>
      </c>
      <c r="BI3998">
        <v>0</v>
      </c>
      <c r="BJ3998">
        <v>0</v>
      </c>
      <c r="BK3998" s="11">
        <v>0</v>
      </c>
      <c r="BL3998">
        <v>0</v>
      </c>
    </row>
    <row r="3999" spans="1:64">
      <c r="A3999" t="s">
        <v>11</v>
      </c>
      <c r="B3999" t="s">
        <v>30</v>
      </c>
      <c r="C3999" t="s">
        <v>20</v>
      </c>
      <c r="D3999" t="s">
        <v>14</v>
      </c>
      <c r="E3999" t="s">
        <v>15</v>
      </c>
      <c r="F3999" t="s">
        <v>21</v>
      </c>
      <c r="G3999" t="s">
        <v>57</v>
      </c>
      <c r="H3999" s="2" t="s">
        <v>9172</v>
      </c>
      <c r="I3999" s="2" t="s">
        <v>9172</v>
      </c>
      <c r="J3999" s="2" t="s">
        <v>9172</v>
      </c>
      <c r="K3999" s="6" t="s">
        <v>9173</v>
      </c>
      <c r="L3999" s="8" t="s">
        <v>3304</v>
      </c>
      <c r="M3999" s="1">
        <v>4454</v>
      </c>
      <c r="N3999">
        <v>0</v>
      </c>
      <c r="O3999">
        <f t="shared" si="1553"/>
        <v>0</v>
      </c>
      <c r="P3999">
        <v>17</v>
      </c>
      <c r="Q3999">
        <v>108</v>
      </c>
      <c r="R3999">
        <v>5</v>
      </c>
      <c r="S3999" s="2">
        <f t="shared" si="1554"/>
        <v>0</v>
      </c>
      <c r="T3999" s="2">
        <f t="shared" si="1555"/>
        <v>0</v>
      </c>
      <c r="U3999" s="2">
        <f t="shared" si="1555"/>
        <v>0</v>
      </c>
      <c r="V3999" s="10">
        <f t="shared" si="1555"/>
        <v>1</v>
      </c>
      <c r="W3999">
        <f t="shared" si="1556"/>
        <v>0</v>
      </c>
      <c r="X3999" s="11">
        <f t="shared" si="1557"/>
        <v>0</v>
      </c>
      <c r="Y3999">
        <f t="shared" si="1558"/>
        <v>1</v>
      </c>
      <c r="Z3999">
        <f t="shared" si="1559"/>
        <v>0</v>
      </c>
      <c r="AA3999">
        <f t="shared" si="1560"/>
        <v>0</v>
      </c>
      <c r="AB3999" s="11">
        <f t="shared" si="1561"/>
        <v>0</v>
      </c>
      <c r="AC3999">
        <f t="shared" si="1562"/>
        <v>0</v>
      </c>
      <c r="AD3999">
        <f t="shared" si="1563"/>
        <v>0</v>
      </c>
      <c r="AE3999">
        <f t="shared" si="1564"/>
        <v>0</v>
      </c>
      <c r="AF3999" s="11">
        <f t="shared" si="1565"/>
        <v>0</v>
      </c>
      <c r="AG3999">
        <f t="shared" si="1566"/>
        <v>1</v>
      </c>
      <c r="AH3999" s="11">
        <f t="shared" si="1567"/>
        <v>0</v>
      </c>
      <c r="AI3999">
        <f t="shared" si="1568"/>
        <v>0</v>
      </c>
      <c r="AJ3999" s="11">
        <f t="shared" si="1569"/>
        <v>0</v>
      </c>
      <c r="AK3999" s="2">
        <f t="shared" si="1570"/>
        <v>0</v>
      </c>
      <c r="AL3999" s="10">
        <f t="shared" si="1571"/>
        <v>1</v>
      </c>
      <c r="AN3999" s="25">
        <f t="shared" si="1572"/>
        <v>1</v>
      </c>
      <c r="AO3999" s="2">
        <f t="shared" si="1573"/>
        <v>0</v>
      </c>
      <c r="AP3999" s="2">
        <f t="shared" si="1574"/>
        <v>1</v>
      </c>
      <c r="AQ3999" s="2">
        <f t="shared" si="1575"/>
        <v>0</v>
      </c>
      <c r="AR3999" s="2">
        <f t="shared" si="1576"/>
        <v>1</v>
      </c>
      <c r="AS3999" s="27">
        <f t="shared" si="1577"/>
        <v>0</v>
      </c>
      <c r="AU3999" s="3">
        <v>1</v>
      </c>
      <c r="AV3999">
        <v>8.4763641508651733E-2</v>
      </c>
      <c r="AX3999" s="1">
        <v>4454</v>
      </c>
      <c r="AY3999">
        <v>0</v>
      </c>
      <c r="AZ3999">
        <v>108</v>
      </c>
      <c r="BA3999">
        <v>5</v>
      </c>
      <c r="BB3999" s="2">
        <v>0</v>
      </c>
      <c r="BC3999" s="2">
        <v>0</v>
      </c>
      <c r="BD3999" s="2">
        <v>0</v>
      </c>
      <c r="BE3999" s="10">
        <v>1</v>
      </c>
      <c r="BF3999" s="25">
        <v>1</v>
      </c>
      <c r="BG3999" s="2">
        <v>1</v>
      </c>
      <c r="BH3999">
        <v>1</v>
      </c>
      <c r="BI3999">
        <v>0</v>
      </c>
      <c r="BJ3999">
        <v>0</v>
      </c>
      <c r="BK3999" s="11">
        <v>0</v>
      </c>
      <c r="BL3999">
        <v>0</v>
      </c>
    </row>
    <row r="4000" spans="1:64">
      <c r="A4000" t="s">
        <v>11</v>
      </c>
      <c r="B4000" t="s">
        <v>43</v>
      </c>
      <c r="C4000" t="s">
        <v>13</v>
      </c>
      <c r="D4000" t="s">
        <v>14</v>
      </c>
      <c r="E4000" t="s">
        <v>15</v>
      </c>
      <c r="F4000" t="s">
        <v>16</v>
      </c>
      <c r="G4000" t="s">
        <v>17</v>
      </c>
      <c r="H4000" s="2" t="s">
        <v>9172</v>
      </c>
      <c r="I4000" s="2" t="s">
        <v>9173</v>
      </c>
      <c r="J4000" s="2" t="s">
        <v>9172</v>
      </c>
      <c r="K4000" s="6" t="s">
        <v>9173</v>
      </c>
      <c r="L4000" s="8" t="s">
        <v>6840</v>
      </c>
      <c r="M4000" s="1">
        <v>2805</v>
      </c>
      <c r="N4000">
        <v>26004</v>
      </c>
      <c r="O4000">
        <f t="shared" si="1553"/>
        <v>0</v>
      </c>
      <c r="P4000">
        <v>21</v>
      </c>
      <c r="Q4000">
        <v>84</v>
      </c>
      <c r="R4000">
        <v>12</v>
      </c>
      <c r="S4000" s="2">
        <f t="shared" si="1554"/>
        <v>0</v>
      </c>
      <c r="T4000" s="2">
        <f t="shared" si="1555"/>
        <v>1</v>
      </c>
      <c r="U4000" s="2">
        <f t="shared" si="1555"/>
        <v>0</v>
      </c>
      <c r="V4000" s="10">
        <f t="shared" si="1555"/>
        <v>1</v>
      </c>
      <c r="W4000">
        <f t="shared" si="1556"/>
        <v>0</v>
      </c>
      <c r="X4000" s="11">
        <f t="shared" si="1557"/>
        <v>0</v>
      </c>
      <c r="Y4000">
        <f t="shared" si="1558"/>
        <v>0</v>
      </c>
      <c r="Z4000">
        <f t="shared" si="1559"/>
        <v>0</v>
      </c>
      <c r="AA4000">
        <f t="shared" si="1560"/>
        <v>0</v>
      </c>
      <c r="AB4000" s="11">
        <f t="shared" si="1561"/>
        <v>0</v>
      </c>
      <c r="AC4000">
        <f t="shared" si="1562"/>
        <v>1</v>
      </c>
      <c r="AD4000">
        <f t="shared" si="1563"/>
        <v>0</v>
      </c>
      <c r="AE4000">
        <f t="shared" si="1564"/>
        <v>0</v>
      </c>
      <c r="AF4000" s="11">
        <f t="shared" si="1565"/>
        <v>0</v>
      </c>
      <c r="AG4000">
        <f t="shared" si="1566"/>
        <v>1</v>
      </c>
      <c r="AH4000" s="11">
        <f t="shared" si="1567"/>
        <v>0</v>
      </c>
      <c r="AI4000">
        <f t="shared" si="1568"/>
        <v>1</v>
      </c>
      <c r="AJ4000" s="11">
        <f t="shared" si="1569"/>
        <v>0</v>
      </c>
      <c r="AK4000" s="2">
        <f t="shared" si="1570"/>
        <v>1</v>
      </c>
      <c r="AL4000" s="10">
        <f t="shared" si="1571"/>
        <v>0</v>
      </c>
      <c r="AN4000" s="25">
        <f t="shared" si="1572"/>
        <v>1</v>
      </c>
      <c r="AO4000" s="2">
        <f t="shared" si="1573"/>
        <v>1</v>
      </c>
      <c r="AP4000" s="2">
        <f t="shared" si="1574"/>
        <v>0</v>
      </c>
      <c r="AQ4000" s="2">
        <f t="shared" si="1575"/>
        <v>0</v>
      </c>
      <c r="AR4000" s="2">
        <f t="shared" si="1576"/>
        <v>0</v>
      </c>
      <c r="AS4000" s="27">
        <f t="shared" si="1577"/>
        <v>0</v>
      </c>
      <c r="AU4000" s="3">
        <v>1</v>
      </c>
      <c r="AV4000">
        <v>8.5717535151968491E-2</v>
      </c>
      <c r="AX4000" s="1">
        <v>2805</v>
      </c>
      <c r="AY4000">
        <v>26004</v>
      </c>
      <c r="AZ4000">
        <v>84</v>
      </c>
      <c r="BA4000">
        <v>12</v>
      </c>
      <c r="BB4000" s="2">
        <v>0</v>
      </c>
      <c r="BC4000" s="2">
        <v>1</v>
      </c>
      <c r="BD4000" s="2">
        <v>0</v>
      </c>
      <c r="BE4000" s="10">
        <v>1</v>
      </c>
      <c r="BF4000" s="25">
        <v>1</v>
      </c>
      <c r="BG4000" s="2">
        <v>0</v>
      </c>
      <c r="BH4000">
        <v>0</v>
      </c>
      <c r="BI4000">
        <v>0</v>
      </c>
      <c r="BJ4000">
        <v>0</v>
      </c>
      <c r="BK4000" s="11">
        <v>0</v>
      </c>
      <c r="BL4000">
        <v>26004</v>
      </c>
    </row>
    <row r="4001" spans="1:64">
      <c r="A4001" t="s">
        <v>11</v>
      </c>
      <c r="B4001" t="s">
        <v>12</v>
      </c>
      <c r="C4001" t="s">
        <v>20</v>
      </c>
      <c r="D4001" t="s">
        <v>14</v>
      </c>
      <c r="E4001" t="s">
        <v>15</v>
      </c>
      <c r="F4001" t="s">
        <v>21</v>
      </c>
      <c r="G4001" t="s">
        <v>39</v>
      </c>
      <c r="H4001" s="2" t="s">
        <v>9172</v>
      </c>
      <c r="I4001" s="2" t="s">
        <v>9173</v>
      </c>
      <c r="J4001" s="2" t="s">
        <v>9172</v>
      </c>
      <c r="K4001" s="6" t="s">
        <v>9173</v>
      </c>
      <c r="L4001" s="8" t="s">
        <v>5866</v>
      </c>
      <c r="M4001" s="1">
        <v>7117</v>
      </c>
      <c r="N4001">
        <v>0</v>
      </c>
      <c r="O4001">
        <f t="shared" si="1553"/>
        <v>0</v>
      </c>
      <c r="P4001">
        <v>28</v>
      </c>
      <c r="Q4001">
        <v>112</v>
      </c>
      <c r="R4001">
        <v>5</v>
      </c>
      <c r="S4001" s="2">
        <f t="shared" si="1554"/>
        <v>0</v>
      </c>
      <c r="T4001" s="2">
        <f t="shared" si="1555"/>
        <v>1</v>
      </c>
      <c r="U4001" s="2">
        <f t="shared" si="1555"/>
        <v>0</v>
      </c>
      <c r="V4001" s="10">
        <f t="shared" si="1555"/>
        <v>1</v>
      </c>
      <c r="W4001">
        <f t="shared" si="1556"/>
        <v>0</v>
      </c>
      <c r="X4001" s="11">
        <f t="shared" si="1557"/>
        <v>0</v>
      </c>
      <c r="Y4001">
        <f t="shared" si="1558"/>
        <v>0</v>
      </c>
      <c r="Z4001">
        <f t="shared" si="1559"/>
        <v>1</v>
      </c>
      <c r="AA4001">
        <f t="shared" si="1560"/>
        <v>0</v>
      </c>
      <c r="AB4001" s="11">
        <f t="shared" si="1561"/>
        <v>0</v>
      </c>
      <c r="AC4001">
        <f t="shared" si="1562"/>
        <v>0</v>
      </c>
      <c r="AD4001">
        <f t="shared" si="1563"/>
        <v>0</v>
      </c>
      <c r="AE4001">
        <f t="shared" si="1564"/>
        <v>0</v>
      </c>
      <c r="AF4001" s="11">
        <f t="shared" si="1565"/>
        <v>0</v>
      </c>
      <c r="AG4001">
        <f t="shared" si="1566"/>
        <v>1</v>
      </c>
      <c r="AH4001" s="11">
        <f t="shared" si="1567"/>
        <v>0</v>
      </c>
      <c r="AI4001">
        <f t="shared" si="1568"/>
        <v>0</v>
      </c>
      <c r="AJ4001" s="11">
        <f t="shared" si="1569"/>
        <v>0</v>
      </c>
      <c r="AK4001" s="2">
        <f t="shared" si="1570"/>
        <v>0</v>
      </c>
      <c r="AL4001" s="10">
        <f t="shared" si="1571"/>
        <v>0</v>
      </c>
      <c r="AN4001" s="25">
        <f t="shared" si="1572"/>
        <v>1</v>
      </c>
      <c r="AO4001" s="2">
        <f t="shared" si="1573"/>
        <v>0</v>
      </c>
      <c r="AP4001" s="2">
        <f t="shared" si="1574"/>
        <v>1</v>
      </c>
      <c r="AQ4001" s="2">
        <f t="shared" si="1575"/>
        <v>0</v>
      </c>
      <c r="AR4001" s="2">
        <f t="shared" si="1576"/>
        <v>1</v>
      </c>
      <c r="AS4001" s="27">
        <f t="shared" si="1577"/>
        <v>1</v>
      </c>
      <c r="AU4001" s="3">
        <v>1</v>
      </c>
      <c r="AV4001">
        <v>8.7473309173934768E-2</v>
      </c>
      <c r="AX4001" s="1">
        <v>7117</v>
      </c>
      <c r="AY4001">
        <v>0</v>
      </c>
      <c r="AZ4001">
        <v>112</v>
      </c>
      <c r="BA4001">
        <v>5</v>
      </c>
      <c r="BB4001" s="2">
        <v>0</v>
      </c>
      <c r="BC4001" s="2">
        <v>1</v>
      </c>
      <c r="BD4001" s="2">
        <v>0</v>
      </c>
      <c r="BE4001" s="10">
        <v>1</v>
      </c>
      <c r="BF4001" s="25">
        <v>1</v>
      </c>
      <c r="BG4001" s="2">
        <v>1</v>
      </c>
      <c r="BH4001">
        <v>0</v>
      </c>
      <c r="BI4001">
        <v>1</v>
      </c>
      <c r="BJ4001">
        <v>0</v>
      </c>
      <c r="BK4001" s="11">
        <v>0</v>
      </c>
      <c r="BL4001">
        <v>0</v>
      </c>
    </row>
    <row r="4002" spans="1:64">
      <c r="A4002" t="s">
        <v>11</v>
      </c>
      <c r="B4002" t="s">
        <v>43</v>
      </c>
      <c r="C4002" t="s">
        <v>13</v>
      </c>
      <c r="D4002" t="s">
        <v>14</v>
      </c>
      <c r="E4002" t="s">
        <v>33</v>
      </c>
      <c r="F4002" t="s">
        <v>16</v>
      </c>
      <c r="G4002" t="s">
        <v>17</v>
      </c>
      <c r="H4002" s="2" t="s">
        <v>9172</v>
      </c>
      <c r="I4002" s="2" t="s">
        <v>9173</v>
      </c>
      <c r="J4002" s="2" t="s">
        <v>9172</v>
      </c>
      <c r="K4002" s="6" t="s">
        <v>9173</v>
      </c>
      <c r="L4002" s="8" t="s">
        <v>345</v>
      </c>
      <c r="M4002" s="1">
        <v>4428</v>
      </c>
      <c r="N4002">
        <v>58577</v>
      </c>
      <c r="O4002">
        <f t="shared" si="1553"/>
        <v>0</v>
      </c>
      <c r="P4002">
        <v>17</v>
      </c>
      <c r="Q4002">
        <v>144</v>
      </c>
      <c r="R4002">
        <v>6</v>
      </c>
      <c r="S4002" s="2">
        <f t="shared" si="1554"/>
        <v>0</v>
      </c>
      <c r="T4002" s="2">
        <f t="shared" si="1555"/>
        <v>1</v>
      </c>
      <c r="U4002" s="2">
        <f t="shared" si="1555"/>
        <v>0</v>
      </c>
      <c r="V4002" s="10">
        <f t="shared" si="1555"/>
        <v>1</v>
      </c>
      <c r="W4002">
        <f t="shared" si="1556"/>
        <v>0</v>
      </c>
      <c r="X4002" s="11">
        <f t="shared" si="1557"/>
        <v>0</v>
      </c>
      <c r="Y4002">
        <f t="shared" si="1558"/>
        <v>0</v>
      </c>
      <c r="Z4002">
        <f t="shared" si="1559"/>
        <v>0</v>
      </c>
      <c r="AA4002">
        <f t="shared" si="1560"/>
        <v>0</v>
      </c>
      <c r="AB4002" s="11">
        <f t="shared" si="1561"/>
        <v>0</v>
      </c>
      <c r="AC4002">
        <f t="shared" si="1562"/>
        <v>1</v>
      </c>
      <c r="AD4002">
        <f t="shared" si="1563"/>
        <v>0</v>
      </c>
      <c r="AE4002">
        <f t="shared" si="1564"/>
        <v>0</v>
      </c>
      <c r="AF4002" s="11">
        <f t="shared" si="1565"/>
        <v>0</v>
      </c>
      <c r="AG4002">
        <f t="shared" si="1566"/>
        <v>0</v>
      </c>
      <c r="AH4002" s="11">
        <f t="shared" si="1567"/>
        <v>0</v>
      </c>
      <c r="AI4002">
        <f t="shared" si="1568"/>
        <v>1</v>
      </c>
      <c r="AJ4002" s="11">
        <f t="shared" si="1569"/>
        <v>0</v>
      </c>
      <c r="AK4002" s="2">
        <f t="shared" si="1570"/>
        <v>1</v>
      </c>
      <c r="AL4002" s="10">
        <f t="shared" si="1571"/>
        <v>0</v>
      </c>
      <c r="AN4002" s="25">
        <f t="shared" si="1572"/>
        <v>1</v>
      </c>
      <c r="AO4002" s="2">
        <f t="shared" si="1573"/>
        <v>1</v>
      </c>
      <c r="AP4002" s="2">
        <f t="shared" si="1574"/>
        <v>0</v>
      </c>
      <c r="AQ4002" s="2">
        <f t="shared" si="1575"/>
        <v>1</v>
      </c>
      <c r="AR4002" s="2">
        <f t="shared" si="1576"/>
        <v>0</v>
      </c>
      <c r="AS4002" s="27">
        <f t="shared" si="1577"/>
        <v>0</v>
      </c>
      <c r="AU4002" s="3">
        <v>1</v>
      </c>
      <c r="AV4002">
        <v>8.7640588678252224E-2</v>
      </c>
      <c r="AX4002" s="1">
        <v>4428</v>
      </c>
      <c r="AY4002">
        <v>58577</v>
      </c>
      <c r="AZ4002">
        <v>144</v>
      </c>
      <c r="BA4002">
        <v>6</v>
      </c>
      <c r="BB4002" s="2">
        <v>0</v>
      </c>
      <c r="BC4002" s="2">
        <v>1</v>
      </c>
      <c r="BD4002" s="2">
        <v>0</v>
      </c>
      <c r="BE4002" s="10">
        <v>1</v>
      </c>
      <c r="BF4002" s="25">
        <v>1</v>
      </c>
      <c r="BG4002" s="2">
        <v>0</v>
      </c>
      <c r="BH4002">
        <v>0</v>
      </c>
      <c r="BI4002">
        <v>0</v>
      </c>
      <c r="BJ4002">
        <v>0</v>
      </c>
      <c r="BK4002" s="11">
        <v>0</v>
      </c>
      <c r="BL4002">
        <v>58577</v>
      </c>
    </row>
    <row r="4003" spans="1:64">
      <c r="A4003" t="s">
        <v>19</v>
      </c>
      <c r="B4003" t="s">
        <v>12</v>
      </c>
      <c r="C4003" t="s">
        <v>13</v>
      </c>
      <c r="D4003" t="s">
        <v>14</v>
      </c>
      <c r="E4003" t="s">
        <v>15</v>
      </c>
      <c r="F4003" t="s">
        <v>21</v>
      </c>
      <c r="G4003" t="s">
        <v>17</v>
      </c>
      <c r="H4003" s="2" t="s">
        <v>9172</v>
      </c>
      <c r="I4003" s="2" t="s">
        <v>9172</v>
      </c>
      <c r="J4003" s="2" t="s">
        <v>9172</v>
      </c>
      <c r="K4003" s="6" t="s">
        <v>9173</v>
      </c>
      <c r="L4003" s="8" t="s">
        <v>5967</v>
      </c>
      <c r="M4003" s="1">
        <v>15120</v>
      </c>
      <c r="N4003">
        <v>20656</v>
      </c>
      <c r="O4003">
        <f t="shared" si="1553"/>
        <v>0</v>
      </c>
      <c r="P4003">
        <v>26</v>
      </c>
      <c r="Q4003">
        <v>164</v>
      </c>
      <c r="R4003">
        <v>15</v>
      </c>
      <c r="S4003" s="2">
        <f t="shared" si="1554"/>
        <v>0</v>
      </c>
      <c r="T4003" s="2">
        <f t="shared" si="1555"/>
        <v>0</v>
      </c>
      <c r="U4003" s="2">
        <f t="shared" si="1555"/>
        <v>0</v>
      </c>
      <c r="V4003" s="10">
        <f t="shared" si="1555"/>
        <v>1</v>
      </c>
      <c r="W4003">
        <f t="shared" si="1556"/>
        <v>1</v>
      </c>
      <c r="X4003" s="11">
        <f t="shared" si="1557"/>
        <v>0</v>
      </c>
      <c r="Y4003">
        <f t="shared" si="1558"/>
        <v>0</v>
      </c>
      <c r="Z4003">
        <f t="shared" si="1559"/>
        <v>1</v>
      </c>
      <c r="AA4003">
        <f t="shared" si="1560"/>
        <v>0</v>
      </c>
      <c r="AB4003" s="11">
        <f t="shared" si="1561"/>
        <v>0</v>
      </c>
      <c r="AC4003">
        <f t="shared" si="1562"/>
        <v>1</v>
      </c>
      <c r="AD4003">
        <f t="shared" si="1563"/>
        <v>0</v>
      </c>
      <c r="AE4003">
        <f t="shared" si="1564"/>
        <v>0</v>
      </c>
      <c r="AF4003" s="11">
        <f t="shared" si="1565"/>
        <v>0</v>
      </c>
      <c r="AG4003">
        <f t="shared" si="1566"/>
        <v>1</v>
      </c>
      <c r="AH4003" s="11">
        <f t="shared" si="1567"/>
        <v>0</v>
      </c>
      <c r="AI4003">
        <f t="shared" si="1568"/>
        <v>0</v>
      </c>
      <c r="AJ4003" s="11">
        <f t="shared" si="1569"/>
        <v>0</v>
      </c>
      <c r="AK4003" s="2">
        <f t="shared" si="1570"/>
        <v>1</v>
      </c>
      <c r="AL4003" s="10">
        <f t="shared" si="1571"/>
        <v>0</v>
      </c>
      <c r="AN4003" s="25">
        <f t="shared" si="1572"/>
        <v>0</v>
      </c>
      <c r="AO4003" s="2">
        <f t="shared" si="1573"/>
        <v>0</v>
      </c>
      <c r="AP4003" s="2">
        <f t="shared" si="1574"/>
        <v>0</v>
      </c>
      <c r="AQ4003" s="2">
        <f t="shared" si="1575"/>
        <v>0</v>
      </c>
      <c r="AR4003" s="2">
        <f t="shared" si="1576"/>
        <v>1</v>
      </c>
      <c r="AS4003" s="27">
        <f t="shared" si="1577"/>
        <v>0</v>
      </c>
      <c r="AU4003" s="3">
        <v>1</v>
      </c>
      <c r="AV4003">
        <v>8.7781705934452683E-2</v>
      </c>
      <c r="AX4003" s="1">
        <v>15120</v>
      </c>
      <c r="AY4003">
        <v>20656</v>
      </c>
      <c r="AZ4003">
        <v>164</v>
      </c>
      <c r="BA4003">
        <v>15</v>
      </c>
      <c r="BB4003" s="2">
        <v>0</v>
      </c>
      <c r="BC4003" s="2">
        <v>0</v>
      </c>
      <c r="BD4003" s="2">
        <v>0</v>
      </c>
      <c r="BE4003" s="10">
        <v>1</v>
      </c>
      <c r="BF4003" s="25">
        <v>0</v>
      </c>
      <c r="BG4003" s="2">
        <v>0</v>
      </c>
      <c r="BH4003">
        <v>0</v>
      </c>
      <c r="BI4003">
        <v>1</v>
      </c>
      <c r="BJ4003">
        <v>0</v>
      </c>
      <c r="BK4003" s="11">
        <v>0</v>
      </c>
      <c r="BL4003">
        <v>20656</v>
      </c>
    </row>
    <row r="4004" spans="1:64">
      <c r="A4004" t="s">
        <v>11</v>
      </c>
      <c r="B4004" t="s">
        <v>30</v>
      </c>
      <c r="C4004" t="s">
        <v>20</v>
      </c>
      <c r="D4004" t="s">
        <v>14</v>
      </c>
      <c r="E4004" t="s">
        <v>33</v>
      </c>
      <c r="F4004" t="s">
        <v>16</v>
      </c>
      <c r="G4004" t="s">
        <v>17</v>
      </c>
      <c r="H4004" s="2" t="s">
        <v>9173</v>
      </c>
      <c r="I4004" s="2" t="s">
        <v>9173</v>
      </c>
      <c r="J4004" s="2" t="s">
        <v>9172</v>
      </c>
      <c r="K4004" s="6" t="s">
        <v>9173</v>
      </c>
      <c r="L4004" s="8" t="s">
        <v>6652</v>
      </c>
      <c r="M4004" s="1">
        <v>2358</v>
      </c>
      <c r="N4004">
        <v>0</v>
      </c>
      <c r="O4004">
        <f t="shared" si="1553"/>
        <v>0</v>
      </c>
      <c r="P4004">
        <v>17</v>
      </c>
      <c r="Q4004">
        <v>93</v>
      </c>
      <c r="R4004">
        <v>5</v>
      </c>
      <c r="S4004" s="2">
        <f t="shared" si="1554"/>
        <v>1</v>
      </c>
      <c r="T4004" s="2">
        <f t="shared" si="1555"/>
        <v>1</v>
      </c>
      <c r="U4004" s="2">
        <f t="shared" si="1555"/>
        <v>0</v>
      </c>
      <c r="V4004" s="10">
        <f t="shared" si="1555"/>
        <v>1</v>
      </c>
      <c r="W4004">
        <f t="shared" si="1556"/>
        <v>0</v>
      </c>
      <c r="X4004" s="11">
        <f t="shared" si="1557"/>
        <v>0</v>
      </c>
      <c r="Y4004">
        <f t="shared" si="1558"/>
        <v>1</v>
      </c>
      <c r="Z4004">
        <f t="shared" si="1559"/>
        <v>0</v>
      </c>
      <c r="AA4004">
        <f t="shared" si="1560"/>
        <v>0</v>
      </c>
      <c r="AB4004" s="11">
        <f t="shared" si="1561"/>
        <v>0</v>
      </c>
      <c r="AC4004">
        <f t="shared" si="1562"/>
        <v>0</v>
      </c>
      <c r="AD4004">
        <f t="shared" si="1563"/>
        <v>0</v>
      </c>
      <c r="AE4004">
        <f t="shared" si="1564"/>
        <v>0</v>
      </c>
      <c r="AF4004" s="11">
        <f t="shared" si="1565"/>
        <v>0</v>
      </c>
      <c r="AG4004">
        <f t="shared" si="1566"/>
        <v>0</v>
      </c>
      <c r="AH4004" s="11">
        <f t="shared" si="1567"/>
        <v>0</v>
      </c>
      <c r="AI4004">
        <f t="shared" si="1568"/>
        <v>1</v>
      </c>
      <c r="AJ4004" s="11">
        <f t="shared" si="1569"/>
        <v>0</v>
      </c>
      <c r="AK4004" s="2">
        <f t="shared" si="1570"/>
        <v>1</v>
      </c>
      <c r="AL4004" s="10">
        <f t="shared" si="1571"/>
        <v>0</v>
      </c>
      <c r="AN4004" s="25">
        <f t="shared" si="1572"/>
        <v>1</v>
      </c>
      <c r="AO4004" s="2">
        <f t="shared" si="1573"/>
        <v>0</v>
      </c>
      <c r="AP4004" s="2">
        <f t="shared" si="1574"/>
        <v>1</v>
      </c>
      <c r="AQ4004" s="2">
        <f t="shared" si="1575"/>
        <v>1</v>
      </c>
      <c r="AR4004" s="2">
        <f t="shared" si="1576"/>
        <v>0</v>
      </c>
      <c r="AS4004" s="27">
        <f t="shared" si="1577"/>
        <v>0</v>
      </c>
      <c r="AU4004" s="3">
        <v>1</v>
      </c>
      <c r="AV4004">
        <v>8.8119811885114668E-2</v>
      </c>
      <c r="AX4004" s="1">
        <v>2358</v>
      </c>
      <c r="AY4004">
        <v>0</v>
      </c>
      <c r="AZ4004">
        <v>93</v>
      </c>
      <c r="BA4004">
        <v>5</v>
      </c>
      <c r="BB4004" s="2">
        <v>1</v>
      </c>
      <c r="BC4004" s="2">
        <v>1</v>
      </c>
      <c r="BD4004" s="2">
        <v>0</v>
      </c>
      <c r="BE4004" s="10">
        <v>1</v>
      </c>
      <c r="BF4004" s="25">
        <v>1</v>
      </c>
      <c r="BG4004" s="2">
        <v>1</v>
      </c>
      <c r="BH4004">
        <v>1</v>
      </c>
      <c r="BI4004">
        <v>0</v>
      </c>
      <c r="BJ4004">
        <v>0</v>
      </c>
      <c r="BK4004" s="11">
        <v>0</v>
      </c>
      <c r="BL4004">
        <v>0</v>
      </c>
    </row>
    <row r="4005" spans="1:64">
      <c r="A4005" t="s">
        <v>11</v>
      </c>
      <c r="B4005" t="s">
        <v>43</v>
      </c>
      <c r="C4005" t="s">
        <v>20</v>
      </c>
      <c r="D4005" t="s">
        <v>14</v>
      </c>
      <c r="E4005" t="s">
        <v>15</v>
      </c>
      <c r="F4005" t="s">
        <v>21</v>
      </c>
      <c r="G4005" t="s">
        <v>39</v>
      </c>
      <c r="H4005" s="2" t="s">
        <v>9173</v>
      </c>
      <c r="I4005" s="2" t="s">
        <v>9173</v>
      </c>
      <c r="J4005" s="2" t="s">
        <v>9172</v>
      </c>
      <c r="K4005" s="6" t="s">
        <v>9173</v>
      </c>
      <c r="L4005" s="8" t="s">
        <v>386</v>
      </c>
      <c r="M4005" s="1">
        <v>2558</v>
      </c>
      <c r="N4005">
        <v>0</v>
      </c>
      <c r="O4005">
        <f t="shared" si="1553"/>
        <v>0</v>
      </c>
      <c r="P4005">
        <v>26</v>
      </c>
      <c r="Q4005">
        <v>98</v>
      </c>
      <c r="R4005">
        <v>7</v>
      </c>
      <c r="S4005" s="2">
        <f t="shared" si="1554"/>
        <v>1</v>
      </c>
      <c r="T4005" s="2">
        <f t="shared" si="1555"/>
        <v>1</v>
      </c>
      <c r="U4005" s="2">
        <f t="shared" si="1555"/>
        <v>0</v>
      </c>
      <c r="V4005" s="10">
        <f t="shared" si="1555"/>
        <v>1</v>
      </c>
      <c r="W4005">
        <f t="shared" si="1556"/>
        <v>0</v>
      </c>
      <c r="X4005" s="11">
        <f t="shared" si="1557"/>
        <v>0</v>
      </c>
      <c r="Y4005">
        <f t="shared" si="1558"/>
        <v>0</v>
      </c>
      <c r="Z4005">
        <f t="shared" si="1559"/>
        <v>0</v>
      </c>
      <c r="AA4005">
        <f t="shared" si="1560"/>
        <v>0</v>
      </c>
      <c r="AB4005" s="11">
        <f t="shared" si="1561"/>
        <v>0</v>
      </c>
      <c r="AC4005">
        <f t="shared" si="1562"/>
        <v>0</v>
      </c>
      <c r="AD4005">
        <f t="shared" si="1563"/>
        <v>0</v>
      </c>
      <c r="AE4005">
        <f t="shared" si="1564"/>
        <v>0</v>
      </c>
      <c r="AF4005" s="11">
        <f t="shared" si="1565"/>
        <v>0</v>
      </c>
      <c r="AG4005">
        <f t="shared" si="1566"/>
        <v>1</v>
      </c>
      <c r="AH4005" s="11">
        <f t="shared" si="1567"/>
        <v>0</v>
      </c>
      <c r="AI4005">
        <f t="shared" si="1568"/>
        <v>0</v>
      </c>
      <c r="AJ4005" s="11">
        <f t="shared" si="1569"/>
        <v>0</v>
      </c>
      <c r="AK4005" s="2">
        <f t="shared" si="1570"/>
        <v>0</v>
      </c>
      <c r="AL4005" s="10">
        <f t="shared" si="1571"/>
        <v>0</v>
      </c>
      <c r="AN4005" s="25">
        <f t="shared" si="1572"/>
        <v>1</v>
      </c>
      <c r="AO4005" s="2">
        <f t="shared" si="1573"/>
        <v>1</v>
      </c>
      <c r="AP4005" s="2">
        <f t="shared" si="1574"/>
        <v>1</v>
      </c>
      <c r="AQ4005" s="2">
        <f t="shared" si="1575"/>
        <v>0</v>
      </c>
      <c r="AR4005" s="2">
        <f t="shared" si="1576"/>
        <v>1</v>
      </c>
      <c r="AS4005" s="27">
        <f t="shared" si="1577"/>
        <v>1</v>
      </c>
      <c r="AU4005" s="3">
        <v>1</v>
      </c>
      <c r="AV4005">
        <v>8.8737518567935339E-2</v>
      </c>
      <c r="AX4005" s="1">
        <v>2558</v>
      </c>
      <c r="AY4005">
        <v>0</v>
      </c>
      <c r="AZ4005">
        <v>98</v>
      </c>
      <c r="BA4005">
        <v>7</v>
      </c>
      <c r="BB4005" s="2">
        <v>1</v>
      </c>
      <c r="BC4005" s="2">
        <v>1</v>
      </c>
      <c r="BD4005" s="2">
        <v>0</v>
      </c>
      <c r="BE4005" s="10">
        <v>1</v>
      </c>
      <c r="BF4005" s="25">
        <v>1</v>
      </c>
      <c r="BG4005" s="2">
        <v>1</v>
      </c>
      <c r="BH4005">
        <v>0</v>
      </c>
      <c r="BI4005">
        <v>0</v>
      </c>
      <c r="BJ4005">
        <v>0</v>
      </c>
      <c r="BK4005" s="11">
        <v>0</v>
      </c>
      <c r="BL4005">
        <v>0</v>
      </c>
    </row>
    <row r="4006" spans="1:64">
      <c r="A4006" t="s">
        <v>19</v>
      </c>
      <c r="B4006" t="s">
        <v>43</v>
      </c>
      <c r="C4006" t="s">
        <v>13</v>
      </c>
      <c r="D4006" t="s">
        <v>14</v>
      </c>
      <c r="E4006" t="s">
        <v>15</v>
      </c>
      <c r="F4006" t="s">
        <v>36</v>
      </c>
      <c r="G4006" t="s">
        <v>17</v>
      </c>
      <c r="H4006" s="2" t="s">
        <v>9173</v>
      </c>
      <c r="I4006" s="2" t="s">
        <v>9173</v>
      </c>
      <c r="J4006" s="2" t="s">
        <v>9172</v>
      </c>
      <c r="K4006" s="6" t="s">
        <v>9173</v>
      </c>
      <c r="L4006" s="8" t="s">
        <v>4482</v>
      </c>
      <c r="M4006" s="1">
        <v>10455</v>
      </c>
      <c r="N4006">
        <v>28363</v>
      </c>
      <c r="O4006">
        <f t="shared" si="1553"/>
        <v>0</v>
      </c>
      <c r="P4006">
        <v>22</v>
      </c>
      <c r="Q4006">
        <v>159</v>
      </c>
      <c r="R4006">
        <v>0</v>
      </c>
      <c r="S4006" s="2">
        <f t="shared" si="1554"/>
        <v>1</v>
      </c>
      <c r="T4006" s="2">
        <f t="shared" si="1555"/>
        <v>1</v>
      </c>
      <c r="U4006" s="2">
        <f t="shared" si="1555"/>
        <v>0</v>
      </c>
      <c r="V4006" s="10">
        <f t="shared" si="1555"/>
        <v>1</v>
      </c>
      <c r="W4006">
        <f t="shared" si="1556"/>
        <v>1</v>
      </c>
      <c r="X4006" s="11">
        <f t="shared" si="1557"/>
        <v>0</v>
      </c>
      <c r="Y4006">
        <f t="shared" si="1558"/>
        <v>0</v>
      </c>
      <c r="Z4006">
        <f t="shared" si="1559"/>
        <v>0</v>
      </c>
      <c r="AA4006">
        <f t="shared" si="1560"/>
        <v>0</v>
      </c>
      <c r="AB4006" s="11">
        <f t="shared" si="1561"/>
        <v>0</v>
      </c>
      <c r="AC4006">
        <f t="shared" si="1562"/>
        <v>1</v>
      </c>
      <c r="AD4006">
        <f t="shared" si="1563"/>
        <v>0</v>
      </c>
      <c r="AE4006">
        <f t="shared" si="1564"/>
        <v>0</v>
      </c>
      <c r="AF4006" s="11">
        <f t="shared" si="1565"/>
        <v>0</v>
      </c>
      <c r="AG4006">
        <f t="shared" si="1566"/>
        <v>1</v>
      </c>
      <c r="AH4006" s="11">
        <f t="shared" si="1567"/>
        <v>0</v>
      </c>
      <c r="AI4006">
        <f t="shared" si="1568"/>
        <v>0</v>
      </c>
      <c r="AJ4006" s="11">
        <f t="shared" si="1569"/>
        <v>1</v>
      </c>
      <c r="AK4006" s="2">
        <f t="shared" si="1570"/>
        <v>1</v>
      </c>
      <c r="AL4006" s="10">
        <f t="shared" si="1571"/>
        <v>0</v>
      </c>
      <c r="AN4006" s="25">
        <f t="shared" si="1572"/>
        <v>0</v>
      </c>
      <c r="AO4006" s="2">
        <f t="shared" si="1573"/>
        <v>1</v>
      </c>
      <c r="AP4006" s="2">
        <f t="shared" si="1574"/>
        <v>0</v>
      </c>
      <c r="AQ4006" s="2">
        <f t="shared" si="1575"/>
        <v>0</v>
      </c>
      <c r="AR4006" s="2">
        <f t="shared" si="1576"/>
        <v>0</v>
      </c>
      <c r="AS4006" s="27">
        <f t="shared" si="1577"/>
        <v>0</v>
      </c>
      <c r="AU4006" s="3">
        <v>1</v>
      </c>
      <c r="AV4006">
        <v>8.9356003370767462E-2</v>
      </c>
      <c r="AX4006" s="1">
        <v>10455</v>
      </c>
      <c r="AY4006">
        <v>28363</v>
      </c>
      <c r="AZ4006">
        <v>159</v>
      </c>
      <c r="BA4006">
        <v>0</v>
      </c>
      <c r="BB4006" s="2">
        <v>1</v>
      </c>
      <c r="BC4006" s="2">
        <v>1</v>
      </c>
      <c r="BD4006" s="2">
        <v>0</v>
      </c>
      <c r="BE4006" s="10">
        <v>1</v>
      </c>
      <c r="BF4006" s="25">
        <v>0</v>
      </c>
      <c r="BG4006" s="2">
        <v>0</v>
      </c>
      <c r="BH4006">
        <v>0</v>
      </c>
      <c r="BI4006">
        <v>0</v>
      </c>
      <c r="BJ4006">
        <v>0</v>
      </c>
      <c r="BK4006" s="11">
        <v>0</v>
      </c>
      <c r="BL4006">
        <v>28363</v>
      </c>
    </row>
    <row r="4007" spans="1:64">
      <c r="A4007" t="s">
        <v>11</v>
      </c>
      <c r="B4007" t="s">
        <v>32</v>
      </c>
      <c r="C4007" t="s">
        <v>13</v>
      </c>
      <c r="D4007" t="s">
        <v>14</v>
      </c>
      <c r="E4007" t="s">
        <v>27</v>
      </c>
      <c r="F4007" t="s">
        <v>16</v>
      </c>
      <c r="G4007" t="s">
        <v>17</v>
      </c>
      <c r="H4007" s="2" t="s">
        <v>9172</v>
      </c>
      <c r="I4007" s="2" t="s">
        <v>9173</v>
      </c>
      <c r="J4007" s="2" t="s">
        <v>9172</v>
      </c>
      <c r="K4007" s="6" t="s">
        <v>9173</v>
      </c>
      <c r="L4007" s="8" t="s">
        <v>5474</v>
      </c>
      <c r="M4007" s="1">
        <v>2674</v>
      </c>
      <c r="N4007">
        <v>68787</v>
      </c>
      <c r="O4007">
        <f t="shared" si="1553"/>
        <v>0</v>
      </c>
      <c r="P4007">
        <v>19</v>
      </c>
      <c r="Q4007">
        <v>104</v>
      </c>
      <c r="R4007">
        <v>7</v>
      </c>
      <c r="S4007" s="2">
        <f t="shared" si="1554"/>
        <v>0</v>
      </c>
      <c r="T4007" s="2">
        <f t="shared" si="1555"/>
        <v>1</v>
      </c>
      <c r="U4007" s="2">
        <f t="shared" si="1555"/>
        <v>0</v>
      </c>
      <c r="V4007" s="10">
        <f t="shared" si="1555"/>
        <v>1</v>
      </c>
      <c r="W4007">
        <f t="shared" si="1556"/>
        <v>0</v>
      </c>
      <c r="X4007" s="11">
        <f t="shared" si="1557"/>
        <v>0</v>
      </c>
      <c r="Y4007">
        <f t="shared" si="1558"/>
        <v>0</v>
      </c>
      <c r="Z4007">
        <f t="shared" si="1559"/>
        <v>0</v>
      </c>
      <c r="AA4007">
        <f t="shared" si="1560"/>
        <v>1</v>
      </c>
      <c r="AB4007" s="11">
        <f t="shared" si="1561"/>
        <v>0</v>
      </c>
      <c r="AC4007">
        <f t="shared" si="1562"/>
        <v>1</v>
      </c>
      <c r="AD4007">
        <f t="shared" si="1563"/>
        <v>0</v>
      </c>
      <c r="AE4007">
        <f t="shared" si="1564"/>
        <v>0</v>
      </c>
      <c r="AF4007" s="11">
        <f t="shared" si="1565"/>
        <v>0</v>
      </c>
      <c r="AG4007">
        <f t="shared" si="1566"/>
        <v>0</v>
      </c>
      <c r="AH4007" s="11">
        <f t="shared" si="1567"/>
        <v>1</v>
      </c>
      <c r="AI4007">
        <f t="shared" si="1568"/>
        <v>1</v>
      </c>
      <c r="AJ4007" s="11">
        <f t="shared" si="1569"/>
        <v>0</v>
      </c>
      <c r="AK4007" s="2">
        <f t="shared" si="1570"/>
        <v>1</v>
      </c>
      <c r="AL4007" s="10">
        <f t="shared" si="1571"/>
        <v>0</v>
      </c>
      <c r="AN4007" s="25">
        <f t="shared" si="1572"/>
        <v>1</v>
      </c>
      <c r="AO4007" s="2">
        <f t="shared" si="1573"/>
        <v>0</v>
      </c>
      <c r="AP4007" s="2">
        <f t="shared" si="1574"/>
        <v>0</v>
      </c>
      <c r="AQ4007" s="2">
        <f t="shared" si="1575"/>
        <v>0</v>
      </c>
      <c r="AR4007" s="2">
        <f t="shared" si="1576"/>
        <v>0</v>
      </c>
      <c r="AS4007" s="27">
        <f t="shared" si="1577"/>
        <v>0</v>
      </c>
      <c r="AU4007" s="3">
        <v>1</v>
      </c>
      <c r="AV4007">
        <v>9.0220355470767413E-2</v>
      </c>
      <c r="AX4007" s="1">
        <v>2674</v>
      </c>
      <c r="AY4007">
        <v>68787</v>
      </c>
      <c r="AZ4007">
        <v>104</v>
      </c>
      <c r="BA4007">
        <v>7</v>
      </c>
      <c r="BB4007" s="2">
        <v>0</v>
      </c>
      <c r="BC4007" s="2">
        <v>1</v>
      </c>
      <c r="BD4007" s="2">
        <v>0</v>
      </c>
      <c r="BE4007" s="10">
        <v>1</v>
      </c>
      <c r="BF4007" s="25">
        <v>1</v>
      </c>
      <c r="BG4007" s="2">
        <v>0</v>
      </c>
      <c r="BH4007">
        <v>0</v>
      </c>
      <c r="BI4007">
        <v>0</v>
      </c>
      <c r="BJ4007">
        <v>1</v>
      </c>
      <c r="BK4007" s="11">
        <v>0</v>
      </c>
      <c r="BL4007">
        <v>68787</v>
      </c>
    </row>
    <row r="4008" spans="1:64">
      <c r="A4008" t="s">
        <v>19</v>
      </c>
      <c r="B4008" t="s">
        <v>30</v>
      </c>
      <c r="C4008" t="s">
        <v>20</v>
      </c>
      <c r="D4008" t="s">
        <v>14</v>
      </c>
      <c r="E4008" t="s">
        <v>15</v>
      </c>
      <c r="F4008" t="s">
        <v>21</v>
      </c>
      <c r="G4008" t="s">
        <v>17</v>
      </c>
      <c r="H4008" s="2" t="s">
        <v>9172</v>
      </c>
      <c r="I4008" s="2" t="s">
        <v>9173</v>
      </c>
      <c r="J4008" s="2" t="s">
        <v>9172</v>
      </c>
      <c r="K4008" s="6" t="s">
        <v>9173</v>
      </c>
      <c r="L4008" s="8" t="s">
        <v>8723</v>
      </c>
      <c r="M4008" s="1">
        <v>14071</v>
      </c>
      <c r="N4008">
        <v>0</v>
      </c>
      <c r="O4008">
        <f t="shared" si="1553"/>
        <v>0</v>
      </c>
      <c r="P4008">
        <v>17</v>
      </c>
      <c r="Q4008">
        <v>173</v>
      </c>
      <c r="R4008">
        <v>0</v>
      </c>
      <c r="S4008" s="2">
        <f t="shared" si="1554"/>
        <v>0</v>
      </c>
      <c r="T4008" s="2">
        <f t="shared" si="1555"/>
        <v>1</v>
      </c>
      <c r="U4008" s="2">
        <f t="shared" si="1555"/>
        <v>0</v>
      </c>
      <c r="V4008" s="10">
        <f t="shared" si="1555"/>
        <v>1</v>
      </c>
      <c r="W4008">
        <f t="shared" si="1556"/>
        <v>1</v>
      </c>
      <c r="X4008" s="11">
        <f t="shared" si="1557"/>
        <v>0</v>
      </c>
      <c r="Y4008">
        <f t="shared" si="1558"/>
        <v>1</v>
      </c>
      <c r="Z4008">
        <f t="shared" si="1559"/>
        <v>0</v>
      </c>
      <c r="AA4008">
        <f t="shared" si="1560"/>
        <v>0</v>
      </c>
      <c r="AB4008" s="11">
        <f t="shared" si="1561"/>
        <v>0</v>
      </c>
      <c r="AC4008">
        <f t="shared" si="1562"/>
        <v>0</v>
      </c>
      <c r="AD4008">
        <f t="shared" si="1563"/>
        <v>0</v>
      </c>
      <c r="AE4008">
        <f t="shared" si="1564"/>
        <v>0</v>
      </c>
      <c r="AF4008" s="11">
        <f t="shared" si="1565"/>
        <v>0</v>
      </c>
      <c r="AG4008">
        <f t="shared" si="1566"/>
        <v>1</v>
      </c>
      <c r="AH4008" s="11">
        <f t="shared" si="1567"/>
        <v>0</v>
      </c>
      <c r="AI4008">
        <f t="shared" si="1568"/>
        <v>0</v>
      </c>
      <c r="AJ4008" s="11">
        <f t="shared" si="1569"/>
        <v>0</v>
      </c>
      <c r="AK4008" s="2">
        <f t="shared" si="1570"/>
        <v>1</v>
      </c>
      <c r="AL4008" s="10">
        <f t="shared" si="1571"/>
        <v>0</v>
      </c>
      <c r="AN4008" s="25">
        <f t="shared" si="1572"/>
        <v>0</v>
      </c>
      <c r="AO4008" s="2">
        <f t="shared" si="1573"/>
        <v>0</v>
      </c>
      <c r="AP4008" s="2">
        <f t="shared" si="1574"/>
        <v>1</v>
      </c>
      <c r="AQ4008" s="2">
        <f t="shared" si="1575"/>
        <v>0</v>
      </c>
      <c r="AR4008" s="2">
        <f t="shared" si="1576"/>
        <v>1</v>
      </c>
      <c r="AS4008" s="27">
        <f t="shared" si="1577"/>
        <v>0</v>
      </c>
      <c r="AU4008" s="3">
        <v>1</v>
      </c>
      <c r="AV4008">
        <v>9.0944479261964778E-2</v>
      </c>
      <c r="AX4008" s="1">
        <v>14071</v>
      </c>
      <c r="AY4008">
        <v>0</v>
      </c>
      <c r="AZ4008">
        <v>173</v>
      </c>
      <c r="BA4008">
        <v>0</v>
      </c>
      <c r="BB4008" s="2">
        <v>0</v>
      </c>
      <c r="BC4008" s="2">
        <v>1</v>
      </c>
      <c r="BD4008" s="2">
        <v>0</v>
      </c>
      <c r="BE4008" s="10">
        <v>1</v>
      </c>
      <c r="BF4008" s="25">
        <v>0</v>
      </c>
      <c r="BG4008" s="2">
        <v>1</v>
      </c>
      <c r="BH4008">
        <v>1</v>
      </c>
      <c r="BI4008">
        <v>0</v>
      </c>
      <c r="BJ4008">
        <v>0</v>
      </c>
      <c r="BK4008" s="11">
        <v>0</v>
      </c>
      <c r="BL4008">
        <v>0</v>
      </c>
    </row>
    <row r="4009" spans="1:64">
      <c r="A4009" t="s">
        <v>11</v>
      </c>
      <c r="B4009" t="s">
        <v>12</v>
      </c>
      <c r="C4009" t="s">
        <v>20</v>
      </c>
      <c r="D4009" t="s">
        <v>14</v>
      </c>
      <c r="E4009" t="s">
        <v>15</v>
      </c>
      <c r="F4009" t="s">
        <v>21</v>
      </c>
      <c r="G4009" t="s">
        <v>17</v>
      </c>
      <c r="H4009" s="2" t="s">
        <v>9173</v>
      </c>
      <c r="I4009" s="2" t="s">
        <v>9173</v>
      </c>
      <c r="J4009" s="2" t="s">
        <v>9172</v>
      </c>
      <c r="K4009" s="6" t="s">
        <v>9173</v>
      </c>
      <c r="L4009" s="8" t="s">
        <v>5743</v>
      </c>
      <c r="M4009" s="1">
        <v>2254</v>
      </c>
      <c r="N4009">
        <v>0</v>
      </c>
      <c r="O4009">
        <f t="shared" si="1553"/>
        <v>0</v>
      </c>
      <c r="P4009">
        <v>25</v>
      </c>
      <c r="Q4009">
        <v>111</v>
      </c>
      <c r="R4009">
        <v>3</v>
      </c>
      <c r="S4009" s="2">
        <f t="shared" si="1554"/>
        <v>1</v>
      </c>
      <c r="T4009" s="2">
        <f t="shared" si="1555"/>
        <v>1</v>
      </c>
      <c r="U4009" s="2">
        <f t="shared" si="1555"/>
        <v>0</v>
      </c>
      <c r="V4009" s="10">
        <f t="shared" si="1555"/>
        <v>1</v>
      </c>
      <c r="W4009">
        <f t="shared" si="1556"/>
        <v>0</v>
      </c>
      <c r="X4009" s="11">
        <f t="shared" si="1557"/>
        <v>0</v>
      </c>
      <c r="Y4009">
        <f t="shared" si="1558"/>
        <v>0</v>
      </c>
      <c r="Z4009">
        <f t="shared" si="1559"/>
        <v>1</v>
      </c>
      <c r="AA4009">
        <f t="shared" si="1560"/>
        <v>0</v>
      </c>
      <c r="AB4009" s="11">
        <f t="shared" si="1561"/>
        <v>0</v>
      </c>
      <c r="AC4009">
        <f t="shared" si="1562"/>
        <v>0</v>
      </c>
      <c r="AD4009">
        <f t="shared" si="1563"/>
        <v>0</v>
      </c>
      <c r="AE4009">
        <f t="shared" si="1564"/>
        <v>0</v>
      </c>
      <c r="AF4009" s="11">
        <f t="shared" si="1565"/>
        <v>0</v>
      </c>
      <c r="AG4009">
        <f t="shared" si="1566"/>
        <v>1</v>
      </c>
      <c r="AH4009" s="11">
        <f t="shared" si="1567"/>
        <v>0</v>
      </c>
      <c r="AI4009">
        <f t="shared" si="1568"/>
        <v>0</v>
      </c>
      <c r="AJ4009" s="11">
        <f t="shared" si="1569"/>
        <v>0</v>
      </c>
      <c r="AK4009" s="2">
        <f t="shared" si="1570"/>
        <v>1</v>
      </c>
      <c r="AL4009" s="10">
        <f t="shared" si="1571"/>
        <v>0</v>
      </c>
      <c r="AN4009" s="25">
        <f t="shared" si="1572"/>
        <v>1</v>
      </c>
      <c r="AO4009" s="2">
        <f t="shared" si="1573"/>
        <v>0</v>
      </c>
      <c r="AP4009" s="2">
        <f t="shared" si="1574"/>
        <v>1</v>
      </c>
      <c r="AQ4009" s="2">
        <f t="shared" si="1575"/>
        <v>0</v>
      </c>
      <c r="AR4009" s="2">
        <f t="shared" si="1576"/>
        <v>1</v>
      </c>
      <c r="AS4009" s="27">
        <f t="shared" si="1577"/>
        <v>0</v>
      </c>
      <c r="AU4009" s="3">
        <v>1</v>
      </c>
      <c r="AV4009">
        <v>9.1331289658011544E-2</v>
      </c>
      <c r="AX4009" s="1">
        <v>2254</v>
      </c>
      <c r="AY4009">
        <v>0</v>
      </c>
      <c r="AZ4009">
        <v>111</v>
      </c>
      <c r="BA4009">
        <v>3</v>
      </c>
      <c r="BB4009" s="2">
        <v>1</v>
      </c>
      <c r="BC4009" s="2">
        <v>1</v>
      </c>
      <c r="BD4009" s="2">
        <v>0</v>
      </c>
      <c r="BE4009" s="10">
        <v>1</v>
      </c>
      <c r="BF4009" s="25">
        <v>1</v>
      </c>
      <c r="BG4009" s="2">
        <v>1</v>
      </c>
      <c r="BH4009">
        <v>0</v>
      </c>
      <c r="BI4009">
        <v>1</v>
      </c>
      <c r="BJ4009">
        <v>0</v>
      </c>
      <c r="BK4009" s="11">
        <v>0</v>
      </c>
      <c r="BL4009">
        <v>0</v>
      </c>
    </row>
    <row r="4010" spans="1:64">
      <c r="A4010" t="s">
        <v>19</v>
      </c>
      <c r="B4010" t="s">
        <v>30</v>
      </c>
      <c r="C4010" t="s">
        <v>13</v>
      </c>
      <c r="D4010" t="s">
        <v>14</v>
      </c>
      <c r="E4010" t="s">
        <v>33</v>
      </c>
      <c r="F4010" t="s">
        <v>16</v>
      </c>
      <c r="G4010" t="s">
        <v>17</v>
      </c>
      <c r="H4010" s="2" t="s">
        <v>9172</v>
      </c>
      <c r="I4010" s="2" t="s">
        <v>9173</v>
      </c>
      <c r="J4010" s="2" t="s">
        <v>9172</v>
      </c>
      <c r="K4010" s="6" t="s">
        <v>9172</v>
      </c>
      <c r="L4010" s="8" t="s">
        <v>1735</v>
      </c>
      <c r="M4010" s="1">
        <v>3861</v>
      </c>
      <c r="N4010">
        <v>93272</v>
      </c>
      <c r="O4010">
        <f t="shared" si="1553"/>
        <v>0</v>
      </c>
      <c r="P4010">
        <v>23</v>
      </c>
      <c r="Q4010">
        <v>141</v>
      </c>
      <c r="R4010">
        <v>3</v>
      </c>
      <c r="S4010" s="2">
        <f t="shared" si="1554"/>
        <v>0</v>
      </c>
      <c r="T4010" s="2">
        <f t="shared" si="1555"/>
        <v>1</v>
      </c>
      <c r="U4010" s="2">
        <f t="shared" si="1555"/>
        <v>0</v>
      </c>
      <c r="V4010" s="10">
        <f t="shared" si="1555"/>
        <v>0</v>
      </c>
      <c r="W4010">
        <f t="shared" si="1556"/>
        <v>1</v>
      </c>
      <c r="X4010" s="11">
        <f t="shared" si="1557"/>
        <v>0</v>
      </c>
      <c r="Y4010">
        <f t="shared" si="1558"/>
        <v>1</v>
      </c>
      <c r="Z4010">
        <f t="shared" si="1559"/>
        <v>0</v>
      </c>
      <c r="AA4010">
        <f t="shared" si="1560"/>
        <v>0</v>
      </c>
      <c r="AB4010" s="11">
        <f t="shared" si="1561"/>
        <v>0</v>
      </c>
      <c r="AC4010">
        <f t="shared" si="1562"/>
        <v>1</v>
      </c>
      <c r="AD4010">
        <f t="shared" si="1563"/>
        <v>0</v>
      </c>
      <c r="AE4010">
        <f t="shared" si="1564"/>
        <v>0</v>
      </c>
      <c r="AF4010" s="11">
        <f t="shared" si="1565"/>
        <v>0</v>
      </c>
      <c r="AG4010">
        <f t="shared" si="1566"/>
        <v>0</v>
      </c>
      <c r="AH4010" s="11">
        <f t="shared" si="1567"/>
        <v>0</v>
      </c>
      <c r="AI4010">
        <f t="shared" si="1568"/>
        <v>1</v>
      </c>
      <c r="AJ4010" s="11">
        <f t="shared" si="1569"/>
        <v>0</v>
      </c>
      <c r="AK4010" s="2">
        <f t="shared" si="1570"/>
        <v>1</v>
      </c>
      <c r="AL4010" s="10">
        <f t="shared" si="1571"/>
        <v>0</v>
      </c>
      <c r="AN4010" s="25">
        <f t="shared" si="1572"/>
        <v>0</v>
      </c>
      <c r="AO4010" s="2">
        <f t="shared" si="1573"/>
        <v>0</v>
      </c>
      <c r="AP4010" s="2">
        <f t="shared" si="1574"/>
        <v>0</v>
      </c>
      <c r="AQ4010" s="2">
        <f t="shared" si="1575"/>
        <v>1</v>
      </c>
      <c r="AR4010" s="2">
        <f t="shared" si="1576"/>
        <v>0</v>
      </c>
      <c r="AS4010" s="27">
        <f t="shared" si="1577"/>
        <v>0</v>
      </c>
      <c r="AU4010" s="3">
        <v>1</v>
      </c>
      <c r="AV4010">
        <v>9.2477377547173473E-2</v>
      </c>
      <c r="AX4010" s="1">
        <v>3861</v>
      </c>
      <c r="AY4010">
        <v>93272</v>
      </c>
      <c r="AZ4010">
        <v>141</v>
      </c>
      <c r="BA4010">
        <v>3</v>
      </c>
      <c r="BB4010" s="2">
        <v>0</v>
      </c>
      <c r="BC4010" s="2">
        <v>1</v>
      </c>
      <c r="BD4010" s="2">
        <v>0</v>
      </c>
      <c r="BE4010" s="10">
        <v>0</v>
      </c>
      <c r="BF4010" s="25">
        <v>0</v>
      </c>
      <c r="BG4010" s="2">
        <v>0</v>
      </c>
      <c r="BH4010">
        <v>1</v>
      </c>
      <c r="BI4010">
        <v>0</v>
      </c>
      <c r="BJ4010">
        <v>0</v>
      </c>
      <c r="BK4010" s="11">
        <v>0</v>
      </c>
      <c r="BL4010">
        <v>93272</v>
      </c>
    </row>
    <row r="4011" spans="1:64">
      <c r="A4011" t="s">
        <v>11</v>
      </c>
      <c r="B4011" t="s">
        <v>43</v>
      </c>
      <c r="C4011" t="s">
        <v>52</v>
      </c>
      <c r="D4011" t="s">
        <v>14</v>
      </c>
      <c r="E4011" t="s">
        <v>15</v>
      </c>
      <c r="F4011" t="s">
        <v>16</v>
      </c>
      <c r="G4011" t="s">
        <v>17</v>
      </c>
      <c r="H4011" s="2" t="s">
        <v>9172</v>
      </c>
      <c r="I4011" s="2" t="s">
        <v>9173</v>
      </c>
      <c r="J4011" s="2" t="s">
        <v>9172</v>
      </c>
      <c r="K4011" s="6" t="s">
        <v>9172</v>
      </c>
      <c r="L4011" s="8" t="s">
        <v>1748</v>
      </c>
      <c r="M4011" s="1">
        <v>7745</v>
      </c>
      <c r="N4011">
        <v>26444</v>
      </c>
      <c r="O4011">
        <f t="shared" si="1553"/>
        <v>0</v>
      </c>
      <c r="P4011">
        <v>21</v>
      </c>
      <c r="Q4011">
        <v>242</v>
      </c>
      <c r="R4011">
        <v>4</v>
      </c>
      <c r="S4011" s="2">
        <f t="shared" si="1554"/>
        <v>0</v>
      </c>
      <c r="T4011" s="2">
        <f t="shared" si="1555"/>
        <v>1</v>
      </c>
      <c r="U4011" s="2">
        <f t="shared" si="1555"/>
        <v>0</v>
      </c>
      <c r="V4011" s="10">
        <f t="shared" si="1555"/>
        <v>0</v>
      </c>
      <c r="W4011">
        <f t="shared" si="1556"/>
        <v>0</v>
      </c>
      <c r="X4011" s="11">
        <f t="shared" si="1557"/>
        <v>0</v>
      </c>
      <c r="Y4011">
        <f t="shared" si="1558"/>
        <v>0</v>
      </c>
      <c r="Z4011">
        <f t="shared" si="1559"/>
        <v>0</v>
      </c>
      <c r="AA4011">
        <f t="shared" si="1560"/>
        <v>0</v>
      </c>
      <c r="AB4011" s="11">
        <f t="shared" si="1561"/>
        <v>0</v>
      </c>
      <c r="AC4011">
        <f t="shared" si="1562"/>
        <v>0</v>
      </c>
      <c r="AD4011">
        <f t="shared" si="1563"/>
        <v>0</v>
      </c>
      <c r="AE4011">
        <f t="shared" si="1564"/>
        <v>0</v>
      </c>
      <c r="AF4011" s="11">
        <f t="shared" si="1565"/>
        <v>1</v>
      </c>
      <c r="AG4011">
        <f t="shared" si="1566"/>
        <v>1</v>
      </c>
      <c r="AH4011" s="11">
        <f t="shared" si="1567"/>
        <v>0</v>
      </c>
      <c r="AI4011">
        <f t="shared" si="1568"/>
        <v>1</v>
      </c>
      <c r="AJ4011" s="11">
        <f t="shared" si="1569"/>
        <v>0</v>
      </c>
      <c r="AK4011" s="2">
        <f t="shared" si="1570"/>
        <v>1</v>
      </c>
      <c r="AL4011" s="10">
        <f t="shared" si="1571"/>
        <v>0</v>
      </c>
      <c r="AN4011" s="25">
        <f t="shared" si="1572"/>
        <v>1</v>
      </c>
      <c r="AO4011" s="2">
        <f t="shared" si="1573"/>
        <v>1</v>
      </c>
      <c r="AP4011" s="2">
        <f t="shared" si="1574"/>
        <v>0</v>
      </c>
      <c r="AQ4011" s="2">
        <f t="shared" si="1575"/>
        <v>0</v>
      </c>
      <c r="AR4011" s="2">
        <f t="shared" si="1576"/>
        <v>0</v>
      </c>
      <c r="AS4011" s="27">
        <f t="shared" si="1577"/>
        <v>0</v>
      </c>
      <c r="AU4011" s="3">
        <v>1</v>
      </c>
      <c r="AV4011">
        <v>9.3760057396143695E-2</v>
      </c>
      <c r="AX4011" s="1">
        <v>7745</v>
      </c>
      <c r="AY4011">
        <v>26444</v>
      </c>
      <c r="AZ4011">
        <v>242</v>
      </c>
      <c r="BA4011">
        <v>4</v>
      </c>
      <c r="BB4011" s="2">
        <v>0</v>
      </c>
      <c r="BC4011" s="2">
        <v>1</v>
      </c>
      <c r="BD4011" s="2">
        <v>0</v>
      </c>
      <c r="BE4011" s="10">
        <v>0</v>
      </c>
      <c r="BF4011" s="25">
        <v>1</v>
      </c>
      <c r="BG4011" s="2">
        <v>0</v>
      </c>
      <c r="BH4011">
        <v>0</v>
      </c>
      <c r="BI4011">
        <v>0</v>
      </c>
      <c r="BJ4011">
        <v>0</v>
      </c>
      <c r="BK4011" s="11">
        <v>0</v>
      </c>
      <c r="BL4011">
        <v>26444</v>
      </c>
    </row>
    <row r="4012" spans="1:64">
      <c r="A4012" t="s">
        <v>11</v>
      </c>
      <c r="B4012" t="s">
        <v>30</v>
      </c>
      <c r="C4012" t="s">
        <v>13</v>
      </c>
      <c r="D4012" t="s">
        <v>14</v>
      </c>
      <c r="E4012" t="s">
        <v>27</v>
      </c>
      <c r="F4012" t="s">
        <v>16</v>
      </c>
      <c r="G4012" t="s">
        <v>17</v>
      </c>
      <c r="H4012" s="2" t="s">
        <v>9173</v>
      </c>
      <c r="I4012" s="2" t="s">
        <v>9173</v>
      </c>
      <c r="J4012" s="2" t="s">
        <v>9172</v>
      </c>
      <c r="K4012" s="6" t="s">
        <v>9173</v>
      </c>
      <c r="L4012" s="8" t="s">
        <v>8995</v>
      </c>
      <c r="M4012" s="1">
        <v>4006</v>
      </c>
      <c r="N4012">
        <v>28987</v>
      </c>
      <c r="O4012">
        <f t="shared" si="1553"/>
        <v>0</v>
      </c>
      <c r="P4012">
        <v>32</v>
      </c>
      <c r="Q4012">
        <v>120</v>
      </c>
      <c r="R4012">
        <v>8</v>
      </c>
      <c r="S4012" s="2">
        <f t="shared" si="1554"/>
        <v>1</v>
      </c>
      <c r="T4012" s="2">
        <f t="shared" si="1555"/>
        <v>1</v>
      </c>
      <c r="U4012" s="2">
        <f t="shared" si="1555"/>
        <v>0</v>
      </c>
      <c r="V4012" s="10">
        <f t="shared" si="1555"/>
        <v>1</v>
      </c>
      <c r="W4012">
        <f t="shared" si="1556"/>
        <v>0</v>
      </c>
      <c r="X4012" s="11">
        <f t="shared" si="1557"/>
        <v>0</v>
      </c>
      <c r="Y4012">
        <f t="shared" si="1558"/>
        <v>1</v>
      </c>
      <c r="Z4012">
        <f t="shared" si="1559"/>
        <v>0</v>
      </c>
      <c r="AA4012">
        <f t="shared" si="1560"/>
        <v>0</v>
      </c>
      <c r="AB4012" s="11">
        <f t="shared" si="1561"/>
        <v>0</v>
      </c>
      <c r="AC4012">
        <f t="shared" si="1562"/>
        <v>1</v>
      </c>
      <c r="AD4012">
        <f t="shared" si="1563"/>
        <v>0</v>
      </c>
      <c r="AE4012">
        <f t="shared" si="1564"/>
        <v>0</v>
      </c>
      <c r="AF4012" s="11">
        <f t="shared" si="1565"/>
        <v>0</v>
      </c>
      <c r="AG4012">
        <f t="shared" si="1566"/>
        <v>0</v>
      </c>
      <c r="AH4012" s="11">
        <f t="shared" si="1567"/>
        <v>1</v>
      </c>
      <c r="AI4012">
        <f t="shared" si="1568"/>
        <v>1</v>
      </c>
      <c r="AJ4012" s="11">
        <f t="shared" si="1569"/>
        <v>0</v>
      </c>
      <c r="AK4012" s="2">
        <f t="shared" si="1570"/>
        <v>1</v>
      </c>
      <c r="AL4012" s="10">
        <f t="shared" si="1571"/>
        <v>0</v>
      </c>
      <c r="AN4012" s="25">
        <f t="shared" si="1572"/>
        <v>1</v>
      </c>
      <c r="AO4012" s="2">
        <f t="shared" si="1573"/>
        <v>0</v>
      </c>
      <c r="AP4012" s="2">
        <f t="shared" si="1574"/>
        <v>0</v>
      </c>
      <c r="AQ4012" s="2">
        <f t="shared" si="1575"/>
        <v>0</v>
      </c>
      <c r="AR4012" s="2">
        <f t="shared" si="1576"/>
        <v>0</v>
      </c>
      <c r="AS4012" s="27">
        <f t="shared" si="1577"/>
        <v>0</v>
      </c>
      <c r="AU4012" s="3">
        <v>1</v>
      </c>
      <c r="AV4012">
        <v>9.3830245125028425E-2</v>
      </c>
      <c r="AX4012" s="1">
        <v>4006</v>
      </c>
      <c r="AY4012">
        <v>28987</v>
      </c>
      <c r="AZ4012">
        <v>120</v>
      </c>
      <c r="BA4012">
        <v>8</v>
      </c>
      <c r="BB4012" s="2">
        <v>1</v>
      </c>
      <c r="BC4012" s="2">
        <v>1</v>
      </c>
      <c r="BD4012" s="2">
        <v>0</v>
      </c>
      <c r="BE4012" s="10">
        <v>1</v>
      </c>
      <c r="BF4012" s="25">
        <v>1</v>
      </c>
      <c r="BG4012" s="2">
        <v>0</v>
      </c>
      <c r="BH4012">
        <v>1</v>
      </c>
      <c r="BI4012">
        <v>0</v>
      </c>
      <c r="BJ4012">
        <v>0</v>
      </c>
      <c r="BK4012" s="11">
        <v>0</v>
      </c>
      <c r="BL4012">
        <v>28987</v>
      </c>
    </row>
    <row r="4013" spans="1:64">
      <c r="A4013" t="s">
        <v>23</v>
      </c>
      <c r="B4013" t="s">
        <v>30</v>
      </c>
      <c r="C4013" t="s">
        <v>13</v>
      </c>
      <c r="D4013" t="s">
        <v>14</v>
      </c>
      <c r="E4013" t="s">
        <v>27</v>
      </c>
      <c r="F4013" t="s">
        <v>16</v>
      </c>
      <c r="G4013" t="s">
        <v>17</v>
      </c>
      <c r="H4013" s="2" t="s">
        <v>9173</v>
      </c>
      <c r="I4013" s="2" t="s">
        <v>9173</v>
      </c>
      <c r="J4013" s="2" t="s">
        <v>9172</v>
      </c>
      <c r="K4013" s="6" t="s">
        <v>9173</v>
      </c>
      <c r="L4013" s="8" t="s">
        <v>8181</v>
      </c>
      <c r="M4013" s="1">
        <v>4529</v>
      </c>
      <c r="N4013">
        <v>94757</v>
      </c>
      <c r="O4013">
        <f t="shared" si="1553"/>
        <v>0</v>
      </c>
      <c r="P4013">
        <v>22</v>
      </c>
      <c r="Q4013">
        <v>152</v>
      </c>
      <c r="R4013">
        <v>0</v>
      </c>
      <c r="S4013" s="2">
        <f t="shared" si="1554"/>
        <v>1</v>
      </c>
      <c r="T4013" s="2">
        <f t="shared" si="1555"/>
        <v>1</v>
      </c>
      <c r="U4013" s="2">
        <f t="shared" si="1555"/>
        <v>0</v>
      </c>
      <c r="V4013" s="10">
        <f t="shared" si="1555"/>
        <v>1</v>
      </c>
      <c r="W4013">
        <f t="shared" si="1556"/>
        <v>0</v>
      </c>
      <c r="X4013" s="11">
        <f t="shared" si="1557"/>
        <v>1</v>
      </c>
      <c r="Y4013">
        <f t="shared" si="1558"/>
        <v>1</v>
      </c>
      <c r="Z4013">
        <f t="shared" si="1559"/>
        <v>0</v>
      </c>
      <c r="AA4013">
        <f t="shared" si="1560"/>
        <v>0</v>
      </c>
      <c r="AB4013" s="11">
        <f t="shared" si="1561"/>
        <v>0</v>
      </c>
      <c r="AC4013">
        <f t="shared" si="1562"/>
        <v>1</v>
      </c>
      <c r="AD4013">
        <f t="shared" si="1563"/>
        <v>0</v>
      </c>
      <c r="AE4013">
        <f t="shared" si="1564"/>
        <v>0</v>
      </c>
      <c r="AF4013" s="11">
        <f t="shared" si="1565"/>
        <v>0</v>
      </c>
      <c r="AG4013">
        <f t="shared" si="1566"/>
        <v>0</v>
      </c>
      <c r="AH4013" s="11">
        <f t="shared" si="1567"/>
        <v>1</v>
      </c>
      <c r="AI4013">
        <f t="shared" si="1568"/>
        <v>1</v>
      </c>
      <c r="AJ4013" s="11">
        <f t="shared" si="1569"/>
        <v>0</v>
      </c>
      <c r="AK4013" s="2">
        <f t="shared" si="1570"/>
        <v>1</v>
      </c>
      <c r="AL4013" s="10">
        <f t="shared" si="1571"/>
        <v>0</v>
      </c>
      <c r="AN4013" s="25">
        <f t="shared" si="1572"/>
        <v>0</v>
      </c>
      <c r="AO4013" s="2">
        <f t="shared" si="1573"/>
        <v>0</v>
      </c>
      <c r="AP4013" s="2">
        <f t="shared" si="1574"/>
        <v>0</v>
      </c>
      <c r="AQ4013" s="2">
        <f t="shared" si="1575"/>
        <v>0</v>
      </c>
      <c r="AR4013" s="2">
        <f t="shared" si="1576"/>
        <v>0</v>
      </c>
      <c r="AS4013" s="27">
        <f t="shared" si="1577"/>
        <v>0</v>
      </c>
      <c r="AU4013" s="3">
        <v>1</v>
      </c>
      <c r="AV4013">
        <v>9.4209836374134687E-2</v>
      </c>
      <c r="AX4013" s="1">
        <v>4529</v>
      </c>
      <c r="AY4013">
        <v>94757</v>
      </c>
      <c r="AZ4013">
        <v>152</v>
      </c>
      <c r="BA4013">
        <v>0</v>
      </c>
      <c r="BB4013" s="2">
        <v>1</v>
      </c>
      <c r="BC4013" s="2">
        <v>1</v>
      </c>
      <c r="BD4013" s="2">
        <v>0</v>
      </c>
      <c r="BE4013" s="10">
        <v>1</v>
      </c>
      <c r="BF4013" s="25">
        <v>0</v>
      </c>
      <c r="BG4013" s="2">
        <v>0</v>
      </c>
      <c r="BH4013">
        <v>1</v>
      </c>
      <c r="BI4013">
        <v>0</v>
      </c>
      <c r="BJ4013">
        <v>0</v>
      </c>
      <c r="BK4013" s="11">
        <v>0</v>
      </c>
      <c r="BL4013">
        <v>94757</v>
      </c>
    </row>
    <row r="4014" spans="1:64">
      <c r="A4014" t="s">
        <v>11</v>
      </c>
      <c r="B4014" t="s">
        <v>43</v>
      </c>
      <c r="C4014" t="s">
        <v>94</v>
      </c>
      <c r="D4014" t="s">
        <v>14</v>
      </c>
      <c r="E4014" t="s">
        <v>15</v>
      </c>
      <c r="F4014" t="s">
        <v>21</v>
      </c>
      <c r="G4014" t="s">
        <v>17</v>
      </c>
      <c r="H4014" s="2" t="s">
        <v>9172</v>
      </c>
      <c r="I4014" s="2" t="s">
        <v>9172</v>
      </c>
      <c r="J4014" s="2" t="s">
        <v>9172</v>
      </c>
      <c r="K4014" s="6" t="s">
        <v>9172</v>
      </c>
      <c r="L4014" s="8" t="s">
        <v>1384</v>
      </c>
      <c r="M4014" s="1">
        <v>3601</v>
      </c>
      <c r="N4014">
        <v>25147</v>
      </c>
      <c r="O4014">
        <f t="shared" si="1553"/>
        <v>0</v>
      </c>
      <c r="P4014">
        <v>26</v>
      </c>
      <c r="Q4014">
        <v>135</v>
      </c>
      <c r="R4014">
        <v>7</v>
      </c>
      <c r="S4014" s="2">
        <f t="shared" si="1554"/>
        <v>0</v>
      </c>
      <c r="T4014" s="2">
        <f t="shared" si="1555"/>
        <v>0</v>
      </c>
      <c r="U4014" s="2">
        <f t="shared" si="1555"/>
        <v>0</v>
      </c>
      <c r="V4014" s="10">
        <f t="shared" si="1555"/>
        <v>0</v>
      </c>
      <c r="W4014">
        <f t="shared" si="1556"/>
        <v>0</v>
      </c>
      <c r="X4014" s="11">
        <f t="shared" si="1557"/>
        <v>0</v>
      </c>
      <c r="Y4014">
        <f t="shared" si="1558"/>
        <v>0</v>
      </c>
      <c r="Z4014">
        <f t="shared" si="1559"/>
        <v>0</v>
      </c>
      <c r="AA4014">
        <f t="shared" si="1560"/>
        <v>0</v>
      </c>
      <c r="AB4014" s="11">
        <f t="shared" si="1561"/>
        <v>0</v>
      </c>
      <c r="AC4014">
        <f t="shared" si="1562"/>
        <v>0</v>
      </c>
      <c r="AD4014">
        <f t="shared" si="1563"/>
        <v>0</v>
      </c>
      <c r="AE4014">
        <f t="shared" si="1564"/>
        <v>1</v>
      </c>
      <c r="AF4014" s="11">
        <f t="shared" si="1565"/>
        <v>0</v>
      </c>
      <c r="AG4014">
        <f t="shared" si="1566"/>
        <v>1</v>
      </c>
      <c r="AH4014" s="11">
        <f t="shared" si="1567"/>
        <v>0</v>
      </c>
      <c r="AI4014">
        <f t="shared" si="1568"/>
        <v>0</v>
      </c>
      <c r="AJ4014" s="11">
        <f t="shared" si="1569"/>
        <v>0</v>
      </c>
      <c r="AK4014" s="2">
        <f t="shared" si="1570"/>
        <v>1</v>
      </c>
      <c r="AL4014" s="10">
        <f t="shared" si="1571"/>
        <v>0</v>
      </c>
      <c r="AN4014" s="25">
        <f t="shared" si="1572"/>
        <v>1</v>
      </c>
      <c r="AO4014" s="2">
        <f t="shared" si="1573"/>
        <v>1</v>
      </c>
      <c r="AP4014" s="2">
        <f t="shared" si="1574"/>
        <v>0</v>
      </c>
      <c r="AQ4014" s="2">
        <f t="shared" si="1575"/>
        <v>0</v>
      </c>
      <c r="AR4014" s="2">
        <f t="shared" si="1576"/>
        <v>1</v>
      </c>
      <c r="AS4014" s="27">
        <f t="shared" si="1577"/>
        <v>0</v>
      </c>
      <c r="AU4014" s="3">
        <v>1</v>
      </c>
      <c r="AV4014">
        <v>9.5239143397304757E-2</v>
      </c>
      <c r="AX4014" s="1">
        <v>3601</v>
      </c>
      <c r="AY4014">
        <v>25147</v>
      </c>
      <c r="AZ4014">
        <v>135</v>
      </c>
      <c r="BA4014">
        <v>7</v>
      </c>
      <c r="BB4014" s="2">
        <v>0</v>
      </c>
      <c r="BC4014" s="2">
        <v>0</v>
      </c>
      <c r="BD4014" s="2">
        <v>0</v>
      </c>
      <c r="BE4014" s="10">
        <v>0</v>
      </c>
      <c r="BF4014" s="25">
        <v>1</v>
      </c>
      <c r="BG4014" s="2">
        <v>0</v>
      </c>
      <c r="BH4014">
        <v>0</v>
      </c>
      <c r="BI4014">
        <v>0</v>
      </c>
      <c r="BJ4014">
        <v>0</v>
      </c>
      <c r="BK4014" s="11">
        <v>0</v>
      </c>
      <c r="BL4014">
        <v>25147</v>
      </c>
    </row>
    <row r="4015" spans="1:64">
      <c r="A4015" t="s">
        <v>11</v>
      </c>
      <c r="B4015" t="s">
        <v>12</v>
      </c>
      <c r="C4015" t="s">
        <v>20</v>
      </c>
      <c r="D4015" t="s">
        <v>14</v>
      </c>
      <c r="E4015" t="s">
        <v>15</v>
      </c>
      <c r="F4015" t="s">
        <v>21</v>
      </c>
      <c r="G4015" t="s">
        <v>39</v>
      </c>
      <c r="H4015" s="2" t="s">
        <v>9172</v>
      </c>
      <c r="I4015" s="2" t="s">
        <v>9172</v>
      </c>
      <c r="J4015" s="2" t="s">
        <v>9172</v>
      </c>
      <c r="K4015" s="6" t="s">
        <v>9172</v>
      </c>
      <c r="L4015" s="8" t="s">
        <v>8783</v>
      </c>
      <c r="M4015" s="1">
        <v>6872</v>
      </c>
      <c r="N4015">
        <v>0</v>
      </c>
      <c r="O4015">
        <f t="shared" si="1553"/>
        <v>0</v>
      </c>
      <c r="P4015">
        <v>17</v>
      </c>
      <c r="Q4015">
        <v>94</v>
      </c>
      <c r="R4015">
        <v>0</v>
      </c>
      <c r="S4015" s="2">
        <f t="shared" si="1554"/>
        <v>0</v>
      </c>
      <c r="T4015" s="2">
        <f t="shared" si="1555"/>
        <v>0</v>
      </c>
      <c r="U4015" s="2">
        <f t="shared" si="1555"/>
        <v>0</v>
      </c>
      <c r="V4015" s="10">
        <f t="shared" si="1555"/>
        <v>0</v>
      </c>
      <c r="W4015">
        <f t="shared" si="1556"/>
        <v>0</v>
      </c>
      <c r="X4015" s="11">
        <f t="shared" si="1557"/>
        <v>0</v>
      </c>
      <c r="Y4015">
        <f t="shared" si="1558"/>
        <v>0</v>
      </c>
      <c r="Z4015">
        <f t="shared" si="1559"/>
        <v>1</v>
      </c>
      <c r="AA4015">
        <f t="shared" si="1560"/>
        <v>0</v>
      </c>
      <c r="AB4015" s="11">
        <f t="shared" si="1561"/>
        <v>0</v>
      </c>
      <c r="AC4015">
        <f t="shared" si="1562"/>
        <v>0</v>
      </c>
      <c r="AD4015">
        <f t="shared" si="1563"/>
        <v>0</v>
      </c>
      <c r="AE4015">
        <f t="shared" si="1564"/>
        <v>0</v>
      </c>
      <c r="AF4015" s="11">
        <f t="shared" si="1565"/>
        <v>0</v>
      </c>
      <c r="AG4015">
        <f t="shared" si="1566"/>
        <v>1</v>
      </c>
      <c r="AH4015" s="11">
        <f t="shared" si="1567"/>
        <v>0</v>
      </c>
      <c r="AI4015">
        <f t="shared" si="1568"/>
        <v>0</v>
      </c>
      <c r="AJ4015" s="11">
        <f t="shared" si="1569"/>
        <v>0</v>
      </c>
      <c r="AK4015" s="2">
        <f t="shared" si="1570"/>
        <v>0</v>
      </c>
      <c r="AL4015" s="10">
        <f t="shared" si="1571"/>
        <v>0</v>
      </c>
      <c r="AN4015" s="25">
        <f t="shared" si="1572"/>
        <v>1</v>
      </c>
      <c r="AO4015" s="2">
        <f t="shared" si="1573"/>
        <v>0</v>
      </c>
      <c r="AP4015" s="2">
        <f t="shared" si="1574"/>
        <v>1</v>
      </c>
      <c r="AQ4015" s="2">
        <f t="shared" si="1575"/>
        <v>0</v>
      </c>
      <c r="AR4015" s="2">
        <f t="shared" si="1576"/>
        <v>1</v>
      </c>
      <c r="AS4015" s="27">
        <f t="shared" si="1577"/>
        <v>1</v>
      </c>
      <c r="AU4015" s="3">
        <v>1</v>
      </c>
      <c r="AV4015">
        <v>9.5675913195906168E-2</v>
      </c>
      <c r="AX4015" s="1">
        <v>6872</v>
      </c>
      <c r="AY4015">
        <v>0</v>
      </c>
      <c r="AZ4015">
        <v>94</v>
      </c>
      <c r="BA4015">
        <v>0</v>
      </c>
      <c r="BB4015" s="2">
        <v>0</v>
      </c>
      <c r="BC4015" s="2">
        <v>0</v>
      </c>
      <c r="BD4015" s="2">
        <v>0</v>
      </c>
      <c r="BE4015" s="10">
        <v>0</v>
      </c>
      <c r="BF4015" s="25">
        <v>1</v>
      </c>
      <c r="BG4015" s="2">
        <v>1</v>
      </c>
      <c r="BH4015">
        <v>0</v>
      </c>
      <c r="BI4015">
        <v>1</v>
      </c>
      <c r="BJ4015">
        <v>0</v>
      </c>
      <c r="BK4015" s="11">
        <v>0</v>
      </c>
      <c r="BL4015">
        <v>0</v>
      </c>
    </row>
    <row r="4016" spans="1:64">
      <c r="A4016" t="s">
        <v>19</v>
      </c>
      <c r="B4016" t="s">
        <v>12</v>
      </c>
      <c r="C4016" t="s">
        <v>13</v>
      </c>
      <c r="D4016" t="s">
        <v>14</v>
      </c>
      <c r="E4016" t="s">
        <v>15</v>
      </c>
      <c r="F4016" t="s">
        <v>21</v>
      </c>
      <c r="G4016" t="s">
        <v>17</v>
      </c>
      <c r="H4016" s="2" t="s">
        <v>9172</v>
      </c>
      <c r="I4016" s="2" t="s">
        <v>9173</v>
      </c>
      <c r="J4016" s="2" t="s">
        <v>9172</v>
      </c>
      <c r="K4016" s="6" t="s">
        <v>9173</v>
      </c>
      <c r="L4016" s="8" t="s">
        <v>5650</v>
      </c>
      <c r="M4016" s="1">
        <v>10720</v>
      </c>
      <c r="N4016">
        <v>34837</v>
      </c>
      <c r="O4016">
        <f t="shared" si="1553"/>
        <v>0</v>
      </c>
      <c r="P4016">
        <v>17</v>
      </c>
      <c r="Q4016">
        <v>163</v>
      </c>
      <c r="R4016">
        <v>4</v>
      </c>
      <c r="S4016" s="2">
        <f t="shared" si="1554"/>
        <v>0</v>
      </c>
      <c r="T4016" s="2">
        <f t="shared" si="1555"/>
        <v>1</v>
      </c>
      <c r="U4016" s="2">
        <f t="shared" si="1555"/>
        <v>0</v>
      </c>
      <c r="V4016" s="10">
        <f t="shared" si="1555"/>
        <v>1</v>
      </c>
      <c r="W4016">
        <f t="shared" si="1556"/>
        <v>1</v>
      </c>
      <c r="X4016" s="11">
        <f t="shared" si="1557"/>
        <v>0</v>
      </c>
      <c r="Y4016">
        <f t="shared" si="1558"/>
        <v>0</v>
      </c>
      <c r="Z4016">
        <f t="shared" si="1559"/>
        <v>1</v>
      </c>
      <c r="AA4016">
        <f t="shared" si="1560"/>
        <v>0</v>
      </c>
      <c r="AB4016" s="11">
        <f t="shared" si="1561"/>
        <v>0</v>
      </c>
      <c r="AC4016">
        <f t="shared" si="1562"/>
        <v>1</v>
      </c>
      <c r="AD4016">
        <f t="shared" si="1563"/>
        <v>0</v>
      </c>
      <c r="AE4016">
        <f t="shared" si="1564"/>
        <v>0</v>
      </c>
      <c r="AF4016" s="11">
        <f t="shared" si="1565"/>
        <v>0</v>
      </c>
      <c r="AG4016">
        <f t="shared" si="1566"/>
        <v>1</v>
      </c>
      <c r="AH4016" s="11">
        <f t="shared" si="1567"/>
        <v>0</v>
      </c>
      <c r="AI4016">
        <f t="shared" si="1568"/>
        <v>0</v>
      </c>
      <c r="AJ4016" s="11">
        <f t="shared" si="1569"/>
        <v>0</v>
      </c>
      <c r="AK4016" s="2">
        <f t="shared" si="1570"/>
        <v>1</v>
      </c>
      <c r="AL4016" s="10">
        <f t="shared" si="1571"/>
        <v>0</v>
      </c>
      <c r="AN4016" s="25">
        <f t="shared" si="1572"/>
        <v>0</v>
      </c>
      <c r="AO4016" s="2">
        <f t="shared" si="1573"/>
        <v>0</v>
      </c>
      <c r="AP4016" s="2">
        <f t="shared" si="1574"/>
        <v>0</v>
      </c>
      <c r="AQ4016" s="2">
        <f t="shared" si="1575"/>
        <v>0</v>
      </c>
      <c r="AR4016" s="2">
        <f t="shared" si="1576"/>
        <v>1</v>
      </c>
      <c r="AS4016" s="27">
        <f t="shared" si="1577"/>
        <v>0</v>
      </c>
      <c r="AU4016" s="3">
        <v>1</v>
      </c>
      <c r="AV4016">
        <v>9.7799536351952487E-2</v>
      </c>
      <c r="AX4016" s="1">
        <v>10720</v>
      </c>
      <c r="AY4016">
        <v>34837</v>
      </c>
      <c r="AZ4016">
        <v>163</v>
      </c>
      <c r="BA4016">
        <v>4</v>
      </c>
      <c r="BB4016" s="2">
        <v>0</v>
      </c>
      <c r="BC4016" s="2">
        <v>1</v>
      </c>
      <c r="BD4016" s="2">
        <v>0</v>
      </c>
      <c r="BE4016" s="10">
        <v>1</v>
      </c>
      <c r="BF4016" s="25">
        <v>0</v>
      </c>
      <c r="BG4016" s="2">
        <v>0</v>
      </c>
      <c r="BH4016">
        <v>0</v>
      </c>
      <c r="BI4016">
        <v>1</v>
      </c>
      <c r="BJ4016">
        <v>0</v>
      </c>
      <c r="BK4016" s="11">
        <v>0</v>
      </c>
      <c r="BL4016">
        <v>34837</v>
      </c>
    </row>
    <row r="4017" spans="1:64">
      <c r="A4017" t="s">
        <v>11</v>
      </c>
      <c r="B4017" t="s">
        <v>43</v>
      </c>
      <c r="C4017" t="s">
        <v>13</v>
      </c>
      <c r="D4017" t="s">
        <v>14</v>
      </c>
      <c r="E4017" t="s">
        <v>15</v>
      </c>
      <c r="F4017" t="s">
        <v>16</v>
      </c>
      <c r="G4017" t="s">
        <v>17</v>
      </c>
      <c r="H4017" s="2" t="s">
        <v>9173</v>
      </c>
      <c r="I4017" s="2" t="s">
        <v>9173</v>
      </c>
      <c r="J4017" s="2" t="s">
        <v>9173</v>
      </c>
      <c r="K4017" s="6" t="s">
        <v>9173</v>
      </c>
      <c r="L4017" s="8" t="s">
        <v>9004</v>
      </c>
      <c r="M4017" s="1">
        <v>17636</v>
      </c>
      <c r="N4017">
        <v>37109</v>
      </c>
      <c r="O4017">
        <f t="shared" si="1553"/>
        <v>0</v>
      </c>
      <c r="P4017">
        <v>33</v>
      </c>
      <c r="Q4017">
        <v>77</v>
      </c>
      <c r="R4017">
        <v>7</v>
      </c>
      <c r="S4017" s="2">
        <f t="shared" si="1554"/>
        <v>1</v>
      </c>
      <c r="T4017" s="2">
        <f t="shared" si="1555"/>
        <v>1</v>
      </c>
      <c r="U4017" s="2">
        <f t="shared" si="1555"/>
        <v>1</v>
      </c>
      <c r="V4017" s="10">
        <f t="shared" si="1555"/>
        <v>1</v>
      </c>
      <c r="W4017">
        <f t="shared" si="1556"/>
        <v>0</v>
      </c>
      <c r="X4017" s="11">
        <f t="shared" si="1557"/>
        <v>0</v>
      </c>
      <c r="Y4017">
        <f t="shared" si="1558"/>
        <v>0</v>
      </c>
      <c r="Z4017">
        <f t="shared" si="1559"/>
        <v>0</v>
      </c>
      <c r="AA4017">
        <f t="shared" si="1560"/>
        <v>0</v>
      </c>
      <c r="AB4017" s="11">
        <f t="shared" si="1561"/>
        <v>0</v>
      </c>
      <c r="AC4017">
        <f t="shared" si="1562"/>
        <v>1</v>
      </c>
      <c r="AD4017">
        <f t="shared" si="1563"/>
        <v>0</v>
      </c>
      <c r="AE4017">
        <f t="shared" si="1564"/>
        <v>0</v>
      </c>
      <c r="AF4017" s="11">
        <f t="shared" si="1565"/>
        <v>0</v>
      </c>
      <c r="AG4017">
        <f t="shared" si="1566"/>
        <v>1</v>
      </c>
      <c r="AH4017" s="11">
        <f t="shared" si="1567"/>
        <v>0</v>
      </c>
      <c r="AI4017">
        <f t="shared" si="1568"/>
        <v>1</v>
      </c>
      <c r="AJ4017" s="11">
        <f t="shared" si="1569"/>
        <v>0</v>
      </c>
      <c r="AK4017" s="2">
        <f t="shared" si="1570"/>
        <v>1</v>
      </c>
      <c r="AL4017" s="10">
        <f t="shared" si="1571"/>
        <v>0</v>
      </c>
      <c r="AN4017" s="25">
        <f t="shared" si="1572"/>
        <v>1</v>
      </c>
      <c r="AO4017" s="2">
        <f t="shared" si="1573"/>
        <v>1</v>
      </c>
      <c r="AP4017" s="2">
        <f t="shared" si="1574"/>
        <v>0</v>
      </c>
      <c r="AQ4017" s="2">
        <f t="shared" si="1575"/>
        <v>0</v>
      </c>
      <c r="AR4017" s="2">
        <f t="shared" si="1576"/>
        <v>0</v>
      </c>
      <c r="AS4017" s="27">
        <f t="shared" si="1577"/>
        <v>0</v>
      </c>
      <c r="AU4017" s="3">
        <v>1</v>
      </c>
      <c r="AV4017">
        <v>9.806983224026386E-2</v>
      </c>
      <c r="AX4017" s="1">
        <v>17636</v>
      </c>
      <c r="AY4017">
        <v>37109</v>
      </c>
      <c r="AZ4017">
        <v>77</v>
      </c>
      <c r="BA4017">
        <v>7</v>
      </c>
      <c r="BB4017" s="2">
        <v>1</v>
      </c>
      <c r="BC4017" s="2">
        <v>1</v>
      </c>
      <c r="BD4017" s="2">
        <v>1</v>
      </c>
      <c r="BE4017" s="10">
        <v>1</v>
      </c>
      <c r="BF4017" s="25">
        <v>1</v>
      </c>
      <c r="BG4017" s="2">
        <v>0</v>
      </c>
      <c r="BH4017">
        <v>0</v>
      </c>
      <c r="BI4017">
        <v>0</v>
      </c>
      <c r="BJ4017">
        <v>0</v>
      </c>
      <c r="BK4017" s="11">
        <v>0</v>
      </c>
      <c r="BL4017">
        <v>37109</v>
      </c>
    </row>
    <row r="4018" spans="1:64">
      <c r="A4018" t="s">
        <v>11</v>
      </c>
      <c r="B4018" t="s">
        <v>30</v>
      </c>
      <c r="C4018" t="s">
        <v>13</v>
      </c>
      <c r="D4018" t="s">
        <v>14</v>
      </c>
      <c r="E4018" t="s">
        <v>15</v>
      </c>
      <c r="F4018" t="s">
        <v>21</v>
      </c>
      <c r="G4018" t="s">
        <v>17</v>
      </c>
      <c r="H4018" s="2" t="s">
        <v>9173</v>
      </c>
      <c r="I4018" s="2" t="s">
        <v>9173</v>
      </c>
      <c r="J4018" s="2" t="s">
        <v>9172</v>
      </c>
      <c r="K4018" s="6" t="s">
        <v>9173</v>
      </c>
      <c r="L4018" s="8" t="s">
        <v>2709</v>
      </c>
      <c r="M4018" s="1">
        <v>4721</v>
      </c>
      <c r="N4018">
        <v>26277</v>
      </c>
      <c r="O4018">
        <f t="shared" si="1553"/>
        <v>0</v>
      </c>
      <c r="P4018">
        <v>28</v>
      </c>
      <c r="Q4018">
        <v>57</v>
      </c>
      <c r="R4018">
        <v>17</v>
      </c>
      <c r="S4018" s="2">
        <f t="shared" si="1554"/>
        <v>1</v>
      </c>
      <c r="T4018" s="2">
        <f t="shared" si="1555"/>
        <v>1</v>
      </c>
      <c r="U4018" s="2">
        <f t="shared" si="1555"/>
        <v>0</v>
      </c>
      <c r="V4018" s="10">
        <f t="shared" si="1555"/>
        <v>1</v>
      </c>
      <c r="W4018">
        <f t="shared" si="1556"/>
        <v>0</v>
      </c>
      <c r="X4018" s="11">
        <f t="shared" si="1557"/>
        <v>0</v>
      </c>
      <c r="Y4018">
        <f t="shared" si="1558"/>
        <v>1</v>
      </c>
      <c r="Z4018">
        <f t="shared" si="1559"/>
        <v>0</v>
      </c>
      <c r="AA4018">
        <f t="shared" si="1560"/>
        <v>0</v>
      </c>
      <c r="AB4018" s="11">
        <f t="shared" si="1561"/>
        <v>0</v>
      </c>
      <c r="AC4018">
        <f t="shared" si="1562"/>
        <v>1</v>
      </c>
      <c r="AD4018">
        <f t="shared" si="1563"/>
        <v>0</v>
      </c>
      <c r="AE4018">
        <f t="shared" si="1564"/>
        <v>0</v>
      </c>
      <c r="AF4018" s="11">
        <f t="shared" si="1565"/>
        <v>0</v>
      </c>
      <c r="AG4018">
        <f t="shared" si="1566"/>
        <v>1</v>
      </c>
      <c r="AH4018" s="11">
        <f t="shared" si="1567"/>
        <v>0</v>
      </c>
      <c r="AI4018">
        <f t="shared" si="1568"/>
        <v>0</v>
      </c>
      <c r="AJ4018" s="11">
        <f t="shared" si="1569"/>
        <v>0</v>
      </c>
      <c r="AK4018" s="2">
        <f t="shared" si="1570"/>
        <v>1</v>
      </c>
      <c r="AL4018" s="10">
        <f t="shared" si="1571"/>
        <v>0</v>
      </c>
      <c r="AN4018" s="25">
        <f t="shared" si="1572"/>
        <v>1</v>
      </c>
      <c r="AO4018" s="2">
        <f t="shared" si="1573"/>
        <v>0</v>
      </c>
      <c r="AP4018" s="2">
        <f t="shared" si="1574"/>
        <v>0</v>
      </c>
      <c r="AQ4018" s="2">
        <f t="shared" si="1575"/>
        <v>0</v>
      </c>
      <c r="AR4018" s="2">
        <f t="shared" si="1576"/>
        <v>1</v>
      </c>
      <c r="AS4018" s="27">
        <f t="shared" si="1577"/>
        <v>0</v>
      </c>
      <c r="AU4018" s="3">
        <v>1</v>
      </c>
      <c r="AV4018">
        <v>9.8346065775652441E-2</v>
      </c>
      <c r="AX4018" s="1">
        <v>4721</v>
      </c>
      <c r="AY4018">
        <v>26277</v>
      </c>
      <c r="AZ4018">
        <v>57</v>
      </c>
      <c r="BA4018">
        <v>17</v>
      </c>
      <c r="BB4018" s="2">
        <v>1</v>
      </c>
      <c r="BC4018" s="2">
        <v>1</v>
      </c>
      <c r="BD4018" s="2">
        <v>0</v>
      </c>
      <c r="BE4018" s="10">
        <v>1</v>
      </c>
      <c r="BF4018" s="25">
        <v>1</v>
      </c>
      <c r="BG4018" s="2">
        <v>0</v>
      </c>
      <c r="BH4018">
        <v>1</v>
      </c>
      <c r="BI4018">
        <v>0</v>
      </c>
      <c r="BJ4018">
        <v>0</v>
      </c>
      <c r="BK4018" s="11">
        <v>0</v>
      </c>
      <c r="BL4018">
        <v>26277</v>
      </c>
    </row>
    <row r="4019" spans="1:64">
      <c r="A4019" t="s">
        <v>11</v>
      </c>
      <c r="B4019" t="s">
        <v>12</v>
      </c>
      <c r="C4019" t="s">
        <v>13</v>
      </c>
      <c r="D4019" t="s">
        <v>14</v>
      </c>
      <c r="E4019" t="s">
        <v>15</v>
      </c>
      <c r="F4019" t="s">
        <v>16</v>
      </c>
      <c r="G4019" t="s">
        <v>57</v>
      </c>
      <c r="H4019" s="2" t="s">
        <v>9173</v>
      </c>
      <c r="I4019" s="2" t="s">
        <v>9172</v>
      </c>
      <c r="J4019" s="2" t="s">
        <v>9172</v>
      </c>
      <c r="K4019" s="6" t="s">
        <v>9173</v>
      </c>
      <c r="L4019" s="8" t="s">
        <v>4313</v>
      </c>
      <c r="M4019" s="1">
        <v>2870</v>
      </c>
      <c r="N4019">
        <v>70974</v>
      </c>
      <c r="O4019">
        <f t="shared" si="1553"/>
        <v>0</v>
      </c>
      <c r="P4019">
        <v>37</v>
      </c>
      <c r="Q4019">
        <v>95</v>
      </c>
      <c r="R4019">
        <v>15</v>
      </c>
      <c r="S4019" s="2">
        <f t="shared" si="1554"/>
        <v>1</v>
      </c>
      <c r="T4019" s="2">
        <f t="shared" si="1555"/>
        <v>0</v>
      </c>
      <c r="U4019" s="2">
        <f t="shared" si="1555"/>
        <v>0</v>
      </c>
      <c r="V4019" s="10">
        <f t="shared" si="1555"/>
        <v>1</v>
      </c>
      <c r="W4019">
        <f t="shared" si="1556"/>
        <v>0</v>
      </c>
      <c r="X4019" s="11">
        <f t="shared" si="1557"/>
        <v>0</v>
      </c>
      <c r="Y4019">
        <f t="shared" si="1558"/>
        <v>0</v>
      </c>
      <c r="Z4019">
        <f t="shared" si="1559"/>
        <v>1</v>
      </c>
      <c r="AA4019">
        <f t="shared" si="1560"/>
        <v>0</v>
      </c>
      <c r="AB4019" s="11">
        <f t="shared" si="1561"/>
        <v>0</v>
      </c>
      <c r="AC4019">
        <f t="shared" si="1562"/>
        <v>1</v>
      </c>
      <c r="AD4019">
        <f t="shared" si="1563"/>
        <v>0</v>
      </c>
      <c r="AE4019">
        <f t="shared" si="1564"/>
        <v>0</v>
      </c>
      <c r="AF4019" s="11">
        <f t="shared" si="1565"/>
        <v>0</v>
      </c>
      <c r="AG4019">
        <f t="shared" si="1566"/>
        <v>1</v>
      </c>
      <c r="AH4019" s="11">
        <f t="shared" si="1567"/>
        <v>0</v>
      </c>
      <c r="AI4019">
        <f t="shared" si="1568"/>
        <v>1</v>
      </c>
      <c r="AJ4019" s="11">
        <f t="shared" si="1569"/>
        <v>0</v>
      </c>
      <c r="AK4019" s="2">
        <f t="shared" si="1570"/>
        <v>0</v>
      </c>
      <c r="AL4019" s="10">
        <f t="shared" si="1571"/>
        <v>1</v>
      </c>
      <c r="AN4019" s="25">
        <f t="shared" si="1572"/>
        <v>1</v>
      </c>
      <c r="AO4019" s="2">
        <f t="shared" si="1573"/>
        <v>0</v>
      </c>
      <c r="AP4019" s="2">
        <f t="shared" si="1574"/>
        <v>0</v>
      </c>
      <c r="AQ4019" s="2">
        <f t="shared" si="1575"/>
        <v>0</v>
      </c>
      <c r="AR4019" s="2">
        <f t="shared" si="1576"/>
        <v>0</v>
      </c>
      <c r="AS4019" s="27">
        <f t="shared" si="1577"/>
        <v>0</v>
      </c>
      <c r="AU4019" s="3">
        <v>1</v>
      </c>
      <c r="AV4019">
        <v>0.10002130693757036</v>
      </c>
      <c r="AX4019" s="1">
        <v>2870</v>
      </c>
      <c r="AY4019">
        <v>70974</v>
      </c>
      <c r="AZ4019">
        <v>95</v>
      </c>
      <c r="BA4019">
        <v>15</v>
      </c>
      <c r="BB4019" s="2">
        <v>1</v>
      </c>
      <c r="BC4019" s="2">
        <v>0</v>
      </c>
      <c r="BD4019" s="2">
        <v>0</v>
      </c>
      <c r="BE4019" s="10">
        <v>1</v>
      </c>
      <c r="BF4019" s="25">
        <v>1</v>
      </c>
      <c r="BG4019" s="2">
        <v>0</v>
      </c>
      <c r="BH4019">
        <v>0</v>
      </c>
      <c r="BI4019">
        <v>1</v>
      </c>
      <c r="BJ4019">
        <v>0</v>
      </c>
      <c r="BK4019" s="11">
        <v>0</v>
      </c>
      <c r="BL4019">
        <v>70974</v>
      </c>
    </row>
    <row r="4020" spans="1:64">
      <c r="A4020" t="s">
        <v>19</v>
      </c>
      <c r="B4020" t="s">
        <v>32</v>
      </c>
      <c r="C4020" t="s">
        <v>52</v>
      </c>
      <c r="D4020" t="s">
        <v>14</v>
      </c>
      <c r="E4020" t="s">
        <v>27</v>
      </c>
      <c r="F4020" t="s">
        <v>16</v>
      </c>
      <c r="G4020" t="s">
        <v>17</v>
      </c>
      <c r="H4020" s="2" t="s">
        <v>9172</v>
      </c>
      <c r="I4020" s="2" t="s">
        <v>9173</v>
      </c>
      <c r="J4020" s="2" t="s">
        <v>9172</v>
      </c>
      <c r="K4020" s="6" t="s">
        <v>9173</v>
      </c>
      <c r="L4020" s="8" t="s">
        <v>3489</v>
      </c>
      <c r="M4020" s="1">
        <v>6054</v>
      </c>
      <c r="N4020">
        <v>17200</v>
      </c>
      <c r="O4020">
        <f t="shared" si="1553"/>
        <v>0</v>
      </c>
      <c r="P4020">
        <v>21</v>
      </c>
      <c r="Q4020">
        <v>129</v>
      </c>
      <c r="R4020">
        <v>5</v>
      </c>
      <c r="S4020" s="2">
        <f t="shared" si="1554"/>
        <v>0</v>
      </c>
      <c r="T4020" s="2">
        <f t="shared" si="1555"/>
        <v>1</v>
      </c>
      <c r="U4020" s="2">
        <f t="shared" si="1555"/>
        <v>0</v>
      </c>
      <c r="V4020" s="10">
        <f t="shared" si="1555"/>
        <v>1</v>
      </c>
      <c r="W4020">
        <f t="shared" si="1556"/>
        <v>1</v>
      </c>
      <c r="X4020" s="11">
        <f t="shared" si="1557"/>
        <v>0</v>
      </c>
      <c r="Y4020">
        <f t="shared" si="1558"/>
        <v>0</v>
      </c>
      <c r="Z4020">
        <f t="shared" si="1559"/>
        <v>0</v>
      </c>
      <c r="AA4020">
        <f t="shared" si="1560"/>
        <v>1</v>
      </c>
      <c r="AB4020" s="11">
        <f t="shared" si="1561"/>
        <v>0</v>
      </c>
      <c r="AC4020">
        <f t="shared" si="1562"/>
        <v>0</v>
      </c>
      <c r="AD4020">
        <f t="shared" si="1563"/>
        <v>0</v>
      </c>
      <c r="AE4020">
        <f t="shared" si="1564"/>
        <v>0</v>
      </c>
      <c r="AF4020" s="11">
        <f t="shared" si="1565"/>
        <v>1</v>
      </c>
      <c r="AG4020">
        <f t="shared" si="1566"/>
        <v>0</v>
      </c>
      <c r="AH4020" s="11">
        <f t="shared" si="1567"/>
        <v>1</v>
      </c>
      <c r="AI4020">
        <f t="shared" si="1568"/>
        <v>1</v>
      </c>
      <c r="AJ4020" s="11">
        <f t="shared" si="1569"/>
        <v>0</v>
      </c>
      <c r="AK4020" s="2">
        <f t="shared" si="1570"/>
        <v>1</v>
      </c>
      <c r="AL4020" s="10">
        <f t="shared" si="1571"/>
        <v>0</v>
      </c>
      <c r="AN4020" s="25">
        <f t="shared" si="1572"/>
        <v>0</v>
      </c>
      <c r="AO4020" s="2">
        <f t="shared" si="1573"/>
        <v>0</v>
      </c>
      <c r="AP4020" s="2">
        <f t="shared" si="1574"/>
        <v>0</v>
      </c>
      <c r="AQ4020" s="2">
        <f t="shared" si="1575"/>
        <v>0</v>
      </c>
      <c r="AR4020" s="2">
        <f t="shared" si="1576"/>
        <v>0</v>
      </c>
      <c r="AS4020" s="27">
        <f t="shared" si="1577"/>
        <v>0</v>
      </c>
      <c r="AU4020" s="3">
        <v>1</v>
      </c>
      <c r="AV4020">
        <v>0.1001851754729567</v>
      </c>
      <c r="AX4020" s="1">
        <v>6054</v>
      </c>
      <c r="AY4020">
        <v>17200</v>
      </c>
      <c r="AZ4020">
        <v>129</v>
      </c>
      <c r="BA4020">
        <v>5</v>
      </c>
      <c r="BB4020" s="2">
        <v>0</v>
      </c>
      <c r="BC4020" s="2">
        <v>1</v>
      </c>
      <c r="BD4020" s="2">
        <v>0</v>
      </c>
      <c r="BE4020" s="10">
        <v>1</v>
      </c>
      <c r="BF4020" s="25">
        <v>0</v>
      </c>
      <c r="BG4020" s="2">
        <v>0</v>
      </c>
      <c r="BH4020">
        <v>0</v>
      </c>
      <c r="BI4020">
        <v>0</v>
      </c>
      <c r="BJ4020">
        <v>1</v>
      </c>
      <c r="BK4020" s="11">
        <v>0</v>
      </c>
      <c r="BL4020">
        <v>17200</v>
      </c>
    </row>
    <row r="4021" spans="1:64">
      <c r="A4021" t="s">
        <v>11</v>
      </c>
      <c r="B4021" t="s">
        <v>43</v>
      </c>
      <c r="C4021" t="s">
        <v>20</v>
      </c>
      <c r="D4021" t="s">
        <v>14</v>
      </c>
      <c r="E4021" t="s">
        <v>15</v>
      </c>
      <c r="F4021" t="s">
        <v>21</v>
      </c>
      <c r="G4021" t="s">
        <v>17</v>
      </c>
      <c r="H4021" s="2" t="s">
        <v>9172</v>
      </c>
      <c r="I4021" s="2" t="s">
        <v>9173</v>
      </c>
      <c r="J4021" s="2" t="s">
        <v>9172</v>
      </c>
      <c r="K4021" s="6" t="s">
        <v>9173</v>
      </c>
      <c r="L4021" s="8" t="s">
        <v>405</v>
      </c>
      <c r="M4021" s="1">
        <v>8036</v>
      </c>
      <c r="N4021">
        <v>0</v>
      </c>
      <c r="O4021">
        <f t="shared" si="1553"/>
        <v>0</v>
      </c>
      <c r="P4021">
        <v>28</v>
      </c>
      <c r="Q4021">
        <v>126</v>
      </c>
      <c r="R4021">
        <v>7</v>
      </c>
      <c r="S4021" s="2">
        <f t="shared" si="1554"/>
        <v>0</v>
      </c>
      <c r="T4021" s="2">
        <f t="shared" si="1555"/>
        <v>1</v>
      </c>
      <c r="U4021" s="2">
        <f t="shared" si="1555"/>
        <v>0</v>
      </c>
      <c r="V4021" s="10">
        <f t="shared" si="1555"/>
        <v>1</v>
      </c>
      <c r="W4021">
        <f t="shared" si="1556"/>
        <v>0</v>
      </c>
      <c r="X4021" s="11">
        <f t="shared" si="1557"/>
        <v>0</v>
      </c>
      <c r="Y4021">
        <f t="shared" si="1558"/>
        <v>0</v>
      </c>
      <c r="Z4021">
        <f t="shared" si="1559"/>
        <v>0</v>
      </c>
      <c r="AA4021">
        <f t="shared" si="1560"/>
        <v>0</v>
      </c>
      <c r="AB4021" s="11">
        <f t="shared" si="1561"/>
        <v>0</v>
      </c>
      <c r="AC4021">
        <f t="shared" si="1562"/>
        <v>0</v>
      </c>
      <c r="AD4021">
        <f t="shared" si="1563"/>
        <v>0</v>
      </c>
      <c r="AE4021">
        <f t="shared" si="1564"/>
        <v>0</v>
      </c>
      <c r="AF4021" s="11">
        <f t="shared" si="1565"/>
        <v>0</v>
      </c>
      <c r="AG4021">
        <f t="shared" si="1566"/>
        <v>1</v>
      </c>
      <c r="AH4021" s="11">
        <f t="shared" si="1567"/>
        <v>0</v>
      </c>
      <c r="AI4021">
        <f t="shared" si="1568"/>
        <v>0</v>
      </c>
      <c r="AJ4021" s="11">
        <f t="shared" si="1569"/>
        <v>0</v>
      </c>
      <c r="AK4021" s="2">
        <f t="shared" si="1570"/>
        <v>1</v>
      </c>
      <c r="AL4021" s="10">
        <f t="shared" si="1571"/>
        <v>0</v>
      </c>
      <c r="AN4021" s="25">
        <f t="shared" si="1572"/>
        <v>1</v>
      </c>
      <c r="AO4021" s="2">
        <f t="shared" si="1573"/>
        <v>1</v>
      </c>
      <c r="AP4021" s="2">
        <f t="shared" si="1574"/>
        <v>1</v>
      </c>
      <c r="AQ4021" s="2">
        <f t="shared" si="1575"/>
        <v>0</v>
      </c>
      <c r="AR4021" s="2">
        <f t="shared" si="1576"/>
        <v>1</v>
      </c>
      <c r="AS4021" s="27">
        <f t="shared" si="1577"/>
        <v>0</v>
      </c>
      <c r="AU4021" s="3">
        <v>1</v>
      </c>
      <c r="AV4021">
        <v>0.10294506098280896</v>
      </c>
      <c r="AX4021" s="1">
        <v>8036</v>
      </c>
      <c r="AY4021">
        <v>0</v>
      </c>
      <c r="AZ4021">
        <v>126</v>
      </c>
      <c r="BA4021">
        <v>7</v>
      </c>
      <c r="BB4021" s="2">
        <v>0</v>
      </c>
      <c r="BC4021" s="2">
        <v>1</v>
      </c>
      <c r="BD4021" s="2">
        <v>0</v>
      </c>
      <c r="BE4021" s="10">
        <v>1</v>
      </c>
      <c r="BF4021" s="25">
        <v>1</v>
      </c>
      <c r="BG4021" s="2">
        <v>1</v>
      </c>
      <c r="BH4021">
        <v>0</v>
      </c>
      <c r="BI4021">
        <v>0</v>
      </c>
      <c r="BJ4021">
        <v>0</v>
      </c>
      <c r="BK4021" s="11">
        <v>0</v>
      </c>
      <c r="BL4021">
        <v>0</v>
      </c>
    </row>
    <row r="4022" spans="1:64">
      <c r="A4022" t="s">
        <v>19</v>
      </c>
      <c r="B4022" t="s">
        <v>30</v>
      </c>
      <c r="C4022" t="s">
        <v>13</v>
      </c>
      <c r="D4022" t="s">
        <v>14</v>
      </c>
      <c r="E4022" t="s">
        <v>27</v>
      </c>
      <c r="F4022" t="s">
        <v>16</v>
      </c>
      <c r="G4022" t="s">
        <v>57</v>
      </c>
      <c r="H4022" s="2" t="s">
        <v>9173</v>
      </c>
      <c r="I4022" s="2" t="s">
        <v>9173</v>
      </c>
      <c r="J4022" s="2" t="s">
        <v>9172</v>
      </c>
      <c r="K4022" s="6" t="s">
        <v>9173</v>
      </c>
      <c r="L4022" s="8" t="s">
        <v>4750</v>
      </c>
      <c r="M4022" s="1">
        <v>3747</v>
      </c>
      <c r="N4022">
        <v>41479</v>
      </c>
      <c r="O4022">
        <f t="shared" si="1553"/>
        <v>0</v>
      </c>
      <c r="P4022">
        <v>23</v>
      </c>
      <c r="Q4022">
        <v>104</v>
      </c>
      <c r="R4022">
        <v>14</v>
      </c>
      <c r="S4022" s="2">
        <f t="shared" si="1554"/>
        <v>1</v>
      </c>
      <c r="T4022" s="2">
        <f t="shared" si="1555"/>
        <v>1</v>
      </c>
      <c r="U4022" s="2">
        <f t="shared" si="1555"/>
        <v>0</v>
      </c>
      <c r="V4022" s="10">
        <f t="shared" si="1555"/>
        <v>1</v>
      </c>
      <c r="W4022">
        <f t="shared" si="1556"/>
        <v>1</v>
      </c>
      <c r="X4022" s="11">
        <f t="shared" si="1557"/>
        <v>0</v>
      </c>
      <c r="Y4022">
        <f t="shared" si="1558"/>
        <v>1</v>
      </c>
      <c r="Z4022">
        <f t="shared" si="1559"/>
        <v>0</v>
      </c>
      <c r="AA4022">
        <f t="shared" si="1560"/>
        <v>0</v>
      </c>
      <c r="AB4022" s="11">
        <f t="shared" si="1561"/>
        <v>0</v>
      </c>
      <c r="AC4022">
        <f t="shared" si="1562"/>
        <v>1</v>
      </c>
      <c r="AD4022">
        <f t="shared" si="1563"/>
        <v>0</v>
      </c>
      <c r="AE4022">
        <f t="shared" si="1564"/>
        <v>0</v>
      </c>
      <c r="AF4022" s="11">
        <f t="shared" si="1565"/>
        <v>0</v>
      </c>
      <c r="AG4022">
        <f t="shared" si="1566"/>
        <v>0</v>
      </c>
      <c r="AH4022" s="11">
        <f t="shared" si="1567"/>
        <v>1</v>
      </c>
      <c r="AI4022">
        <f t="shared" si="1568"/>
        <v>1</v>
      </c>
      <c r="AJ4022" s="11">
        <f t="shared" si="1569"/>
        <v>0</v>
      </c>
      <c r="AK4022" s="2">
        <f t="shared" si="1570"/>
        <v>0</v>
      </c>
      <c r="AL4022" s="10">
        <f t="shared" si="1571"/>
        <v>1</v>
      </c>
      <c r="AN4022" s="25">
        <f t="shared" si="1572"/>
        <v>0</v>
      </c>
      <c r="AO4022" s="2">
        <f t="shared" si="1573"/>
        <v>0</v>
      </c>
      <c r="AP4022" s="2">
        <f t="shared" si="1574"/>
        <v>0</v>
      </c>
      <c r="AQ4022" s="2">
        <f t="shared" si="1575"/>
        <v>0</v>
      </c>
      <c r="AR4022" s="2">
        <f t="shared" si="1576"/>
        <v>0</v>
      </c>
      <c r="AS4022" s="27">
        <f t="shared" si="1577"/>
        <v>0</v>
      </c>
      <c r="AU4022" s="3">
        <v>1</v>
      </c>
      <c r="AV4022">
        <v>0.10635438473259769</v>
      </c>
      <c r="AX4022" s="1">
        <v>3747</v>
      </c>
      <c r="AY4022">
        <v>41479</v>
      </c>
      <c r="AZ4022">
        <v>104</v>
      </c>
      <c r="BA4022">
        <v>14</v>
      </c>
      <c r="BB4022" s="2">
        <v>1</v>
      </c>
      <c r="BC4022" s="2">
        <v>1</v>
      </c>
      <c r="BD4022" s="2">
        <v>0</v>
      </c>
      <c r="BE4022" s="10">
        <v>1</v>
      </c>
      <c r="BF4022" s="25">
        <v>0</v>
      </c>
      <c r="BG4022" s="2">
        <v>0</v>
      </c>
      <c r="BH4022">
        <v>1</v>
      </c>
      <c r="BI4022">
        <v>0</v>
      </c>
      <c r="BJ4022">
        <v>0</v>
      </c>
      <c r="BK4022" s="11">
        <v>0</v>
      </c>
      <c r="BL4022">
        <v>41479</v>
      </c>
    </row>
    <row r="4023" spans="1:64">
      <c r="A4023" t="s">
        <v>11</v>
      </c>
      <c r="B4023" t="s">
        <v>30</v>
      </c>
      <c r="C4023" t="s">
        <v>13</v>
      </c>
      <c r="D4023" t="s">
        <v>14</v>
      </c>
      <c r="E4023" t="s">
        <v>27</v>
      </c>
      <c r="F4023" t="s">
        <v>36</v>
      </c>
      <c r="G4023" t="s">
        <v>17</v>
      </c>
      <c r="H4023" s="2" t="s">
        <v>9172</v>
      </c>
      <c r="I4023" s="2" t="s">
        <v>9173</v>
      </c>
      <c r="J4023" s="2" t="s">
        <v>9172</v>
      </c>
      <c r="K4023" s="6" t="s">
        <v>9173</v>
      </c>
      <c r="L4023" s="8" t="s">
        <v>4207</v>
      </c>
      <c r="M4023" s="1">
        <v>4755</v>
      </c>
      <c r="N4023">
        <v>30886</v>
      </c>
      <c r="O4023">
        <f t="shared" si="1553"/>
        <v>0</v>
      </c>
      <c r="P4023">
        <v>33</v>
      </c>
      <c r="Q4023">
        <v>107</v>
      </c>
      <c r="R4023">
        <v>8</v>
      </c>
      <c r="S4023" s="2">
        <f t="shared" si="1554"/>
        <v>0</v>
      </c>
      <c r="T4023" s="2">
        <f t="shared" si="1555"/>
        <v>1</v>
      </c>
      <c r="U4023" s="2">
        <f t="shared" si="1555"/>
        <v>0</v>
      </c>
      <c r="V4023" s="10">
        <f t="shared" si="1555"/>
        <v>1</v>
      </c>
      <c r="W4023">
        <f t="shared" si="1556"/>
        <v>0</v>
      </c>
      <c r="X4023" s="11">
        <f t="shared" si="1557"/>
        <v>0</v>
      </c>
      <c r="Y4023">
        <f t="shared" si="1558"/>
        <v>1</v>
      </c>
      <c r="Z4023">
        <f t="shared" si="1559"/>
        <v>0</v>
      </c>
      <c r="AA4023">
        <f t="shared" si="1560"/>
        <v>0</v>
      </c>
      <c r="AB4023" s="11">
        <f t="shared" si="1561"/>
        <v>0</v>
      </c>
      <c r="AC4023">
        <f t="shared" si="1562"/>
        <v>1</v>
      </c>
      <c r="AD4023">
        <f t="shared" si="1563"/>
        <v>0</v>
      </c>
      <c r="AE4023">
        <f t="shared" si="1564"/>
        <v>0</v>
      </c>
      <c r="AF4023" s="11">
        <f t="shared" si="1565"/>
        <v>0</v>
      </c>
      <c r="AG4023">
        <f t="shared" si="1566"/>
        <v>0</v>
      </c>
      <c r="AH4023" s="11">
        <f t="shared" si="1567"/>
        <v>1</v>
      </c>
      <c r="AI4023">
        <f t="shared" si="1568"/>
        <v>0</v>
      </c>
      <c r="AJ4023" s="11">
        <f t="shared" si="1569"/>
        <v>1</v>
      </c>
      <c r="AK4023" s="2">
        <f t="shared" si="1570"/>
        <v>1</v>
      </c>
      <c r="AL4023" s="10">
        <f t="shared" si="1571"/>
        <v>0</v>
      </c>
      <c r="AN4023" s="25">
        <f t="shared" si="1572"/>
        <v>1</v>
      </c>
      <c r="AO4023" s="2">
        <f t="shared" si="1573"/>
        <v>0</v>
      </c>
      <c r="AP4023" s="2">
        <f t="shared" si="1574"/>
        <v>0</v>
      </c>
      <c r="AQ4023" s="2">
        <f t="shared" si="1575"/>
        <v>0</v>
      </c>
      <c r="AR4023" s="2">
        <f t="shared" si="1576"/>
        <v>0</v>
      </c>
      <c r="AS4023" s="27">
        <f t="shared" si="1577"/>
        <v>0</v>
      </c>
      <c r="AU4023" s="3">
        <v>1</v>
      </c>
      <c r="AV4023">
        <v>0.10705688880153787</v>
      </c>
      <c r="AX4023" s="1">
        <v>4755</v>
      </c>
      <c r="AY4023">
        <v>30886</v>
      </c>
      <c r="AZ4023">
        <v>107</v>
      </c>
      <c r="BA4023">
        <v>8</v>
      </c>
      <c r="BB4023" s="2">
        <v>0</v>
      </c>
      <c r="BC4023" s="2">
        <v>1</v>
      </c>
      <c r="BD4023" s="2">
        <v>0</v>
      </c>
      <c r="BE4023" s="10">
        <v>1</v>
      </c>
      <c r="BF4023" s="25">
        <v>1</v>
      </c>
      <c r="BG4023" s="2">
        <v>0</v>
      </c>
      <c r="BH4023">
        <v>1</v>
      </c>
      <c r="BI4023">
        <v>0</v>
      </c>
      <c r="BJ4023">
        <v>0</v>
      </c>
      <c r="BK4023" s="11">
        <v>0</v>
      </c>
      <c r="BL4023">
        <v>30886</v>
      </c>
    </row>
    <row r="4024" spans="1:64">
      <c r="A4024" t="s">
        <v>11</v>
      </c>
      <c r="B4024" t="s">
        <v>30</v>
      </c>
      <c r="C4024" t="s">
        <v>20</v>
      </c>
      <c r="D4024" t="s">
        <v>14</v>
      </c>
      <c r="E4024" t="s">
        <v>15</v>
      </c>
      <c r="F4024" t="s">
        <v>21</v>
      </c>
      <c r="G4024" t="s">
        <v>17</v>
      </c>
      <c r="H4024" s="2" t="s">
        <v>9173</v>
      </c>
      <c r="I4024" s="2" t="s">
        <v>9173</v>
      </c>
      <c r="J4024" s="2" t="s">
        <v>9172</v>
      </c>
      <c r="K4024" s="6" t="s">
        <v>9173</v>
      </c>
      <c r="L4024" s="8" t="s">
        <v>9029</v>
      </c>
      <c r="M4024" s="1">
        <v>3372</v>
      </c>
      <c r="N4024">
        <v>0</v>
      </c>
      <c r="O4024">
        <f t="shared" si="1553"/>
        <v>0</v>
      </c>
      <c r="P4024">
        <v>17</v>
      </c>
      <c r="Q4024">
        <v>126</v>
      </c>
      <c r="R4024">
        <v>2</v>
      </c>
      <c r="S4024" s="2">
        <f t="shared" si="1554"/>
        <v>1</v>
      </c>
      <c r="T4024" s="2">
        <f t="shared" si="1555"/>
        <v>1</v>
      </c>
      <c r="U4024" s="2">
        <f t="shared" si="1555"/>
        <v>0</v>
      </c>
      <c r="V4024" s="10">
        <f t="shared" si="1555"/>
        <v>1</v>
      </c>
      <c r="W4024">
        <f t="shared" si="1556"/>
        <v>0</v>
      </c>
      <c r="X4024" s="11">
        <f t="shared" si="1557"/>
        <v>0</v>
      </c>
      <c r="Y4024">
        <f t="shared" si="1558"/>
        <v>1</v>
      </c>
      <c r="Z4024">
        <f t="shared" si="1559"/>
        <v>0</v>
      </c>
      <c r="AA4024">
        <f t="shared" si="1560"/>
        <v>0</v>
      </c>
      <c r="AB4024" s="11">
        <f t="shared" si="1561"/>
        <v>0</v>
      </c>
      <c r="AC4024">
        <f t="shared" si="1562"/>
        <v>0</v>
      </c>
      <c r="AD4024">
        <f t="shared" si="1563"/>
        <v>0</v>
      </c>
      <c r="AE4024">
        <f t="shared" si="1564"/>
        <v>0</v>
      </c>
      <c r="AF4024" s="11">
        <f t="shared" si="1565"/>
        <v>0</v>
      </c>
      <c r="AG4024">
        <f t="shared" si="1566"/>
        <v>1</v>
      </c>
      <c r="AH4024" s="11">
        <f t="shared" si="1567"/>
        <v>0</v>
      </c>
      <c r="AI4024">
        <f t="shared" si="1568"/>
        <v>0</v>
      </c>
      <c r="AJ4024" s="11">
        <f t="shared" si="1569"/>
        <v>0</v>
      </c>
      <c r="AK4024" s="2">
        <f t="shared" si="1570"/>
        <v>1</v>
      </c>
      <c r="AL4024" s="10">
        <f t="shared" si="1571"/>
        <v>0</v>
      </c>
      <c r="AN4024" s="25">
        <f t="shared" si="1572"/>
        <v>1</v>
      </c>
      <c r="AO4024" s="2">
        <f t="shared" si="1573"/>
        <v>0</v>
      </c>
      <c r="AP4024" s="2">
        <f t="shared" si="1574"/>
        <v>1</v>
      </c>
      <c r="AQ4024" s="2">
        <f t="shared" si="1575"/>
        <v>0</v>
      </c>
      <c r="AR4024" s="2">
        <f t="shared" si="1576"/>
        <v>1</v>
      </c>
      <c r="AS4024" s="27">
        <f t="shared" si="1577"/>
        <v>0</v>
      </c>
      <c r="AU4024" s="3">
        <v>1</v>
      </c>
      <c r="AV4024">
        <v>0.10802447009274013</v>
      </c>
      <c r="AX4024" s="1">
        <v>3372</v>
      </c>
      <c r="AY4024">
        <v>0</v>
      </c>
      <c r="AZ4024">
        <v>126</v>
      </c>
      <c r="BA4024">
        <v>2</v>
      </c>
      <c r="BB4024" s="2">
        <v>1</v>
      </c>
      <c r="BC4024" s="2">
        <v>1</v>
      </c>
      <c r="BD4024" s="2">
        <v>0</v>
      </c>
      <c r="BE4024" s="10">
        <v>1</v>
      </c>
      <c r="BF4024" s="25">
        <v>1</v>
      </c>
      <c r="BG4024" s="2">
        <v>1</v>
      </c>
      <c r="BH4024">
        <v>1</v>
      </c>
      <c r="BI4024">
        <v>0</v>
      </c>
      <c r="BJ4024">
        <v>0</v>
      </c>
      <c r="BK4024" s="11">
        <v>0</v>
      </c>
      <c r="BL4024">
        <v>0</v>
      </c>
    </row>
    <row r="4025" spans="1:64">
      <c r="A4025" t="s">
        <v>11</v>
      </c>
      <c r="B4025" t="s">
        <v>43</v>
      </c>
      <c r="C4025" t="s">
        <v>13</v>
      </c>
      <c r="D4025" t="s">
        <v>14</v>
      </c>
      <c r="E4025" t="s">
        <v>27</v>
      </c>
      <c r="F4025" t="s">
        <v>21</v>
      </c>
      <c r="G4025" t="s">
        <v>17</v>
      </c>
      <c r="H4025" s="2" t="s">
        <v>9172</v>
      </c>
      <c r="I4025" s="2" t="s">
        <v>9172</v>
      </c>
      <c r="J4025" s="2" t="s">
        <v>9172</v>
      </c>
      <c r="K4025" s="6" t="s">
        <v>9173</v>
      </c>
      <c r="L4025" s="8" t="s">
        <v>515</v>
      </c>
      <c r="M4025" s="1">
        <v>2515</v>
      </c>
      <c r="N4025">
        <v>43860</v>
      </c>
      <c r="O4025">
        <f t="shared" si="1553"/>
        <v>0</v>
      </c>
      <c r="P4025">
        <v>34</v>
      </c>
      <c r="Q4025">
        <v>101</v>
      </c>
      <c r="R4025">
        <v>15</v>
      </c>
      <c r="S4025" s="2">
        <f t="shared" si="1554"/>
        <v>0</v>
      </c>
      <c r="T4025" s="2">
        <f t="shared" si="1555"/>
        <v>0</v>
      </c>
      <c r="U4025" s="2">
        <f t="shared" si="1555"/>
        <v>0</v>
      </c>
      <c r="V4025" s="10">
        <f t="shared" si="1555"/>
        <v>1</v>
      </c>
      <c r="W4025">
        <f t="shared" si="1556"/>
        <v>0</v>
      </c>
      <c r="X4025" s="11">
        <f t="shared" si="1557"/>
        <v>0</v>
      </c>
      <c r="Y4025">
        <f t="shared" si="1558"/>
        <v>0</v>
      </c>
      <c r="Z4025">
        <f t="shared" si="1559"/>
        <v>0</v>
      </c>
      <c r="AA4025">
        <f t="shared" si="1560"/>
        <v>0</v>
      </c>
      <c r="AB4025" s="11">
        <f t="shared" si="1561"/>
        <v>0</v>
      </c>
      <c r="AC4025">
        <f t="shared" si="1562"/>
        <v>1</v>
      </c>
      <c r="AD4025">
        <f t="shared" si="1563"/>
        <v>0</v>
      </c>
      <c r="AE4025">
        <f t="shared" si="1564"/>
        <v>0</v>
      </c>
      <c r="AF4025" s="11">
        <f t="shared" si="1565"/>
        <v>0</v>
      </c>
      <c r="AG4025">
        <f t="shared" si="1566"/>
        <v>0</v>
      </c>
      <c r="AH4025" s="11">
        <f t="shared" si="1567"/>
        <v>1</v>
      </c>
      <c r="AI4025">
        <f t="shared" si="1568"/>
        <v>0</v>
      </c>
      <c r="AJ4025" s="11">
        <f t="shared" si="1569"/>
        <v>0</v>
      </c>
      <c r="AK4025" s="2">
        <f t="shared" si="1570"/>
        <v>1</v>
      </c>
      <c r="AL4025" s="10">
        <f t="shared" si="1571"/>
        <v>0</v>
      </c>
      <c r="AN4025" s="25">
        <f t="shared" si="1572"/>
        <v>1</v>
      </c>
      <c r="AO4025" s="2">
        <f t="shared" si="1573"/>
        <v>1</v>
      </c>
      <c r="AP4025" s="2">
        <f t="shared" si="1574"/>
        <v>0</v>
      </c>
      <c r="AQ4025" s="2">
        <f t="shared" si="1575"/>
        <v>0</v>
      </c>
      <c r="AR4025" s="2">
        <f t="shared" si="1576"/>
        <v>1</v>
      </c>
      <c r="AS4025" s="27">
        <f t="shared" si="1577"/>
        <v>0</v>
      </c>
      <c r="AU4025" s="3">
        <v>1</v>
      </c>
      <c r="AV4025">
        <v>0.10802952065506462</v>
      </c>
      <c r="AX4025" s="1">
        <v>2515</v>
      </c>
      <c r="AY4025">
        <v>43860</v>
      </c>
      <c r="AZ4025">
        <v>101</v>
      </c>
      <c r="BA4025">
        <v>15</v>
      </c>
      <c r="BB4025" s="2">
        <v>0</v>
      </c>
      <c r="BC4025" s="2">
        <v>0</v>
      </c>
      <c r="BD4025" s="2">
        <v>0</v>
      </c>
      <c r="BE4025" s="10">
        <v>1</v>
      </c>
      <c r="BF4025" s="25">
        <v>1</v>
      </c>
      <c r="BG4025" s="2">
        <v>0</v>
      </c>
      <c r="BH4025">
        <v>0</v>
      </c>
      <c r="BI4025">
        <v>0</v>
      </c>
      <c r="BJ4025">
        <v>0</v>
      </c>
      <c r="BK4025" s="11">
        <v>0</v>
      </c>
      <c r="BL4025">
        <v>43860</v>
      </c>
    </row>
    <row r="4026" spans="1:64">
      <c r="A4026" t="s">
        <v>23</v>
      </c>
      <c r="B4026" t="s">
        <v>43</v>
      </c>
      <c r="C4026" t="s">
        <v>20</v>
      </c>
      <c r="D4026" t="s">
        <v>14</v>
      </c>
      <c r="E4026" t="s">
        <v>15</v>
      </c>
      <c r="F4026" t="s">
        <v>21</v>
      </c>
      <c r="G4026" t="s">
        <v>17</v>
      </c>
      <c r="H4026" s="2" t="s">
        <v>9172</v>
      </c>
      <c r="I4026" s="2" t="s">
        <v>9173</v>
      </c>
      <c r="J4026" s="2" t="s">
        <v>9173</v>
      </c>
      <c r="K4026" s="6" t="s">
        <v>9173</v>
      </c>
      <c r="L4026" s="8" t="s">
        <v>7110</v>
      </c>
      <c r="M4026" s="1">
        <v>3872</v>
      </c>
      <c r="N4026">
        <v>0</v>
      </c>
      <c r="O4026">
        <f t="shared" si="1553"/>
        <v>0</v>
      </c>
      <c r="P4026">
        <v>21</v>
      </c>
      <c r="Q4026">
        <v>133</v>
      </c>
      <c r="R4026">
        <v>10</v>
      </c>
      <c r="S4026" s="2">
        <f t="shared" si="1554"/>
        <v>0</v>
      </c>
      <c r="T4026" s="2">
        <f t="shared" si="1555"/>
        <v>1</v>
      </c>
      <c r="U4026" s="2">
        <f t="shared" si="1555"/>
        <v>1</v>
      </c>
      <c r="V4026" s="10">
        <f t="shared" si="1555"/>
        <v>1</v>
      </c>
      <c r="W4026">
        <f t="shared" si="1556"/>
        <v>0</v>
      </c>
      <c r="X4026" s="11">
        <f t="shared" si="1557"/>
        <v>1</v>
      </c>
      <c r="Y4026">
        <f t="shared" si="1558"/>
        <v>0</v>
      </c>
      <c r="Z4026">
        <f t="shared" si="1559"/>
        <v>0</v>
      </c>
      <c r="AA4026">
        <f t="shared" si="1560"/>
        <v>0</v>
      </c>
      <c r="AB4026" s="11">
        <f t="shared" si="1561"/>
        <v>0</v>
      </c>
      <c r="AC4026">
        <f t="shared" si="1562"/>
        <v>0</v>
      </c>
      <c r="AD4026">
        <f t="shared" si="1563"/>
        <v>0</v>
      </c>
      <c r="AE4026">
        <f t="shared" si="1564"/>
        <v>0</v>
      </c>
      <c r="AF4026" s="11">
        <f t="shared" si="1565"/>
        <v>0</v>
      </c>
      <c r="AG4026">
        <f t="shared" si="1566"/>
        <v>1</v>
      </c>
      <c r="AH4026" s="11">
        <f t="shared" si="1567"/>
        <v>0</v>
      </c>
      <c r="AI4026">
        <f t="shared" si="1568"/>
        <v>0</v>
      </c>
      <c r="AJ4026" s="11">
        <f t="shared" si="1569"/>
        <v>0</v>
      </c>
      <c r="AK4026" s="2">
        <f t="shared" si="1570"/>
        <v>1</v>
      </c>
      <c r="AL4026" s="10">
        <f t="shared" si="1571"/>
        <v>0</v>
      </c>
      <c r="AN4026" s="25">
        <f t="shared" si="1572"/>
        <v>0</v>
      </c>
      <c r="AO4026" s="2">
        <f t="shared" si="1573"/>
        <v>1</v>
      </c>
      <c r="AP4026" s="2">
        <f t="shared" si="1574"/>
        <v>1</v>
      </c>
      <c r="AQ4026" s="2">
        <f t="shared" si="1575"/>
        <v>0</v>
      </c>
      <c r="AR4026" s="2">
        <f t="shared" si="1576"/>
        <v>1</v>
      </c>
      <c r="AS4026" s="27">
        <f t="shared" si="1577"/>
        <v>0</v>
      </c>
      <c r="AU4026" s="3">
        <v>1</v>
      </c>
      <c r="AV4026">
        <v>0.11013398231479059</v>
      </c>
      <c r="AX4026" s="1">
        <v>3872</v>
      </c>
      <c r="AY4026">
        <v>0</v>
      </c>
      <c r="AZ4026">
        <v>133</v>
      </c>
      <c r="BA4026">
        <v>10</v>
      </c>
      <c r="BB4026" s="2">
        <v>0</v>
      </c>
      <c r="BC4026" s="2">
        <v>1</v>
      </c>
      <c r="BD4026" s="2">
        <v>1</v>
      </c>
      <c r="BE4026" s="10">
        <v>1</v>
      </c>
      <c r="BF4026" s="25">
        <v>0</v>
      </c>
      <c r="BG4026" s="2">
        <v>1</v>
      </c>
      <c r="BH4026">
        <v>0</v>
      </c>
      <c r="BI4026">
        <v>0</v>
      </c>
      <c r="BJ4026">
        <v>0</v>
      </c>
      <c r="BK4026" s="11">
        <v>0</v>
      </c>
      <c r="BL4026">
        <v>0</v>
      </c>
    </row>
    <row r="4027" spans="1:64">
      <c r="A4027" t="s">
        <v>11</v>
      </c>
      <c r="B4027" t="s">
        <v>12</v>
      </c>
      <c r="C4027" t="s">
        <v>94</v>
      </c>
      <c r="D4027" t="s">
        <v>14</v>
      </c>
      <c r="E4027" t="s">
        <v>15</v>
      </c>
      <c r="F4027" t="s">
        <v>16</v>
      </c>
      <c r="G4027" t="s">
        <v>39</v>
      </c>
      <c r="H4027" s="2" t="s">
        <v>9173</v>
      </c>
      <c r="I4027" s="2" t="s">
        <v>9173</v>
      </c>
      <c r="J4027" s="2" t="s">
        <v>9172</v>
      </c>
      <c r="K4027" s="6" t="s">
        <v>9173</v>
      </c>
      <c r="L4027" s="8" t="s">
        <v>1512</v>
      </c>
      <c r="M4027" s="1">
        <v>2691</v>
      </c>
      <c r="N4027">
        <v>21959</v>
      </c>
      <c r="O4027">
        <f t="shared" si="1553"/>
        <v>0</v>
      </c>
      <c r="P4027">
        <v>26</v>
      </c>
      <c r="Q4027">
        <v>117</v>
      </c>
      <c r="R4027">
        <v>0</v>
      </c>
      <c r="S4027" s="2">
        <f t="shared" si="1554"/>
        <v>1</v>
      </c>
      <c r="T4027" s="2">
        <f t="shared" si="1555"/>
        <v>1</v>
      </c>
      <c r="U4027" s="2">
        <f t="shared" si="1555"/>
        <v>0</v>
      </c>
      <c r="V4027" s="10">
        <f t="shared" si="1555"/>
        <v>1</v>
      </c>
      <c r="W4027">
        <f t="shared" si="1556"/>
        <v>0</v>
      </c>
      <c r="X4027" s="11">
        <f t="shared" si="1557"/>
        <v>0</v>
      </c>
      <c r="Y4027">
        <f t="shared" si="1558"/>
        <v>0</v>
      </c>
      <c r="Z4027">
        <f t="shared" si="1559"/>
        <v>1</v>
      </c>
      <c r="AA4027">
        <f t="shared" si="1560"/>
        <v>0</v>
      </c>
      <c r="AB4027" s="11">
        <f t="shared" si="1561"/>
        <v>0</v>
      </c>
      <c r="AC4027">
        <f t="shared" si="1562"/>
        <v>0</v>
      </c>
      <c r="AD4027">
        <f t="shared" si="1563"/>
        <v>0</v>
      </c>
      <c r="AE4027">
        <f t="shared" si="1564"/>
        <v>1</v>
      </c>
      <c r="AF4027" s="11">
        <f t="shared" si="1565"/>
        <v>0</v>
      </c>
      <c r="AG4027">
        <f t="shared" si="1566"/>
        <v>1</v>
      </c>
      <c r="AH4027" s="11">
        <f t="shared" si="1567"/>
        <v>0</v>
      </c>
      <c r="AI4027">
        <f t="shared" si="1568"/>
        <v>1</v>
      </c>
      <c r="AJ4027" s="11">
        <f t="shared" si="1569"/>
        <v>0</v>
      </c>
      <c r="AK4027" s="2">
        <f t="shared" si="1570"/>
        <v>0</v>
      </c>
      <c r="AL4027" s="10">
        <f t="shared" si="1571"/>
        <v>0</v>
      </c>
      <c r="AN4027" s="25">
        <f t="shared" si="1572"/>
        <v>1</v>
      </c>
      <c r="AO4027" s="2">
        <f t="shared" si="1573"/>
        <v>0</v>
      </c>
      <c r="AP4027" s="2">
        <f t="shared" si="1574"/>
        <v>0</v>
      </c>
      <c r="AQ4027" s="2">
        <f t="shared" si="1575"/>
        <v>0</v>
      </c>
      <c r="AR4027" s="2">
        <f t="shared" si="1576"/>
        <v>0</v>
      </c>
      <c r="AS4027" s="27">
        <f t="shared" si="1577"/>
        <v>1</v>
      </c>
      <c r="AU4027" s="3">
        <v>1</v>
      </c>
      <c r="AV4027">
        <v>0.11161100310814148</v>
      </c>
      <c r="AX4027" s="1">
        <v>2691</v>
      </c>
      <c r="AY4027">
        <v>21959</v>
      </c>
      <c r="AZ4027">
        <v>117</v>
      </c>
      <c r="BA4027">
        <v>0</v>
      </c>
      <c r="BB4027" s="2">
        <v>1</v>
      </c>
      <c r="BC4027" s="2">
        <v>1</v>
      </c>
      <c r="BD4027" s="2">
        <v>0</v>
      </c>
      <c r="BE4027" s="10">
        <v>1</v>
      </c>
      <c r="BF4027" s="25">
        <v>1</v>
      </c>
      <c r="BG4027" s="2">
        <v>0</v>
      </c>
      <c r="BH4027">
        <v>0</v>
      </c>
      <c r="BI4027">
        <v>1</v>
      </c>
      <c r="BJ4027">
        <v>0</v>
      </c>
      <c r="BK4027" s="11">
        <v>0</v>
      </c>
      <c r="BL4027">
        <v>21959</v>
      </c>
    </row>
    <row r="4028" spans="1:64">
      <c r="A4028" t="s">
        <v>11</v>
      </c>
      <c r="B4028" t="s">
        <v>43</v>
      </c>
      <c r="C4028" t="s">
        <v>35</v>
      </c>
      <c r="D4028" t="s">
        <v>14</v>
      </c>
      <c r="E4028" t="s">
        <v>15</v>
      </c>
      <c r="F4028" t="s">
        <v>36</v>
      </c>
      <c r="G4028" t="s">
        <v>17</v>
      </c>
      <c r="H4028" s="2" t="s">
        <v>9172</v>
      </c>
      <c r="I4028" s="2" t="s">
        <v>9173</v>
      </c>
      <c r="J4028" s="2" t="s">
        <v>9173</v>
      </c>
      <c r="K4028" s="6" t="s">
        <v>9172</v>
      </c>
      <c r="L4028" s="8" t="s">
        <v>1443</v>
      </c>
      <c r="M4028" s="1">
        <v>2491</v>
      </c>
      <c r="N4028">
        <v>25965</v>
      </c>
      <c r="O4028">
        <f t="shared" si="1553"/>
        <v>0</v>
      </c>
      <c r="P4028">
        <v>44</v>
      </c>
      <c r="Q4028">
        <v>47</v>
      </c>
      <c r="R4028">
        <v>23</v>
      </c>
      <c r="S4028" s="2">
        <f t="shared" si="1554"/>
        <v>0</v>
      </c>
      <c r="T4028" s="2">
        <f t="shared" si="1555"/>
        <v>1</v>
      </c>
      <c r="U4028" s="2">
        <f t="shared" si="1555"/>
        <v>1</v>
      </c>
      <c r="V4028" s="10">
        <f t="shared" si="1555"/>
        <v>0</v>
      </c>
      <c r="W4028">
        <f t="shared" si="1556"/>
        <v>0</v>
      </c>
      <c r="X4028" s="11">
        <f t="shared" si="1557"/>
        <v>0</v>
      </c>
      <c r="Y4028">
        <f t="shared" si="1558"/>
        <v>0</v>
      </c>
      <c r="Z4028">
        <f t="shared" si="1559"/>
        <v>0</v>
      </c>
      <c r="AA4028">
        <f t="shared" si="1560"/>
        <v>0</v>
      </c>
      <c r="AB4028" s="11">
        <f t="shared" si="1561"/>
        <v>0</v>
      </c>
      <c r="AC4028">
        <f t="shared" si="1562"/>
        <v>0</v>
      </c>
      <c r="AD4028">
        <f t="shared" si="1563"/>
        <v>1</v>
      </c>
      <c r="AE4028">
        <f t="shared" si="1564"/>
        <v>0</v>
      </c>
      <c r="AF4028" s="11">
        <f t="shared" si="1565"/>
        <v>0</v>
      </c>
      <c r="AG4028">
        <f t="shared" si="1566"/>
        <v>1</v>
      </c>
      <c r="AH4028" s="11">
        <f t="shared" si="1567"/>
        <v>0</v>
      </c>
      <c r="AI4028">
        <f t="shared" si="1568"/>
        <v>0</v>
      </c>
      <c r="AJ4028" s="11">
        <f t="shared" si="1569"/>
        <v>1</v>
      </c>
      <c r="AK4028" s="2">
        <f t="shared" si="1570"/>
        <v>1</v>
      </c>
      <c r="AL4028" s="10">
        <f t="shared" si="1571"/>
        <v>0</v>
      </c>
      <c r="AN4028" s="25">
        <f t="shared" si="1572"/>
        <v>1</v>
      </c>
      <c r="AO4028" s="2">
        <f t="shared" si="1573"/>
        <v>1</v>
      </c>
      <c r="AP4028" s="2">
        <f t="shared" si="1574"/>
        <v>0</v>
      </c>
      <c r="AQ4028" s="2">
        <f t="shared" si="1575"/>
        <v>0</v>
      </c>
      <c r="AR4028" s="2">
        <f t="shared" si="1576"/>
        <v>0</v>
      </c>
      <c r="AS4028" s="27">
        <f t="shared" si="1577"/>
        <v>0</v>
      </c>
      <c r="AU4028" s="3">
        <v>1</v>
      </c>
      <c r="AV4028">
        <v>0.11227412387368926</v>
      </c>
      <c r="AX4028" s="1">
        <v>2491</v>
      </c>
      <c r="AY4028">
        <v>25965</v>
      </c>
      <c r="AZ4028">
        <v>47</v>
      </c>
      <c r="BA4028">
        <v>23</v>
      </c>
      <c r="BB4028" s="2">
        <v>0</v>
      </c>
      <c r="BC4028" s="2">
        <v>1</v>
      </c>
      <c r="BD4028" s="2">
        <v>1</v>
      </c>
      <c r="BE4028" s="10">
        <v>0</v>
      </c>
      <c r="BF4028" s="25">
        <v>1</v>
      </c>
      <c r="BG4028" s="2">
        <v>0</v>
      </c>
      <c r="BH4028">
        <v>0</v>
      </c>
      <c r="BI4028">
        <v>0</v>
      </c>
      <c r="BJ4028">
        <v>0</v>
      </c>
      <c r="BK4028" s="11">
        <v>0</v>
      </c>
      <c r="BL4028">
        <v>25965</v>
      </c>
    </row>
    <row r="4029" spans="1:64">
      <c r="A4029" t="s">
        <v>19</v>
      </c>
      <c r="B4029" t="s">
        <v>43</v>
      </c>
      <c r="C4029" t="s">
        <v>20</v>
      </c>
      <c r="D4029" t="s">
        <v>14</v>
      </c>
      <c r="E4029" t="s">
        <v>15</v>
      </c>
      <c r="F4029" t="s">
        <v>21</v>
      </c>
      <c r="G4029" t="s">
        <v>17</v>
      </c>
      <c r="H4029" s="2" t="s">
        <v>9172</v>
      </c>
      <c r="I4029" s="2" t="s">
        <v>9172</v>
      </c>
      <c r="J4029" s="2" t="s">
        <v>9172</v>
      </c>
      <c r="K4029" s="6" t="s">
        <v>9173</v>
      </c>
      <c r="L4029" s="8" t="s">
        <v>8864</v>
      </c>
      <c r="M4029" s="1">
        <v>7209</v>
      </c>
      <c r="N4029">
        <v>0</v>
      </c>
      <c r="O4029">
        <f t="shared" si="1553"/>
        <v>0</v>
      </c>
      <c r="P4029">
        <v>26</v>
      </c>
      <c r="Q4029">
        <v>145</v>
      </c>
      <c r="R4029">
        <v>0</v>
      </c>
      <c r="S4029" s="2">
        <f t="shared" si="1554"/>
        <v>0</v>
      </c>
      <c r="T4029" s="2">
        <f t="shared" si="1555"/>
        <v>0</v>
      </c>
      <c r="U4029" s="2">
        <f t="shared" si="1555"/>
        <v>0</v>
      </c>
      <c r="V4029" s="10">
        <f t="shared" si="1555"/>
        <v>1</v>
      </c>
      <c r="W4029">
        <f t="shared" si="1556"/>
        <v>1</v>
      </c>
      <c r="X4029" s="11">
        <f t="shared" si="1557"/>
        <v>0</v>
      </c>
      <c r="Y4029">
        <f t="shared" si="1558"/>
        <v>0</v>
      </c>
      <c r="Z4029">
        <f t="shared" si="1559"/>
        <v>0</v>
      </c>
      <c r="AA4029">
        <f t="shared" si="1560"/>
        <v>0</v>
      </c>
      <c r="AB4029" s="11">
        <f t="shared" si="1561"/>
        <v>0</v>
      </c>
      <c r="AC4029">
        <f t="shared" si="1562"/>
        <v>0</v>
      </c>
      <c r="AD4029">
        <f t="shared" si="1563"/>
        <v>0</v>
      </c>
      <c r="AE4029">
        <f t="shared" si="1564"/>
        <v>0</v>
      </c>
      <c r="AF4029" s="11">
        <f t="shared" si="1565"/>
        <v>0</v>
      </c>
      <c r="AG4029">
        <f t="shared" si="1566"/>
        <v>1</v>
      </c>
      <c r="AH4029" s="11">
        <f t="shared" si="1567"/>
        <v>0</v>
      </c>
      <c r="AI4029">
        <f t="shared" si="1568"/>
        <v>0</v>
      </c>
      <c r="AJ4029" s="11">
        <f t="shared" si="1569"/>
        <v>0</v>
      </c>
      <c r="AK4029" s="2">
        <f t="shared" si="1570"/>
        <v>1</v>
      </c>
      <c r="AL4029" s="10">
        <f t="shared" si="1571"/>
        <v>0</v>
      </c>
      <c r="AN4029" s="25">
        <f t="shared" si="1572"/>
        <v>0</v>
      </c>
      <c r="AO4029" s="2">
        <f t="shared" si="1573"/>
        <v>1</v>
      </c>
      <c r="AP4029" s="2">
        <f t="shared" si="1574"/>
        <v>1</v>
      </c>
      <c r="AQ4029" s="2">
        <f t="shared" si="1575"/>
        <v>0</v>
      </c>
      <c r="AR4029" s="2">
        <f t="shared" si="1576"/>
        <v>1</v>
      </c>
      <c r="AS4029" s="27">
        <f t="shared" si="1577"/>
        <v>0</v>
      </c>
      <c r="AU4029" s="3">
        <v>1</v>
      </c>
      <c r="AV4029">
        <v>0.1130091115427246</v>
      </c>
      <c r="AX4029" s="1">
        <v>7209</v>
      </c>
      <c r="AY4029">
        <v>0</v>
      </c>
      <c r="AZ4029">
        <v>145</v>
      </c>
      <c r="BA4029">
        <v>0</v>
      </c>
      <c r="BB4029" s="2">
        <v>0</v>
      </c>
      <c r="BC4029" s="2">
        <v>0</v>
      </c>
      <c r="BD4029" s="2">
        <v>0</v>
      </c>
      <c r="BE4029" s="10">
        <v>1</v>
      </c>
      <c r="BF4029" s="25">
        <v>0</v>
      </c>
      <c r="BG4029" s="2">
        <v>1</v>
      </c>
      <c r="BH4029">
        <v>0</v>
      </c>
      <c r="BI4029">
        <v>0</v>
      </c>
      <c r="BJ4029">
        <v>0</v>
      </c>
      <c r="BK4029" s="11">
        <v>0</v>
      </c>
      <c r="BL4029">
        <v>0</v>
      </c>
    </row>
    <row r="4030" spans="1:64">
      <c r="A4030" t="s">
        <v>19</v>
      </c>
      <c r="B4030" t="s">
        <v>12</v>
      </c>
      <c r="C4030" t="s">
        <v>13</v>
      </c>
      <c r="D4030" t="s">
        <v>14</v>
      </c>
      <c r="E4030" t="s">
        <v>15</v>
      </c>
      <c r="F4030" t="s">
        <v>16</v>
      </c>
      <c r="G4030" t="s">
        <v>17</v>
      </c>
      <c r="H4030" s="2" t="s">
        <v>9172</v>
      </c>
      <c r="I4030" s="2" t="s">
        <v>9172</v>
      </c>
      <c r="J4030" s="2" t="s">
        <v>9172</v>
      </c>
      <c r="K4030" s="6" t="s">
        <v>9173</v>
      </c>
      <c r="L4030" s="8" t="s">
        <v>9038</v>
      </c>
      <c r="M4030" s="1">
        <v>3351</v>
      </c>
      <c r="N4030">
        <v>90213</v>
      </c>
      <c r="O4030">
        <f t="shared" si="1553"/>
        <v>0</v>
      </c>
      <c r="P4030">
        <v>20</v>
      </c>
      <c r="Q4030">
        <v>127</v>
      </c>
      <c r="R4030">
        <v>3</v>
      </c>
      <c r="S4030" s="2">
        <f t="shared" si="1554"/>
        <v>0</v>
      </c>
      <c r="T4030" s="2">
        <f t="shared" si="1555"/>
        <v>0</v>
      </c>
      <c r="U4030" s="2">
        <f t="shared" si="1555"/>
        <v>0</v>
      </c>
      <c r="V4030" s="10">
        <f t="shared" si="1555"/>
        <v>1</v>
      </c>
      <c r="W4030">
        <f t="shared" si="1556"/>
        <v>1</v>
      </c>
      <c r="X4030" s="11">
        <f t="shared" si="1557"/>
        <v>0</v>
      </c>
      <c r="Y4030">
        <f t="shared" si="1558"/>
        <v>0</v>
      </c>
      <c r="Z4030">
        <f t="shared" si="1559"/>
        <v>1</v>
      </c>
      <c r="AA4030">
        <f t="shared" si="1560"/>
        <v>0</v>
      </c>
      <c r="AB4030" s="11">
        <f t="shared" si="1561"/>
        <v>0</v>
      </c>
      <c r="AC4030">
        <f t="shared" si="1562"/>
        <v>1</v>
      </c>
      <c r="AD4030">
        <f t="shared" si="1563"/>
        <v>0</v>
      </c>
      <c r="AE4030">
        <f t="shared" si="1564"/>
        <v>0</v>
      </c>
      <c r="AF4030" s="11">
        <f t="shared" si="1565"/>
        <v>0</v>
      </c>
      <c r="AG4030">
        <f t="shared" si="1566"/>
        <v>1</v>
      </c>
      <c r="AH4030" s="11">
        <f t="shared" si="1567"/>
        <v>0</v>
      </c>
      <c r="AI4030">
        <f t="shared" si="1568"/>
        <v>1</v>
      </c>
      <c r="AJ4030" s="11">
        <f t="shared" si="1569"/>
        <v>0</v>
      </c>
      <c r="AK4030" s="2">
        <f t="shared" si="1570"/>
        <v>1</v>
      </c>
      <c r="AL4030" s="10">
        <f t="shared" si="1571"/>
        <v>0</v>
      </c>
      <c r="AN4030" s="25">
        <f t="shared" si="1572"/>
        <v>0</v>
      </c>
      <c r="AO4030" s="2">
        <f t="shared" si="1573"/>
        <v>0</v>
      </c>
      <c r="AP4030" s="2">
        <f t="shared" si="1574"/>
        <v>0</v>
      </c>
      <c r="AQ4030" s="2">
        <f t="shared" si="1575"/>
        <v>0</v>
      </c>
      <c r="AR4030" s="2">
        <f t="shared" si="1576"/>
        <v>0</v>
      </c>
      <c r="AS4030" s="27">
        <f t="shared" si="1577"/>
        <v>0</v>
      </c>
      <c r="AU4030" s="3">
        <v>1</v>
      </c>
      <c r="AV4030">
        <v>0.11506306245693149</v>
      </c>
      <c r="AX4030" s="1">
        <v>3351</v>
      </c>
      <c r="AY4030">
        <v>90213</v>
      </c>
      <c r="AZ4030">
        <v>127</v>
      </c>
      <c r="BA4030">
        <v>3</v>
      </c>
      <c r="BB4030" s="2">
        <v>0</v>
      </c>
      <c r="BC4030" s="2">
        <v>0</v>
      </c>
      <c r="BD4030" s="2">
        <v>0</v>
      </c>
      <c r="BE4030" s="10">
        <v>1</v>
      </c>
      <c r="BF4030" s="25">
        <v>0</v>
      </c>
      <c r="BG4030" s="2">
        <v>0</v>
      </c>
      <c r="BH4030">
        <v>0</v>
      </c>
      <c r="BI4030">
        <v>1</v>
      </c>
      <c r="BJ4030">
        <v>0</v>
      </c>
      <c r="BK4030" s="11">
        <v>0</v>
      </c>
      <c r="BL4030">
        <v>90213</v>
      </c>
    </row>
    <row r="4031" spans="1:64">
      <c r="A4031" t="s">
        <v>11</v>
      </c>
      <c r="B4031" t="s">
        <v>30</v>
      </c>
      <c r="C4031" t="s">
        <v>20</v>
      </c>
      <c r="D4031" t="s">
        <v>14</v>
      </c>
      <c r="E4031" t="s">
        <v>15</v>
      </c>
      <c r="F4031" t="s">
        <v>21</v>
      </c>
      <c r="G4031" t="s">
        <v>39</v>
      </c>
      <c r="H4031" s="2" t="s">
        <v>9172</v>
      </c>
      <c r="I4031" s="2" t="s">
        <v>9173</v>
      </c>
      <c r="J4031" s="2" t="s">
        <v>9173</v>
      </c>
      <c r="K4031" s="6" t="s">
        <v>9173</v>
      </c>
      <c r="L4031" s="8" t="s">
        <v>1296</v>
      </c>
      <c r="M4031" s="1">
        <v>3546</v>
      </c>
      <c r="N4031">
        <v>0</v>
      </c>
      <c r="O4031">
        <f t="shared" si="1553"/>
        <v>0</v>
      </c>
      <c r="P4031">
        <v>37</v>
      </c>
      <c r="Q4031">
        <v>147</v>
      </c>
      <c r="R4031">
        <v>11</v>
      </c>
      <c r="S4031" s="2">
        <f t="shared" si="1554"/>
        <v>0</v>
      </c>
      <c r="T4031" s="2">
        <f t="shared" si="1555"/>
        <v>1</v>
      </c>
      <c r="U4031" s="2">
        <f t="shared" si="1555"/>
        <v>1</v>
      </c>
      <c r="V4031" s="10">
        <f t="shared" si="1555"/>
        <v>1</v>
      </c>
      <c r="W4031">
        <f t="shared" si="1556"/>
        <v>0</v>
      </c>
      <c r="X4031" s="11">
        <f t="shared" si="1557"/>
        <v>0</v>
      </c>
      <c r="Y4031">
        <f t="shared" si="1558"/>
        <v>1</v>
      </c>
      <c r="Z4031">
        <f t="shared" si="1559"/>
        <v>0</v>
      </c>
      <c r="AA4031">
        <f t="shared" si="1560"/>
        <v>0</v>
      </c>
      <c r="AB4031" s="11">
        <f t="shared" si="1561"/>
        <v>0</v>
      </c>
      <c r="AC4031">
        <f t="shared" si="1562"/>
        <v>0</v>
      </c>
      <c r="AD4031">
        <f t="shared" si="1563"/>
        <v>0</v>
      </c>
      <c r="AE4031">
        <f t="shared" si="1564"/>
        <v>0</v>
      </c>
      <c r="AF4031" s="11">
        <f t="shared" si="1565"/>
        <v>0</v>
      </c>
      <c r="AG4031">
        <f t="shared" si="1566"/>
        <v>1</v>
      </c>
      <c r="AH4031" s="11">
        <f t="shared" si="1567"/>
        <v>0</v>
      </c>
      <c r="AI4031">
        <f t="shared" si="1568"/>
        <v>0</v>
      </c>
      <c r="AJ4031" s="11">
        <f t="shared" si="1569"/>
        <v>0</v>
      </c>
      <c r="AK4031" s="2">
        <f t="shared" si="1570"/>
        <v>0</v>
      </c>
      <c r="AL4031" s="10">
        <f t="shared" si="1571"/>
        <v>0</v>
      </c>
      <c r="AN4031" s="25">
        <f t="shared" si="1572"/>
        <v>1</v>
      </c>
      <c r="AO4031" s="2">
        <f t="shared" si="1573"/>
        <v>0</v>
      </c>
      <c r="AP4031" s="2">
        <f t="shared" si="1574"/>
        <v>1</v>
      </c>
      <c r="AQ4031" s="2">
        <f t="shared" si="1575"/>
        <v>0</v>
      </c>
      <c r="AR4031" s="2">
        <f t="shared" si="1576"/>
        <v>1</v>
      </c>
      <c r="AS4031" s="27">
        <f t="shared" si="1577"/>
        <v>1</v>
      </c>
      <c r="AU4031" s="3">
        <v>1</v>
      </c>
      <c r="AV4031">
        <v>0.11519565066098965</v>
      </c>
      <c r="AX4031" s="1">
        <v>3546</v>
      </c>
      <c r="AY4031">
        <v>0</v>
      </c>
      <c r="AZ4031">
        <v>147</v>
      </c>
      <c r="BA4031">
        <v>11</v>
      </c>
      <c r="BB4031" s="2">
        <v>0</v>
      </c>
      <c r="BC4031" s="2">
        <v>1</v>
      </c>
      <c r="BD4031" s="2">
        <v>1</v>
      </c>
      <c r="BE4031" s="10">
        <v>1</v>
      </c>
      <c r="BF4031" s="25">
        <v>1</v>
      </c>
      <c r="BG4031" s="2">
        <v>1</v>
      </c>
      <c r="BH4031">
        <v>1</v>
      </c>
      <c r="BI4031">
        <v>0</v>
      </c>
      <c r="BJ4031">
        <v>0</v>
      </c>
      <c r="BK4031" s="11">
        <v>0</v>
      </c>
      <c r="BL4031">
        <v>0</v>
      </c>
    </row>
    <row r="4032" spans="1:64">
      <c r="A4032" t="s">
        <v>11</v>
      </c>
      <c r="B4032" t="s">
        <v>30</v>
      </c>
      <c r="C4032" t="s">
        <v>94</v>
      </c>
      <c r="D4032" t="s">
        <v>14</v>
      </c>
      <c r="E4032" t="s">
        <v>15</v>
      </c>
      <c r="F4032" t="s">
        <v>16</v>
      </c>
      <c r="G4032" t="s">
        <v>57</v>
      </c>
      <c r="H4032" s="2" t="s">
        <v>9173</v>
      </c>
      <c r="I4032" s="2" t="s">
        <v>9173</v>
      </c>
      <c r="J4032" s="2" t="s">
        <v>9173</v>
      </c>
      <c r="K4032" s="6" t="s">
        <v>9173</v>
      </c>
      <c r="L4032" s="8" t="s">
        <v>6965</v>
      </c>
      <c r="M4032" s="1">
        <v>2720</v>
      </c>
      <c r="N4032">
        <v>14030</v>
      </c>
      <c r="O4032">
        <f t="shared" si="1553"/>
        <v>0</v>
      </c>
      <c r="P4032">
        <v>23</v>
      </c>
      <c r="Q4032">
        <v>80</v>
      </c>
      <c r="R4032">
        <v>11</v>
      </c>
      <c r="S4032" s="2">
        <f t="shared" si="1554"/>
        <v>1</v>
      </c>
      <c r="T4032" s="2">
        <f t="shared" si="1555"/>
        <v>1</v>
      </c>
      <c r="U4032" s="2">
        <f t="shared" si="1555"/>
        <v>1</v>
      </c>
      <c r="V4032" s="10">
        <f t="shared" si="1555"/>
        <v>1</v>
      </c>
      <c r="W4032">
        <f t="shared" si="1556"/>
        <v>0</v>
      </c>
      <c r="X4032" s="11">
        <f t="shared" si="1557"/>
        <v>0</v>
      </c>
      <c r="Y4032">
        <f t="shared" si="1558"/>
        <v>1</v>
      </c>
      <c r="Z4032">
        <f t="shared" si="1559"/>
        <v>0</v>
      </c>
      <c r="AA4032">
        <f t="shared" si="1560"/>
        <v>0</v>
      </c>
      <c r="AB4032" s="11">
        <f t="shared" si="1561"/>
        <v>0</v>
      </c>
      <c r="AC4032">
        <f t="shared" si="1562"/>
        <v>0</v>
      </c>
      <c r="AD4032">
        <f t="shared" si="1563"/>
        <v>0</v>
      </c>
      <c r="AE4032">
        <f t="shared" si="1564"/>
        <v>1</v>
      </c>
      <c r="AF4032" s="11">
        <f t="shared" si="1565"/>
        <v>0</v>
      </c>
      <c r="AG4032">
        <f t="shared" si="1566"/>
        <v>1</v>
      </c>
      <c r="AH4032" s="11">
        <f t="shared" si="1567"/>
        <v>0</v>
      </c>
      <c r="AI4032">
        <f t="shared" si="1568"/>
        <v>1</v>
      </c>
      <c r="AJ4032" s="11">
        <f t="shared" si="1569"/>
        <v>0</v>
      </c>
      <c r="AK4032" s="2">
        <f t="shared" si="1570"/>
        <v>0</v>
      </c>
      <c r="AL4032" s="10">
        <f t="shared" si="1571"/>
        <v>1</v>
      </c>
      <c r="AN4032" s="25">
        <f t="shared" si="1572"/>
        <v>1</v>
      </c>
      <c r="AO4032" s="2">
        <f t="shared" si="1573"/>
        <v>0</v>
      </c>
      <c r="AP4032" s="2">
        <f t="shared" si="1574"/>
        <v>0</v>
      </c>
      <c r="AQ4032" s="2">
        <f t="shared" si="1575"/>
        <v>0</v>
      </c>
      <c r="AR4032" s="2">
        <f t="shared" si="1576"/>
        <v>0</v>
      </c>
      <c r="AS4032" s="27">
        <f t="shared" si="1577"/>
        <v>0</v>
      </c>
      <c r="AU4032" s="3">
        <v>1</v>
      </c>
      <c r="AV4032">
        <v>0.11725739860779484</v>
      </c>
      <c r="AX4032" s="1">
        <v>2720</v>
      </c>
      <c r="AY4032">
        <v>14030</v>
      </c>
      <c r="AZ4032">
        <v>80</v>
      </c>
      <c r="BA4032">
        <v>11</v>
      </c>
      <c r="BB4032" s="2">
        <v>1</v>
      </c>
      <c r="BC4032" s="2">
        <v>1</v>
      </c>
      <c r="BD4032" s="2">
        <v>1</v>
      </c>
      <c r="BE4032" s="10">
        <v>1</v>
      </c>
      <c r="BF4032" s="25">
        <v>1</v>
      </c>
      <c r="BG4032" s="2">
        <v>0</v>
      </c>
      <c r="BH4032">
        <v>1</v>
      </c>
      <c r="BI4032">
        <v>0</v>
      </c>
      <c r="BJ4032">
        <v>0</v>
      </c>
      <c r="BK4032" s="11">
        <v>0</v>
      </c>
      <c r="BL4032">
        <v>14030</v>
      </c>
    </row>
    <row r="4033" spans="1:64">
      <c r="A4033" t="s">
        <v>23</v>
      </c>
      <c r="B4033" t="s">
        <v>12</v>
      </c>
      <c r="C4033" t="s">
        <v>13</v>
      </c>
      <c r="D4033" t="s">
        <v>14</v>
      </c>
      <c r="E4033" t="s">
        <v>27</v>
      </c>
      <c r="F4033" t="s">
        <v>16</v>
      </c>
      <c r="G4033" t="s">
        <v>17</v>
      </c>
      <c r="H4033" s="2" t="s">
        <v>9172</v>
      </c>
      <c r="I4033" s="2" t="s">
        <v>9172</v>
      </c>
      <c r="J4033" s="2" t="s">
        <v>9172</v>
      </c>
      <c r="K4033" s="6" t="s">
        <v>9173</v>
      </c>
      <c r="L4033" s="8" t="s">
        <v>4421</v>
      </c>
      <c r="M4033" s="1">
        <v>12283</v>
      </c>
      <c r="N4033">
        <v>36328</v>
      </c>
      <c r="O4033">
        <f t="shared" si="1553"/>
        <v>0</v>
      </c>
      <c r="P4033">
        <v>27</v>
      </c>
      <c r="Q4033">
        <v>181</v>
      </c>
      <c r="R4033">
        <v>6</v>
      </c>
      <c r="S4033" s="2">
        <f t="shared" si="1554"/>
        <v>0</v>
      </c>
      <c r="T4033" s="2">
        <f t="shared" si="1555"/>
        <v>0</v>
      </c>
      <c r="U4033" s="2">
        <f t="shared" si="1555"/>
        <v>0</v>
      </c>
      <c r="V4033" s="10">
        <f t="shared" si="1555"/>
        <v>1</v>
      </c>
      <c r="W4033">
        <f t="shared" si="1556"/>
        <v>0</v>
      </c>
      <c r="X4033" s="11">
        <f t="shared" si="1557"/>
        <v>1</v>
      </c>
      <c r="Y4033">
        <f t="shared" si="1558"/>
        <v>0</v>
      </c>
      <c r="Z4033">
        <f t="shared" si="1559"/>
        <v>1</v>
      </c>
      <c r="AA4033">
        <f t="shared" si="1560"/>
        <v>0</v>
      </c>
      <c r="AB4033" s="11">
        <f t="shared" si="1561"/>
        <v>0</v>
      </c>
      <c r="AC4033">
        <f t="shared" si="1562"/>
        <v>1</v>
      </c>
      <c r="AD4033">
        <f t="shared" si="1563"/>
        <v>0</v>
      </c>
      <c r="AE4033">
        <f t="shared" si="1564"/>
        <v>0</v>
      </c>
      <c r="AF4033" s="11">
        <f t="shared" si="1565"/>
        <v>0</v>
      </c>
      <c r="AG4033">
        <f t="shared" si="1566"/>
        <v>0</v>
      </c>
      <c r="AH4033" s="11">
        <f t="shared" si="1567"/>
        <v>1</v>
      </c>
      <c r="AI4033">
        <f t="shared" si="1568"/>
        <v>1</v>
      </c>
      <c r="AJ4033" s="11">
        <f t="shared" si="1569"/>
        <v>0</v>
      </c>
      <c r="AK4033" s="2">
        <f t="shared" si="1570"/>
        <v>1</v>
      </c>
      <c r="AL4033" s="10">
        <f t="shared" si="1571"/>
        <v>0</v>
      </c>
      <c r="AN4033" s="25">
        <f t="shared" si="1572"/>
        <v>0</v>
      </c>
      <c r="AO4033" s="2">
        <f t="shared" si="1573"/>
        <v>0</v>
      </c>
      <c r="AP4033" s="2">
        <f t="shared" si="1574"/>
        <v>0</v>
      </c>
      <c r="AQ4033" s="2">
        <f t="shared" si="1575"/>
        <v>0</v>
      </c>
      <c r="AR4033" s="2">
        <f t="shared" si="1576"/>
        <v>0</v>
      </c>
      <c r="AS4033" s="27">
        <f t="shared" si="1577"/>
        <v>0</v>
      </c>
      <c r="AU4033" s="3">
        <v>1</v>
      </c>
      <c r="AV4033">
        <v>0.11750147357466699</v>
      </c>
      <c r="AX4033" s="1">
        <v>12283</v>
      </c>
      <c r="AY4033">
        <v>36328</v>
      </c>
      <c r="AZ4033">
        <v>181</v>
      </c>
      <c r="BA4033">
        <v>6</v>
      </c>
      <c r="BB4033" s="2">
        <v>0</v>
      </c>
      <c r="BC4033" s="2">
        <v>0</v>
      </c>
      <c r="BD4033" s="2">
        <v>0</v>
      </c>
      <c r="BE4033" s="10">
        <v>1</v>
      </c>
      <c r="BF4033" s="25">
        <v>0</v>
      </c>
      <c r="BG4033" s="2">
        <v>0</v>
      </c>
      <c r="BH4033">
        <v>0</v>
      </c>
      <c r="BI4033">
        <v>1</v>
      </c>
      <c r="BJ4033">
        <v>0</v>
      </c>
      <c r="BK4033" s="11">
        <v>0</v>
      </c>
      <c r="BL4033">
        <v>36328</v>
      </c>
    </row>
    <row r="4034" spans="1:64">
      <c r="A4034" t="s">
        <v>19</v>
      </c>
      <c r="B4034" t="s">
        <v>30</v>
      </c>
      <c r="C4034" t="s">
        <v>94</v>
      </c>
      <c r="D4034" t="s">
        <v>14</v>
      </c>
      <c r="E4034" t="s">
        <v>15</v>
      </c>
      <c r="F4034" t="s">
        <v>36</v>
      </c>
      <c r="G4034" t="s">
        <v>17</v>
      </c>
      <c r="H4034" s="2" t="s">
        <v>9172</v>
      </c>
      <c r="I4034" s="2" t="s">
        <v>9173</v>
      </c>
      <c r="J4034" s="2" t="s">
        <v>9173</v>
      </c>
      <c r="K4034" s="6" t="s">
        <v>9173</v>
      </c>
      <c r="L4034" s="8" t="s">
        <v>3459</v>
      </c>
      <c r="M4034" s="1">
        <v>4905</v>
      </c>
      <c r="N4034">
        <v>12902</v>
      </c>
      <c r="O4034">
        <f t="shared" ref="O4034:O4097" si="1578">IF(D4034="M", 1, 0)</f>
        <v>0</v>
      </c>
      <c r="P4034">
        <v>26</v>
      </c>
      <c r="Q4034">
        <v>171</v>
      </c>
      <c r="R4034">
        <v>3</v>
      </c>
      <c r="S4034" s="2">
        <f t="shared" ref="S4034:S4097" si="1579">IF(H4034="y", 1, 0)</f>
        <v>0</v>
      </c>
      <c r="T4034" s="2">
        <f t="shared" ref="T4034:V4097" si="1580">IF(I4034="y", 1, 0)</f>
        <v>1</v>
      </c>
      <c r="U4034" s="2">
        <f t="shared" si="1580"/>
        <v>1</v>
      </c>
      <c r="V4034" s="10">
        <f t="shared" si="1580"/>
        <v>1</v>
      </c>
      <c r="W4034">
        <f t="shared" ref="W4034:W4097" si="1581">IF(A4034="Extended", 1, 0)</f>
        <v>1</v>
      </c>
      <c r="X4034" s="11">
        <f t="shared" ref="X4034:X4097" si="1582">IF(A4034="Premium", 1, 0)</f>
        <v>0</v>
      </c>
      <c r="Y4034">
        <f t="shared" ref="Y4034:Y4097" si="1583">IF(B4034="College", 1, 0)</f>
        <v>1</v>
      </c>
      <c r="Z4034">
        <f t="shared" ref="Z4034:Z4097" si="1584">IF(B4034="Bachelor", 1, 0)</f>
        <v>0</v>
      </c>
      <c r="AA4034">
        <f t="shared" ref="AA4034:AA4097" si="1585">IF(B4034="Master", 1, 0)</f>
        <v>0</v>
      </c>
      <c r="AB4034" s="11">
        <f t="shared" ref="AB4034:AB4097" si="1586">IF(B4034="Doctor", 1, 0)</f>
        <v>0</v>
      </c>
      <c r="AC4034">
        <f t="shared" ref="AC4034:AC4097" si="1587">IF(C4034="Employed", 1, 0)</f>
        <v>0</v>
      </c>
      <c r="AD4034">
        <f t="shared" ref="AD4034:AD4097" si="1588">IF(C4034="Medical Leave", 1, 0)</f>
        <v>0</v>
      </c>
      <c r="AE4034">
        <f t="shared" ref="AE4034:AE4097" si="1589">IF(C4034="Retired", 1, 0)</f>
        <v>1</v>
      </c>
      <c r="AF4034" s="11">
        <f t="shared" ref="AF4034:AF4097" si="1590">IF(C4034="Disabled", 1, 0)</f>
        <v>0</v>
      </c>
      <c r="AG4034">
        <f t="shared" ref="AG4034:AG4097" si="1591">IF(E4034="Suburban", 1, 0)</f>
        <v>1</v>
      </c>
      <c r="AH4034" s="11">
        <f t="shared" ref="AH4034:AH4097" si="1592">IF(E4034="Rural", 1, 0)</f>
        <v>0</v>
      </c>
      <c r="AI4034">
        <f t="shared" ref="AI4034:AI4097" si="1593">IF(F4034="Married", 1, 0)</f>
        <v>0</v>
      </c>
      <c r="AJ4034" s="11">
        <f t="shared" ref="AJ4034:AJ4097" si="1594">IF(F4034="Divorced", 1, 0)</f>
        <v>1</v>
      </c>
      <c r="AK4034" s="2">
        <f t="shared" ref="AK4034:AK4097" si="1595">IF(G4034="Medsize", 1, 0)</f>
        <v>1</v>
      </c>
      <c r="AL4034" s="10">
        <f t="shared" ref="AL4034:AL4097" si="1596">IF(G4034="Large", 1, 0)</f>
        <v>0</v>
      </c>
      <c r="AN4034" s="25">
        <f t="shared" ref="AN4034:AN4097" si="1597">IF(W4034+X4034=0, 1, 0)</f>
        <v>0</v>
      </c>
      <c r="AO4034" s="2">
        <f t="shared" ref="AO4034:AO4097" si="1598">IF(SUM(Y4034:AB4034)=0,1,0)</f>
        <v>0</v>
      </c>
      <c r="AP4034" s="2">
        <f t="shared" ref="AP4034:AP4097" si="1599">IF(SUM(AC4034:AF4034)=0, 1, 0)</f>
        <v>0</v>
      </c>
      <c r="AQ4034" s="2">
        <f t="shared" si="1575"/>
        <v>0</v>
      </c>
      <c r="AR4034" s="2">
        <f t="shared" si="1576"/>
        <v>0</v>
      </c>
      <c r="AS4034" s="27">
        <f t="shared" si="1577"/>
        <v>0</v>
      </c>
      <c r="AU4034" s="3">
        <v>1</v>
      </c>
      <c r="AV4034">
        <v>0.11911922419402712</v>
      </c>
      <c r="AX4034" s="1">
        <v>4905</v>
      </c>
      <c r="AY4034">
        <v>12902</v>
      </c>
      <c r="AZ4034">
        <v>171</v>
      </c>
      <c r="BA4034">
        <v>3</v>
      </c>
      <c r="BB4034" s="2">
        <v>0</v>
      </c>
      <c r="BC4034" s="2">
        <v>1</v>
      </c>
      <c r="BD4034" s="2">
        <v>1</v>
      </c>
      <c r="BE4034" s="10">
        <v>1</v>
      </c>
      <c r="BF4034" s="25">
        <v>0</v>
      </c>
      <c r="BG4034" s="2">
        <v>0</v>
      </c>
      <c r="BH4034">
        <v>1</v>
      </c>
      <c r="BI4034">
        <v>0</v>
      </c>
      <c r="BJ4034">
        <v>0</v>
      </c>
      <c r="BK4034" s="11">
        <v>0</v>
      </c>
      <c r="BL4034">
        <v>12902</v>
      </c>
    </row>
    <row r="4035" spans="1:64">
      <c r="A4035" t="s">
        <v>19</v>
      </c>
      <c r="B4035" t="s">
        <v>12</v>
      </c>
      <c r="C4035" t="s">
        <v>20</v>
      </c>
      <c r="D4035" t="s">
        <v>14</v>
      </c>
      <c r="E4035" t="s">
        <v>15</v>
      </c>
      <c r="F4035" t="s">
        <v>16</v>
      </c>
      <c r="G4035" t="s">
        <v>17</v>
      </c>
      <c r="H4035" s="2" t="s">
        <v>9172</v>
      </c>
      <c r="I4035" s="2" t="s">
        <v>9173</v>
      </c>
      <c r="J4035" s="2" t="s">
        <v>9173</v>
      </c>
      <c r="K4035" s="6" t="s">
        <v>9173</v>
      </c>
      <c r="L4035" s="8" t="s">
        <v>1095</v>
      </c>
      <c r="M4035" s="1">
        <v>10507</v>
      </c>
      <c r="N4035">
        <v>0</v>
      </c>
      <c r="O4035">
        <f t="shared" si="1578"/>
        <v>0</v>
      </c>
      <c r="P4035">
        <v>40</v>
      </c>
      <c r="Q4035">
        <v>122</v>
      </c>
      <c r="R4035">
        <v>15</v>
      </c>
      <c r="S4035" s="2">
        <f t="shared" si="1579"/>
        <v>0</v>
      </c>
      <c r="T4035" s="2">
        <f t="shared" si="1580"/>
        <v>1</v>
      </c>
      <c r="U4035" s="2">
        <f t="shared" si="1580"/>
        <v>1</v>
      </c>
      <c r="V4035" s="10">
        <f t="shared" si="1580"/>
        <v>1</v>
      </c>
      <c r="W4035">
        <f t="shared" si="1581"/>
        <v>1</v>
      </c>
      <c r="X4035" s="11">
        <f t="shared" si="1582"/>
        <v>0</v>
      </c>
      <c r="Y4035">
        <f t="shared" si="1583"/>
        <v>0</v>
      </c>
      <c r="Z4035">
        <f t="shared" si="1584"/>
        <v>1</v>
      </c>
      <c r="AA4035">
        <f t="shared" si="1585"/>
        <v>0</v>
      </c>
      <c r="AB4035" s="11">
        <f t="shared" si="1586"/>
        <v>0</v>
      </c>
      <c r="AC4035">
        <f t="shared" si="1587"/>
        <v>0</v>
      </c>
      <c r="AD4035">
        <f t="shared" si="1588"/>
        <v>0</v>
      </c>
      <c r="AE4035">
        <f t="shared" si="1589"/>
        <v>0</v>
      </c>
      <c r="AF4035" s="11">
        <f t="shared" si="1590"/>
        <v>0</v>
      </c>
      <c r="AG4035">
        <f t="shared" si="1591"/>
        <v>1</v>
      </c>
      <c r="AH4035" s="11">
        <f t="shared" si="1592"/>
        <v>0</v>
      </c>
      <c r="AI4035">
        <f t="shared" si="1593"/>
        <v>1</v>
      </c>
      <c r="AJ4035" s="11">
        <f t="shared" si="1594"/>
        <v>0</v>
      </c>
      <c r="AK4035" s="2">
        <f t="shared" si="1595"/>
        <v>1</v>
      </c>
      <c r="AL4035" s="10">
        <f t="shared" si="1596"/>
        <v>0</v>
      </c>
      <c r="AN4035" s="25">
        <f t="shared" si="1597"/>
        <v>0</v>
      </c>
      <c r="AO4035" s="2">
        <f t="shared" si="1598"/>
        <v>0</v>
      </c>
      <c r="AP4035" s="2">
        <f t="shared" si="1599"/>
        <v>1</v>
      </c>
      <c r="AQ4035" s="2">
        <f t="shared" ref="AQ4035:AQ4098" si="1600">IF(SUM(AG4035:AH4035)=0, 1, 0)</f>
        <v>0</v>
      </c>
      <c r="AR4035" s="2">
        <f t="shared" ref="AR4035:AR4098" si="1601">IF(SUM(AI4035:AJ4035)=0,1,0)</f>
        <v>0</v>
      </c>
      <c r="AS4035" s="27">
        <f t="shared" ref="AS4035:AS4098" si="1602">IF(SUM(AK4035:AL4035)=0,1,0)</f>
        <v>0</v>
      </c>
      <c r="AU4035" s="3">
        <v>1</v>
      </c>
      <c r="AV4035">
        <v>0.12096013693183667</v>
      </c>
      <c r="AX4035" s="1">
        <v>10507</v>
      </c>
      <c r="AY4035">
        <v>0</v>
      </c>
      <c r="AZ4035">
        <v>122</v>
      </c>
      <c r="BA4035">
        <v>15</v>
      </c>
      <c r="BB4035" s="2">
        <v>0</v>
      </c>
      <c r="BC4035" s="2">
        <v>1</v>
      </c>
      <c r="BD4035" s="2">
        <v>1</v>
      </c>
      <c r="BE4035" s="10">
        <v>1</v>
      </c>
      <c r="BF4035" s="25">
        <v>0</v>
      </c>
      <c r="BG4035" s="2">
        <v>1</v>
      </c>
      <c r="BH4035">
        <v>0</v>
      </c>
      <c r="BI4035">
        <v>1</v>
      </c>
      <c r="BJ4035">
        <v>0</v>
      </c>
      <c r="BK4035" s="11">
        <v>0</v>
      </c>
      <c r="BL4035">
        <v>0</v>
      </c>
    </row>
    <row r="4036" spans="1:64">
      <c r="A4036" t="s">
        <v>19</v>
      </c>
      <c r="B4036" t="s">
        <v>43</v>
      </c>
      <c r="C4036" t="s">
        <v>20</v>
      </c>
      <c r="D4036" t="s">
        <v>14</v>
      </c>
      <c r="E4036" t="s">
        <v>15</v>
      </c>
      <c r="F4036" t="s">
        <v>21</v>
      </c>
      <c r="G4036" t="s">
        <v>39</v>
      </c>
      <c r="H4036" s="2" t="s">
        <v>9172</v>
      </c>
      <c r="I4036" s="2" t="s">
        <v>9173</v>
      </c>
      <c r="J4036" s="2" t="s">
        <v>9173</v>
      </c>
      <c r="K4036" s="6" t="s">
        <v>9173</v>
      </c>
      <c r="L4036" s="8" t="s">
        <v>7683</v>
      </c>
      <c r="M4036" s="1">
        <v>18688</v>
      </c>
      <c r="N4036">
        <v>0</v>
      </c>
      <c r="O4036">
        <f t="shared" si="1578"/>
        <v>0</v>
      </c>
      <c r="P4036">
        <v>17</v>
      </c>
      <c r="Q4036">
        <v>122</v>
      </c>
      <c r="R4036">
        <v>2</v>
      </c>
      <c r="S4036" s="2">
        <f t="shared" si="1579"/>
        <v>0</v>
      </c>
      <c r="T4036" s="2">
        <f t="shared" si="1580"/>
        <v>1</v>
      </c>
      <c r="U4036" s="2">
        <f t="shared" si="1580"/>
        <v>1</v>
      </c>
      <c r="V4036" s="10">
        <f t="shared" si="1580"/>
        <v>1</v>
      </c>
      <c r="W4036">
        <f t="shared" si="1581"/>
        <v>1</v>
      </c>
      <c r="X4036" s="11">
        <f t="shared" si="1582"/>
        <v>0</v>
      </c>
      <c r="Y4036">
        <f t="shared" si="1583"/>
        <v>0</v>
      </c>
      <c r="Z4036">
        <f t="shared" si="1584"/>
        <v>0</v>
      </c>
      <c r="AA4036">
        <f t="shared" si="1585"/>
        <v>0</v>
      </c>
      <c r="AB4036" s="11">
        <f t="shared" si="1586"/>
        <v>0</v>
      </c>
      <c r="AC4036">
        <f t="shared" si="1587"/>
        <v>0</v>
      </c>
      <c r="AD4036">
        <f t="shared" si="1588"/>
        <v>0</v>
      </c>
      <c r="AE4036">
        <f t="shared" si="1589"/>
        <v>0</v>
      </c>
      <c r="AF4036" s="11">
        <f t="shared" si="1590"/>
        <v>0</v>
      </c>
      <c r="AG4036">
        <f t="shared" si="1591"/>
        <v>1</v>
      </c>
      <c r="AH4036" s="11">
        <f t="shared" si="1592"/>
        <v>0</v>
      </c>
      <c r="AI4036">
        <f t="shared" si="1593"/>
        <v>0</v>
      </c>
      <c r="AJ4036" s="11">
        <f t="shared" si="1594"/>
        <v>0</v>
      </c>
      <c r="AK4036" s="2">
        <f t="shared" si="1595"/>
        <v>0</v>
      </c>
      <c r="AL4036" s="10">
        <f t="shared" si="1596"/>
        <v>0</v>
      </c>
      <c r="AN4036" s="25">
        <f t="shared" si="1597"/>
        <v>0</v>
      </c>
      <c r="AO4036" s="2">
        <f t="shared" si="1598"/>
        <v>1</v>
      </c>
      <c r="AP4036" s="2">
        <f t="shared" si="1599"/>
        <v>1</v>
      </c>
      <c r="AQ4036" s="2">
        <f t="shared" si="1600"/>
        <v>0</v>
      </c>
      <c r="AR4036" s="2">
        <f t="shared" si="1601"/>
        <v>1</v>
      </c>
      <c r="AS4036" s="27">
        <f t="shared" si="1602"/>
        <v>1</v>
      </c>
      <c r="AU4036" s="3">
        <v>1</v>
      </c>
      <c r="AV4036">
        <v>0.12097530491695521</v>
      </c>
      <c r="AX4036" s="1">
        <v>18688</v>
      </c>
      <c r="AY4036">
        <v>0</v>
      </c>
      <c r="AZ4036">
        <v>122</v>
      </c>
      <c r="BA4036">
        <v>2</v>
      </c>
      <c r="BB4036" s="2">
        <v>0</v>
      </c>
      <c r="BC4036" s="2">
        <v>1</v>
      </c>
      <c r="BD4036" s="2">
        <v>1</v>
      </c>
      <c r="BE4036" s="10">
        <v>1</v>
      </c>
      <c r="BF4036" s="25">
        <v>0</v>
      </c>
      <c r="BG4036" s="2">
        <v>1</v>
      </c>
      <c r="BH4036">
        <v>0</v>
      </c>
      <c r="BI4036">
        <v>0</v>
      </c>
      <c r="BJ4036">
        <v>0</v>
      </c>
      <c r="BK4036" s="11">
        <v>0</v>
      </c>
      <c r="BL4036">
        <v>0</v>
      </c>
    </row>
    <row r="4037" spans="1:64">
      <c r="A4037" t="s">
        <v>19</v>
      </c>
      <c r="B4037" t="s">
        <v>30</v>
      </c>
      <c r="C4037" t="s">
        <v>20</v>
      </c>
      <c r="D4037" t="s">
        <v>14</v>
      </c>
      <c r="E4037" t="s">
        <v>15</v>
      </c>
      <c r="F4037" t="s">
        <v>21</v>
      </c>
      <c r="G4037" t="s">
        <v>17</v>
      </c>
      <c r="H4037" s="2" t="s">
        <v>9173</v>
      </c>
      <c r="I4037" s="2" t="s">
        <v>9173</v>
      </c>
      <c r="J4037" s="2" t="s">
        <v>9172</v>
      </c>
      <c r="K4037" s="6" t="s">
        <v>9173</v>
      </c>
      <c r="L4037" s="8" t="s">
        <v>2584</v>
      </c>
      <c r="M4037" s="1">
        <v>4384</v>
      </c>
      <c r="N4037">
        <v>0</v>
      </c>
      <c r="O4037">
        <f t="shared" si="1578"/>
        <v>0</v>
      </c>
      <c r="P4037">
        <v>30</v>
      </c>
      <c r="Q4037">
        <v>145</v>
      </c>
      <c r="R4037">
        <v>14</v>
      </c>
      <c r="S4037" s="2">
        <f t="shared" si="1579"/>
        <v>1</v>
      </c>
      <c r="T4037" s="2">
        <f t="shared" si="1580"/>
        <v>1</v>
      </c>
      <c r="U4037" s="2">
        <f t="shared" si="1580"/>
        <v>0</v>
      </c>
      <c r="V4037" s="10">
        <f t="shared" si="1580"/>
        <v>1</v>
      </c>
      <c r="W4037">
        <f t="shared" si="1581"/>
        <v>1</v>
      </c>
      <c r="X4037" s="11">
        <f t="shared" si="1582"/>
        <v>0</v>
      </c>
      <c r="Y4037">
        <f t="shared" si="1583"/>
        <v>1</v>
      </c>
      <c r="Z4037">
        <f t="shared" si="1584"/>
        <v>0</v>
      </c>
      <c r="AA4037">
        <f t="shared" si="1585"/>
        <v>0</v>
      </c>
      <c r="AB4037" s="11">
        <f t="shared" si="1586"/>
        <v>0</v>
      </c>
      <c r="AC4037">
        <f t="shared" si="1587"/>
        <v>0</v>
      </c>
      <c r="AD4037">
        <f t="shared" si="1588"/>
        <v>0</v>
      </c>
      <c r="AE4037">
        <f t="shared" si="1589"/>
        <v>0</v>
      </c>
      <c r="AF4037" s="11">
        <f t="shared" si="1590"/>
        <v>0</v>
      </c>
      <c r="AG4037">
        <f t="shared" si="1591"/>
        <v>1</v>
      </c>
      <c r="AH4037" s="11">
        <f t="shared" si="1592"/>
        <v>0</v>
      </c>
      <c r="AI4037">
        <f t="shared" si="1593"/>
        <v>0</v>
      </c>
      <c r="AJ4037" s="11">
        <f t="shared" si="1594"/>
        <v>0</v>
      </c>
      <c r="AK4037" s="2">
        <f t="shared" si="1595"/>
        <v>1</v>
      </c>
      <c r="AL4037" s="10">
        <f t="shared" si="1596"/>
        <v>0</v>
      </c>
      <c r="AN4037" s="25">
        <f t="shared" si="1597"/>
        <v>0</v>
      </c>
      <c r="AO4037" s="2">
        <f t="shared" si="1598"/>
        <v>0</v>
      </c>
      <c r="AP4037" s="2">
        <f t="shared" si="1599"/>
        <v>1</v>
      </c>
      <c r="AQ4037" s="2">
        <f t="shared" si="1600"/>
        <v>0</v>
      </c>
      <c r="AR4037" s="2">
        <f t="shared" si="1601"/>
        <v>1</v>
      </c>
      <c r="AS4037" s="27">
        <f t="shared" si="1602"/>
        <v>0</v>
      </c>
      <c r="AU4037" s="3">
        <v>1</v>
      </c>
      <c r="AV4037">
        <v>0.12105539679576428</v>
      </c>
      <c r="AX4037" s="1">
        <v>4384</v>
      </c>
      <c r="AY4037">
        <v>0</v>
      </c>
      <c r="AZ4037">
        <v>145</v>
      </c>
      <c r="BA4037">
        <v>14</v>
      </c>
      <c r="BB4037" s="2">
        <v>1</v>
      </c>
      <c r="BC4037" s="2">
        <v>1</v>
      </c>
      <c r="BD4037" s="2">
        <v>0</v>
      </c>
      <c r="BE4037" s="10">
        <v>1</v>
      </c>
      <c r="BF4037" s="25">
        <v>0</v>
      </c>
      <c r="BG4037" s="2">
        <v>1</v>
      </c>
      <c r="BH4037">
        <v>1</v>
      </c>
      <c r="BI4037">
        <v>0</v>
      </c>
      <c r="BJ4037">
        <v>0</v>
      </c>
      <c r="BK4037" s="11">
        <v>0</v>
      </c>
      <c r="BL4037">
        <v>0</v>
      </c>
    </row>
    <row r="4038" spans="1:64">
      <c r="A4038" t="s">
        <v>11</v>
      </c>
      <c r="B4038" t="s">
        <v>30</v>
      </c>
      <c r="C4038" t="s">
        <v>20</v>
      </c>
      <c r="D4038" t="s">
        <v>14</v>
      </c>
      <c r="E4038" t="s">
        <v>15</v>
      </c>
      <c r="F4038" t="s">
        <v>36</v>
      </c>
      <c r="G4038" t="s">
        <v>17</v>
      </c>
      <c r="H4038" s="2" t="s">
        <v>9173</v>
      </c>
      <c r="I4038" s="2" t="s">
        <v>9172</v>
      </c>
      <c r="J4038" s="2" t="s">
        <v>9172</v>
      </c>
      <c r="K4038" s="6" t="s">
        <v>9173</v>
      </c>
      <c r="L4038" s="8" t="s">
        <v>3790</v>
      </c>
      <c r="M4038" s="1">
        <v>8099</v>
      </c>
      <c r="N4038">
        <v>0</v>
      </c>
      <c r="O4038">
        <f t="shared" si="1578"/>
        <v>0</v>
      </c>
      <c r="P4038">
        <v>25</v>
      </c>
      <c r="Q4038">
        <v>86</v>
      </c>
      <c r="R4038">
        <v>15</v>
      </c>
      <c r="S4038" s="2">
        <f t="shared" si="1579"/>
        <v>1</v>
      </c>
      <c r="T4038" s="2">
        <f t="shared" si="1580"/>
        <v>0</v>
      </c>
      <c r="U4038" s="2">
        <f t="shared" si="1580"/>
        <v>0</v>
      </c>
      <c r="V4038" s="10">
        <f t="shared" si="1580"/>
        <v>1</v>
      </c>
      <c r="W4038">
        <f t="shared" si="1581"/>
        <v>0</v>
      </c>
      <c r="X4038" s="11">
        <f t="shared" si="1582"/>
        <v>0</v>
      </c>
      <c r="Y4038">
        <f t="shared" si="1583"/>
        <v>1</v>
      </c>
      <c r="Z4038">
        <f t="shared" si="1584"/>
        <v>0</v>
      </c>
      <c r="AA4038">
        <f t="shared" si="1585"/>
        <v>0</v>
      </c>
      <c r="AB4038" s="11">
        <f t="shared" si="1586"/>
        <v>0</v>
      </c>
      <c r="AC4038">
        <f t="shared" si="1587"/>
        <v>0</v>
      </c>
      <c r="AD4038">
        <f t="shared" si="1588"/>
        <v>0</v>
      </c>
      <c r="AE4038">
        <f t="shared" si="1589"/>
        <v>0</v>
      </c>
      <c r="AF4038" s="11">
        <f t="shared" si="1590"/>
        <v>0</v>
      </c>
      <c r="AG4038">
        <f t="shared" si="1591"/>
        <v>1</v>
      </c>
      <c r="AH4038" s="11">
        <f t="shared" si="1592"/>
        <v>0</v>
      </c>
      <c r="AI4038">
        <f t="shared" si="1593"/>
        <v>0</v>
      </c>
      <c r="AJ4038" s="11">
        <f t="shared" si="1594"/>
        <v>1</v>
      </c>
      <c r="AK4038" s="2">
        <f t="shared" si="1595"/>
        <v>1</v>
      </c>
      <c r="AL4038" s="10">
        <f t="shared" si="1596"/>
        <v>0</v>
      </c>
      <c r="AN4038" s="25">
        <f t="shared" si="1597"/>
        <v>1</v>
      </c>
      <c r="AO4038" s="2">
        <f t="shared" si="1598"/>
        <v>0</v>
      </c>
      <c r="AP4038" s="2">
        <f t="shared" si="1599"/>
        <v>1</v>
      </c>
      <c r="AQ4038" s="2">
        <f t="shared" si="1600"/>
        <v>0</v>
      </c>
      <c r="AR4038" s="2">
        <f t="shared" si="1601"/>
        <v>0</v>
      </c>
      <c r="AS4038" s="27">
        <f t="shared" si="1602"/>
        <v>0</v>
      </c>
      <c r="AU4038" s="3">
        <v>1</v>
      </c>
      <c r="AV4038">
        <v>0.12171496642833342</v>
      </c>
      <c r="AX4038" s="1">
        <v>8099</v>
      </c>
      <c r="AY4038">
        <v>0</v>
      </c>
      <c r="AZ4038">
        <v>86</v>
      </c>
      <c r="BA4038">
        <v>15</v>
      </c>
      <c r="BB4038" s="2">
        <v>1</v>
      </c>
      <c r="BC4038" s="2">
        <v>0</v>
      </c>
      <c r="BD4038" s="2">
        <v>0</v>
      </c>
      <c r="BE4038" s="10">
        <v>1</v>
      </c>
      <c r="BF4038" s="25">
        <v>1</v>
      </c>
      <c r="BG4038" s="2">
        <v>1</v>
      </c>
      <c r="BH4038">
        <v>1</v>
      </c>
      <c r="BI4038">
        <v>0</v>
      </c>
      <c r="BJ4038">
        <v>0</v>
      </c>
      <c r="BK4038" s="11">
        <v>0</v>
      </c>
      <c r="BL4038">
        <v>0</v>
      </c>
    </row>
    <row r="4039" spans="1:64">
      <c r="A4039" t="s">
        <v>11</v>
      </c>
      <c r="B4039" t="s">
        <v>12</v>
      </c>
      <c r="C4039" t="s">
        <v>13</v>
      </c>
      <c r="D4039" t="s">
        <v>14</v>
      </c>
      <c r="E4039" t="s">
        <v>27</v>
      </c>
      <c r="F4039" t="s">
        <v>16</v>
      </c>
      <c r="G4039" t="s">
        <v>17</v>
      </c>
      <c r="H4039" s="2" t="s">
        <v>9172</v>
      </c>
      <c r="I4039" s="2" t="s">
        <v>9173</v>
      </c>
      <c r="J4039" s="2" t="s">
        <v>9172</v>
      </c>
      <c r="K4039" s="6" t="s">
        <v>9173</v>
      </c>
      <c r="L4039" s="8" t="s">
        <v>5218</v>
      </c>
      <c r="M4039" s="1">
        <v>4743</v>
      </c>
      <c r="N4039">
        <v>78596</v>
      </c>
      <c r="O4039">
        <f t="shared" si="1578"/>
        <v>0</v>
      </c>
      <c r="P4039">
        <v>24</v>
      </c>
      <c r="Q4039">
        <v>146</v>
      </c>
      <c r="R4039">
        <v>1</v>
      </c>
      <c r="S4039" s="2">
        <f t="shared" si="1579"/>
        <v>0</v>
      </c>
      <c r="T4039" s="2">
        <f t="shared" si="1580"/>
        <v>1</v>
      </c>
      <c r="U4039" s="2">
        <f t="shared" si="1580"/>
        <v>0</v>
      </c>
      <c r="V4039" s="10">
        <f t="shared" si="1580"/>
        <v>1</v>
      </c>
      <c r="W4039">
        <f t="shared" si="1581"/>
        <v>0</v>
      </c>
      <c r="X4039" s="11">
        <f t="shared" si="1582"/>
        <v>0</v>
      </c>
      <c r="Y4039">
        <f t="shared" si="1583"/>
        <v>0</v>
      </c>
      <c r="Z4039">
        <f t="shared" si="1584"/>
        <v>1</v>
      </c>
      <c r="AA4039">
        <f t="shared" si="1585"/>
        <v>0</v>
      </c>
      <c r="AB4039" s="11">
        <f t="shared" si="1586"/>
        <v>0</v>
      </c>
      <c r="AC4039">
        <f t="shared" si="1587"/>
        <v>1</v>
      </c>
      <c r="AD4039">
        <f t="shared" si="1588"/>
        <v>0</v>
      </c>
      <c r="AE4039">
        <f t="shared" si="1589"/>
        <v>0</v>
      </c>
      <c r="AF4039" s="11">
        <f t="shared" si="1590"/>
        <v>0</v>
      </c>
      <c r="AG4039">
        <f t="shared" si="1591"/>
        <v>0</v>
      </c>
      <c r="AH4039" s="11">
        <f t="shared" si="1592"/>
        <v>1</v>
      </c>
      <c r="AI4039">
        <f t="shared" si="1593"/>
        <v>1</v>
      </c>
      <c r="AJ4039" s="11">
        <f t="shared" si="1594"/>
        <v>0</v>
      </c>
      <c r="AK4039" s="2">
        <f t="shared" si="1595"/>
        <v>1</v>
      </c>
      <c r="AL4039" s="10">
        <f t="shared" si="1596"/>
        <v>0</v>
      </c>
      <c r="AN4039" s="25">
        <f t="shared" si="1597"/>
        <v>1</v>
      </c>
      <c r="AO4039" s="2">
        <f t="shared" si="1598"/>
        <v>0</v>
      </c>
      <c r="AP4039" s="2">
        <f t="shared" si="1599"/>
        <v>0</v>
      </c>
      <c r="AQ4039" s="2">
        <f t="shared" si="1600"/>
        <v>0</v>
      </c>
      <c r="AR4039" s="2">
        <f t="shared" si="1601"/>
        <v>0</v>
      </c>
      <c r="AS4039" s="27">
        <f t="shared" si="1602"/>
        <v>0</v>
      </c>
      <c r="AU4039" s="3">
        <v>1</v>
      </c>
      <c r="AV4039">
        <v>0.12218589667332633</v>
      </c>
      <c r="AX4039" s="1">
        <v>4743</v>
      </c>
      <c r="AY4039">
        <v>78596</v>
      </c>
      <c r="AZ4039">
        <v>146</v>
      </c>
      <c r="BA4039">
        <v>1</v>
      </c>
      <c r="BB4039" s="2">
        <v>0</v>
      </c>
      <c r="BC4039" s="2">
        <v>1</v>
      </c>
      <c r="BD4039" s="2">
        <v>0</v>
      </c>
      <c r="BE4039" s="10">
        <v>1</v>
      </c>
      <c r="BF4039" s="25">
        <v>1</v>
      </c>
      <c r="BG4039" s="2">
        <v>0</v>
      </c>
      <c r="BH4039">
        <v>0</v>
      </c>
      <c r="BI4039">
        <v>1</v>
      </c>
      <c r="BJ4039">
        <v>0</v>
      </c>
      <c r="BK4039" s="11">
        <v>0</v>
      </c>
      <c r="BL4039">
        <v>78596</v>
      </c>
    </row>
    <row r="4040" spans="1:64">
      <c r="A4040" t="s">
        <v>11</v>
      </c>
      <c r="B4040" t="s">
        <v>43</v>
      </c>
      <c r="C4040" t="s">
        <v>20</v>
      </c>
      <c r="D4040" t="s">
        <v>14</v>
      </c>
      <c r="E4040" t="s">
        <v>15</v>
      </c>
      <c r="F4040" t="s">
        <v>16</v>
      </c>
      <c r="G4040" t="s">
        <v>17</v>
      </c>
      <c r="H4040" s="2" t="s">
        <v>9172</v>
      </c>
      <c r="I4040" s="2" t="s">
        <v>9173</v>
      </c>
      <c r="J4040" s="2" t="s">
        <v>9172</v>
      </c>
      <c r="K4040" s="6" t="s">
        <v>9173</v>
      </c>
      <c r="L4040" s="8" t="s">
        <v>7136</v>
      </c>
      <c r="M4040" s="1">
        <v>35692</v>
      </c>
      <c r="N4040">
        <v>0</v>
      </c>
      <c r="O4040">
        <f t="shared" si="1578"/>
        <v>0</v>
      </c>
      <c r="P4040">
        <v>26</v>
      </c>
      <c r="Q4040">
        <v>122</v>
      </c>
      <c r="R4040">
        <v>10</v>
      </c>
      <c r="S4040" s="2">
        <f t="shared" si="1579"/>
        <v>0</v>
      </c>
      <c r="T4040" s="2">
        <f t="shared" si="1580"/>
        <v>1</v>
      </c>
      <c r="U4040" s="2">
        <f t="shared" si="1580"/>
        <v>0</v>
      </c>
      <c r="V4040" s="10">
        <f t="shared" si="1580"/>
        <v>1</v>
      </c>
      <c r="W4040">
        <f t="shared" si="1581"/>
        <v>0</v>
      </c>
      <c r="X4040" s="11">
        <f t="shared" si="1582"/>
        <v>0</v>
      </c>
      <c r="Y4040">
        <f t="shared" si="1583"/>
        <v>0</v>
      </c>
      <c r="Z4040">
        <f t="shared" si="1584"/>
        <v>0</v>
      </c>
      <c r="AA4040">
        <f t="shared" si="1585"/>
        <v>0</v>
      </c>
      <c r="AB4040" s="11">
        <f t="shared" si="1586"/>
        <v>0</v>
      </c>
      <c r="AC4040">
        <f t="shared" si="1587"/>
        <v>0</v>
      </c>
      <c r="AD4040">
        <f t="shared" si="1588"/>
        <v>0</v>
      </c>
      <c r="AE4040">
        <f t="shared" si="1589"/>
        <v>0</v>
      </c>
      <c r="AF4040" s="11">
        <f t="shared" si="1590"/>
        <v>0</v>
      </c>
      <c r="AG4040">
        <f t="shared" si="1591"/>
        <v>1</v>
      </c>
      <c r="AH4040" s="11">
        <f t="shared" si="1592"/>
        <v>0</v>
      </c>
      <c r="AI4040">
        <f t="shared" si="1593"/>
        <v>1</v>
      </c>
      <c r="AJ4040" s="11">
        <f t="shared" si="1594"/>
        <v>0</v>
      </c>
      <c r="AK4040" s="2">
        <f t="shared" si="1595"/>
        <v>1</v>
      </c>
      <c r="AL4040" s="10">
        <f t="shared" si="1596"/>
        <v>0</v>
      </c>
      <c r="AN4040" s="25">
        <f t="shared" si="1597"/>
        <v>1</v>
      </c>
      <c r="AO4040" s="2">
        <f t="shared" si="1598"/>
        <v>1</v>
      </c>
      <c r="AP4040" s="2">
        <f t="shared" si="1599"/>
        <v>1</v>
      </c>
      <c r="AQ4040" s="2">
        <f t="shared" si="1600"/>
        <v>0</v>
      </c>
      <c r="AR4040" s="2">
        <f t="shared" si="1601"/>
        <v>0</v>
      </c>
      <c r="AS4040" s="27">
        <f t="shared" si="1602"/>
        <v>0</v>
      </c>
      <c r="AU4040" s="3">
        <v>1</v>
      </c>
      <c r="AV4040">
        <v>0.12295308854568428</v>
      </c>
      <c r="AX4040" s="1">
        <v>35692</v>
      </c>
      <c r="AY4040">
        <v>0</v>
      </c>
      <c r="AZ4040">
        <v>122</v>
      </c>
      <c r="BA4040">
        <v>10</v>
      </c>
      <c r="BB4040" s="2">
        <v>0</v>
      </c>
      <c r="BC4040" s="2">
        <v>1</v>
      </c>
      <c r="BD4040" s="2">
        <v>0</v>
      </c>
      <c r="BE4040" s="10">
        <v>1</v>
      </c>
      <c r="BF4040" s="25">
        <v>1</v>
      </c>
      <c r="BG4040" s="2">
        <v>1</v>
      </c>
      <c r="BH4040">
        <v>0</v>
      </c>
      <c r="BI4040">
        <v>0</v>
      </c>
      <c r="BJ4040">
        <v>0</v>
      </c>
      <c r="BK4040" s="11">
        <v>0</v>
      </c>
      <c r="BL4040">
        <v>0</v>
      </c>
    </row>
    <row r="4041" spans="1:64">
      <c r="A4041" t="s">
        <v>11</v>
      </c>
      <c r="B4041" t="s">
        <v>30</v>
      </c>
      <c r="C4041" t="s">
        <v>35</v>
      </c>
      <c r="D4041" t="s">
        <v>14</v>
      </c>
      <c r="E4041" t="s">
        <v>33</v>
      </c>
      <c r="F4041" t="s">
        <v>16</v>
      </c>
      <c r="G4041" t="s">
        <v>17</v>
      </c>
      <c r="H4041" s="2" t="s">
        <v>9172</v>
      </c>
      <c r="I4041" s="2" t="s">
        <v>9172</v>
      </c>
      <c r="J4041" s="2" t="s">
        <v>9172</v>
      </c>
      <c r="K4041" s="6" t="s">
        <v>9173</v>
      </c>
      <c r="L4041" s="8" t="s">
        <v>1377</v>
      </c>
      <c r="M4041" s="1">
        <v>5309</v>
      </c>
      <c r="N4041">
        <v>22404</v>
      </c>
      <c r="O4041">
        <f t="shared" si="1578"/>
        <v>0</v>
      </c>
      <c r="P4041">
        <v>21</v>
      </c>
      <c r="Q4041">
        <v>114</v>
      </c>
      <c r="R4041">
        <v>0</v>
      </c>
      <c r="S4041" s="2">
        <f t="shared" si="1579"/>
        <v>0</v>
      </c>
      <c r="T4041" s="2">
        <f t="shared" si="1580"/>
        <v>0</v>
      </c>
      <c r="U4041" s="2">
        <f t="shared" si="1580"/>
        <v>0</v>
      </c>
      <c r="V4041" s="10">
        <f t="shared" si="1580"/>
        <v>1</v>
      </c>
      <c r="W4041">
        <f t="shared" si="1581"/>
        <v>0</v>
      </c>
      <c r="X4041" s="11">
        <f t="shared" si="1582"/>
        <v>0</v>
      </c>
      <c r="Y4041">
        <f t="shared" si="1583"/>
        <v>1</v>
      </c>
      <c r="Z4041">
        <f t="shared" si="1584"/>
        <v>0</v>
      </c>
      <c r="AA4041">
        <f t="shared" si="1585"/>
        <v>0</v>
      </c>
      <c r="AB4041" s="11">
        <f t="shared" si="1586"/>
        <v>0</v>
      </c>
      <c r="AC4041">
        <f t="shared" si="1587"/>
        <v>0</v>
      </c>
      <c r="AD4041">
        <f t="shared" si="1588"/>
        <v>1</v>
      </c>
      <c r="AE4041">
        <f t="shared" si="1589"/>
        <v>0</v>
      </c>
      <c r="AF4041" s="11">
        <f t="shared" si="1590"/>
        <v>0</v>
      </c>
      <c r="AG4041">
        <f t="shared" si="1591"/>
        <v>0</v>
      </c>
      <c r="AH4041" s="11">
        <f t="shared" si="1592"/>
        <v>0</v>
      </c>
      <c r="AI4041">
        <f t="shared" si="1593"/>
        <v>1</v>
      </c>
      <c r="AJ4041" s="11">
        <f t="shared" si="1594"/>
        <v>0</v>
      </c>
      <c r="AK4041" s="2">
        <f t="shared" si="1595"/>
        <v>1</v>
      </c>
      <c r="AL4041" s="10">
        <f t="shared" si="1596"/>
        <v>0</v>
      </c>
      <c r="AN4041" s="25">
        <f t="shared" si="1597"/>
        <v>1</v>
      </c>
      <c r="AO4041" s="2">
        <f t="shared" si="1598"/>
        <v>0</v>
      </c>
      <c r="AP4041" s="2">
        <f t="shared" si="1599"/>
        <v>0</v>
      </c>
      <c r="AQ4041" s="2">
        <f t="shared" si="1600"/>
        <v>1</v>
      </c>
      <c r="AR4041" s="2">
        <f t="shared" si="1601"/>
        <v>0</v>
      </c>
      <c r="AS4041" s="27">
        <f t="shared" si="1602"/>
        <v>0</v>
      </c>
      <c r="AU4041" s="3">
        <v>1</v>
      </c>
      <c r="AV4041">
        <v>0.1231569788060882</v>
      </c>
      <c r="AX4041" s="1">
        <v>5309</v>
      </c>
      <c r="AY4041">
        <v>22404</v>
      </c>
      <c r="AZ4041">
        <v>114</v>
      </c>
      <c r="BA4041">
        <v>0</v>
      </c>
      <c r="BB4041" s="2">
        <v>0</v>
      </c>
      <c r="BC4041" s="2">
        <v>0</v>
      </c>
      <c r="BD4041" s="2">
        <v>0</v>
      </c>
      <c r="BE4041" s="10">
        <v>1</v>
      </c>
      <c r="BF4041" s="25">
        <v>1</v>
      </c>
      <c r="BG4041" s="2">
        <v>0</v>
      </c>
      <c r="BH4041">
        <v>1</v>
      </c>
      <c r="BI4041">
        <v>0</v>
      </c>
      <c r="BJ4041">
        <v>0</v>
      </c>
      <c r="BK4041" s="11">
        <v>0</v>
      </c>
      <c r="BL4041">
        <v>22404</v>
      </c>
    </row>
    <row r="4042" spans="1:64">
      <c r="A4042" t="s">
        <v>19</v>
      </c>
      <c r="B4042" t="s">
        <v>12</v>
      </c>
      <c r="C4042" t="s">
        <v>20</v>
      </c>
      <c r="D4042" t="s">
        <v>14</v>
      </c>
      <c r="E4042" t="s">
        <v>33</v>
      </c>
      <c r="F4042" t="s">
        <v>16</v>
      </c>
      <c r="G4042" t="s">
        <v>17</v>
      </c>
      <c r="H4042" s="2" t="s">
        <v>9173</v>
      </c>
      <c r="I4042" s="2" t="s">
        <v>9173</v>
      </c>
      <c r="J4042" s="2" t="s">
        <v>9173</v>
      </c>
      <c r="K4042" s="6" t="s">
        <v>9173</v>
      </c>
      <c r="L4042" s="8" t="s">
        <v>3797</v>
      </c>
      <c r="M4042" s="1">
        <v>35014</v>
      </c>
      <c r="N4042">
        <v>0</v>
      </c>
      <c r="O4042">
        <f t="shared" si="1578"/>
        <v>0</v>
      </c>
      <c r="P4042">
        <v>18</v>
      </c>
      <c r="Q4042">
        <v>179</v>
      </c>
      <c r="R4042">
        <v>1</v>
      </c>
      <c r="S4042" s="2">
        <f t="shared" si="1579"/>
        <v>1</v>
      </c>
      <c r="T4042" s="2">
        <f t="shared" si="1580"/>
        <v>1</v>
      </c>
      <c r="U4042" s="2">
        <f t="shared" si="1580"/>
        <v>1</v>
      </c>
      <c r="V4042" s="10">
        <f t="shared" si="1580"/>
        <v>1</v>
      </c>
      <c r="W4042">
        <f t="shared" si="1581"/>
        <v>1</v>
      </c>
      <c r="X4042" s="11">
        <f t="shared" si="1582"/>
        <v>0</v>
      </c>
      <c r="Y4042">
        <f t="shared" si="1583"/>
        <v>0</v>
      </c>
      <c r="Z4042">
        <f t="shared" si="1584"/>
        <v>1</v>
      </c>
      <c r="AA4042">
        <f t="shared" si="1585"/>
        <v>0</v>
      </c>
      <c r="AB4042" s="11">
        <f t="shared" si="1586"/>
        <v>0</v>
      </c>
      <c r="AC4042">
        <f t="shared" si="1587"/>
        <v>0</v>
      </c>
      <c r="AD4042">
        <f t="shared" si="1588"/>
        <v>0</v>
      </c>
      <c r="AE4042">
        <f t="shared" si="1589"/>
        <v>0</v>
      </c>
      <c r="AF4042" s="11">
        <f t="shared" si="1590"/>
        <v>0</v>
      </c>
      <c r="AG4042">
        <f t="shared" si="1591"/>
        <v>0</v>
      </c>
      <c r="AH4042" s="11">
        <f t="shared" si="1592"/>
        <v>0</v>
      </c>
      <c r="AI4042">
        <f t="shared" si="1593"/>
        <v>1</v>
      </c>
      <c r="AJ4042" s="11">
        <f t="shared" si="1594"/>
        <v>0</v>
      </c>
      <c r="AK4042" s="2">
        <f t="shared" si="1595"/>
        <v>1</v>
      </c>
      <c r="AL4042" s="10">
        <f t="shared" si="1596"/>
        <v>0</v>
      </c>
      <c r="AN4042" s="25">
        <f t="shared" si="1597"/>
        <v>0</v>
      </c>
      <c r="AO4042" s="2">
        <f t="shared" si="1598"/>
        <v>0</v>
      </c>
      <c r="AP4042" s="2">
        <f t="shared" si="1599"/>
        <v>1</v>
      </c>
      <c r="AQ4042" s="2">
        <f t="shared" si="1600"/>
        <v>1</v>
      </c>
      <c r="AR4042" s="2">
        <f t="shared" si="1601"/>
        <v>0</v>
      </c>
      <c r="AS4042" s="27">
        <f t="shared" si="1602"/>
        <v>0</v>
      </c>
      <c r="AU4042" s="3">
        <v>1</v>
      </c>
      <c r="AV4042">
        <v>0.12629697664002748</v>
      </c>
      <c r="AX4042" s="1">
        <v>35014</v>
      </c>
      <c r="AY4042">
        <v>0</v>
      </c>
      <c r="AZ4042">
        <v>179</v>
      </c>
      <c r="BA4042">
        <v>1</v>
      </c>
      <c r="BB4042" s="2">
        <v>1</v>
      </c>
      <c r="BC4042" s="2">
        <v>1</v>
      </c>
      <c r="BD4042" s="2">
        <v>1</v>
      </c>
      <c r="BE4042" s="10">
        <v>1</v>
      </c>
      <c r="BF4042" s="25">
        <v>0</v>
      </c>
      <c r="BG4042" s="2">
        <v>1</v>
      </c>
      <c r="BH4042">
        <v>0</v>
      </c>
      <c r="BI4042">
        <v>1</v>
      </c>
      <c r="BJ4042">
        <v>0</v>
      </c>
      <c r="BK4042" s="11">
        <v>0</v>
      </c>
      <c r="BL4042">
        <v>0</v>
      </c>
    </row>
    <row r="4043" spans="1:64">
      <c r="A4043" t="s">
        <v>11</v>
      </c>
      <c r="B4043" t="s">
        <v>30</v>
      </c>
      <c r="C4043" t="s">
        <v>20</v>
      </c>
      <c r="D4043" t="s">
        <v>14</v>
      </c>
      <c r="E4043" t="s">
        <v>15</v>
      </c>
      <c r="F4043" t="s">
        <v>21</v>
      </c>
      <c r="G4043" t="s">
        <v>17</v>
      </c>
      <c r="H4043" s="2" t="s">
        <v>9172</v>
      </c>
      <c r="I4043" s="2" t="s">
        <v>9173</v>
      </c>
      <c r="J4043" s="2" t="s">
        <v>9173</v>
      </c>
      <c r="K4043" s="6" t="s">
        <v>9173</v>
      </c>
      <c r="L4043" s="8" t="s">
        <v>6955</v>
      </c>
      <c r="M4043" s="1">
        <v>3747</v>
      </c>
      <c r="N4043">
        <v>0</v>
      </c>
      <c r="O4043">
        <f t="shared" si="1578"/>
        <v>0</v>
      </c>
      <c r="P4043">
        <v>30</v>
      </c>
      <c r="Q4043">
        <v>111</v>
      </c>
      <c r="R4043">
        <v>17</v>
      </c>
      <c r="S4043" s="2">
        <f t="shared" si="1579"/>
        <v>0</v>
      </c>
      <c r="T4043" s="2">
        <f t="shared" si="1580"/>
        <v>1</v>
      </c>
      <c r="U4043" s="2">
        <f t="shared" si="1580"/>
        <v>1</v>
      </c>
      <c r="V4043" s="10">
        <f t="shared" si="1580"/>
        <v>1</v>
      </c>
      <c r="W4043">
        <f t="shared" si="1581"/>
        <v>0</v>
      </c>
      <c r="X4043" s="11">
        <f t="shared" si="1582"/>
        <v>0</v>
      </c>
      <c r="Y4043">
        <f t="shared" si="1583"/>
        <v>1</v>
      </c>
      <c r="Z4043">
        <f t="shared" si="1584"/>
        <v>0</v>
      </c>
      <c r="AA4043">
        <f t="shared" si="1585"/>
        <v>0</v>
      </c>
      <c r="AB4043" s="11">
        <f t="shared" si="1586"/>
        <v>0</v>
      </c>
      <c r="AC4043">
        <f t="shared" si="1587"/>
        <v>0</v>
      </c>
      <c r="AD4043">
        <f t="shared" si="1588"/>
        <v>0</v>
      </c>
      <c r="AE4043">
        <f t="shared" si="1589"/>
        <v>0</v>
      </c>
      <c r="AF4043" s="11">
        <f t="shared" si="1590"/>
        <v>0</v>
      </c>
      <c r="AG4043">
        <f t="shared" si="1591"/>
        <v>1</v>
      </c>
      <c r="AH4043" s="11">
        <f t="shared" si="1592"/>
        <v>0</v>
      </c>
      <c r="AI4043">
        <f t="shared" si="1593"/>
        <v>0</v>
      </c>
      <c r="AJ4043" s="11">
        <f t="shared" si="1594"/>
        <v>0</v>
      </c>
      <c r="AK4043" s="2">
        <f t="shared" si="1595"/>
        <v>1</v>
      </c>
      <c r="AL4043" s="10">
        <f t="shared" si="1596"/>
        <v>0</v>
      </c>
      <c r="AN4043" s="25">
        <f t="shared" si="1597"/>
        <v>1</v>
      </c>
      <c r="AO4043" s="2">
        <f t="shared" si="1598"/>
        <v>0</v>
      </c>
      <c r="AP4043" s="2">
        <f t="shared" si="1599"/>
        <v>1</v>
      </c>
      <c r="AQ4043" s="2">
        <f t="shared" si="1600"/>
        <v>0</v>
      </c>
      <c r="AR4043" s="2">
        <f t="shared" si="1601"/>
        <v>1</v>
      </c>
      <c r="AS4043" s="27">
        <f t="shared" si="1602"/>
        <v>0</v>
      </c>
      <c r="AU4043" s="3">
        <v>1</v>
      </c>
      <c r="AV4043">
        <v>0.12690920062684882</v>
      </c>
      <c r="AX4043" s="1">
        <v>3747</v>
      </c>
      <c r="AY4043">
        <v>0</v>
      </c>
      <c r="AZ4043">
        <v>111</v>
      </c>
      <c r="BA4043">
        <v>17</v>
      </c>
      <c r="BB4043" s="2">
        <v>0</v>
      </c>
      <c r="BC4043" s="2">
        <v>1</v>
      </c>
      <c r="BD4043" s="2">
        <v>1</v>
      </c>
      <c r="BE4043" s="10">
        <v>1</v>
      </c>
      <c r="BF4043" s="25">
        <v>1</v>
      </c>
      <c r="BG4043" s="2">
        <v>1</v>
      </c>
      <c r="BH4043">
        <v>1</v>
      </c>
      <c r="BI4043">
        <v>0</v>
      </c>
      <c r="BJ4043">
        <v>0</v>
      </c>
      <c r="BK4043" s="11">
        <v>0</v>
      </c>
      <c r="BL4043">
        <v>0</v>
      </c>
    </row>
    <row r="4044" spans="1:64">
      <c r="A4044" t="s">
        <v>11</v>
      </c>
      <c r="B4044" t="s">
        <v>12</v>
      </c>
      <c r="C4044" t="s">
        <v>35</v>
      </c>
      <c r="D4044" t="s">
        <v>14</v>
      </c>
      <c r="E4044" t="s">
        <v>15</v>
      </c>
      <c r="F4044" t="s">
        <v>16</v>
      </c>
      <c r="G4044" t="s">
        <v>39</v>
      </c>
      <c r="H4044" s="2" t="s">
        <v>9173</v>
      </c>
      <c r="I4044" s="2" t="s">
        <v>9173</v>
      </c>
      <c r="J4044" s="2" t="s">
        <v>9173</v>
      </c>
      <c r="K4044" s="6" t="s">
        <v>9173</v>
      </c>
      <c r="L4044" s="8" t="s">
        <v>4152</v>
      </c>
      <c r="M4044" s="1">
        <v>4558</v>
      </c>
      <c r="N4044">
        <v>14665</v>
      </c>
      <c r="O4044">
        <f t="shared" si="1578"/>
        <v>0</v>
      </c>
      <c r="P4044">
        <v>19</v>
      </c>
      <c r="Q4044">
        <v>93</v>
      </c>
      <c r="R4044">
        <v>6</v>
      </c>
      <c r="S4044" s="2">
        <f t="shared" si="1579"/>
        <v>1</v>
      </c>
      <c r="T4044" s="2">
        <f t="shared" si="1580"/>
        <v>1</v>
      </c>
      <c r="U4044" s="2">
        <f t="shared" si="1580"/>
        <v>1</v>
      </c>
      <c r="V4044" s="10">
        <f t="shared" si="1580"/>
        <v>1</v>
      </c>
      <c r="W4044">
        <f t="shared" si="1581"/>
        <v>0</v>
      </c>
      <c r="X4044" s="11">
        <f t="shared" si="1582"/>
        <v>0</v>
      </c>
      <c r="Y4044">
        <f t="shared" si="1583"/>
        <v>0</v>
      </c>
      <c r="Z4044">
        <f t="shared" si="1584"/>
        <v>1</v>
      </c>
      <c r="AA4044">
        <f t="shared" si="1585"/>
        <v>0</v>
      </c>
      <c r="AB4044" s="11">
        <f t="shared" si="1586"/>
        <v>0</v>
      </c>
      <c r="AC4044">
        <f t="shared" si="1587"/>
        <v>0</v>
      </c>
      <c r="AD4044">
        <f t="shared" si="1588"/>
        <v>1</v>
      </c>
      <c r="AE4044">
        <f t="shared" si="1589"/>
        <v>0</v>
      </c>
      <c r="AF4044" s="11">
        <f t="shared" si="1590"/>
        <v>0</v>
      </c>
      <c r="AG4044">
        <f t="shared" si="1591"/>
        <v>1</v>
      </c>
      <c r="AH4044" s="11">
        <f t="shared" si="1592"/>
        <v>0</v>
      </c>
      <c r="AI4044">
        <f t="shared" si="1593"/>
        <v>1</v>
      </c>
      <c r="AJ4044" s="11">
        <f t="shared" si="1594"/>
        <v>0</v>
      </c>
      <c r="AK4044" s="2">
        <f t="shared" si="1595"/>
        <v>0</v>
      </c>
      <c r="AL4044" s="10">
        <f t="shared" si="1596"/>
        <v>0</v>
      </c>
      <c r="AN4044" s="25">
        <f t="shared" si="1597"/>
        <v>1</v>
      </c>
      <c r="AO4044" s="2">
        <f t="shared" si="1598"/>
        <v>0</v>
      </c>
      <c r="AP4044" s="2">
        <f t="shared" si="1599"/>
        <v>0</v>
      </c>
      <c r="AQ4044" s="2">
        <f t="shared" si="1600"/>
        <v>0</v>
      </c>
      <c r="AR4044" s="2">
        <f t="shared" si="1601"/>
        <v>0</v>
      </c>
      <c r="AS4044" s="27">
        <f t="shared" si="1602"/>
        <v>1</v>
      </c>
      <c r="AU4044" s="3">
        <v>1</v>
      </c>
      <c r="AV4044">
        <v>0.12707464821966116</v>
      </c>
      <c r="AX4044" s="1">
        <v>4558</v>
      </c>
      <c r="AY4044">
        <v>14665</v>
      </c>
      <c r="AZ4044">
        <v>93</v>
      </c>
      <c r="BA4044">
        <v>6</v>
      </c>
      <c r="BB4044" s="2">
        <v>1</v>
      </c>
      <c r="BC4044" s="2">
        <v>1</v>
      </c>
      <c r="BD4044" s="2">
        <v>1</v>
      </c>
      <c r="BE4044" s="10">
        <v>1</v>
      </c>
      <c r="BF4044" s="25">
        <v>1</v>
      </c>
      <c r="BG4044" s="2">
        <v>0</v>
      </c>
      <c r="BH4044">
        <v>0</v>
      </c>
      <c r="BI4044">
        <v>1</v>
      </c>
      <c r="BJ4044">
        <v>0</v>
      </c>
      <c r="BK4044" s="11">
        <v>0</v>
      </c>
      <c r="BL4044">
        <v>14665</v>
      </c>
    </row>
    <row r="4045" spans="1:64">
      <c r="A4045" t="s">
        <v>11</v>
      </c>
      <c r="B4045" t="s">
        <v>43</v>
      </c>
      <c r="C4045" t="s">
        <v>20</v>
      </c>
      <c r="D4045" t="s">
        <v>14</v>
      </c>
      <c r="E4045" t="s">
        <v>15</v>
      </c>
      <c r="F4045" t="s">
        <v>21</v>
      </c>
      <c r="G4045" t="s">
        <v>39</v>
      </c>
      <c r="H4045" s="2" t="s">
        <v>9172</v>
      </c>
      <c r="I4045" s="2" t="s">
        <v>9173</v>
      </c>
      <c r="J4045" s="2" t="s">
        <v>9172</v>
      </c>
      <c r="K4045" s="6" t="s">
        <v>9173</v>
      </c>
      <c r="L4045" s="8" t="s">
        <v>2630</v>
      </c>
      <c r="M4045" s="1">
        <v>4250</v>
      </c>
      <c r="N4045">
        <v>0</v>
      </c>
      <c r="O4045">
        <f t="shared" si="1578"/>
        <v>0</v>
      </c>
      <c r="P4045">
        <v>43</v>
      </c>
      <c r="Q4045">
        <v>85</v>
      </c>
      <c r="R4045">
        <v>17</v>
      </c>
      <c r="S4045" s="2">
        <f t="shared" si="1579"/>
        <v>0</v>
      </c>
      <c r="T4045" s="2">
        <f t="shared" si="1580"/>
        <v>1</v>
      </c>
      <c r="U4045" s="2">
        <f t="shared" si="1580"/>
        <v>0</v>
      </c>
      <c r="V4045" s="10">
        <f t="shared" si="1580"/>
        <v>1</v>
      </c>
      <c r="W4045">
        <f t="shared" si="1581"/>
        <v>0</v>
      </c>
      <c r="X4045" s="11">
        <f t="shared" si="1582"/>
        <v>0</v>
      </c>
      <c r="Y4045">
        <f t="shared" si="1583"/>
        <v>0</v>
      </c>
      <c r="Z4045">
        <f t="shared" si="1584"/>
        <v>0</v>
      </c>
      <c r="AA4045">
        <f t="shared" si="1585"/>
        <v>0</v>
      </c>
      <c r="AB4045" s="11">
        <f t="shared" si="1586"/>
        <v>0</v>
      </c>
      <c r="AC4045">
        <f t="shared" si="1587"/>
        <v>0</v>
      </c>
      <c r="AD4045">
        <f t="shared" si="1588"/>
        <v>0</v>
      </c>
      <c r="AE4045">
        <f t="shared" si="1589"/>
        <v>0</v>
      </c>
      <c r="AF4045" s="11">
        <f t="shared" si="1590"/>
        <v>0</v>
      </c>
      <c r="AG4045">
        <f t="shared" si="1591"/>
        <v>1</v>
      </c>
      <c r="AH4045" s="11">
        <f t="shared" si="1592"/>
        <v>0</v>
      </c>
      <c r="AI4045">
        <f t="shared" si="1593"/>
        <v>0</v>
      </c>
      <c r="AJ4045" s="11">
        <f t="shared" si="1594"/>
        <v>0</v>
      </c>
      <c r="AK4045" s="2">
        <f t="shared" si="1595"/>
        <v>0</v>
      </c>
      <c r="AL4045" s="10">
        <f t="shared" si="1596"/>
        <v>0</v>
      </c>
      <c r="AN4045" s="25">
        <f t="shared" si="1597"/>
        <v>1</v>
      </c>
      <c r="AO4045" s="2">
        <f t="shared" si="1598"/>
        <v>1</v>
      </c>
      <c r="AP4045" s="2">
        <f t="shared" si="1599"/>
        <v>1</v>
      </c>
      <c r="AQ4045" s="2">
        <f t="shared" si="1600"/>
        <v>0</v>
      </c>
      <c r="AR4045" s="2">
        <f t="shared" si="1601"/>
        <v>1</v>
      </c>
      <c r="AS4045" s="27">
        <f t="shared" si="1602"/>
        <v>1</v>
      </c>
      <c r="AU4045" s="3">
        <v>1</v>
      </c>
      <c r="AV4045">
        <v>0.12751825578860856</v>
      </c>
      <c r="AX4045" s="1">
        <v>4250</v>
      </c>
      <c r="AY4045">
        <v>0</v>
      </c>
      <c r="AZ4045">
        <v>85</v>
      </c>
      <c r="BA4045">
        <v>17</v>
      </c>
      <c r="BB4045" s="2">
        <v>0</v>
      </c>
      <c r="BC4045" s="2">
        <v>1</v>
      </c>
      <c r="BD4045" s="2">
        <v>0</v>
      </c>
      <c r="BE4045" s="10">
        <v>1</v>
      </c>
      <c r="BF4045" s="25">
        <v>1</v>
      </c>
      <c r="BG4045" s="2">
        <v>1</v>
      </c>
      <c r="BH4045">
        <v>0</v>
      </c>
      <c r="BI4045">
        <v>0</v>
      </c>
      <c r="BJ4045">
        <v>0</v>
      </c>
      <c r="BK4045" s="11">
        <v>0</v>
      </c>
      <c r="BL4045">
        <v>0</v>
      </c>
    </row>
    <row r="4046" spans="1:64">
      <c r="A4046" t="s">
        <v>11</v>
      </c>
      <c r="B4046" t="s">
        <v>43</v>
      </c>
      <c r="C4046" t="s">
        <v>13</v>
      </c>
      <c r="D4046" t="s">
        <v>14</v>
      </c>
      <c r="E4046" t="s">
        <v>33</v>
      </c>
      <c r="F4046" t="s">
        <v>16</v>
      </c>
      <c r="G4046" t="s">
        <v>17</v>
      </c>
      <c r="H4046" s="2" t="s">
        <v>9172</v>
      </c>
      <c r="I4046" s="2" t="s">
        <v>9173</v>
      </c>
      <c r="J4046" s="2" t="s">
        <v>9172</v>
      </c>
      <c r="K4046" s="6" t="s">
        <v>9173</v>
      </c>
      <c r="L4046" s="8" t="s">
        <v>4539</v>
      </c>
      <c r="M4046" s="1">
        <v>4428</v>
      </c>
      <c r="N4046">
        <v>58577</v>
      </c>
      <c r="O4046">
        <f t="shared" si="1578"/>
        <v>0</v>
      </c>
      <c r="P4046">
        <v>18</v>
      </c>
      <c r="Q4046">
        <v>150</v>
      </c>
      <c r="R4046">
        <v>6</v>
      </c>
      <c r="S4046" s="2">
        <f t="shared" si="1579"/>
        <v>0</v>
      </c>
      <c r="T4046" s="2">
        <f t="shared" si="1580"/>
        <v>1</v>
      </c>
      <c r="U4046" s="2">
        <f t="shared" si="1580"/>
        <v>0</v>
      </c>
      <c r="V4046" s="10">
        <f t="shared" si="1580"/>
        <v>1</v>
      </c>
      <c r="W4046">
        <f t="shared" si="1581"/>
        <v>0</v>
      </c>
      <c r="X4046" s="11">
        <f t="shared" si="1582"/>
        <v>0</v>
      </c>
      <c r="Y4046">
        <f t="shared" si="1583"/>
        <v>0</v>
      </c>
      <c r="Z4046">
        <f t="shared" si="1584"/>
        <v>0</v>
      </c>
      <c r="AA4046">
        <f t="shared" si="1585"/>
        <v>0</v>
      </c>
      <c r="AB4046" s="11">
        <f t="shared" si="1586"/>
        <v>0</v>
      </c>
      <c r="AC4046">
        <f t="shared" si="1587"/>
        <v>1</v>
      </c>
      <c r="AD4046">
        <f t="shared" si="1588"/>
        <v>0</v>
      </c>
      <c r="AE4046">
        <f t="shared" si="1589"/>
        <v>0</v>
      </c>
      <c r="AF4046" s="11">
        <f t="shared" si="1590"/>
        <v>0</v>
      </c>
      <c r="AG4046">
        <f t="shared" si="1591"/>
        <v>0</v>
      </c>
      <c r="AH4046" s="11">
        <f t="shared" si="1592"/>
        <v>0</v>
      </c>
      <c r="AI4046">
        <f t="shared" si="1593"/>
        <v>1</v>
      </c>
      <c r="AJ4046" s="11">
        <f t="shared" si="1594"/>
        <v>0</v>
      </c>
      <c r="AK4046" s="2">
        <f t="shared" si="1595"/>
        <v>1</v>
      </c>
      <c r="AL4046" s="10">
        <f t="shared" si="1596"/>
        <v>0</v>
      </c>
      <c r="AN4046" s="25">
        <f t="shared" si="1597"/>
        <v>1</v>
      </c>
      <c r="AO4046" s="2">
        <f t="shared" si="1598"/>
        <v>1</v>
      </c>
      <c r="AP4046" s="2">
        <f t="shared" si="1599"/>
        <v>0</v>
      </c>
      <c r="AQ4046" s="2">
        <f t="shared" si="1600"/>
        <v>1</v>
      </c>
      <c r="AR4046" s="2">
        <f t="shared" si="1601"/>
        <v>0</v>
      </c>
      <c r="AS4046" s="27">
        <f t="shared" si="1602"/>
        <v>0</v>
      </c>
      <c r="AU4046" s="3">
        <v>1</v>
      </c>
      <c r="AV4046">
        <v>0.1298818118543745</v>
      </c>
      <c r="AX4046" s="1">
        <v>4428</v>
      </c>
      <c r="AY4046">
        <v>58577</v>
      </c>
      <c r="AZ4046">
        <v>150</v>
      </c>
      <c r="BA4046">
        <v>6</v>
      </c>
      <c r="BB4046" s="2">
        <v>0</v>
      </c>
      <c r="BC4046" s="2">
        <v>1</v>
      </c>
      <c r="BD4046" s="2">
        <v>0</v>
      </c>
      <c r="BE4046" s="10">
        <v>1</v>
      </c>
      <c r="BF4046" s="25">
        <v>1</v>
      </c>
      <c r="BG4046" s="2">
        <v>0</v>
      </c>
      <c r="BH4046">
        <v>0</v>
      </c>
      <c r="BI4046">
        <v>0</v>
      </c>
      <c r="BJ4046">
        <v>0</v>
      </c>
      <c r="BK4046" s="11">
        <v>0</v>
      </c>
      <c r="BL4046">
        <v>58577</v>
      </c>
    </row>
    <row r="4047" spans="1:64">
      <c r="A4047" t="s">
        <v>19</v>
      </c>
      <c r="B4047" t="s">
        <v>12</v>
      </c>
      <c r="C4047" t="s">
        <v>20</v>
      </c>
      <c r="D4047" t="s">
        <v>14</v>
      </c>
      <c r="E4047" t="s">
        <v>15</v>
      </c>
      <c r="F4047" t="s">
        <v>36</v>
      </c>
      <c r="G4047" t="s">
        <v>57</v>
      </c>
      <c r="H4047" s="2" t="s">
        <v>9172</v>
      </c>
      <c r="I4047" s="2" t="s">
        <v>9172</v>
      </c>
      <c r="J4047" s="2" t="s">
        <v>9172</v>
      </c>
      <c r="K4047" s="6" t="s">
        <v>9173</v>
      </c>
      <c r="L4047" s="8" t="s">
        <v>2318</v>
      </c>
      <c r="M4047" s="1">
        <v>6846</v>
      </c>
      <c r="N4047">
        <v>0</v>
      </c>
      <c r="O4047">
        <f t="shared" si="1578"/>
        <v>0</v>
      </c>
      <c r="P4047">
        <v>28</v>
      </c>
      <c r="Q4047">
        <v>123</v>
      </c>
      <c r="R4047">
        <v>13</v>
      </c>
      <c r="S4047" s="2">
        <f t="shared" si="1579"/>
        <v>0</v>
      </c>
      <c r="T4047" s="2">
        <f t="shared" si="1580"/>
        <v>0</v>
      </c>
      <c r="U4047" s="2">
        <f t="shared" si="1580"/>
        <v>0</v>
      </c>
      <c r="V4047" s="10">
        <f t="shared" si="1580"/>
        <v>1</v>
      </c>
      <c r="W4047">
        <f t="shared" si="1581"/>
        <v>1</v>
      </c>
      <c r="X4047" s="11">
        <f t="shared" si="1582"/>
        <v>0</v>
      </c>
      <c r="Y4047">
        <f t="shared" si="1583"/>
        <v>0</v>
      </c>
      <c r="Z4047">
        <f t="shared" si="1584"/>
        <v>1</v>
      </c>
      <c r="AA4047">
        <f t="shared" si="1585"/>
        <v>0</v>
      </c>
      <c r="AB4047" s="11">
        <f t="shared" si="1586"/>
        <v>0</v>
      </c>
      <c r="AC4047">
        <f t="shared" si="1587"/>
        <v>0</v>
      </c>
      <c r="AD4047">
        <f t="shared" si="1588"/>
        <v>0</v>
      </c>
      <c r="AE4047">
        <f t="shared" si="1589"/>
        <v>0</v>
      </c>
      <c r="AF4047" s="11">
        <f t="shared" si="1590"/>
        <v>0</v>
      </c>
      <c r="AG4047">
        <f t="shared" si="1591"/>
        <v>1</v>
      </c>
      <c r="AH4047" s="11">
        <f t="shared" si="1592"/>
        <v>0</v>
      </c>
      <c r="AI4047">
        <f t="shared" si="1593"/>
        <v>0</v>
      </c>
      <c r="AJ4047" s="11">
        <f t="shared" si="1594"/>
        <v>1</v>
      </c>
      <c r="AK4047" s="2">
        <f t="shared" si="1595"/>
        <v>0</v>
      </c>
      <c r="AL4047" s="10">
        <f t="shared" si="1596"/>
        <v>1</v>
      </c>
      <c r="AN4047" s="25">
        <f t="shared" si="1597"/>
        <v>0</v>
      </c>
      <c r="AO4047" s="2">
        <f t="shared" si="1598"/>
        <v>0</v>
      </c>
      <c r="AP4047" s="2">
        <f t="shared" si="1599"/>
        <v>1</v>
      </c>
      <c r="AQ4047" s="2">
        <f t="shared" si="1600"/>
        <v>0</v>
      </c>
      <c r="AR4047" s="2">
        <f t="shared" si="1601"/>
        <v>0</v>
      </c>
      <c r="AS4047" s="27">
        <f t="shared" si="1602"/>
        <v>0</v>
      </c>
      <c r="AU4047" s="3">
        <v>1</v>
      </c>
      <c r="AV4047">
        <v>0.13089663122356712</v>
      </c>
      <c r="AX4047" s="1">
        <v>6846</v>
      </c>
      <c r="AY4047">
        <v>0</v>
      </c>
      <c r="AZ4047">
        <v>123</v>
      </c>
      <c r="BA4047">
        <v>13</v>
      </c>
      <c r="BB4047" s="2">
        <v>0</v>
      </c>
      <c r="BC4047" s="2">
        <v>0</v>
      </c>
      <c r="BD4047" s="2">
        <v>0</v>
      </c>
      <c r="BE4047" s="10">
        <v>1</v>
      </c>
      <c r="BF4047" s="25">
        <v>0</v>
      </c>
      <c r="BG4047" s="2">
        <v>1</v>
      </c>
      <c r="BH4047">
        <v>0</v>
      </c>
      <c r="BI4047">
        <v>1</v>
      </c>
      <c r="BJ4047">
        <v>0</v>
      </c>
      <c r="BK4047" s="11">
        <v>0</v>
      </c>
      <c r="BL4047">
        <v>0</v>
      </c>
    </row>
    <row r="4048" spans="1:64">
      <c r="A4048" t="s">
        <v>11</v>
      </c>
      <c r="B4048" t="s">
        <v>30</v>
      </c>
      <c r="C4048" t="s">
        <v>20</v>
      </c>
      <c r="D4048" t="s">
        <v>14</v>
      </c>
      <c r="E4048" t="s">
        <v>15</v>
      </c>
      <c r="F4048" t="s">
        <v>16</v>
      </c>
      <c r="G4048" t="s">
        <v>17</v>
      </c>
      <c r="H4048" s="2" t="s">
        <v>9173</v>
      </c>
      <c r="I4048" s="2" t="s">
        <v>9173</v>
      </c>
      <c r="J4048" s="2" t="s">
        <v>9172</v>
      </c>
      <c r="K4048" s="6" t="s">
        <v>9173</v>
      </c>
      <c r="L4048" s="8" t="s">
        <v>3308</v>
      </c>
      <c r="M4048" s="1">
        <v>8002</v>
      </c>
      <c r="N4048">
        <v>0</v>
      </c>
      <c r="O4048">
        <f t="shared" si="1578"/>
        <v>0</v>
      </c>
      <c r="P4048">
        <v>24</v>
      </c>
      <c r="Q4048">
        <v>137</v>
      </c>
      <c r="R4048">
        <v>3</v>
      </c>
      <c r="S4048" s="2">
        <f t="shared" si="1579"/>
        <v>1</v>
      </c>
      <c r="T4048" s="2">
        <f t="shared" si="1580"/>
        <v>1</v>
      </c>
      <c r="U4048" s="2">
        <f t="shared" si="1580"/>
        <v>0</v>
      </c>
      <c r="V4048" s="10">
        <f t="shared" si="1580"/>
        <v>1</v>
      </c>
      <c r="W4048">
        <f t="shared" si="1581"/>
        <v>0</v>
      </c>
      <c r="X4048" s="11">
        <f t="shared" si="1582"/>
        <v>0</v>
      </c>
      <c r="Y4048">
        <f t="shared" si="1583"/>
        <v>1</v>
      </c>
      <c r="Z4048">
        <f t="shared" si="1584"/>
        <v>0</v>
      </c>
      <c r="AA4048">
        <f t="shared" si="1585"/>
        <v>0</v>
      </c>
      <c r="AB4048" s="11">
        <f t="shared" si="1586"/>
        <v>0</v>
      </c>
      <c r="AC4048">
        <f t="shared" si="1587"/>
        <v>0</v>
      </c>
      <c r="AD4048">
        <f t="shared" si="1588"/>
        <v>0</v>
      </c>
      <c r="AE4048">
        <f t="shared" si="1589"/>
        <v>0</v>
      </c>
      <c r="AF4048" s="11">
        <f t="shared" si="1590"/>
        <v>0</v>
      </c>
      <c r="AG4048">
        <f t="shared" si="1591"/>
        <v>1</v>
      </c>
      <c r="AH4048" s="11">
        <f t="shared" si="1592"/>
        <v>0</v>
      </c>
      <c r="AI4048">
        <f t="shared" si="1593"/>
        <v>1</v>
      </c>
      <c r="AJ4048" s="11">
        <f t="shared" si="1594"/>
        <v>0</v>
      </c>
      <c r="AK4048" s="2">
        <f t="shared" si="1595"/>
        <v>1</v>
      </c>
      <c r="AL4048" s="10">
        <f t="shared" si="1596"/>
        <v>0</v>
      </c>
      <c r="AN4048" s="25">
        <f t="shared" si="1597"/>
        <v>1</v>
      </c>
      <c r="AO4048" s="2">
        <f t="shared" si="1598"/>
        <v>0</v>
      </c>
      <c r="AP4048" s="2">
        <f t="shared" si="1599"/>
        <v>1</v>
      </c>
      <c r="AQ4048" s="2">
        <f t="shared" si="1600"/>
        <v>0</v>
      </c>
      <c r="AR4048" s="2">
        <f t="shared" si="1601"/>
        <v>0</v>
      </c>
      <c r="AS4048" s="27">
        <f t="shared" si="1602"/>
        <v>0</v>
      </c>
      <c r="AU4048" s="3">
        <v>1</v>
      </c>
      <c r="AV4048">
        <v>0.13293207396424006</v>
      </c>
      <c r="AX4048" s="1">
        <v>8002</v>
      </c>
      <c r="AY4048">
        <v>0</v>
      </c>
      <c r="AZ4048">
        <v>137</v>
      </c>
      <c r="BA4048">
        <v>3</v>
      </c>
      <c r="BB4048" s="2">
        <v>1</v>
      </c>
      <c r="BC4048" s="2">
        <v>1</v>
      </c>
      <c r="BD4048" s="2">
        <v>0</v>
      </c>
      <c r="BE4048" s="10">
        <v>1</v>
      </c>
      <c r="BF4048" s="25">
        <v>1</v>
      </c>
      <c r="BG4048" s="2">
        <v>1</v>
      </c>
      <c r="BH4048">
        <v>1</v>
      </c>
      <c r="BI4048">
        <v>0</v>
      </c>
      <c r="BJ4048">
        <v>0</v>
      </c>
      <c r="BK4048" s="11">
        <v>0</v>
      </c>
      <c r="BL4048">
        <v>0</v>
      </c>
    </row>
    <row r="4049" spans="1:64">
      <c r="A4049" t="s">
        <v>11</v>
      </c>
      <c r="B4049" t="s">
        <v>30</v>
      </c>
      <c r="C4049" t="s">
        <v>13</v>
      </c>
      <c r="D4049" t="s">
        <v>14</v>
      </c>
      <c r="E4049" t="s">
        <v>15</v>
      </c>
      <c r="F4049" t="s">
        <v>16</v>
      </c>
      <c r="G4049" t="s">
        <v>17</v>
      </c>
      <c r="H4049" s="2" t="s">
        <v>9172</v>
      </c>
      <c r="I4049" s="2" t="s">
        <v>9172</v>
      </c>
      <c r="J4049" s="2" t="s">
        <v>9173</v>
      </c>
      <c r="K4049" s="6" t="s">
        <v>9173</v>
      </c>
      <c r="L4049" s="8" t="s">
        <v>1464</v>
      </c>
      <c r="M4049" s="1">
        <v>3020</v>
      </c>
      <c r="N4049">
        <v>78561</v>
      </c>
      <c r="O4049">
        <f t="shared" si="1578"/>
        <v>0</v>
      </c>
      <c r="P4049">
        <v>20</v>
      </c>
      <c r="Q4049">
        <v>88</v>
      </c>
      <c r="R4049">
        <v>7</v>
      </c>
      <c r="S4049" s="2">
        <f t="shared" si="1579"/>
        <v>0</v>
      </c>
      <c r="T4049" s="2">
        <f t="shared" si="1580"/>
        <v>0</v>
      </c>
      <c r="U4049" s="2">
        <f t="shared" si="1580"/>
        <v>1</v>
      </c>
      <c r="V4049" s="10">
        <f t="shared" si="1580"/>
        <v>1</v>
      </c>
      <c r="W4049">
        <f t="shared" si="1581"/>
        <v>0</v>
      </c>
      <c r="X4049" s="11">
        <f t="shared" si="1582"/>
        <v>0</v>
      </c>
      <c r="Y4049">
        <f t="shared" si="1583"/>
        <v>1</v>
      </c>
      <c r="Z4049">
        <f t="shared" si="1584"/>
        <v>0</v>
      </c>
      <c r="AA4049">
        <f t="shared" si="1585"/>
        <v>0</v>
      </c>
      <c r="AB4049" s="11">
        <f t="shared" si="1586"/>
        <v>0</v>
      </c>
      <c r="AC4049">
        <f t="shared" si="1587"/>
        <v>1</v>
      </c>
      <c r="AD4049">
        <f t="shared" si="1588"/>
        <v>0</v>
      </c>
      <c r="AE4049">
        <f t="shared" si="1589"/>
        <v>0</v>
      </c>
      <c r="AF4049" s="11">
        <f t="shared" si="1590"/>
        <v>0</v>
      </c>
      <c r="AG4049">
        <f t="shared" si="1591"/>
        <v>1</v>
      </c>
      <c r="AH4049" s="11">
        <f t="shared" si="1592"/>
        <v>0</v>
      </c>
      <c r="AI4049">
        <f t="shared" si="1593"/>
        <v>1</v>
      </c>
      <c r="AJ4049" s="11">
        <f t="shared" si="1594"/>
        <v>0</v>
      </c>
      <c r="AK4049" s="2">
        <f t="shared" si="1595"/>
        <v>1</v>
      </c>
      <c r="AL4049" s="10">
        <f t="shared" si="1596"/>
        <v>0</v>
      </c>
      <c r="AN4049" s="25">
        <f t="shared" si="1597"/>
        <v>1</v>
      </c>
      <c r="AO4049" s="2">
        <f t="shared" si="1598"/>
        <v>0</v>
      </c>
      <c r="AP4049" s="2">
        <f t="shared" si="1599"/>
        <v>0</v>
      </c>
      <c r="AQ4049" s="2">
        <f t="shared" si="1600"/>
        <v>0</v>
      </c>
      <c r="AR4049" s="2">
        <f t="shared" si="1601"/>
        <v>0</v>
      </c>
      <c r="AS4049" s="27">
        <f t="shared" si="1602"/>
        <v>0</v>
      </c>
      <c r="AU4049" s="3">
        <v>1</v>
      </c>
      <c r="AV4049">
        <v>0.1332724062415177</v>
      </c>
      <c r="AX4049" s="1">
        <v>3020</v>
      </c>
      <c r="AY4049">
        <v>78561</v>
      </c>
      <c r="AZ4049">
        <v>88</v>
      </c>
      <c r="BA4049">
        <v>7</v>
      </c>
      <c r="BB4049" s="2">
        <v>0</v>
      </c>
      <c r="BC4049" s="2">
        <v>0</v>
      </c>
      <c r="BD4049" s="2">
        <v>1</v>
      </c>
      <c r="BE4049" s="10">
        <v>1</v>
      </c>
      <c r="BF4049" s="25">
        <v>1</v>
      </c>
      <c r="BG4049" s="2">
        <v>0</v>
      </c>
      <c r="BH4049">
        <v>1</v>
      </c>
      <c r="BI4049">
        <v>0</v>
      </c>
      <c r="BJ4049">
        <v>0</v>
      </c>
      <c r="BK4049" s="11">
        <v>0</v>
      </c>
      <c r="BL4049">
        <v>78561</v>
      </c>
    </row>
    <row r="4050" spans="1:64">
      <c r="A4050" t="s">
        <v>11</v>
      </c>
      <c r="B4050" t="s">
        <v>32</v>
      </c>
      <c r="C4050" t="s">
        <v>13</v>
      </c>
      <c r="D4050" t="s">
        <v>14</v>
      </c>
      <c r="E4050" t="s">
        <v>15</v>
      </c>
      <c r="F4050" t="s">
        <v>21</v>
      </c>
      <c r="G4050" t="s">
        <v>17</v>
      </c>
      <c r="H4050" s="2" t="s">
        <v>9173</v>
      </c>
      <c r="I4050" s="2" t="s">
        <v>9173</v>
      </c>
      <c r="J4050" s="2" t="s">
        <v>9172</v>
      </c>
      <c r="K4050" s="6" t="s">
        <v>9173</v>
      </c>
      <c r="L4050" s="8" t="s">
        <v>7409</v>
      </c>
      <c r="M4050" s="1">
        <v>2418</v>
      </c>
      <c r="N4050">
        <v>20200</v>
      </c>
      <c r="O4050">
        <f t="shared" si="1578"/>
        <v>0</v>
      </c>
      <c r="P4050">
        <v>21</v>
      </c>
      <c r="Q4050">
        <v>101</v>
      </c>
      <c r="R4050">
        <v>3</v>
      </c>
      <c r="S4050" s="2">
        <f t="shared" si="1579"/>
        <v>1</v>
      </c>
      <c r="T4050" s="2">
        <f t="shared" si="1580"/>
        <v>1</v>
      </c>
      <c r="U4050" s="2">
        <f t="shared" si="1580"/>
        <v>0</v>
      </c>
      <c r="V4050" s="10">
        <f t="shared" si="1580"/>
        <v>1</v>
      </c>
      <c r="W4050">
        <f t="shared" si="1581"/>
        <v>0</v>
      </c>
      <c r="X4050" s="11">
        <f t="shared" si="1582"/>
        <v>0</v>
      </c>
      <c r="Y4050">
        <f t="shared" si="1583"/>
        <v>0</v>
      </c>
      <c r="Z4050">
        <f t="shared" si="1584"/>
        <v>0</v>
      </c>
      <c r="AA4050">
        <f t="shared" si="1585"/>
        <v>1</v>
      </c>
      <c r="AB4050" s="11">
        <f t="shared" si="1586"/>
        <v>0</v>
      </c>
      <c r="AC4050">
        <f t="shared" si="1587"/>
        <v>1</v>
      </c>
      <c r="AD4050">
        <f t="shared" si="1588"/>
        <v>0</v>
      </c>
      <c r="AE4050">
        <f t="shared" si="1589"/>
        <v>0</v>
      </c>
      <c r="AF4050" s="11">
        <f t="shared" si="1590"/>
        <v>0</v>
      </c>
      <c r="AG4050">
        <f t="shared" si="1591"/>
        <v>1</v>
      </c>
      <c r="AH4050" s="11">
        <f t="shared" si="1592"/>
        <v>0</v>
      </c>
      <c r="AI4050">
        <f t="shared" si="1593"/>
        <v>0</v>
      </c>
      <c r="AJ4050" s="11">
        <f t="shared" si="1594"/>
        <v>0</v>
      </c>
      <c r="AK4050" s="2">
        <f t="shared" si="1595"/>
        <v>1</v>
      </c>
      <c r="AL4050" s="10">
        <f t="shared" si="1596"/>
        <v>0</v>
      </c>
      <c r="AN4050" s="25">
        <f t="shared" si="1597"/>
        <v>1</v>
      </c>
      <c r="AO4050" s="2">
        <f t="shared" si="1598"/>
        <v>0</v>
      </c>
      <c r="AP4050" s="2">
        <f t="shared" si="1599"/>
        <v>0</v>
      </c>
      <c r="AQ4050" s="2">
        <f t="shared" si="1600"/>
        <v>0</v>
      </c>
      <c r="AR4050" s="2">
        <f t="shared" si="1601"/>
        <v>1</v>
      </c>
      <c r="AS4050" s="27">
        <f t="shared" si="1602"/>
        <v>0</v>
      </c>
      <c r="AU4050" s="3">
        <v>1</v>
      </c>
      <c r="AV4050">
        <v>0.13341876963778343</v>
      </c>
      <c r="AX4050" s="1">
        <v>2418</v>
      </c>
      <c r="AY4050">
        <v>20200</v>
      </c>
      <c r="AZ4050">
        <v>101</v>
      </c>
      <c r="BA4050">
        <v>3</v>
      </c>
      <c r="BB4050" s="2">
        <v>1</v>
      </c>
      <c r="BC4050" s="2">
        <v>1</v>
      </c>
      <c r="BD4050" s="2">
        <v>0</v>
      </c>
      <c r="BE4050" s="10">
        <v>1</v>
      </c>
      <c r="BF4050" s="25">
        <v>1</v>
      </c>
      <c r="BG4050" s="2">
        <v>0</v>
      </c>
      <c r="BH4050">
        <v>0</v>
      </c>
      <c r="BI4050">
        <v>0</v>
      </c>
      <c r="BJ4050">
        <v>1</v>
      </c>
      <c r="BK4050" s="11">
        <v>0</v>
      </c>
      <c r="BL4050">
        <v>20200</v>
      </c>
    </row>
    <row r="4051" spans="1:64">
      <c r="A4051" t="s">
        <v>11</v>
      </c>
      <c r="B4051" t="s">
        <v>43</v>
      </c>
      <c r="C4051" t="s">
        <v>13</v>
      </c>
      <c r="D4051" t="s">
        <v>14</v>
      </c>
      <c r="E4051" t="s">
        <v>15</v>
      </c>
      <c r="F4051" t="s">
        <v>16</v>
      </c>
      <c r="G4051" t="s">
        <v>17</v>
      </c>
      <c r="H4051" s="2" t="s">
        <v>9172</v>
      </c>
      <c r="I4051" s="2" t="s">
        <v>9173</v>
      </c>
      <c r="J4051" s="2" t="s">
        <v>9173</v>
      </c>
      <c r="K4051" s="6" t="s">
        <v>9173</v>
      </c>
      <c r="L4051" s="8" t="s">
        <v>6457</v>
      </c>
      <c r="M4051" s="1">
        <v>4950</v>
      </c>
      <c r="N4051">
        <v>27400</v>
      </c>
      <c r="O4051">
        <f t="shared" si="1578"/>
        <v>0</v>
      </c>
      <c r="P4051">
        <v>39</v>
      </c>
      <c r="Q4051">
        <v>83</v>
      </c>
      <c r="R4051">
        <v>14</v>
      </c>
      <c r="S4051" s="2">
        <f t="shared" si="1579"/>
        <v>0</v>
      </c>
      <c r="T4051" s="2">
        <f t="shared" si="1580"/>
        <v>1</v>
      </c>
      <c r="U4051" s="2">
        <f t="shared" si="1580"/>
        <v>1</v>
      </c>
      <c r="V4051" s="10">
        <f t="shared" si="1580"/>
        <v>1</v>
      </c>
      <c r="W4051">
        <f t="shared" si="1581"/>
        <v>0</v>
      </c>
      <c r="X4051" s="11">
        <f t="shared" si="1582"/>
        <v>0</v>
      </c>
      <c r="Y4051">
        <f t="shared" si="1583"/>
        <v>0</v>
      </c>
      <c r="Z4051">
        <f t="shared" si="1584"/>
        <v>0</v>
      </c>
      <c r="AA4051">
        <f t="shared" si="1585"/>
        <v>0</v>
      </c>
      <c r="AB4051" s="11">
        <f t="shared" si="1586"/>
        <v>0</v>
      </c>
      <c r="AC4051">
        <f t="shared" si="1587"/>
        <v>1</v>
      </c>
      <c r="AD4051">
        <f t="shared" si="1588"/>
        <v>0</v>
      </c>
      <c r="AE4051">
        <f t="shared" si="1589"/>
        <v>0</v>
      </c>
      <c r="AF4051" s="11">
        <f t="shared" si="1590"/>
        <v>0</v>
      </c>
      <c r="AG4051">
        <f t="shared" si="1591"/>
        <v>1</v>
      </c>
      <c r="AH4051" s="11">
        <f t="shared" si="1592"/>
        <v>0</v>
      </c>
      <c r="AI4051">
        <f t="shared" si="1593"/>
        <v>1</v>
      </c>
      <c r="AJ4051" s="11">
        <f t="shared" si="1594"/>
        <v>0</v>
      </c>
      <c r="AK4051" s="2">
        <f t="shared" si="1595"/>
        <v>1</v>
      </c>
      <c r="AL4051" s="10">
        <f t="shared" si="1596"/>
        <v>0</v>
      </c>
      <c r="AN4051" s="25">
        <f t="shared" si="1597"/>
        <v>1</v>
      </c>
      <c r="AO4051" s="2">
        <f t="shared" si="1598"/>
        <v>1</v>
      </c>
      <c r="AP4051" s="2">
        <f t="shared" si="1599"/>
        <v>0</v>
      </c>
      <c r="AQ4051" s="2">
        <f t="shared" si="1600"/>
        <v>0</v>
      </c>
      <c r="AR4051" s="2">
        <f t="shared" si="1601"/>
        <v>0</v>
      </c>
      <c r="AS4051" s="27">
        <f t="shared" si="1602"/>
        <v>0</v>
      </c>
      <c r="AU4051" s="3">
        <v>1</v>
      </c>
      <c r="AV4051">
        <v>0.1342592947810233</v>
      </c>
      <c r="AX4051" s="1">
        <v>4950</v>
      </c>
      <c r="AY4051">
        <v>27400</v>
      </c>
      <c r="AZ4051">
        <v>83</v>
      </c>
      <c r="BA4051">
        <v>14</v>
      </c>
      <c r="BB4051" s="2">
        <v>0</v>
      </c>
      <c r="BC4051" s="2">
        <v>1</v>
      </c>
      <c r="BD4051" s="2">
        <v>1</v>
      </c>
      <c r="BE4051" s="10">
        <v>1</v>
      </c>
      <c r="BF4051" s="25">
        <v>1</v>
      </c>
      <c r="BG4051" s="2">
        <v>0</v>
      </c>
      <c r="BH4051">
        <v>0</v>
      </c>
      <c r="BI4051">
        <v>0</v>
      </c>
      <c r="BJ4051">
        <v>0</v>
      </c>
      <c r="BK4051" s="11">
        <v>0</v>
      </c>
      <c r="BL4051">
        <v>27400</v>
      </c>
    </row>
    <row r="4052" spans="1:64">
      <c r="A4052" t="s">
        <v>11</v>
      </c>
      <c r="B4052" t="s">
        <v>12</v>
      </c>
      <c r="C4052" t="s">
        <v>13</v>
      </c>
      <c r="D4052" t="s">
        <v>14</v>
      </c>
      <c r="E4052" t="s">
        <v>15</v>
      </c>
      <c r="F4052" t="s">
        <v>36</v>
      </c>
      <c r="G4052" t="s">
        <v>17</v>
      </c>
      <c r="H4052" s="2" t="s">
        <v>9172</v>
      </c>
      <c r="I4052" s="2" t="s">
        <v>9173</v>
      </c>
      <c r="J4052" s="2" t="s">
        <v>9173</v>
      </c>
      <c r="K4052" s="6" t="s">
        <v>9173</v>
      </c>
      <c r="L4052" s="8" t="s">
        <v>122</v>
      </c>
      <c r="M4052" s="1">
        <v>2695</v>
      </c>
      <c r="N4052">
        <v>32720</v>
      </c>
      <c r="O4052">
        <f t="shared" si="1578"/>
        <v>0</v>
      </c>
      <c r="P4052">
        <v>35</v>
      </c>
      <c r="Q4052">
        <v>91</v>
      </c>
      <c r="R4052">
        <v>13</v>
      </c>
      <c r="S4052" s="2">
        <f t="shared" si="1579"/>
        <v>0</v>
      </c>
      <c r="T4052" s="2">
        <f t="shared" si="1580"/>
        <v>1</v>
      </c>
      <c r="U4052" s="2">
        <f t="shared" si="1580"/>
        <v>1</v>
      </c>
      <c r="V4052" s="10">
        <f t="shared" si="1580"/>
        <v>1</v>
      </c>
      <c r="W4052">
        <f t="shared" si="1581"/>
        <v>0</v>
      </c>
      <c r="X4052" s="11">
        <f t="shared" si="1582"/>
        <v>0</v>
      </c>
      <c r="Y4052">
        <f t="shared" si="1583"/>
        <v>0</v>
      </c>
      <c r="Z4052">
        <f t="shared" si="1584"/>
        <v>1</v>
      </c>
      <c r="AA4052">
        <f t="shared" si="1585"/>
        <v>0</v>
      </c>
      <c r="AB4052" s="11">
        <f t="shared" si="1586"/>
        <v>0</v>
      </c>
      <c r="AC4052">
        <f t="shared" si="1587"/>
        <v>1</v>
      </c>
      <c r="AD4052">
        <f t="shared" si="1588"/>
        <v>0</v>
      </c>
      <c r="AE4052">
        <f t="shared" si="1589"/>
        <v>0</v>
      </c>
      <c r="AF4052" s="11">
        <f t="shared" si="1590"/>
        <v>0</v>
      </c>
      <c r="AG4052">
        <f t="shared" si="1591"/>
        <v>1</v>
      </c>
      <c r="AH4052" s="11">
        <f t="shared" si="1592"/>
        <v>0</v>
      </c>
      <c r="AI4052">
        <f t="shared" si="1593"/>
        <v>0</v>
      </c>
      <c r="AJ4052" s="11">
        <f t="shared" si="1594"/>
        <v>1</v>
      </c>
      <c r="AK4052" s="2">
        <f t="shared" si="1595"/>
        <v>1</v>
      </c>
      <c r="AL4052" s="10">
        <f t="shared" si="1596"/>
        <v>0</v>
      </c>
      <c r="AN4052" s="25">
        <f t="shared" si="1597"/>
        <v>1</v>
      </c>
      <c r="AO4052" s="2">
        <f t="shared" si="1598"/>
        <v>0</v>
      </c>
      <c r="AP4052" s="2">
        <f t="shared" si="1599"/>
        <v>0</v>
      </c>
      <c r="AQ4052" s="2">
        <f t="shared" si="1600"/>
        <v>0</v>
      </c>
      <c r="AR4052" s="2">
        <f t="shared" si="1601"/>
        <v>0</v>
      </c>
      <c r="AS4052" s="27">
        <f t="shared" si="1602"/>
        <v>0</v>
      </c>
      <c r="AU4052" s="3">
        <v>1</v>
      </c>
      <c r="AV4052">
        <v>0.13434835017395594</v>
      </c>
      <c r="AX4052" s="1">
        <v>2695</v>
      </c>
      <c r="AY4052">
        <v>32720</v>
      </c>
      <c r="AZ4052">
        <v>91</v>
      </c>
      <c r="BA4052">
        <v>13</v>
      </c>
      <c r="BB4052" s="2">
        <v>0</v>
      </c>
      <c r="BC4052" s="2">
        <v>1</v>
      </c>
      <c r="BD4052" s="2">
        <v>1</v>
      </c>
      <c r="BE4052" s="10">
        <v>1</v>
      </c>
      <c r="BF4052" s="25">
        <v>1</v>
      </c>
      <c r="BG4052" s="2">
        <v>0</v>
      </c>
      <c r="BH4052">
        <v>0</v>
      </c>
      <c r="BI4052">
        <v>1</v>
      </c>
      <c r="BJ4052">
        <v>0</v>
      </c>
      <c r="BK4052" s="11">
        <v>0</v>
      </c>
      <c r="BL4052">
        <v>32720</v>
      </c>
    </row>
    <row r="4053" spans="1:64">
      <c r="A4053" t="s">
        <v>19</v>
      </c>
      <c r="B4053" t="s">
        <v>30</v>
      </c>
      <c r="C4053" t="s">
        <v>13</v>
      </c>
      <c r="D4053" t="s">
        <v>14</v>
      </c>
      <c r="E4053" t="s">
        <v>27</v>
      </c>
      <c r="F4053" t="s">
        <v>16</v>
      </c>
      <c r="G4053" t="s">
        <v>17</v>
      </c>
      <c r="H4053" s="2" t="s">
        <v>9172</v>
      </c>
      <c r="I4053" s="2" t="s">
        <v>9172</v>
      </c>
      <c r="J4053" s="2" t="s">
        <v>9172</v>
      </c>
      <c r="K4053" s="6" t="s">
        <v>9173</v>
      </c>
      <c r="L4053" s="8" t="s">
        <v>350</v>
      </c>
      <c r="M4053" s="1">
        <v>4719</v>
      </c>
      <c r="N4053">
        <v>89642</v>
      </c>
      <c r="O4053">
        <f t="shared" si="1578"/>
        <v>0</v>
      </c>
      <c r="P4053">
        <v>29</v>
      </c>
      <c r="Q4053">
        <v>157</v>
      </c>
      <c r="R4053">
        <v>11</v>
      </c>
      <c r="S4053" s="2">
        <f t="shared" si="1579"/>
        <v>0</v>
      </c>
      <c r="T4053" s="2">
        <f t="shared" si="1580"/>
        <v>0</v>
      </c>
      <c r="U4053" s="2">
        <f t="shared" si="1580"/>
        <v>0</v>
      </c>
      <c r="V4053" s="10">
        <f t="shared" si="1580"/>
        <v>1</v>
      </c>
      <c r="W4053">
        <f t="shared" si="1581"/>
        <v>1</v>
      </c>
      <c r="X4053" s="11">
        <f t="shared" si="1582"/>
        <v>0</v>
      </c>
      <c r="Y4053">
        <f t="shared" si="1583"/>
        <v>1</v>
      </c>
      <c r="Z4053">
        <f t="shared" si="1584"/>
        <v>0</v>
      </c>
      <c r="AA4053">
        <f t="shared" si="1585"/>
        <v>0</v>
      </c>
      <c r="AB4053" s="11">
        <f t="shared" si="1586"/>
        <v>0</v>
      </c>
      <c r="AC4053">
        <f t="shared" si="1587"/>
        <v>1</v>
      </c>
      <c r="AD4053">
        <f t="shared" si="1588"/>
        <v>0</v>
      </c>
      <c r="AE4053">
        <f t="shared" si="1589"/>
        <v>0</v>
      </c>
      <c r="AF4053" s="11">
        <f t="shared" si="1590"/>
        <v>0</v>
      </c>
      <c r="AG4053">
        <f t="shared" si="1591"/>
        <v>0</v>
      </c>
      <c r="AH4053" s="11">
        <f t="shared" si="1592"/>
        <v>1</v>
      </c>
      <c r="AI4053">
        <f t="shared" si="1593"/>
        <v>1</v>
      </c>
      <c r="AJ4053" s="11">
        <f t="shared" si="1594"/>
        <v>0</v>
      </c>
      <c r="AK4053" s="2">
        <f t="shared" si="1595"/>
        <v>1</v>
      </c>
      <c r="AL4053" s="10">
        <f t="shared" si="1596"/>
        <v>0</v>
      </c>
      <c r="AN4053" s="25">
        <f t="shared" si="1597"/>
        <v>0</v>
      </c>
      <c r="AO4053" s="2">
        <f t="shared" si="1598"/>
        <v>0</v>
      </c>
      <c r="AP4053" s="2">
        <f t="shared" si="1599"/>
        <v>0</v>
      </c>
      <c r="AQ4053" s="2">
        <f t="shared" si="1600"/>
        <v>0</v>
      </c>
      <c r="AR4053" s="2">
        <f t="shared" si="1601"/>
        <v>0</v>
      </c>
      <c r="AS4053" s="27">
        <f t="shared" si="1602"/>
        <v>0</v>
      </c>
      <c r="AU4053" s="3">
        <v>1</v>
      </c>
      <c r="AV4053">
        <v>0.13724526862485581</v>
      </c>
      <c r="AX4053" s="1">
        <v>4719</v>
      </c>
      <c r="AY4053">
        <v>89642</v>
      </c>
      <c r="AZ4053">
        <v>157</v>
      </c>
      <c r="BA4053">
        <v>11</v>
      </c>
      <c r="BB4053" s="2">
        <v>0</v>
      </c>
      <c r="BC4053" s="2">
        <v>0</v>
      </c>
      <c r="BD4053" s="2">
        <v>0</v>
      </c>
      <c r="BE4053" s="10">
        <v>1</v>
      </c>
      <c r="BF4053" s="25">
        <v>0</v>
      </c>
      <c r="BG4053" s="2">
        <v>0</v>
      </c>
      <c r="BH4053">
        <v>1</v>
      </c>
      <c r="BI4053">
        <v>0</v>
      </c>
      <c r="BJ4053">
        <v>0</v>
      </c>
      <c r="BK4053" s="11">
        <v>0</v>
      </c>
      <c r="BL4053">
        <v>89642</v>
      </c>
    </row>
    <row r="4054" spans="1:64">
      <c r="A4054" t="s">
        <v>11</v>
      </c>
      <c r="B4054" t="s">
        <v>43</v>
      </c>
      <c r="C4054" t="s">
        <v>13</v>
      </c>
      <c r="D4054" t="s">
        <v>14</v>
      </c>
      <c r="E4054" t="s">
        <v>15</v>
      </c>
      <c r="F4054" t="s">
        <v>16</v>
      </c>
      <c r="G4054" t="s">
        <v>17</v>
      </c>
      <c r="H4054" s="2" t="s">
        <v>9172</v>
      </c>
      <c r="I4054" s="2" t="s">
        <v>9173</v>
      </c>
      <c r="J4054" s="2" t="s">
        <v>9173</v>
      </c>
      <c r="K4054" s="6" t="s">
        <v>9173</v>
      </c>
      <c r="L4054" s="8" t="s">
        <v>1466</v>
      </c>
      <c r="M4054" s="1">
        <v>2506</v>
      </c>
      <c r="N4054">
        <v>61402</v>
      </c>
      <c r="O4054">
        <f t="shared" si="1578"/>
        <v>0</v>
      </c>
      <c r="P4054">
        <v>26</v>
      </c>
      <c r="Q4054">
        <v>99</v>
      </c>
      <c r="R4054">
        <v>14</v>
      </c>
      <c r="S4054" s="2">
        <f t="shared" si="1579"/>
        <v>0</v>
      </c>
      <c r="T4054" s="2">
        <f t="shared" si="1580"/>
        <v>1</v>
      </c>
      <c r="U4054" s="2">
        <f t="shared" si="1580"/>
        <v>1</v>
      </c>
      <c r="V4054" s="10">
        <f t="shared" si="1580"/>
        <v>1</v>
      </c>
      <c r="W4054">
        <f t="shared" si="1581"/>
        <v>0</v>
      </c>
      <c r="X4054" s="11">
        <f t="shared" si="1582"/>
        <v>0</v>
      </c>
      <c r="Y4054">
        <f t="shared" si="1583"/>
        <v>0</v>
      </c>
      <c r="Z4054">
        <f t="shared" si="1584"/>
        <v>0</v>
      </c>
      <c r="AA4054">
        <f t="shared" si="1585"/>
        <v>0</v>
      </c>
      <c r="AB4054" s="11">
        <f t="shared" si="1586"/>
        <v>0</v>
      </c>
      <c r="AC4054">
        <f t="shared" si="1587"/>
        <v>1</v>
      </c>
      <c r="AD4054">
        <f t="shared" si="1588"/>
        <v>0</v>
      </c>
      <c r="AE4054">
        <f t="shared" si="1589"/>
        <v>0</v>
      </c>
      <c r="AF4054" s="11">
        <f t="shared" si="1590"/>
        <v>0</v>
      </c>
      <c r="AG4054">
        <f t="shared" si="1591"/>
        <v>1</v>
      </c>
      <c r="AH4054" s="11">
        <f t="shared" si="1592"/>
        <v>0</v>
      </c>
      <c r="AI4054">
        <f t="shared" si="1593"/>
        <v>1</v>
      </c>
      <c r="AJ4054" s="11">
        <f t="shared" si="1594"/>
        <v>0</v>
      </c>
      <c r="AK4054" s="2">
        <f t="shared" si="1595"/>
        <v>1</v>
      </c>
      <c r="AL4054" s="10">
        <f t="shared" si="1596"/>
        <v>0</v>
      </c>
      <c r="AN4054" s="25">
        <f t="shared" si="1597"/>
        <v>1</v>
      </c>
      <c r="AO4054" s="2">
        <f t="shared" si="1598"/>
        <v>1</v>
      </c>
      <c r="AP4054" s="2">
        <f t="shared" si="1599"/>
        <v>0</v>
      </c>
      <c r="AQ4054" s="2">
        <f t="shared" si="1600"/>
        <v>0</v>
      </c>
      <c r="AR4054" s="2">
        <f t="shared" si="1601"/>
        <v>0</v>
      </c>
      <c r="AS4054" s="27">
        <f t="shared" si="1602"/>
        <v>0</v>
      </c>
      <c r="AU4054" s="3">
        <v>1</v>
      </c>
      <c r="AV4054">
        <v>0.13790186733841051</v>
      </c>
      <c r="AX4054" s="1">
        <v>2506</v>
      </c>
      <c r="AY4054">
        <v>61402</v>
      </c>
      <c r="AZ4054">
        <v>99</v>
      </c>
      <c r="BA4054">
        <v>14</v>
      </c>
      <c r="BB4054" s="2">
        <v>0</v>
      </c>
      <c r="BC4054" s="2">
        <v>1</v>
      </c>
      <c r="BD4054" s="2">
        <v>1</v>
      </c>
      <c r="BE4054" s="10">
        <v>1</v>
      </c>
      <c r="BF4054" s="25">
        <v>1</v>
      </c>
      <c r="BG4054" s="2">
        <v>0</v>
      </c>
      <c r="BH4054">
        <v>0</v>
      </c>
      <c r="BI4054">
        <v>0</v>
      </c>
      <c r="BJ4054">
        <v>0</v>
      </c>
      <c r="BK4054" s="11">
        <v>0</v>
      </c>
      <c r="BL4054">
        <v>61402</v>
      </c>
    </row>
    <row r="4055" spans="1:64">
      <c r="A4055" t="s">
        <v>11</v>
      </c>
      <c r="B4055" t="s">
        <v>12</v>
      </c>
      <c r="C4055" t="s">
        <v>20</v>
      </c>
      <c r="D4055" t="s">
        <v>14</v>
      </c>
      <c r="E4055" t="s">
        <v>15</v>
      </c>
      <c r="F4055" t="s">
        <v>16</v>
      </c>
      <c r="G4055" t="s">
        <v>17</v>
      </c>
      <c r="H4055" s="2" t="s">
        <v>9172</v>
      </c>
      <c r="I4055" s="2" t="s">
        <v>9173</v>
      </c>
      <c r="J4055" s="2" t="s">
        <v>9172</v>
      </c>
      <c r="K4055" s="6" t="s">
        <v>9173</v>
      </c>
      <c r="L4055" s="8" t="s">
        <v>5612</v>
      </c>
      <c r="M4055" s="1">
        <v>2236</v>
      </c>
      <c r="N4055">
        <v>0</v>
      </c>
      <c r="O4055">
        <f t="shared" si="1578"/>
        <v>0</v>
      </c>
      <c r="P4055">
        <v>29</v>
      </c>
      <c r="Q4055">
        <v>104</v>
      </c>
      <c r="R4055">
        <v>12</v>
      </c>
      <c r="S4055" s="2">
        <f t="shared" si="1579"/>
        <v>0</v>
      </c>
      <c r="T4055" s="2">
        <f t="shared" si="1580"/>
        <v>1</v>
      </c>
      <c r="U4055" s="2">
        <f t="shared" si="1580"/>
        <v>0</v>
      </c>
      <c r="V4055" s="10">
        <f t="shared" si="1580"/>
        <v>1</v>
      </c>
      <c r="W4055">
        <f t="shared" si="1581"/>
        <v>0</v>
      </c>
      <c r="X4055" s="11">
        <f t="shared" si="1582"/>
        <v>0</v>
      </c>
      <c r="Y4055">
        <f t="shared" si="1583"/>
        <v>0</v>
      </c>
      <c r="Z4055">
        <f t="shared" si="1584"/>
        <v>1</v>
      </c>
      <c r="AA4055">
        <f t="shared" si="1585"/>
        <v>0</v>
      </c>
      <c r="AB4055" s="11">
        <f t="shared" si="1586"/>
        <v>0</v>
      </c>
      <c r="AC4055">
        <f t="shared" si="1587"/>
        <v>0</v>
      </c>
      <c r="AD4055">
        <f t="shared" si="1588"/>
        <v>0</v>
      </c>
      <c r="AE4055">
        <f t="shared" si="1589"/>
        <v>0</v>
      </c>
      <c r="AF4055" s="11">
        <f t="shared" si="1590"/>
        <v>0</v>
      </c>
      <c r="AG4055">
        <f t="shared" si="1591"/>
        <v>1</v>
      </c>
      <c r="AH4055" s="11">
        <f t="shared" si="1592"/>
        <v>0</v>
      </c>
      <c r="AI4055">
        <f t="shared" si="1593"/>
        <v>1</v>
      </c>
      <c r="AJ4055" s="11">
        <f t="shared" si="1594"/>
        <v>0</v>
      </c>
      <c r="AK4055" s="2">
        <f t="shared" si="1595"/>
        <v>1</v>
      </c>
      <c r="AL4055" s="10">
        <f t="shared" si="1596"/>
        <v>0</v>
      </c>
      <c r="AN4055" s="25">
        <f t="shared" si="1597"/>
        <v>1</v>
      </c>
      <c r="AO4055" s="2">
        <f t="shared" si="1598"/>
        <v>0</v>
      </c>
      <c r="AP4055" s="2">
        <f t="shared" si="1599"/>
        <v>1</v>
      </c>
      <c r="AQ4055" s="2">
        <f t="shared" si="1600"/>
        <v>0</v>
      </c>
      <c r="AR4055" s="2">
        <f t="shared" si="1601"/>
        <v>0</v>
      </c>
      <c r="AS4055" s="27">
        <f t="shared" si="1602"/>
        <v>0</v>
      </c>
      <c r="AU4055" s="3">
        <v>1</v>
      </c>
      <c r="AV4055">
        <v>0.13856350916370913</v>
      </c>
      <c r="AX4055" s="1">
        <v>2236</v>
      </c>
      <c r="AY4055">
        <v>0</v>
      </c>
      <c r="AZ4055">
        <v>104</v>
      </c>
      <c r="BA4055">
        <v>12</v>
      </c>
      <c r="BB4055" s="2">
        <v>0</v>
      </c>
      <c r="BC4055" s="2">
        <v>1</v>
      </c>
      <c r="BD4055" s="2">
        <v>0</v>
      </c>
      <c r="BE4055" s="10">
        <v>1</v>
      </c>
      <c r="BF4055" s="25">
        <v>1</v>
      </c>
      <c r="BG4055" s="2">
        <v>1</v>
      </c>
      <c r="BH4055">
        <v>0</v>
      </c>
      <c r="BI4055">
        <v>1</v>
      </c>
      <c r="BJ4055">
        <v>0</v>
      </c>
      <c r="BK4055" s="11">
        <v>0</v>
      </c>
      <c r="BL4055">
        <v>0</v>
      </c>
    </row>
    <row r="4056" spans="1:64">
      <c r="A4056" t="s">
        <v>11</v>
      </c>
      <c r="B4056" t="s">
        <v>32</v>
      </c>
      <c r="C4056" t="s">
        <v>13</v>
      </c>
      <c r="D4056" t="s">
        <v>14</v>
      </c>
      <c r="E4056" t="s">
        <v>33</v>
      </c>
      <c r="F4056" t="s">
        <v>36</v>
      </c>
      <c r="G4056" t="s">
        <v>17</v>
      </c>
      <c r="H4056" s="2" t="s">
        <v>9172</v>
      </c>
      <c r="I4056" s="2" t="s">
        <v>9172</v>
      </c>
      <c r="J4056" s="2" t="s">
        <v>9172</v>
      </c>
      <c r="K4056" s="6" t="s">
        <v>9173</v>
      </c>
      <c r="L4056" s="8" t="s">
        <v>390</v>
      </c>
      <c r="M4056" s="1">
        <v>4363</v>
      </c>
      <c r="N4056">
        <v>54514</v>
      </c>
      <c r="O4056">
        <f t="shared" si="1578"/>
        <v>0</v>
      </c>
      <c r="P4056">
        <v>17</v>
      </c>
      <c r="Q4056">
        <v>145</v>
      </c>
      <c r="R4056">
        <v>5</v>
      </c>
      <c r="S4056" s="2">
        <f t="shared" si="1579"/>
        <v>0</v>
      </c>
      <c r="T4056" s="2">
        <f t="shared" si="1580"/>
        <v>0</v>
      </c>
      <c r="U4056" s="2">
        <f t="shared" si="1580"/>
        <v>0</v>
      </c>
      <c r="V4056" s="10">
        <f t="shared" si="1580"/>
        <v>1</v>
      </c>
      <c r="W4056">
        <f t="shared" si="1581"/>
        <v>0</v>
      </c>
      <c r="X4056" s="11">
        <f t="shared" si="1582"/>
        <v>0</v>
      </c>
      <c r="Y4056">
        <f t="shared" si="1583"/>
        <v>0</v>
      </c>
      <c r="Z4056">
        <f t="shared" si="1584"/>
        <v>0</v>
      </c>
      <c r="AA4056">
        <f t="shared" si="1585"/>
        <v>1</v>
      </c>
      <c r="AB4056" s="11">
        <f t="shared" si="1586"/>
        <v>0</v>
      </c>
      <c r="AC4056">
        <f t="shared" si="1587"/>
        <v>1</v>
      </c>
      <c r="AD4056">
        <f t="shared" si="1588"/>
        <v>0</v>
      </c>
      <c r="AE4056">
        <f t="shared" si="1589"/>
        <v>0</v>
      </c>
      <c r="AF4056" s="11">
        <f t="shared" si="1590"/>
        <v>0</v>
      </c>
      <c r="AG4056">
        <f t="shared" si="1591"/>
        <v>0</v>
      </c>
      <c r="AH4056" s="11">
        <f t="shared" si="1592"/>
        <v>0</v>
      </c>
      <c r="AI4056">
        <f t="shared" si="1593"/>
        <v>0</v>
      </c>
      <c r="AJ4056" s="11">
        <f t="shared" si="1594"/>
        <v>1</v>
      </c>
      <c r="AK4056" s="2">
        <f t="shared" si="1595"/>
        <v>1</v>
      </c>
      <c r="AL4056" s="10">
        <f t="shared" si="1596"/>
        <v>0</v>
      </c>
      <c r="AN4056" s="25">
        <f t="shared" si="1597"/>
        <v>1</v>
      </c>
      <c r="AO4056" s="2">
        <f t="shared" si="1598"/>
        <v>0</v>
      </c>
      <c r="AP4056" s="2">
        <f t="shared" si="1599"/>
        <v>0</v>
      </c>
      <c r="AQ4056" s="2">
        <f t="shared" si="1600"/>
        <v>1</v>
      </c>
      <c r="AR4056" s="2">
        <f t="shared" si="1601"/>
        <v>0</v>
      </c>
      <c r="AS4056" s="27">
        <f t="shared" si="1602"/>
        <v>0</v>
      </c>
      <c r="AU4056" s="3">
        <v>1</v>
      </c>
      <c r="AV4056">
        <v>0.14014515473514105</v>
      </c>
      <c r="AX4056" s="1">
        <v>4363</v>
      </c>
      <c r="AY4056">
        <v>54514</v>
      </c>
      <c r="AZ4056">
        <v>145</v>
      </c>
      <c r="BA4056">
        <v>5</v>
      </c>
      <c r="BB4056" s="2">
        <v>0</v>
      </c>
      <c r="BC4056" s="2">
        <v>0</v>
      </c>
      <c r="BD4056" s="2">
        <v>0</v>
      </c>
      <c r="BE4056" s="10">
        <v>1</v>
      </c>
      <c r="BF4056" s="25">
        <v>1</v>
      </c>
      <c r="BG4056" s="2">
        <v>0</v>
      </c>
      <c r="BH4056">
        <v>0</v>
      </c>
      <c r="BI4056">
        <v>0</v>
      </c>
      <c r="BJ4056">
        <v>1</v>
      </c>
      <c r="BK4056" s="11">
        <v>0</v>
      </c>
      <c r="BL4056">
        <v>54514</v>
      </c>
    </row>
    <row r="4057" spans="1:64">
      <c r="A4057" t="s">
        <v>23</v>
      </c>
      <c r="B4057" t="s">
        <v>32</v>
      </c>
      <c r="C4057" t="s">
        <v>52</v>
      </c>
      <c r="D4057" t="s">
        <v>14</v>
      </c>
      <c r="E4057" t="s">
        <v>15</v>
      </c>
      <c r="F4057" t="s">
        <v>36</v>
      </c>
      <c r="G4057" t="s">
        <v>17</v>
      </c>
      <c r="H4057" s="2" t="s">
        <v>9172</v>
      </c>
      <c r="I4057" s="2" t="s">
        <v>9173</v>
      </c>
      <c r="J4057" s="2" t="s">
        <v>9172</v>
      </c>
      <c r="K4057" s="6" t="s">
        <v>9173</v>
      </c>
      <c r="L4057" s="8" t="s">
        <v>92</v>
      </c>
      <c r="M4057" s="1">
        <v>4060</v>
      </c>
      <c r="N4057">
        <v>11621</v>
      </c>
      <c r="O4057">
        <f t="shared" si="1578"/>
        <v>0</v>
      </c>
      <c r="P4057">
        <v>23</v>
      </c>
      <c r="Q4057">
        <v>154</v>
      </c>
      <c r="R4057">
        <v>4</v>
      </c>
      <c r="S4057" s="2">
        <f t="shared" si="1579"/>
        <v>0</v>
      </c>
      <c r="T4057" s="2">
        <f t="shared" si="1580"/>
        <v>1</v>
      </c>
      <c r="U4057" s="2">
        <f t="shared" si="1580"/>
        <v>0</v>
      </c>
      <c r="V4057" s="10">
        <f t="shared" si="1580"/>
        <v>1</v>
      </c>
      <c r="W4057">
        <f t="shared" si="1581"/>
        <v>0</v>
      </c>
      <c r="X4057" s="11">
        <f t="shared" si="1582"/>
        <v>1</v>
      </c>
      <c r="Y4057">
        <f t="shared" si="1583"/>
        <v>0</v>
      </c>
      <c r="Z4057">
        <f t="shared" si="1584"/>
        <v>0</v>
      </c>
      <c r="AA4057">
        <f t="shared" si="1585"/>
        <v>1</v>
      </c>
      <c r="AB4057" s="11">
        <f t="shared" si="1586"/>
        <v>0</v>
      </c>
      <c r="AC4057">
        <f t="shared" si="1587"/>
        <v>0</v>
      </c>
      <c r="AD4057">
        <f t="shared" si="1588"/>
        <v>0</v>
      </c>
      <c r="AE4057">
        <f t="shared" si="1589"/>
        <v>0</v>
      </c>
      <c r="AF4057" s="11">
        <f t="shared" si="1590"/>
        <v>1</v>
      </c>
      <c r="AG4057">
        <f t="shared" si="1591"/>
        <v>1</v>
      </c>
      <c r="AH4057" s="11">
        <f t="shared" si="1592"/>
        <v>0</v>
      </c>
      <c r="AI4057">
        <f t="shared" si="1593"/>
        <v>0</v>
      </c>
      <c r="AJ4057" s="11">
        <f t="shared" si="1594"/>
        <v>1</v>
      </c>
      <c r="AK4057" s="2">
        <f t="shared" si="1595"/>
        <v>1</v>
      </c>
      <c r="AL4057" s="10">
        <f t="shared" si="1596"/>
        <v>0</v>
      </c>
      <c r="AN4057" s="25">
        <f t="shared" si="1597"/>
        <v>0</v>
      </c>
      <c r="AO4057" s="2">
        <f t="shared" si="1598"/>
        <v>0</v>
      </c>
      <c r="AP4057" s="2">
        <f t="shared" si="1599"/>
        <v>0</v>
      </c>
      <c r="AQ4057" s="2">
        <f t="shared" si="1600"/>
        <v>0</v>
      </c>
      <c r="AR4057" s="2">
        <f t="shared" si="1601"/>
        <v>0</v>
      </c>
      <c r="AS4057" s="27">
        <f t="shared" si="1602"/>
        <v>0</v>
      </c>
      <c r="AU4057" s="3">
        <v>1</v>
      </c>
      <c r="AV4057">
        <v>0.14303541655793572</v>
      </c>
      <c r="AX4057" s="1">
        <v>4060</v>
      </c>
      <c r="AY4057">
        <v>11621</v>
      </c>
      <c r="AZ4057">
        <v>154</v>
      </c>
      <c r="BA4057">
        <v>4</v>
      </c>
      <c r="BB4057" s="2">
        <v>0</v>
      </c>
      <c r="BC4057" s="2">
        <v>1</v>
      </c>
      <c r="BD4057" s="2">
        <v>0</v>
      </c>
      <c r="BE4057" s="10">
        <v>1</v>
      </c>
      <c r="BF4057" s="25">
        <v>0</v>
      </c>
      <c r="BG4057" s="2">
        <v>0</v>
      </c>
      <c r="BH4057">
        <v>0</v>
      </c>
      <c r="BI4057">
        <v>0</v>
      </c>
      <c r="BJ4057">
        <v>1</v>
      </c>
      <c r="BK4057" s="11">
        <v>0</v>
      </c>
      <c r="BL4057">
        <v>11621</v>
      </c>
    </row>
    <row r="4058" spans="1:64">
      <c r="A4058" t="s">
        <v>11</v>
      </c>
      <c r="B4058" t="s">
        <v>12</v>
      </c>
      <c r="C4058" t="s">
        <v>13</v>
      </c>
      <c r="D4058" t="s">
        <v>14</v>
      </c>
      <c r="E4058" t="s">
        <v>15</v>
      </c>
      <c r="F4058" t="s">
        <v>16</v>
      </c>
      <c r="G4058" t="s">
        <v>39</v>
      </c>
      <c r="H4058" s="2" t="s">
        <v>9172</v>
      </c>
      <c r="I4058" s="2" t="s">
        <v>9173</v>
      </c>
      <c r="J4058" s="2" t="s">
        <v>9172</v>
      </c>
      <c r="K4058" s="6" t="s">
        <v>9173</v>
      </c>
      <c r="L4058" s="8" t="s">
        <v>6494</v>
      </c>
      <c r="M4058" s="1">
        <v>2727</v>
      </c>
      <c r="N4058">
        <v>29286</v>
      </c>
      <c r="O4058">
        <f t="shared" si="1578"/>
        <v>0</v>
      </c>
      <c r="P4058">
        <v>17</v>
      </c>
      <c r="Q4058">
        <v>105</v>
      </c>
      <c r="R4058">
        <v>5</v>
      </c>
      <c r="S4058" s="2">
        <f t="shared" si="1579"/>
        <v>0</v>
      </c>
      <c r="T4058" s="2">
        <f t="shared" si="1580"/>
        <v>1</v>
      </c>
      <c r="U4058" s="2">
        <f t="shared" si="1580"/>
        <v>0</v>
      </c>
      <c r="V4058" s="10">
        <f t="shared" si="1580"/>
        <v>1</v>
      </c>
      <c r="W4058">
        <f t="shared" si="1581"/>
        <v>0</v>
      </c>
      <c r="X4058" s="11">
        <f t="shared" si="1582"/>
        <v>0</v>
      </c>
      <c r="Y4058">
        <f t="shared" si="1583"/>
        <v>0</v>
      </c>
      <c r="Z4058">
        <f t="shared" si="1584"/>
        <v>1</v>
      </c>
      <c r="AA4058">
        <f t="shared" si="1585"/>
        <v>0</v>
      </c>
      <c r="AB4058" s="11">
        <f t="shared" si="1586"/>
        <v>0</v>
      </c>
      <c r="AC4058">
        <f t="shared" si="1587"/>
        <v>1</v>
      </c>
      <c r="AD4058">
        <f t="shared" si="1588"/>
        <v>0</v>
      </c>
      <c r="AE4058">
        <f t="shared" si="1589"/>
        <v>0</v>
      </c>
      <c r="AF4058" s="11">
        <f t="shared" si="1590"/>
        <v>0</v>
      </c>
      <c r="AG4058">
        <f t="shared" si="1591"/>
        <v>1</v>
      </c>
      <c r="AH4058" s="11">
        <f t="shared" si="1592"/>
        <v>0</v>
      </c>
      <c r="AI4058">
        <f t="shared" si="1593"/>
        <v>1</v>
      </c>
      <c r="AJ4058" s="11">
        <f t="shared" si="1594"/>
        <v>0</v>
      </c>
      <c r="AK4058" s="2">
        <f t="shared" si="1595"/>
        <v>0</v>
      </c>
      <c r="AL4058" s="10">
        <f t="shared" si="1596"/>
        <v>0</v>
      </c>
      <c r="AN4058" s="25">
        <f t="shared" si="1597"/>
        <v>1</v>
      </c>
      <c r="AO4058" s="2">
        <f t="shared" si="1598"/>
        <v>0</v>
      </c>
      <c r="AP4058" s="2">
        <f t="shared" si="1599"/>
        <v>0</v>
      </c>
      <c r="AQ4058" s="2">
        <f t="shared" si="1600"/>
        <v>0</v>
      </c>
      <c r="AR4058" s="2">
        <f t="shared" si="1601"/>
        <v>0</v>
      </c>
      <c r="AS4058" s="27">
        <f t="shared" si="1602"/>
        <v>1</v>
      </c>
      <c r="AU4058" s="3">
        <v>1</v>
      </c>
      <c r="AV4058">
        <v>0.143452236495657</v>
      </c>
      <c r="AX4058" s="1">
        <v>2727</v>
      </c>
      <c r="AY4058">
        <v>29286</v>
      </c>
      <c r="AZ4058">
        <v>105</v>
      </c>
      <c r="BA4058">
        <v>5</v>
      </c>
      <c r="BB4058" s="2">
        <v>0</v>
      </c>
      <c r="BC4058" s="2">
        <v>1</v>
      </c>
      <c r="BD4058" s="2">
        <v>0</v>
      </c>
      <c r="BE4058" s="10">
        <v>1</v>
      </c>
      <c r="BF4058" s="25">
        <v>1</v>
      </c>
      <c r="BG4058" s="2">
        <v>0</v>
      </c>
      <c r="BH4058">
        <v>0</v>
      </c>
      <c r="BI4058">
        <v>1</v>
      </c>
      <c r="BJ4058">
        <v>0</v>
      </c>
      <c r="BK4058" s="11">
        <v>0</v>
      </c>
      <c r="BL4058">
        <v>29286</v>
      </c>
    </row>
    <row r="4059" spans="1:64">
      <c r="A4059" t="s">
        <v>23</v>
      </c>
      <c r="B4059" t="s">
        <v>43</v>
      </c>
      <c r="C4059" t="s">
        <v>20</v>
      </c>
      <c r="D4059" t="s">
        <v>14</v>
      </c>
      <c r="E4059" t="s">
        <v>15</v>
      </c>
      <c r="F4059" t="s">
        <v>16</v>
      </c>
      <c r="G4059" t="s">
        <v>17</v>
      </c>
      <c r="H4059" s="2" t="s">
        <v>9173</v>
      </c>
      <c r="I4059" s="2" t="s">
        <v>9173</v>
      </c>
      <c r="J4059" s="2" t="s">
        <v>9173</v>
      </c>
      <c r="K4059" s="6" t="s">
        <v>9173</v>
      </c>
      <c r="L4059" s="8" t="s">
        <v>458</v>
      </c>
      <c r="M4059" s="1">
        <v>4178</v>
      </c>
      <c r="N4059">
        <v>0</v>
      </c>
      <c r="O4059">
        <f t="shared" si="1578"/>
        <v>0</v>
      </c>
      <c r="P4059">
        <v>24</v>
      </c>
      <c r="Q4059">
        <v>144</v>
      </c>
      <c r="R4059">
        <v>4</v>
      </c>
      <c r="S4059" s="2">
        <f t="shared" si="1579"/>
        <v>1</v>
      </c>
      <c r="T4059" s="2">
        <f t="shared" si="1580"/>
        <v>1</v>
      </c>
      <c r="U4059" s="2">
        <f t="shared" si="1580"/>
        <v>1</v>
      </c>
      <c r="V4059" s="10">
        <f t="shared" si="1580"/>
        <v>1</v>
      </c>
      <c r="W4059">
        <f t="shared" si="1581"/>
        <v>0</v>
      </c>
      <c r="X4059" s="11">
        <f t="shared" si="1582"/>
        <v>1</v>
      </c>
      <c r="Y4059">
        <f t="shared" si="1583"/>
        <v>0</v>
      </c>
      <c r="Z4059">
        <f t="shared" si="1584"/>
        <v>0</v>
      </c>
      <c r="AA4059">
        <f t="shared" si="1585"/>
        <v>0</v>
      </c>
      <c r="AB4059" s="11">
        <f t="shared" si="1586"/>
        <v>0</v>
      </c>
      <c r="AC4059">
        <f t="shared" si="1587"/>
        <v>0</v>
      </c>
      <c r="AD4059">
        <f t="shared" si="1588"/>
        <v>0</v>
      </c>
      <c r="AE4059">
        <f t="shared" si="1589"/>
        <v>0</v>
      </c>
      <c r="AF4059" s="11">
        <f t="shared" si="1590"/>
        <v>0</v>
      </c>
      <c r="AG4059">
        <f t="shared" si="1591"/>
        <v>1</v>
      </c>
      <c r="AH4059" s="11">
        <f t="shared" si="1592"/>
        <v>0</v>
      </c>
      <c r="AI4059">
        <f t="shared" si="1593"/>
        <v>1</v>
      </c>
      <c r="AJ4059" s="11">
        <f t="shared" si="1594"/>
        <v>0</v>
      </c>
      <c r="AK4059" s="2">
        <f t="shared" si="1595"/>
        <v>1</v>
      </c>
      <c r="AL4059" s="10">
        <f t="shared" si="1596"/>
        <v>0</v>
      </c>
      <c r="AN4059" s="25">
        <f t="shared" si="1597"/>
        <v>0</v>
      </c>
      <c r="AO4059" s="2">
        <f t="shared" si="1598"/>
        <v>1</v>
      </c>
      <c r="AP4059" s="2">
        <f t="shared" si="1599"/>
        <v>1</v>
      </c>
      <c r="AQ4059" s="2">
        <f t="shared" si="1600"/>
        <v>0</v>
      </c>
      <c r="AR4059" s="2">
        <f t="shared" si="1601"/>
        <v>0</v>
      </c>
      <c r="AS4059" s="27">
        <f t="shared" si="1602"/>
        <v>0</v>
      </c>
      <c r="AU4059" s="3">
        <v>1</v>
      </c>
      <c r="AV4059">
        <v>0.14390115819121765</v>
      </c>
      <c r="AX4059" s="1">
        <v>4178</v>
      </c>
      <c r="AY4059">
        <v>0</v>
      </c>
      <c r="AZ4059">
        <v>144</v>
      </c>
      <c r="BA4059">
        <v>4</v>
      </c>
      <c r="BB4059" s="2">
        <v>1</v>
      </c>
      <c r="BC4059" s="2">
        <v>1</v>
      </c>
      <c r="BD4059" s="2">
        <v>1</v>
      </c>
      <c r="BE4059" s="10">
        <v>1</v>
      </c>
      <c r="BF4059" s="25">
        <v>0</v>
      </c>
      <c r="BG4059" s="2">
        <v>1</v>
      </c>
      <c r="BH4059">
        <v>0</v>
      </c>
      <c r="BI4059">
        <v>0</v>
      </c>
      <c r="BJ4059">
        <v>0</v>
      </c>
      <c r="BK4059" s="11">
        <v>0</v>
      </c>
      <c r="BL4059">
        <v>0</v>
      </c>
    </row>
    <row r="4060" spans="1:64">
      <c r="A4060" t="s">
        <v>19</v>
      </c>
      <c r="B4060" t="s">
        <v>30</v>
      </c>
      <c r="C4060" t="s">
        <v>13</v>
      </c>
      <c r="D4060" t="s">
        <v>14</v>
      </c>
      <c r="E4060" t="s">
        <v>15</v>
      </c>
      <c r="F4060" t="s">
        <v>16</v>
      </c>
      <c r="G4060" t="s">
        <v>17</v>
      </c>
      <c r="H4060" s="2" t="s">
        <v>9172</v>
      </c>
      <c r="I4060" s="2" t="s">
        <v>9173</v>
      </c>
      <c r="J4060" s="2" t="s">
        <v>9172</v>
      </c>
      <c r="K4060" s="6" t="s">
        <v>9173</v>
      </c>
      <c r="L4060" s="8" t="s">
        <v>8657</v>
      </c>
      <c r="M4060" s="1">
        <v>14628</v>
      </c>
      <c r="N4060">
        <v>40711</v>
      </c>
      <c r="O4060">
        <f t="shared" si="1578"/>
        <v>0</v>
      </c>
      <c r="P4060">
        <v>22</v>
      </c>
      <c r="Q4060">
        <v>137</v>
      </c>
      <c r="R4060">
        <v>12</v>
      </c>
      <c r="S4060" s="2">
        <f t="shared" si="1579"/>
        <v>0</v>
      </c>
      <c r="T4060" s="2">
        <f t="shared" si="1580"/>
        <v>1</v>
      </c>
      <c r="U4060" s="2">
        <f t="shared" si="1580"/>
        <v>0</v>
      </c>
      <c r="V4060" s="10">
        <f t="shared" si="1580"/>
        <v>1</v>
      </c>
      <c r="W4060">
        <f t="shared" si="1581"/>
        <v>1</v>
      </c>
      <c r="X4060" s="11">
        <f t="shared" si="1582"/>
        <v>0</v>
      </c>
      <c r="Y4060">
        <f t="shared" si="1583"/>
        <v>1</v>
      </c>
      <c r="Z4060">
        <f t="shared" si="1584"/>
        <v>0</v>
      </c>
      <c r="AA4060">
        <f t="shared" si="1585"/>
        <v>0</v>
      </c>
      <c r="AB4060" s="11">
        <f t="shared" si="1586"/>
        <v>0</v>
      </c>
      <c r="AC4060">
        <f t="shared" si="1587"/>
        <v>1</v>
      </c>
      <c r="AD4060">
        <f t="shared" si="1588"/>
        <v>0</v>
      </c>
      <c r="AE4060">
        <f t="shared" si="1589"/>
        <v>0</v>
      </c>
      <c r="AF4060" s="11">
        <f t="shared" si="1590"/>
        <v>0</v>
      </c>
      <c r="AG4060">
        <f t="shared" si="1591"/>
        <v>1</v>
      </c>
      <c r="AH4060" s="11">
        <f t="shared" si="1592"/>
        <v>0</v>
      </c>
      <c r="AI4060">
        <f t="shared" si="1593"/>
        <v>1</v>
      </c>
      <c r="AJ4060" s="11">
        <f t="shared" si="1594"/>
        <v>0</v>
      </c>
      <c r="AK4060" s="2">
        <f t="shared" si="1595"/>
        <v>1</v>
      </c>
      <c r="AL4060" s="10">
        <f t="shared" si="1596"/>
        <v>0</v>
      </c>
      <c r="AN4060" s="25">
        <f t="shared" si="1597"/>
        <v>0</v>
      </c>
      <c r="AO4060" s="2">
        <f t="shared" si="1598"/>
        <v>0</v>
      </c>
      <c r="AP4060" s="2">
        <f t="shared" si="1599"/>
        <v>0</v>
      </c>
      <c r="AQ4060" s="2">
        <f t="shared" si="1600"/>
        <v>0</v>
      </c>
      <c r="AR4060" s="2">
        <f t="shared" si="1601"/>
        <v>0</v>
      </c>
      <c r="AS4060" s="27">
        <f t="shared" si="1602"/>
        <v>0</v>
      </c>
      <c r="AU4060" s="3">
        <v>1</v>
      </c>
      <c r="AV4060">
        <v>0.14493615652664385</v>
      </c>
      <c r="AX4060" s="1">
        <v>14628</v>
      </c>
      <c r="AY4060">
        <v>40711</v>
      </c>
      <c r="AZ4060">
        <v>137</v>
      </c>
      <c r="BA4060">
        <v>12</v>
      </c>
      <c r="BB4060" s="2">
        <v>0</v>
      </c>
      <c r="BC4060" s="2">
        <v>1</v>
      </c>
      <c r="BD4060" s="2">
        <v>0</v>
      </c>
      <c r="BE4060" s="10">
        <v>1</v>
      </c>
      <c r="BF4060" s="25">
        <v>0</v>
      </c>
      <c r="BG4060" s="2">
        <v>0</v>
      </c>
      <c r="BH4060">
        <v>1</v>
      </c>
      <c r="BI4060">
        <v>0</v>
      </c>
      <c r="BJ4060">
        <v>0</v>
      </c>
      <c r="BK4060" s="11">
        <v>0</v>
      </c>
      <c r="BL4060">
        <v>40711</v>
      </c>
    </row>
    <row r="4061" spans="1:64">
      <c r="A4061" t="s">
        <v>11</v>
      </c>
      <c r="B4061" t="s">
        <v>43</v>
      </c>
      <c r="C4061" t="s">
        <v>13</v>
      </c>
      <c r="D4061" t="s">
        <v>14</v>
      </c>
      <c r="E4061" t="s">
        <v>27</v>
      </c>
      <c r="F4061" t="s">
        <v>16</v>
      </c>
      <c r="G4061" t="s">
        <v>17</v>
      </c>
      <c r="H4061" s="2" t="s">
        <v>9172</v>
      </c>
      <c r="I4061" s="2" t="s">
        <v>9173</v>
      </c>
      <c r="J4061" s="2" t="s">
        <v>9172</v>
      </c>
      <c r="K4061" s="6" t="s">
        <v>9173</v>
      </c>
      <c r="L4061" s="8" t="s">
        <v>4518</v>
      </c>
      <c r="M4061" s="1">
        <v>2907</v>
      </c>
      <c r="N4061">
        <v>45128</v>
      </c>
      <c r="O4061">
        <f t="shared" si="1578"/>
        <v>0</v>
      </c>
      <c r="P4061">
        <v>39</v>
      </c>
      <c r="Q4061">
        <v>86</v>
      </c>
      <c r="R4061">
        <v>13</v>
      </c>
      <c r="S4061" s="2">
        <f t="shared" si="1579"/>
        <v>0</v>
      </c>
      <c r="T4061" s="2">
        <f t="shared" si="1580"/>
        <v>1</v>
      </c>
      <c r="U4061" s="2">
        <f t="shared" si="1580"/>
        <v>0</v>
      </c>
      <c r="V4061" s="10">
        <f t="shared" si="1580"/>
        <v>1</v>
      </c>
      <c r="W4061">
        <f t="shared" si="1581"/>
        <v>0</v>
      </c>
      <c r="X4061" s="11">
        <f t="shared" si="1582"/>
        <v>0</v>
      </c>
      <c r="Y4061">
        <f t="shared" si="1583"/>
        <v>0</v>
      </c>
      <c r="Z4061">
        <f t="shared" si="1584"/>
        <v>0</v>
      </c>
      <c r="AA4061">
        <f t="shared" si="1585"/>
        <v>0</v>
      </c>
      <c r="AB4061" s="11">
        <f t="shared" si="1586"/>
        <v>0</v>
      </c>
      <c r="AC4061">
        <f t="shared" si="1587"/>
        <v>1</v>
      </c>
      <c r="AD4061">
        <f t="shared" si="1588"/>
        <v>0</v>
      </c>
      <c r="AE4061">
        <f t="shared" si="1589"/>
        <v>0</v>
      </c>
      <c r="AF4061" s="11">
        <f t="shared" si="1590"/>
        <v>0</v>
      </c>
      <c r="AG4061">
        <f t="shared" si="1591"/>
        <v>0</v>
      </c>
      <c r="AH4061" s="11">
        <f t="shared" si="1592"/>
        <v>1</v>
      </c>
      <c r="AI4061">
        <f t="shared" si="1593"/>
        <v>1</v>
      </c>
      <c r="AJ4061" s="11">
        <f t="shared" si="1594"/>
        <v>0</v>
      </c>
      <c r="AK4061" s="2">
        <f t="shared" si="1595"/>
        <v>1</v>
      </c>
      <c r="AL4061" s="10">
        <f t="shared" si="1596"/>
        <v>0</v>
      </c>
      <c r="AN4061" s="25">
        <f t="shared" si="1597"/>
        <v>1</v>
      </c>
      <c r="AO4061" s="2">
        <f t="shared" si="1598"/>
        <v>1</v>
      </c>
      <c r="AP4061" s="2">
        <f t="shared" si="1599"/>
        <v>0</v>
      </c>
      <c r="AQ4061" s="2">
        <f t="shared" si="1600"/>
        <v>0</v>
      </c>
      <c r="AR4061" s="2">
        <f t="shared" si="1601"/>
        <v>0</v>
      </c>
      <c r="AS4061" s="27">
        <f t="shared" si="1602"/>
        <v>0</v>
      </c>
      <c r="AU4061" s="3">
        <v>1</v>
      </c>
      <c r="AV4061">
        <v>0.15032658919241587</v>
      </c>
      <c r="AX4061" s="1">
        <v>2907</v>
      </c>
      <c r="AY4061">
        <v>45128</v>
      </c>
      <c r="AZ4061">
        <v>86</v>
      </c>
      <c r="BA4061">
        <v>13</v>
      </c>
      <c r="BB4061" s="2">
        <v>0</v>
      </c>
      <c r="BC4061" s="2">
        <v>1</v>
      </c>
      <c r="BD4061" s="2">
        <v>0</v>
      </c>
      <c r="BE4061" s="10">
        <v>1</v>
      </c>
      <c r="BF4061" s="25">
        <v>1</v>
      </c>
      <c r="BG4061" s="2">
        <v>0</v>
      </c>
      <c r="BH4061">
        <v>0</v>
      </c>
      <c r="BI4061">
        <v>0</v>
      </c>
      <c r="BJ4061">
        <v>0</v>
      </c>
      <c r="BK4061" s="11">
        <v>0</v>
      </c>
      <c r="BL4061">
        <v>45128</v>
      </c>
    </row>
    <row r="4062" spans="1:64">
      <c r="A4062" t="s">
        <v>11</v>
      </c>
      <c r="B4062" t="s">
        <v>12</v>
      </c>
      <c r="C4062" t="s">
        <v>13</v>
      </c>
      <c r="D4062" t="s">
        <v>14</v>
      </c>
      <c r="E4062" t="s">
        <v>27</v>
      </c>
      <c r="F4062" t="s">
        <v>16</v>
      </c>
      <c r="G4062" t="s">
        <v>39</v>
      </c>
      <c r="H4062" s="2" t="s">
        <v>9172</v>
      </c>
      <c r="I4062" s="2" t="s">
        <v>9172</v>
      </c>
      <c r="J4062" s="2" t="s">
        <v>9172</v>
      </c>
      <c r="K4062" s="6" t="s">
        <v>9173</v>
      </c>
      <c r="L4062" s="8" t="s">
        <v>1085</v>
      </c>
      <c r="M4062" s="1">
        <v>8535</v>
      </c>
      <c r="N4062">
        <v>47325</v>
      </c>
      <c r="O4062">
        <f t="shared" si="1578"/>
        <v>0</v>
      </c>
      <c r="P4062">
        <v>18</v>
      </c>
      <c r="Q4062">
        <v>135</v>
      </c>
      <c r="R4062">
        <v>0</v>
      </c>
      <c r="S4062" s="2">
        <f t="shared" si="1579"/>
        <v>0</v>
      </c>
      <c r="T4062" s="2">
        <f t="shared" si="1580"/>
        <v>0</v>
      </c>
      <c r="U4062" s="2">
        <f t="shared" si="1580"/>
        <v>0</v>
      </c>
      <c r="V4062" s="10">
        <f t="shared" si="1580"/>
        <v>1</v>
      </c>
      <c r="W4062">
        <f t="shared" si="1581"/>
        <v>0</v>
      </c>
      <c r="X4062" s="11">
        <f t="shared" si="1582"/>
        <v>0</v>
      </c>
      <c r="Y4062">
        <f t="shared" si="1583"/>
        <v>0</v>
      </c>
      <c r="Z4062">
        <f t="shared" si="1584"/>
        <v>1</v>
      </c>
      <c r="AA4062">
        <f t="shared" si="1585"/>
        <v>0</v>
      </c>
      <c r="AB4062" s="11">
        <f t="shared" si="1586"/>
        <v>0</v>
      </c>
      <c r="AC4062">
        <f t="shared" si="1587"/>
        <v>1</v>
      </c>
      <c r="AD4062">
        <f t="shared" si="1588"/>
        <v>0</v>
      </c>
      <c r="AE4062">
        <f t="shared" si="1589"/>
        <v>0</v>
      </c>
      <c r="AF4062" s="11">
        <f t="shared" si="1590"/>
        <v>0</v>
      </c>
      <c r="AG4062">
        <f t="shared" si="1591"/>
        <v>0</v>
      </c>
      <c r="AH4062" s="11">
        <f t="shared" si="1592"/>
        <v>1</v>
      </c>
      <c r="AI4062">
        <f t="shared" si="1593"/>
        <v>1</v>
      </c>
      <c r="AJ4062" s="11">
        <f t="shared" si="1594"/>
        <v>0</v>
      </c>
      <c r="AK4062" s="2">
        <f t="shared" si="1595"/>
        <v>0</v>
      </c>
      <c r="AL4062" s="10">
        <f t="shared" si="1596"/>
        <v>0</v>
      </c>
      <c r="AN4062" s="25">
        <f t="shared" si="1597"/>
        <v>1</v>
      </c>
      <c r="AO4062" s="2">
        <f t="shared" si="1598"/>
        <v>0</v>
      </c>
      <c r="AP4062" s="2">
        <f t="shared" si="1599"/>
        <v>0</v>
      </c>
      <c r="AQ4062" s="2">
        <f t="shared" si="1600"/>
        <v>0</v>
      </c>
      <c r="AR4062" s="2">
        <f t="shared" si="1601"/>
        <v>0</v>
      </c>
      <c r="AS4062" s="27">
        <f t="shared" si="1602"/>
        <v>1</v>
      </c>
      <c r="AU4062" s="3">
        <v>1</v>
      </c>
      <c r="AV4062">
        <v>0.15142057004916509</v>
      </c>
      <c r="AX4062" s="1">
        <v>8535</v>
      </c>
      <c r="AY4062">
        <v>47325</v>
      </c>
      <c r="AZ4062">
        <v>135</v>
      </c>
      <c r="BA4062">
        <v>0</v>
      </c>
      <c r="BB4062" s="2">
        <v>0</v>
      </c>
      <c r="BC4062" s="2">
        <v>0</v>
      </c>
      <c r="BD4062" s="2">
        <v>0</v>
      </c>
      <c r="BE4062" s="10">
        <v>1</v>
      </c>
      <c r="BF4062" s="25">
        <v>1</v>
      </c>
      <c r="BG4062" s="2">
        <v>0</v>
      </c>
      <c r="BH4062">
        <v>0</v>
      </c>
      <c r="BI4062">
        <v>1</v>
      </c>
      <c r="BJ4062">
        <v>0</v>
      </c>
      <c r="BK4062" s="11">
        <v>0</v>
      </c>
      <c r="BL4062">
        <v>47325</v>
      </c>
    </row>
    <row r="4063" spans="1:64">
      <c r="A4063" t="s">
        <v>19</v>
      </c>
      <c r="B4063" t="s">
        <v>12</v>
      </c>
      <c r="C4063" t="s">
        <v>13</v>
      </c>
      <c r="D4063" t="s">
        <v>14</v>
      </c>
      <c r="E4063" t="s">
        <v>33</v>
      </c>
      <c r="F4063" t="s">
        <v>36</v>
      </c>
      <c r="G4063" t="s">
        <v>57</v>
      </c>
      <c r="H4063" s="2" t="s">
        <v>9172</v>
      </c>
      <c r="I4063" s="2" t="s">
        <v>9173</v>
      </c>
      <c r="J4063" s="2" t="s">
        <v>9172</v>
      </c>
      <c r="K4063" s="6" t="s">
        <v>9173</v>
      </c>
      <c r="L4063" s="8" t="s">
        <v>8311</v>
      </c>
      <c r="M4063" s="1">
        <v>3572</v>
      </c>
      <c r="N4063">
        <v>74931</v>
      </c>
      <c r="O4063">
        <f t="shared" si="1578"/>
        <v>0</v>
      </c>
      <c r="P4063">
        <v>37</v>
      </c>
      <c r="Q4063">
        <v>121</v>
      </c>
      <c r="R4063">
        <v>13</v>
      </c>
      <c r="S4063" s="2">
        <f t="shared" si="1579"/>
        <v>0</v>
      </c>
      <c r="T4063" s="2">
        <f t="shared" si="1580"/>
        <v>1</v>
      </c>
      <c r="U4063" s="2">
        <f t="shared" si="1580"/>
        <v>0</v>
      </c>
      <c r="V4063" s="10">
        <f t="shared" si="1580"/>
        <v>1</v>
      </c>
      <c r="W4063">
        <f t="shared" si="1581"/>
        <v>1</v>
      </c>
      <c r="X4063" s="11">
        <f t="shared" si="1582"/>
        <v>0</v>
      </c>
      <c r="Y4063">
        <f t="shared" si="1583"/>
        <v>0</v>
      </c>
      <c r="Z4063">
        <f t="shared" si="1584"/>
        <v>1</v>
      </c>
      <c r="AA4063">
        <f t="shared" si="1585"/>
        <v>0</v>
      </c>
      <c r="AB4063" s="11">
        <f t="shared" si="1586"/>
        <v>0</v>
      </c>
      <c r="AC4063">
        <f t="shared" si="1587"/>
        <v>1</v>
      </c>
      <c r="AD4063">
        <f t="shared" si="1588"/>
        <v>0</v>
      </c>
      <c r="AE4063">
        <f t="shared" si="1589"/>
        <v>0</v>
      </c>
      <c r="AF4063" s="11">
        <f t="shared" si="1590"/>
        <v>0</v>
      </c>
      <c r="AG4063">
        <f t="shared" si="1591"/>
        <v>0</v>
      </c>
      <c r="AH4063" s="11">
        <f t="shared" si="1592"/>
        <v>0</v>
      </c>
      <c r="AI4063">
        <f t="shared" si="1593"/>
        <v>0</v>
      </c>
      <c r="AJ4063" s="11">
        <f t="shared" si="1594"/>
        <v>1</v>
      </c>
      <c r="AK4063" s="2">
        <f t="shared" si="1595"/>
        <v>0</v>
      </c>
      <c r="AL4063" s="10">
        <f t="shared" si="1596"/>
        <v>1</v>
      </c>
      <c r="AN4063" s="25">
        <f t="shared" si="1597"/>
        <v>0</v>
      </c>
      <c r="AO4063" s="2">
        <f t="shared" si="1598"/>
        <v>0</v>
      </c>
      <c r="AP4063" s="2">
        <f t="shared" si="1599"/>
        <v>0</v>
      </c>
      <c r="AQ4063" s="2">
        <f t="shared" si="1600"/>
        <v>1</v>
      </c>
      <c r="AR4063" s="2">
        <f t="shared" si="1601"/>
        <v>0</v>
      </c>
      <c r="AS4063" s="27">
        <f t="shared" si="1602"/>
        <v>0</v>
      </c>
      <c r="AU4063" s="3">
        <v>1</v>
      </c>
      <c r="AV4063">
        <v>0.15174877184990271</v>
      </c>
      <c r="AX4063" s="1">
        <v>3572</v>
      </c>
      <c r="AY4063">
        <v>74931</v>
      </c>
      <c r="AZ4063">
        <v>121</v>
      </c>
      <c r="BA4063">
        <v>13</v>
      </c>
      <c r="BB4063" s="2">
        <v>0</v>
      </c>
      <c r="BC4063" s="2">
        <v>1</v>
      </c>
      <c r="BD4063" s="2">
        <v>0</v>
      </c>
      <c r="BE4063" s="10">
        <v>1</v>
      </c>
      <c r="BF4063" s="25">
        <v>0</v>
      </c>
      <c r="BG4063" s="2">
        <v>0</v>
      </c>
      <c r="BH4063">
        <v>0</v>
      </c>
      <c r="BI4063">
        <v>1</v>
      </c>
      <c r="BJ4063">
        <v>0</v>
      </c>
      <c r="BK4063" s="11">
        <v>0</v>
      </c>
      <c r="BL4063">
        <v>74931</v>
      </c>
    </row>
    <row r="4064" spans="1:64">
      <c r="A4064" t="s">
        <v>11</v>
      </c>
      <c r="B4064" t="s">
        <v>12</v>
      </c>
      <c r="C4064" t="s">
        <v>20</v>
      </c>
      <c r="D4064" t="s">
        <v>14</v>
      </c>
      <c r="E4064" t="s">
        <v>15</v>
      </c>
      <c r="F4064" t="s">
        <v>21</v>
      </c>
      <c r="G4064" t="s">
        <v>17</v>
      </c>
      <c r="H4064" s="2" t="s">
        <v>9172</v>
      </c>
      <c r="I4064" s="2" t="s">
        <v>9173</v>
      </c>
      <c r="J4064" s="2" t="s">
        <v>9172</v>
      </c>
      <c r="K4064" s="6" t="s">
        <v>9173</v>
      </c>
      <c r="L4064" s="8" t="s">
        <v>7954</v>
      </c>
      <c r="M4064" s="1">
        <v>2410</v>
      </c>
      <c r="N4064">
        <v>0</v>
      </c>
      <c r="O4064">
        <f t="shared" si="1578"/>
        <v>0</v>
      </c>
      <c r="P4064">
        <v>17</v>
      </c>
      <c r="Q4064">
        <v>97</v>
      </c>
      <c r="R4064">
        <v>5</v>
      </c>
      <c r="S4064" s="2">
        <f t="shared" si="1579"/>
        <v>0</v>
      </c>
      <c r="T4064" s="2">
        <f t="shared" si="1580"/>
        <v>1</v>
      </c>
      <c r="U4064" s="2">
        <f t="shared" si="1580"/>
        <v>0</v>
      </c>
      <c r="V4064" s="10">
        <f t="shared" si="1580"/>
        <v>1</v>
      </c>
      <c r="W4064">
        <f t="shared" si="1581"/>
        <v>0</v>
      </c>
      <c r="X4064" s="11">
        <f t="shared" si="1582"/>
        <v>0</v>
      </c>
      <c r="Y4064">
        <f t="shared" si="1583"/>
        <v>0</v>
      </c>
      <c r="Z4064">
        <f t="shared" si="1584"/>
        <v>1</v>
      </c>
      <c r="AA4064">
        <f t="shared" si="1585"/>
        <v>0</v>
      </c>
      <c r="AB4064" s="11">
        <f t="shared" si="1586"/>
        <v>0</v>
      </c>
      <c r="AC4064">
        <f t="shared" si="1587"/>
        <v>0</v>
      </c>
      <c r="AD4064">
        <f t="shared" si="1588"/>
        <v>0</v>
      </c>
      <c r="AE4064">
        <f t="shared" si="1589"/>
        <v>0</v>
      </c>
      <c r="AF4064" s="11">
        <f t="shared" si="1590"/>
        <v>0</v>
      </c>
      <c r="AG4064">
        <f t="shared" si="1591"/>
        <v>1</v>
      </c>
      <c r="AH4064" s="11">
        <f t="shared" si="1592"/>
        <v>0</v>
      </c>
      <c r="AI4064">
        <f t="shared" si="1593"/>
        <v>0</v>
      </c>
      <c r="AJ4064" s="11">
        <f t="shared" si="1594"/>
        <v>0</v>
      </c>
      <c r="AK4064" s="2">
        <f t="shared" si="1595"/>
        <v>1</v>
      </c>
      <c r="AL4064" s="10">
        <f t="shared" si="1596"/>
        <v>0</v>
      </c>
      <c r="AN4064" s="25">
        <f t="shared" si="1597"/>
        <v>1</v>
      </c>
      <c r="AO4064" s="2">
        <f t="shared" si="1598"/>
        <v>0</v>
      </c>
      <c r="AP4064" s="2">
        <f t="shared" si="1599"/>
        <v>1</v>
      </c>
      <c r="AQ4064" s="2">
        <f t="shared" si="1600"/>
        <v>0</v>
      </c>
      <c r="AR4064" s="2">
        <f t="shared" si="1601"/>
        <v>1</v>
      </c>
      <c r="AS4064" s="27">
        <f t="shared" si="1602"/>
        <v>0</v>
      </c>
      <c r="AU4064" s="3">
        <v>1</v>
      </c>
      <c r="AV4064">
        <v>0.15220106726149146</v>
      </c>
      <c r="AX4064" s="1">
        <v>2410</v>
      </c>
      <c r="AY4064">
        <v>0</v>
      </c>
      <c r="AZ4064">
        <v>97</v>
      </c>
      <c r="BA4064">
        <v>5</v>
      </c>
      <c r="BB4064" s="2">
        <v>0</v>
      </c>
      <c r="BC4064" s="2">
        <v>1</v>
      </c>
      <c r="BD4064" s="2">
        <v>0</v>
      </c>
      <c r="BE4064" s="10">
        <v>1</v>
      </c>
      <c r="BF4064" s="25">
        <v>1</v>
      </c>
      <c r="BG4064" s="2">
        <v>1</v>
      </c>
      <c r="BH4064">
        <v>0</v>
      </c>
      <c r="BI4064">
        <v>1</v>
      </c>
      <c r="BJ4064">
        <v>0</v>
      </c>
      <c r="BK4064" s="11">
        <v>0</v>
      </c>
      <c r="BL4064">
        <v>0</v>
      </c>
    </row>
    <row r="4065" spans="1:64">
      <c r="A4065" t="s">
        <v>11</v>
      </c>
      <c r="B4065" t="s">
        <v>32</v>
      </c>
      <c r="C4065" t="s">
        <v>13</v>
      </c>
      <c r="D4065" t="s">
        <v>14</v>
      </c>
      <c r="E4065" t="s">
        <v>27</v>
      </c>
      <c r="F4065" t="s">
        <v>16</v>
      </c>
      <c r="G4065" t="s">
        <v>57</v>
      </c>
      <c r="H4065" s="2" t="s">
        <v>9173</v>
      </c>
      <c r="I4065" s="2" t="s">
        <v>9173</v>
      </c>
      <c r="J4065" s="2" t="s">
        <v>9172</v>
      </c>
      <c r="K4065" s="6" t="s">
        <v>9173</v>
      </c>
      <c r="L4065" s="8" t="s">
        <v>353</v>
      </c>
      <c r="M4065" s="1">
        <v>2725</v>
      </c>
      <c r="N4065">
        <v>36650</v>
      </c>
      <c r="O4065">
        <f t="shared" si="1578"/>
        <v>0</v>
      </c>
      <c r="P4065">
        <v>25</v>
      </c>
      <c r="Q4065">
        <v>91</v>
      </c>
      <c r="R4065">
        <v>2</v>
      </c>
      <c r="S4065" s="2">
        <f t="shared" si="1579"/>
        <v>1</v>
      </c>
      <c r="T4065" s="2">
        <f t="shared" si="1580"/>
        <v>1</v>
      </c>
      <c r="U4065" s="2">
        <f t="shared" si="1580"/>
        <v>0</v>
      </c>
      <c r="V4065" s="10">
        <f t="shared" si="1580"/>
        <v>1</v>
      </c>
      <c r="W4065">
        <f t="shared" si="1581"/>
        <v>0</v>
      </c>
      <c r="X4065" s="11">
        <f t="shared" si="1582"/>
        <v>0</v>
      </c>
      <c r="Y4065">
        <f t="shared" si="1583"/>
        <v>0</v>
      </c>
      <c r="Z4065">
        <f t="shared" si="1584"/>
        <v>0</v>
      </c>
      <c r="AA4065">
        <f t="shared" si="1585"/>
        <v>1</v>
      </c>
      <c r="AB4065" s="11">
        <f t="shared" si="1586"/>
        <v>0</v>
      </c>
      <c r="AC4065">
        <f t="shared" si="1587"/>
        <v>1</v>
      </c>
      <c r="AD4065">
        <f t="shared" si="1588"/>
        <v>0</v>
      </c>
      <c r="AE4065">
        <f t="shared" si="1589"/>
        <v>0</v>
      </c>
      <c r="AF4065" s="11">
        <f t="shared" si="1590"/>
        <v>0</v>
      </c>
      <c r="AG4065">
        <f t="shared" si="1591"/>
        <v>0</v>
      </c>
      <c r="AH4065" s="11">
        <f t="shared" si="1592"/>
        <v>1</v>
      </c>
      <c r="AI4065">
        <f t="shared" si="1593"/>
        <v>1</v>
      </c>
      <c r="AJ4065" s="11">
        <f t="shared" si="1594"/>
        <v>0</v>
      </c>
      <c r="AK4065" s="2">
        <f t="shared" si="1595"/>
        <v>0</v>
      </c>
      <c r="AL4065" s="10">
        <f t="shared" si="1596"/>
        <v>1</v>
      </c>
      <c r="AN4065" s="25">
        <f t="shared" si="1597"/>
        <v>1</v>
      </c>
      <c r="AO4065" s="2">
        <f t="shared" si="1598"/>
        <v>0</v>
      </c>
      <c r="AP4065" s="2">
        <f t="shared" si="1599"/>
        <v>0</v>
      </c>
      <c r="AQ4065" s="2">
        <f t="shared" si="1600"/>
        <v>0</v>
      </c>
      <c r="AR4065" s="2">
        <f t="shared" si="1601"/>
        <v>0</v>
      </c>
      <c r="AS4065" s="27">
        <f t="shared" si="1602"/>
        <v>0</v>
      </c>
      <c r="AU4065" s="3">
        <v>1</v>
      </c>
      <c r="AV4065">
        <v>0.15302686726349726</v>
      </c>
      <c r="AX4065" s="1">
        <v>2725</v>
      </c>
      <c r="AY4065">
        <v>36650</v>
      </c>
      <c r="AZ4065">
        <v>91</v>
      </c>
      <c r="BA4065">
        <v>2</v>
      </c>
      <c r="BB4065" s="2">
        <v>1</v>
      </c>
      <c r="BC4065" s="2">
        <v>1</v>
      </c>
      <c r="BD4065" s="2">
        <v>0</v>
      </c>
      <c r="BE4065" s="10">
        <v>1</v>
      </c>
      <c r="BF4065" s="25">
        <v>1</v>
      </c>
      <c r="BG4065" s="2">
        <v>0</v>
      </c>
      <c r="BH4065">
        <v>0</v>
      </c>
      <c r="BI4065">
        <v>0</v>
      </c>
      <c r="BJ4065">
        <v>1</v>
      </c>
      <c r="BK4065" s="11">
        <v>0</v>
      </c>
      <c r="BL4065">
        <v>36650</v>
      </c>
    </row>
    <row r="4066" spans="1:64">
      <c r="A4066" t="s">
        <v>11</v>
      </c>
      <c r="B4066" t="s">
        <v>30</v>
      </c>
      <c r="C4066" t="s">
        <v>13</v>
      </c>
      <c r="D4066" t="s">
        <v>14</v>
      </c>
      <c r="E4066" t="s">
        <v>27</v>
      </c>
      <c r="F4066" t="s">
        <v>21</v>
      </c>
      <c r="G4066" t="s">
        <v>17</v>
      </c>
      <c r="H4066" s="2" t="s">
        <v>9172</v>
      </c>
      <c r="I4066" s="2" t="s">
        <v>9173</v>
      </c>
      <c r="J4066" s="2" t="s">
        <v>9172</v>
      </c>
      <c r="K4066" s="6" t="s">
        <v>9173</v>
      </c>
      <c r="L4066" s="8" t="s">
        <v>6535</v>
      </c>
      <c r="M4066" s="1">
        <v>2771</v>
      </c>
      <c r="N4066">
        <v>50071</v>
      </c>
      <c r="O4066">
        <f t="shared" si="1578"/>
        <v>0</v>
      </c>
      <c r="P4066">
        <v>27</v>
      </c>
      <c r="Q4066">
        <v>93</v>
      </c>
      <c r="R4066">
        <v>3</v>
      </c>
      <c r="S4066" s="2">
        <f t="shared" si="1579"/>
        <v>0</v>
      </c>
      <c r="T4066" s="2">
        <f t="shared" si="1580"/>
        <v>1</v>
      </c>
      <c r="U4066" s="2">
        <f t="shared" si="1580"/>
        <v>0</v>
      </c>
      <c r="V4066" s="10">
        <f t="shared" si="1580"/>
        <v>1</v>
      </c>
      <c r="W4066">
        <f t="shared" si="1581"/>
        <v>0</v>
      </c>
      <c r="X4066" s="11">
        <f t="shared" si="1582"/>
        <v>0</v>
      </c>
      <c r="Y4066">
        <f t="shared" si="1583"/>
        <v>1</v>
      </c>
      <c r="Z4066">
        <f t="shared" si="1584"/>
        <v>0</v>
      </c>
      <c r="AA4066">
        <f t="shared" si="1585"/>
        <v>0</v>
      </c>
      <c r="AB4066" s="11">
        <f t="shared" si="1586"/>
        <v>0</v>
      </c>
      <c r="AC4066">
        <f t="shared" si="1587"/>
        <v>1</v>
      </c>
      <c r="AD4066">
        <f t="shared" si="1588"/>
        <v>0</v>
      </c>
      <c r="AE4066">
        <f t="shared" si="1589"/>
        <v>0</v>
      </c>
      <c r="AF4066" s="11">
        <f t="shared" si="1590"/>
        <v>0</v>
      </c>
      <c r="AG4066">
        <f t="shared" si="1591"/>
        <v>0</v>
      </c>
      <c r="AH4066" s="11">
        <f t="shared" si="1592"/>
        <v>1</v>
      </c>
      <c r="AI4066">
        <f t="shared" si="1593"/>
        <v>0</v>
      </c>
      <c r="AJ4066" s="11">
        <f t="shared" si="1594"/>
        <v>0</v>
      </c>
      <c r="AK4066" s="2">
        <f t="shared" si="1595"/>
        <v>1</v>
      </c>
      <c r="AL4066" s="10">
        <f t="shared" si="1596"/>
        <v>0</v>
      </c>
      <c r="AN4066" s="25">
        <f t="shared" si="1597"/>
        <v>1</v>
      </c>
      <c r="AO4066" s="2">
        <f t="shared" si="1598"/>
        <v>0</v>
      </c>
      <c r="AP4066" s="2">
        <f t="shared" si="1599"/>
        <v>0</v>
      </c>
      <c r="AQ4066" s="2">
        <f t="shared" si="1600"/>
        <v>0</v>
      </c>
      <c r="AR4066" s="2">
        <f t="shared" si="1601"/>
        <v>1</v>
      </c>
      <c r="AS4066" s="27">
        <f t="shared" si="1602"/>
        <v>0</v>
      </c>
      <c r="AU4066" s="3">
        <v>1</v>
      </c>
      <c r="AV4066">
        <v>0.15386018350434499</v>
      </c>
      <c r="AX4066" s="1">
        <v>2771</v>
      </c>
      <c r="AY4066">
        <v>50071</v>
      </c>
      <c r="AZ4066">
        <v>93</v>
      </c>
      <c r="BA4066">
        <v>3</v>
      </c>
      <c r="BB4066" s="2">
        <v>0</v>
      </c>
      <c r="BC4066" s="2">
        <v>1</v>
      </c>
      <c r="BD4066" s="2">
        <v>0</v>
      </c>
      <c r="BE4066" s="10">
        <v>1</v>
      </c>
      <c r="BF4066" s="25">
        <v>1</v>
      </c>
      <c r="BG4066" s="2">
        <v>0</v>
      </c>
      <c r="BH4066">
        <v>1</v>
      </c>
      <c r="BI4066">
        <v>0</v>
      </c>
      <c r="BJ4066">
        <v>0</v>
      </c>
      <c r="BK4066" s="11">
        <v>0</v>
      </c>
      <c r="BL4066">
        <v>50071</v>
      </c>
    </row>
    <row r="4067" spans="1:64">
      <c r="A4067" t="s">
        <v>19</v>
      </c>
      <c r="B4067" t="s">
        <v>43</v>
      </c>
      <c r="C4067" t="s">
        <v>13</v>
      </c>
      <c r="D4067" t="s">
        <v>14</v>
      </c>
      <c r="E4067" t="s">
        <v>15</v>
      </c>
      <c r="F4067" t="s">
        <v>16</v>
      </c>
      <c r="G4067" t="s">
        <v>57</v>
      </c>
      <c r="H4067" s="2" t="s">
        <v>9172</v>
      </c>
      <c r="I4067" s="2" t="s">
        <v>9173</v>
      </c>
      <c r="J4067" s="2" t="s">
        <v>9172</v>
      </c>
      <c r="K4067" s="6" t="s">
        <v>9173</v>
      </c>
      <c r="L4067" s="8" t="s">
        <v>1458</v>
      </c>
      <c r="M4067" s="1">
        <v>4012</v>
      </c>
      <c r="N4067">
        <v>47221</v>
      </c>
      <c r="O4067">
        <f t="shared" si="1578"/>
        <v>0</v>
      </c>
      <c r="P4067">
        <v>17</v>
      </c>
      <c r="Q4067">
        <v>109</v>
      </c>
      <c r="R4067">
        <v>8</v>
      </c>
      <c r="S4067" s="2">
        <f t="shared" si="1579"/>
        <v>0</v>
      </c>
      <c r="T4067" s="2">
        <f t="shared" si="1580"/>
        <v>1</v>
      </c>
      <c r="U4067" s="2">
        <f t="shared" si="1580"/>
        <v>0</v>
      </c>
      <c r="V4067" s="10">
        <f t="shared" si="1580"/>
        <v>1</v>
      </c>
      <c r="W4067">
        <f t="shared" si="1581"/>
        <v>1</v>
      </c>
      <c r="X4067" s="11">
        <f t="shared" si="1582"/>
        <v>0</v>
      </c>
      <c r="Y4067">
        <f t="shared" si="1583"/>
        <v>0</v>
      </c>
      <c r="Z4067">
        <f t="shared" si="1584"/>
        <v>0</v>
      </c>
      <c r="AA4067">
        <f t="shared" si="1585"/>
        <v>0</v>
      </c>
      <c r="AB4067" s="11">
        <f t="shared" si="1586"/>
        <v>0</v>
      </c>
      <c r="AC4067">
        <f t="shared" si="1587"/>
        <v>1</v>
      </c>
      <c r="AD4067">
        <f t="shared" si="1588"/>
        <v>0</v>
      </c>
      <c r="AE4067">
        <f t="shared" si="1589"/>
        <v>0</v>
      </c>
      <c r="AF4067" s="11">
        <f t="shared" si="1590"/>
        <v>0</v>
      </c>
      <c r="AG4067">
        <f t="shared" si="1591"/>
        <v>1</v>
      </c>
      <c r="AH4067" s="11">
        <f t="shared" si="1592"/>
        <v>0</v>
      </c>
      <c r="AI4067">
        <f t="shared" si="1593"/>
        <v>1</v>
      </c>
      <c r="AJ4067" s="11">
        <f t="shared" si="1594"/>
        <v>0</v>
      </c>
      <c r="AK4067" s="2">
        <f t="shared" si="1595"/>
        <v>0</v>
      </c>
      <c r="AL4067" s="10">
        <f t="shared" si="1596"/>
        <v>1</v>
      </c>
      <c r="AN4067" s="25">
        <f t="shared" si="1597"/>
        <v>0</v>
      </c>
      <c r="AO4067" s="2">
        <f t="shared" si="1598"/>
        <v>1</v>
      </c>
      <c r="AP4067" s="2">
        <f t="shared" si="1599"/>
        <v>0</v>
      </c>
      <c r="AQ4067" s="2">
        <f t="shared" si="1600"/>
        <v>0</v>
      </c>
      <c r="AR4067" s="2">
        <f t="shared" si="1601"/>
        <v>0</v>
      </c>
      <c r="AS4067" s="27">
        <f t="shared" si="1602"/>
        <v>0</v>
      </c>
      <c r="AU4067" s="3">
        <v>1</v>
      </c>
      <c r="AV4067">
        <v>0.15412690730491974</v>
      </c>
      <c r="AX4067" s="1">
        <v>4012</v>
      </c>
      <c r="AY4067">
        <v>47221</v>
      </c>
      <c r="AZ4067">
        <v>109</v>
      </c>
      <c r="BA4067">
        <v>8</v>
      </c>
      <c r="BB4067" s="2">
        <v>0</v>
      </c>
      <c r="BC4067" s="2">
        <v>1</v>
      </c>
      <c r="BD4067" s="2">
        <v>0</v>
      </c>
      <c r="BE4067" s="10">
        <v>1</v>
      </c>
      <c r="BF4067" s="25">
        <v>0</v>
      </c>
      <c r="BG4067" s="2">
        <v>0</v>
      </c>
      <c r="BH4067">
        <v>0</v>
      </c>
      <c r="BI4067">
        <v>0</v>
      </c>
      <c r="BJ4067">
        <v>0</v>
      </c>
      <c r="BK4067" s="11">
        <v>0</v>
      </c>
      <c r="BL4067">
        <v>47221</v>
      </c>
    </row>
    <row r="4068" spans="1:64">
      <c r="A4068" t="s">
        <v>19</v>
      </c>
      <c r="B4068" t="s">
        <v>12</v>
      </c>
      <c r="C4068" t="s">
        <v>35</v>
      </c>
      <c r="D4068" t="s">
        <v>14</v>
      </c>
      <c r="E4068" t="s">
        <v>15</v>
      </c>
      <c r="F4068" t="s">
        <v>16</v>
      </c>
      <c r="G4068" t="s">
        <v>17</v>
      </c>
      <c r="H4068" s="2" t="s">
        <v>9172</v>
      </c>
      <c r="I4068" s="2" t="s">
        <v>9172</v>
      </c>
      <c r="J4068" s="2" t="s">
        <v>9172</v>
      </c>
      <c r="K4068" s="6" t="s">
        <v>9173</v>
      </c>
      <c r="L4068" s="8" t="s">
        <v>5833</v>
      </c>
      <c r="M4068" s="1">
        <v>3440</v>
      </c>
      <c r="N4068">
        <v>23870</v>
      </c>
      <c r="O4068">
        <f t="shared" si="1578"/>
        <v>0</v>
      </c>
      <c r="P4068">
        <v>22</v>
      </c>
      <c r="Q4068">
        <v>137</v>
      </c>
      <c r="R4068">
        <v>4</v>
      </c>
      <c r="S4068" s="2">
        <f t="shared" si="1579"/>
        <v>0</v>
      </c>
      <c r="T4068" s="2">
        <f t="shared" si="1580"/>
        <v>0</v>
      </c>
      <c r="U4068" s="2">
        <f t="shared" si="1580"/>
        <v>0</v>
      </c>
      <c r="V4068" s="10">
        <f t="shared" si="1580"/>
        <v>1</v>
      </c>
      <c r="W4068">
        <f t="shared" si="1581"/>
        <v>1</v>
      </c>
      <c r="X4068" s="11">
        <f t="shared" si="1582"/>
        <v>0</v>
      </c>
      <c r="Y4068">
        <f t="shared" si="1583"/>
        <v>0</v>
      </c>
      <c r="Z4068">
        <f t="shared" si="1584"/>
        <v>1</v>
      </c>
      <c r="AA4068">
        <f t="shared" si="1585"/>
        <v>0</v>
      </c>
      <c r="AB4068" s="11">
        <f t="shared" si="1586"/>
        <v>0</v>
      </c>
      <c r="AC4068">
        <f t="shared" si="1587"/>
        <v>0</v>
      </c>
      <c r="AD4068">
        <f t="shared" si="1588"/>
        <v>1</v>
      </c>
      <c r="AE4068">
        <f t="shared" si="1589"/>
        <v>0</v>
      </c>
      <c r="AF4068" s="11">
        <f t="shared" si="1590"/>
        <v>0</v>
      </c>
      <c r="AG4068">
        <f t="shared" si="1591"/>
        <v>1</v>
      </c>
      <c r="AH4068" s="11">
        <f t="shared" si="1592"/>
        <v>0</v>
      </c>
      <c r="AI4068">
        <f t="shared" si="1593"/>
        <v>1</v>
      </c>
      <c r="AJ4068" s="11">
        <f t="shared" si="1594"/>
        <v>0</v>
      </c>
      <c r="AK4068" s="2">
        <f t="shared" si="1595"/>
        <v>1</v>
      </c>
      <c r="AL4068" s="10">
        <f t="shared" si="1596"/>
        <v>0</v>
      </c>
      <c r="AN4068" s="25">
        <f t="shared" si="1597"/>
        <v>0</v>
      </c>
      <c r="AO4068" s="2">
        <f t="shared" si="1598"/>
        <v>0</v>
      </c>
      <c r="AP4068" s="2">
        <f t="shared" si="1599"/>
        <v>0</v>
      </c>
      <c r="AQ4068" s="2">
        <f t="shared" si="1600"/>
        <v>0</v>
      </c>
      <c r="AR4068" s="2">
        <f t="shared" si="1601"/>
        <v>0</v>
      </c>
      <c r="AS4068" s="27">
        <f t="shared" si="1602"/>
        <v>0</v>
      </c>
      <c r="AU4068" s="3">
        <v>1</v>
      </c>
      <c r="AV4068">
        <v>0.15440398648120648</v>
      </c>
      <c r="AX4068" s="1">
        <v>3440</v>
      </c>
      <c r="AY4068">
        <v>23870</v>
      </c>
      <c r="AZ4068">
        <v>137</v>
      </c>
      <c r="BA4068">
        <v>4</v>
      </c>
      <c r="BB4068" s="2">
        <v>0</v>
      </c>
      <c r="BC4068" s="2">
        <v>0</v>
      </c>
      <c r="BD4068" s="2">
        <v>0</v>
      </c>
      <c r="BE4068" s="10">
        <v>1</v>
      </c>
      <c r="BF4068" s="25">
        <v>0</v>
      </c>
      <c r="BG4068" s="2">
        <v>0</v>
      </c>
      <c r="BH4068">
        <v>0</v>
      </c>
      <c r="BI4068">
        <v>1</v>
      </c>
      <c r="BJ4068">
        <v>0</v>
      </c>
      <c r="BK4068" s="11">
        <v>0</v>
      </c>
      <c r="BL4068">
        <v>23870</v>
      </c>
    </row>
    <row r="4069" spans="1:64">
      <c r="A4069" t="s">
        <v>19</v>
      </c>
      <c r="B4069" t="s">
        <v>32</v>
      </c>
      <c r="C4069" t="s">
        <v>13</v>
      </c>
      <c r="D4069" t="s">
        <v>14</v>
      </c>
      <c r="E4069" t="s">
        <v>15</v>
      </c>
      <c r="F4069" t="s">
        <v>16</v>
      </c>
      <c r="G4069" t="s">
        <v>17</v>
      </c>
      <c r="H4069" s="2" t="s">
        <v>9173</v>
      </c>
      <c r="I4069" s="2" t="s">
        <v>9173</v>
      </c>
      <c r="J4069" s="2" t="s">
        <v>9172</v>
      </c>
      <c r="K4069" s="6" t="s">
        <v>9173</v>
      </c>
      <c r="L4069" s="8" t="s">
        <v>7166</v>
      </c>
      <c r="M4069" s="1">
        <v>3239</v>
      </c>
      <c r="N4069">
        <v>68745</v>
      </c>
      <c r="O4069">
        <f t="shared" si="1578"/>
        <v>0</v>
      </c>
      <c r="P4069">
        <v>19</v>
      </c>
      <c r="Q4069">
        <v>106</v>
      </c>
      <c r="R4069">
        <v>5</v>
      </c>
      <c r="S4069" s="2">
        <f t="shared" si="1579"/>
        <v>1</v>
      </c>
      <c r="T4069" s="2">
        <f t="shared" si="1580"/>
        <v>1</v>
      </c>
      <c r="U4069" s="2">
        <f t="shared" si="1580"/>
        <v>0</v>
      </c>
      <c r="V4069" s="10">
        <f t="shared" si="1580"/>
        <v>1</v>
      </c>
      <c r="W4069">
        <f t="shared" si="1581"/>
        <v>1</v>
      </c>
      <c r="X4069" s="11">
        <f t="shared" si="1582"/>
        <v>0</v>
      </c>
      <c r="Y4069">
        <f t="shared" si="1583"/>
        <v>0</v>
      </c>
      <c r="Z4069">
        <f t="shared" si="1584"/>
        <v>0</v>
      </c>
      <c r="AA4069">
        <f t="shared" si="1585"/>
        <v>1</v>
      </c>
      <c r="AB4069" s="11">
        <f t="shared" si="1586"/>
        <v>0</v>
      </c>
      <c r="AC4069">
        <f t="shared" si="1587"/>
        <v>1</v>
      </c>
      <c r="AD4069">
        <f t="shared" si="1588"/>
        <v>0</v>
      </c>
      <c r="AE4069">
        <f t="shared" si="1589"/>
        <v>0</v>
      </c>
      <c r="AF4069" s="11">
        <f t="shared" si="1590"/>
        <v>0</v>
      </c>
      <c r="AG4069">
        <f t="shared" si="1591"/>
        <v>1</v>
      </c>
      <c r="AH4069" s="11">
        <f t="shared" si="1592"/>
        <v>0</v>
      </c>
      <c r="AI4069">
        <f t="shared" si="1593"/>
        <v>1</v>
      </c>
      <c r="AJ4069" s="11">
        <f t="shared" si="1594"/>
        <v>0</v>
      </c>
      <c r="AK4069" s="2">
        <f t="shared" si="1595"/>
        <v>1</v>
      </c>
      <c r="AL4069" s="10">
        <f t="shared" si="1596"/>
        <v>0</v>
      </c>
      <c r="AN4069" s="25">
        <f t="shared" si="1597"/>
        <v>0</v>
      </c>
      <c r="AO4069" s="2">
        <f t="shared" si="1598"/>
        <v>0</v>
      </c>
      <c r="AP4069" s="2">
        <f t="shared" si="1599"/>
        <v>0</v>
      </c>
      <c r="AQ4069" s="2">
        <f t="shared" si="1600"/>
        <v>0</v>
      </c>
      <c r="AR4069" s="2">
        <f t="shared" si="1601"/>
        <v>0</v>
      </c>
      <c r="AS4069" s="27">
        <f t="shared" si="1602"/>
        <v>0</v>
      </c>
      <c r="AU4069" s="3">
        <v>1</v>
      </c>
      <c r="AV4069">
        <v>0.15593332059492046</v>
      </c>
      <c r="AX4069" s="1">
        <v>3239</v>
      </c>
      <c r="AY4069">
        <v>68745</v>
      </c>
      <c r="AZ4069">
        <v>106</v>
      </c>
      <c r="BA4069">
        <v>5</v>
      </c>
      <c r="BB4069" s="2">
        <v>1</v>
      </c>
      <c r="BC4069" s="2">
        <v>1</v>
      </c>
      <c r="BD4069" s="2">
        <v>0</v>
      </c>
      <c r="BE4069" s="10">
        <v>1</v>
      </c>
      <c r="BF4069" s="25">
        <v>0</v>
      </c>
      <c r="BG4069" s="2">
        <v>0</v>
      </c>
      <c r="BH4069">
        <v>0</v>
      </c>
      <c r="BI4069">
        <v>0</v>
      </c>
      <c r="BJ4069">
        <v>1</v>
      </c>
      <c r="BK4069" s="11">
        <v>0</v>
      </c>
      <c r="BL4069">
        <v>68745</v>
      </c>
    </row>
    <row r="4070" spans="1:64">
      <c r="A4070" t="s">
        <v>19</v>
      </c>
      <c r="B4070" t="s">
        <v>30</v>
      </c>
      <c r="C4070" t="s">
        <v>13</v>
      </c>
      <c r="D4070" t="s">
        <v>14</v>
      </c>
      <c r="E4070" t="s">
        <v>15</v>
      </c>
      <c r="F4070" t="s">
        <v>36</v>
      </c>
      <c r="G4070" t="s">
        <v>39</v>
      </c>
      <c r="H4070" s="2" t="s">
        <v>9172</v>
      </c>
      <c r="I4070" s="2" t="s">
        <v>9173</v>
      </c>
      <c r="J4070" s="2" t="s">
        <v>9172</v>
      </c>
      <c r="K4070" s="6" t="s">
        <v>9173</v>
      </c>
      <c r="L4070" s="8" t="s">
        <v>88</v>
      </c>
      <c r="M4070" s="1">
        <v>7164</v>
      </c>
      <c r="N4070">
        <v>46623</v>
      </c>
      <c r="O4070">
        <f t="shared" si="1578"/>
        <v>0</v>
      </c>
      <c r="P4070">
        <v>17</v>
      </c>
      <c r="Q4070">
        <v>137</v>
      </c>
      <c r="R4070">
        <v>1</v>
      </c>
      <c r="S4070" s="2">
        <f t="shared" si="1579"/>
        <v>0</v>
      </c>
      <c r="T4070" s="2">
        <f t="shared" si="1580"/>
        <v>1</v>
      </c>
      <c r="U4070" s="2">
        <f t="shared" si="1580"/>
        <v>0</v>
      </c>
      <c r="V4070" s="10">
        <f t="shared" si="1580"/>
        <v>1</v>
      </c>
      <c r="W4070">
        <f t="shared" si="1581"/>
        <v>1</v>
      </c>
      <c r="X4070" s="11">
        <f t="shared" si="1582"/>
        <v>0</v>
      </c>
      <c r="Y4070">
        <f t="shared" si="1583"/>
        <v>1</v>
      </c>
      <c r="Z4070">
        <f t="shared" si="1584"/>
        <v>0</v>
      </c>
      <c r="AA4070">
        <f t="shared" si="1585"/>
        <v>0</v>
      </c>
      <c r="AB4070" s="11">
        <f t="shared" si="1586"/>
        <v>0</v>
      </c>
      <c r="AC4070">
        <f t="shared" si="1587"/>
        <v>1</v>
      </c>
      <c r="AD4070">
        <f t="shared" si="1588"/>
        <v>0</v>
      </c>
      <c r="AE4070">
        <f t="shared" si="1589"/>
        <v>0</v>
      </c>
      <c r="AF4070" s="11">
        <f t="shared" si="1590"/>
        <v>0</v>
      </c>
      <c r="AG4070">
        <f t="shared" si="1591"/>
        <v>1</v>
      </c>
      <c r="AH4070" s="11">
        <f t="shared" si="1592"/>
        <v>0</v>
      </c>
      <c r="AI4070">
        <f t="shared" si="1593"/>
        <v>0</v>
      </c>
      <c r="AJ4070" s="11">
        <f t="shared" si="1594"/>
        <v>1</v>
      </c>
      <c r="AK4070" s="2">
        <f t="shared" si="1595"/>
        <v>0</v>
      </c>
      <c r="AL4070" s="10">
        <f t="shared" si="1596"/>
        <v>0</v>
      </c>
      <c r="AN4070" s="25">
        <f t="shared" si="1597"/>
        <v>0</v>
      </c>
      <c r="AO4070" s="2">
        <f t="shared" si="1598"/>
        <v>0</v>
      </c>
      <c r="AP4070" s="2">
        <f t="shared" si="1599"/>
        <v>0</v>
      </c>
      <c r="AQ4070" s="2">
        <f t="shared" si="1600"/>
        <v>0</v>
      </c>
      <c r="AR4070" s="2">
        <f t="shared" si="1601"/>
        <v>0</v>
      </c>
      <c r="AS4070" s="27">
        <f t="shared" si="1602"/>
        <v>1</v>
      </c>
      <c r="AU4070" s="3">
        <v>1</v>
      </c>
      <c r="AV4070">
        <v>0.15706139623981966</v>
      </c>
      <c r="AX4070" s="1">
        <v>7164</v>
      </c>
      <c r="AY4070">
        <v>46623</v>
      </c>
      <c r="AZ4070">
        <v>137</v>
      </c>
      <c r="BA4070">
        <v>1</v>
      </c>
      <c r="BB4070" s="2">
        <v>0</v>
      </c>
      <c r="BC4070" s="2">
        <v>1</v>
      </c>
      <c r="BD4070" s="2">
        <v>0</v>
      </c>
      <c r="BE4070" s="10">
        <v>1</v>
      </c>
      <c r="BF4070" s="25">
        <v>0</v>
      </c>
      <c r="BG4070" s="2">
        <v>0</v>
      </c>
      <c r="BH4070">
        <v>1</v>
      </c>
      <c r="BI4070">
        <v>0</v>
      </c>
      <c r="BJ4070">
        <v>0</v>
      </c>
      <c r="BK4070" s="11">
        <v>0</v>
      </c>
      <c r="BL4070">
        <v>46623</v>
      </c>
    </row>
    <row r="4071" spans="1:64">
      <c r="A4071" t="s">
        <v>11</v>
      </c>
      <c r="B4071" t="s">
        <v>30</v>
      </c>
      <c r="C4071" t="s">
        <v>20</v>
      </c>
      <c r="D4071" t="s">
        <v>14</v>
      </c>
      <c r="E4071" t="s">
        <v>15</v>
      </c>
      <c r="F4071" t="s">
        <v>16</v>
      </c>
      <c r="G4071" t="s">
        <v>17</v>
      </c>
      <c r="H4071" s="2" t="s">
        <v>9173</v>
      </c>
      <c r="I4071" s="2" t="s">
        <v>9172</v>
      </c>
      <c r="J4071" s="2" t="s">
        <v>9172</v>
      </c>
      <c r="K4071" s="6" t="s">
        <v>9173</v>
      </c>
      <c r="L4071" s="8" t="s">
        <v>3876</v>
      </c>
      <c r="M4071" s="1">
        <v>2520</v>
      </c>
      <c r="N4071">
        <v>0</v>
      </c>
      <c r="O4071">
        <f t="shared" si="1578"/>
        <v>0</v>
      </c>
      <c r="P4071">
        <v>17</v>
      </c>
      <c r="Q4071">
        <v>112</v>
      </c>
      <c r="R4071">
        <v>3</v>
      </c>
      <c r="S4071" s="2">
        <f t="shared" si="1579"/>
        <v>1</v>
      </c>
      <c r="T4071" s="2">
        <f t="shared" si="1580"/>
        <v>0</v>
      </c>
      <c r="U4071" s="2">
        <f t="shared" si="1580"/>
        <v>0</v>
      </c>
      <c r="V4071" s="10">
        <f t="shared" si="1580"/>
        <v>1</v>
      </c>
      <c r="W4071">
        <f t="shared" si="1581"/>
        <v>0</v>
      </c>
      <c r="X4071" s="11">
        <f t="shared" si="1582"/>
        <v>0</v>
      </c>
      <c r="Y4071">
        <f t="shared" si="1583"/>
        <v>1</v>
      </c>
      <c r="Z4071">
        <f t="shared" si="1584"/>
        <v>0</v>
      </c>
      <c r="AA4071">
        <f t="shared" si="1585"/>
        <v>0</v>
      </c>
      <c r="AB4071" s="11">
        <f t="shared" si="1586"/>
        <v>0</v>
      </c>
      <c r="AC4071">
        <f t="shared" si="1587"/>
        <v>0</v>
      </c>
      <c r="AD4071">
        <f t="shared" si="1588"/>
        <v>0</v>
      </c>
      <c r="AE4071">
        <f t="shared" si="1589"/>
        <v>0</v>
      </c>
      <c r="AF4071" s="11">
        <f t="shared" si="1590"/>
        <v>0</v>
      </c>
      <c r="AG4071">
        <f t="shared" si="1591"/>
        <v>1</v>
      </c>
      <c r="AH4071" s="11">
        <f t="shared" si="1592"/>
        <v>0</v>
      </c>
      <c r="AI4071">
        <f t="shared" si="1593"/>
        <v>1</v>
      </c>
      <c r="AJ4071" s="11">
        <f t="shared" si="1594"/>
        <v>0</v>
      </c>
      <c r="AK4071" s="2">
        <f t="shared" si="1595"/>
        <v>1</v>
      </c>
      <c r="AL4071" s="10">
        <f t="shared" si="1596"/>
        <v>0</v>
      </c>
      <c r="AN4071" s="25">
        <f t="shared" si="1597"/>
        <v>1</v>
      </c>
      <c r="AO4071" s="2">
        <f t="shared" si="1598"/>
        <v>0</v>
      </c>
      <c r="AP4071" s="2">
        <f t="shared" si="1599"/>
        <v>1</v>
      </c>
      <c r="AQ4071" s="2">
        <f t="shared" si="1600"/>
        <v>0</v>
      </c>
      <c r="AR4071" s="2">
        <f t="shared" si="1601"/>
        <v>0</v>
      </c>
      <c r="AS4071" s="27">
        <f t="shared" si="1602"/>
        <v>0</v>
      </c>
      <c r="AU4071" s="3">
        <v>1</v>
      </c>
      <c r="AV4071">
        <v>0.15774095671146221</v>
      </c>
      <c r="AX4071" s="1">
        <v>2520</v>
      </c>
      <c r="AY4071">
        <v>0</v>
      </c>
      <c r="AZ4071">
        <v>112</v>
      </c>
      <c r="BA4071">
        <v>3</v>
      </c>
      <c r="BB4071" s="2">
        <v>1</v>
      </c>
      <c r="BC4071" s="2">
        <v>0</v>
      </c>
      <c r="BD4071" s="2">
        <v>0</v>
      </c>
      <c r="BE4071" s="10">
        <v>1</v>
      </c>
      <c r="BF4071" s="25">
        <v>1</v>
      </c>
      <c r="BG4071" s="2">
        <v>1</v>
      </c>
      <c r="BH4071">
        <v>1</v>
      </c>
      <c r="BI4071">
        <v>0</v>
      </c>
      <c r="BJ4071">
        <v>0</v>
      </c>
      <c r="BK4071" s="11">
        <v>0</v>
      </c>
      <c r="BL4071">
        <v>0</v>
      </c>
    </row>
    <row r="4072" spans="1:64">
      <c r="A4072" t="s">
        <v>19</v>
      </c>
      <c r="B4072" t="s">
        <v>12</v>
      </c>
      <c r="C4072" t="s">
        <v>13</v>
      </c>
      <c r="D4072" t="s">
        <v>14</v>
      </c>
      <c r="E4072" t="s">
        <v>33</v>
      </c>
      <c r="F4072" t="s">
        <v>21</v>
      </c>
      <c r="G4072" t="s">
        <v>17</v>
      </c>
      <c r="H4072" s="2" t="s">
        <v>9172</v>
      </c>
      <c r="I4072" s="2" t="s">
        <v>9173</v>
      </c>
      <c r="J4072" s="2" t="s">
        <v>9172</v>
      </c>
      <c r="K4072" s="6" t="s">
        <v>9173</v>
      </c>
      <c r="L4072" s="8" t="s">
        <v>3216</v>
      </c>
      <c r="M4072" s="1">
        <v>3038</v>
      </c>
      <c r="N4072">
        <v>31532</v>
      </c>
      <c r="O4072">
        <f t="shared" si="1578"/>
        <v>0</v>
      </c>
      <c r="P4072">
        <v>18</v>
      </c>
      <c r="Q4072">
        <v>125</v>
      </c>
      <c r="R4072">
        <v>1</v>
      </c>
      <c r="S4072" s="2">
        <f t="shared" si="1579"/>
        <v>0</v>
      </c>
      <c r="T4072" s="2">
        <f t="shared" si="1580"/>
        <v>1</v>
      </c>
      <c r="U4072" s="2">
        <f t="shared" si="1580"/>
        <v>0</v>
      </c>
      <c r="V4072" s="10">
        <f t="shared" si="1580"/>
        <v>1</v>
      </c>
      <c r="W4072">
        <f t="shared" si="1581"/>
        <v>1</v>
      </c>
      <c r="X4072" s="11">
        <f t="shared" si="1582"/>
        <v>0</v>
      </c>
      <c r="Y4072">
        <f t="shared" si="1583"/>
        <v>0</v>
      </c>
      <c r="Z4072">
        <f t="shared" si="1584"/>
        <v>1</v>
      </c>
      <c r="AA4072">
        <f t="shared" si="1585"/>
        <v>0</v>
      </c>
      <c r="AB4072" s="11">
        <f t="shared" si="1586"/>
        <v>0</v>
      </c>
      <c r="AC4072">
        <f t="shared" si="1587"/>
        <v>1</v>
      </c>
      <c r="AD4072">
        <f t="shared" si="1588"/>
        <v>0</v>
      </c>
      <c r="AE4072">
        <f t="shared" si="1589"/>
        <v>0</v>
      </c>
      <c r="AF4072" s="11">
        <f t="shared" si="1590"/>
        <v>0</v>
      </c>
      <c r="AG4072">
        <f t="shared" si="1591"/>
        <v>0</v>
      </c>
      <c r="AH4072" s="11">
        <f t="shared" si="1592"/>
        <v>0</v>
      </c>
      <c r="AI4072">
        <f t="shared" si="1593"/>
        <v>0</v>
      </c>
      <c r="AJ4072" s="11">
        <f t="shared" si="1594"/>
        <v>0</v>
      </c>
      <c r="AK4072" s="2">
        <f t="shared" si="1595"/>
        <v>1</v>
      </c>
      <c r="AL4072" s="10">
        <f t="shared" si="1596"/>
        <v>0</v>
      </c>
      <c r="AN4072" s="25">
        <f t="shared" si="1597"/>
        <v>0</v>
      </c>
      <c r="AO4072" s="2">
        <f t="shared" si="1598"/>
        <v>0</v>
      </c>
      <c r="AP4072" s="2">
        <f t="shared" si="1599"/>
        <v>0</v>
      </c>
      <c r="AQ4072" s="2">
        <f t="shared" si="1600"/>
        <v>1</v>
      </c>
      <c r="AR4072" s="2">
        <f t="shared" si="1601"/>
        <v>1</v>
      </c>
      <c r="AS4072" s="27">
        <f t="shared" si="1602"/>
        <v>0</v>
      </c>
      <c r="AU4072" s="3">
        <v>1</v>
      </c>
      <c r="AV4072">
        <v>0.15901908053039529</v>
      </c>
      <c r="AX4072" s="1">
        <v>3038</v>
      </c>
      <c r="AY4072">
        <v>31532</v>
      </c>
      <c r="AZ4072">
        <v>125</v>
      </c>
      <c r="BA4072">
        <v>1</v>
      </c>
      <c r="BB4072" s="2">
        <v>0</v>
      </c>
      <c r="BC4072" s="2">
        <v>1</v>
      </c>
      <c r="BD4072" s="2">
        <v>0</v>
      </c>
      <c r="BE4072" s="10">
        <v>1</v>
      </c>
      <c r="BF4072" s="25">
        <v>0</v>
      </c>
      <c r="BG4072" s="2">
        <v>0</v>
      </c>
      <c r="BH4072">
        <v>0</v>
      </c>
      <c r="BI4072">
        <v>1</v>
      </c>
      <c r="BJ4072">
        <v>0</v>
      </c>
      <c r="BK4072" s="11">
        <v>0</v>
      </c>
      <c r="BL4072">
        <v>31532</v>
      </c>
    </row>
    <row r="4073" spans="1:64">
      <c r="A4073" t="s">
        <v>11</v>
      </c>
      <c r="B4073" t="s">
        <v>43</v>
      </c>
      <c r="C4073" t="s">
        <v>13</v>
      </c>
      <c r="D4073" t="s">
        <v>14</v>
      </c>
      <c r="E4073" t="s">
        <v>15</v>
      </c>
      <c r="F4073" t="s">
        <v>16</v>
      </c>
      <c r="G4073" t="s">
        <v>39</v>
      </c>
      <c r="H4073" s="2" t="s">
        <v>9172</v>
      </c>
      <c r="I4073" s="2" t="s">
        <v>9173</v>
      </c>
      <c r="J4073" s="2" t="s">
        <v>9172</v>
      </c>
      <c r="K4073" s="6" t="s">
        <v>9173</v>
      </c>
      <c r="L4073" s="8" t="s">
        <v>7206</v>
      </c>
      <c r="M4073" s="1">
        <v>32021</v>
      </c>
      <c r="N4073">
        <v>31433</v>
      </c>
      <c r="O4073">
        <f t="shared" si="1578"/>
        <v>0</v>
      </c>
      <c r="P4073">
        <v>28</v>
      </c>
      <c r="Q4073">
        <v>146</v>
      </c>
      <c r="R4073">
        <v>5</v>
      </c>
      <c r="S4073" s="2">
        <f t="shared" si="1579"/>
        <v>0</v>
      </c>
      <c r="T4073" s="2">
        <f t="shared" si="1580"/>
        <v>1</v>
      </c>
      <c r="U4073" s="2">
        <f t="shared" si="1580"/>
        <v>0</v>
      </c>
      <c r="V4073" s="10">
        <f t="shared" si="1580"/>
        <v>1</v>
      </c>
      <c r="W4073">
        <f t="shared" si="1581"/>
        <v>0</v>
      </c>
      <c r="X4073" s="11">
        <f t="shared" si="1582"/>
        <v>0</v>
      </c>
      <c r="Y4073">
        <f t="shared" si="1583"/>
        <v>0</v>
      </c>
      <c r="Z4073">
        <f t="shared" si="1584"/>
        <v>0</v>
      </c>
      <c r="AA4073">
        <f t="shared" si="1585"/>
        <v>0</v>
      </c>
      <c r="AB4073" s="11">
        <f t="shared" si="1586"/>
        <v>0</v>
      </c>
      <c r="AC4073">
        <f t="shared" si="1587"/>
        <v>1</v>
      </c>
      <c r="AD4073">
        <f t="shared" si="1588"/>
        <v>0</v>
      </c>
      <c r="AE4073">
        <f t="shared" si="1589"/>
        <v>0</v>
      </c>
      <c r="AF4073" s="11">
        <f t="shared" si="1590"/>
        <v>0</v>
      </c>
      <c r="AG4073">
        <f t="shared" si="1591"/>
        <v>1</v>
      </c>
      <c r="AH4073" s="11">
        <f t="shared" si="1592"/>
        <v>0</v>
      </c>
      <c r="AI4073">
        <f t="shared" si="1593"/>
        <v>1</v>
      </c>
      <c r="AJ4073" s="11">
        <f t="shared" si="1594"/>
        <v>0</v>
      </c>
      <c r="AK4073" s="2">
        <f t="shared" si="1595"/>
        <v>0</v>
      </c>
      <c r="AL4073" s="10">
        <f t="shared" si="1596"/>
        <v>0</v>
      </c>
      <c r="AN4073" s="25">
        <f t="shared" si="1597"/>
        <v>1</v>
      </c>
      <c r="AO4073" s="2">
        <f t="shared" si="1598"/>
        <v>1</v>
      </c>
      <c r="AP4073" s="2">
        <f t="shared" si="1599"/>
        <v>0</v>
      </c>
      <c r="AQ4073" s="2">
        <f t="shared" si="1600"/>
        <v>0</v>
      </c>
      <c r="AR4073" s="2">
        <f t="shared" si="1601"/>
        <v>0</v>
      </c>
      <c r="AS4073" s="27">
        <f t="shared" si="1602"/>
        <v>1</v>
      </c>
      <c r="AU4073" s="3">
        <v>1</v>
      </c>
      <c r="AV4073">
        <v>0.1605658150094402</v>
      </c>
      <c r="AX4073" s="1">
        <v>32021</v>
      </c>
      <c r="AY4073">
        <v>31433</v>
      </c>
      <c r="AZ4073">
        <v>146</v>
      </c>
      <c r="BA4073">
        <v>5</v>
      </c>
      <c r="BB4073" s="2">
        <v>0</v>
      </c>
      <c r="BC4073" s="2">
        <v>1</v>
      </c>
      <c r="BD4073" s="2">
        <v>0</v>
      </c>
      <c r="BE4073" s="10">
        <v>1</v>
      </c>
      <c r="BF4073" s="25">
        <v>1</v>
      </c>
      <c r="BG4073" s="2">
        <v>0</v>
      </c>
      <c r="BH4073">
        <v>0</v>
      </c>
      <c r="BI4073">
        <v>0</v>
      </c>
      <c r="BJ4073">
        <v>0</v>
      </c>
      <c r="BK4073" s="11">
        <v>0</v>
      </c>
      <c r="BL4073">
        <v>31433</v>
      </c>
    </row>
    <row r="4074" spans="1:64">
      <c r="A4074" t="s">
        <v>23</v>
      </c>
      <c r="B4074" t="s">
        <v>30</v>
      </c>
      <c r="C4074" t="s">
        <v>13</v>
      </c>
      <c r="D4074" t="s">
        <v>14</v>
      </c>
      <c r="E4074" t="s">
        <v>33</v>
      </c>
      <c r="F4074" t="s">
        <v>16</v>
      </c>
      <c r="G4074" t="s">
        <v>17</v>
      </c>
      <c r="H4074" s="2" t="s">
        <v>9173</v>
      </c>
      <c r="I4074" s="2" t="s">
        <v>9173</v>
      </c>
      <c r="J4074" s="2" t="s">
        <v>9173</v>
      </c>
      <c r="K4074" s="6" t="s">
        <v>9173</v>
      </c>
      <c r="L4074" s="8" t="s">
        <v>8452</v>
      </c>
      <c r="M4074" s="1">
        <v>4177</v>
      </c>
      <c r="N4074">
        <v>44222</v>
      </c>
      <c r="O4074">
        <f t="shared" si="1578"/>
        <v>0</v>
      </c>
      <c r="P4074">
        <v>40</v>
      </c>
      <c r="Q4074">
        <v>98</v>
      </c>
      <c r="R4074">
        <v>19</v>
      </c>
      <c r="S4074" s="2">
        <f t="shared" si="1579"/>
        <v>1</v>
      </c>
      <c r="T4074" s="2">
        <f t="shared" si="1580"/>
        <v>1</v>
      </c>
      <c r="U4074" s="2">
        <f t="shared" si="1580"/>
        <v>1</v>
      </c>
      <c r="V4074" s="10">
        <f t="shared" si="1580"/>
        <v>1</v>
      </c>
      <c r="W4074">
        <f t="shared" si="1581"/>
        <v>0</v>
      </c>
      <c r="X4074" s="11">
        <f t="shared" si="1582"/>
        <v>1</v>
      </c>
      <c r="Y4074">
        <f t="shared" si="1583"/>
        <v>1</v>
      </c>
      <c r="Z4074">
        <f t="shared" si="1584"/>
        <v>0</v>
      </c>
      <c r="AA4074">
        <f t="shared" si="1585"/>
        <v>0</v>
      </c>
      <c r="AB4074" s="11">
        <f t="shared" si="1586"/>
        <v>0</v>
      </c>
      <c r="AC4074">
        <f t="shared" si="1587"/>
        <v>1</v>
      </c>
      <c r="AD4074">
        <f t="shared" si="1588"/>
        <v>0</v>
      </c>
      <c r="AE4074">
        <f t="shared" si="1589"/>
        <v>0</v>
      </c>
      <c r="AF4074" s="11">
        <f t="shared" si="1590"/>
        <v>0</v>
      </c>
      <c r="AG4074">
        <f t="shared" si="1591"/>
        <v>0</v>
      </c>
      <c r="AH4074" s="11">
        <f t="shared" si="1592"/>
        <v>0</v>
      </c>
      <c r="AI4074">
        <f t="shared" si="1593"/>
        <v>1</v>
      </c>
      <c r="AJ4074" s="11">
        <f t="shared" si="1594"/>
        <v>0</v>
      </c>
      <c r="AK4074" s="2">
        <f t="shared" si="1595"/>
        <v>1</v>
      </c>
      <c r="AL4074" s="10">
        <f t="shared" si="1596"/>
        <v>0</v>
      </c>
      <c r="AN4074" s="25">
        <f t="shared" si="1597"/>
        <v>0</v>
      </c>
      <c r="AO4074" s="2">
        <f t="shared" si="1598"/>
        <v>0</v>
      </c>
      <c r="AP4074" s="2">
        <f t="shared" si="1599"/>
        <v>0</v>
      </c>
      <c r="AQ4074" s="2">
        <f t="shared" si="1600"/>
        <v>1</v>
      </c>
      <c r="AR4074" s="2">
        <f t="shared" si="1601"/>
        <v>0</v>
      </c>
      <c r="AS4074" s="27">
        <f t="shared" si="1602"/>
        <v>0</v>
      </c>
      <c r="AU4074" s="3">
        <v>1</v>
      </c>
      <c r="AV4074">
        <v>0.16102089600685093</v>
      </c>
      <c r="AX4074" s="1">
        <v>4177</v>
      </c>
      <c r="AY4074">
        <v>44222</v>
      </c>
      <c r="AZ4074">
        <v>98</v>
      </c>
      <c r="BA4074">
        <v>19</v>
      </c>
      <c r="BB4074" s="2">
        <v>1</v>
      </c>
      <c r="BC4074" s="2">
        <v>1</v>
      </c>
      <c r="BD4074" s="2">
        <v>1</v>
      </c>
      <c r="BE4074" s="10">
        <v>1</v>
      </c>
      <c r="BF4074" s="25">
        <v>0</v>
      </c>
      <c r="BG4074" s="2">
        <v>0</v>
      </c>
      <c r="BH4074">
        <v>1</v>
      </c>
      <c r="BI4074">
        <v>0</v>
      </c>
      <c r="BJ4074">
        <v>0</v>
      </c>
      <c r="BK4074" s="11">
        <v>0</v>
      </c>
      <c r="BL4074">
        <v>44222</v>
      </c>
    </row>
    <row r="4075" spans="1:64">
      <c r="A4075" t="s">
        <v>11</v>
      </c>
      <c r="B4075" t="s">
        <v>43</v>
      </c>
      <c r="C4075" t="s">
        <v>13</v>
      </c>
      <c r="D4075" t="s">
        <v>14</v>
      </c>
      <c r="E4075" t="s">
        <v>15</v>
      </c>
      <c r="F4075" t="s">
        <v>21</v>
      </c>
      <c r="G4075" t="s">
        <v>39</v>
      </c>
      <c r="H4075" s="2" t="s">
        <v>9172</v>
      </c>
      <c r="I4075" s="2" t="s">
        <v>9173</v>
      </c>
      <c r="J4075" s="2" t="s">
        <v>9172</v>
      </c>
      <c r="K4075" s="6" t="s">
        <v>9173</v>
      </c>
      <c r="L4075" s="8" t="s">
        <v>7142</v>
      </c>
      <c r="M4075" s="1">
        <v>4962</v>
      </c>
      <c r="N4075">
        <v>20951</v>
      </c>
      <c r="O4075">
        <f t="shared" si="1578"/>
        <v>0</v>
      </c>
      <c r="P4075">
        <v>17</v>
      </c>
      <c r="Q4075">
        <v>111</v>
      </c>
      <c r="R4075">
        <v>2</v>
      </c>
      <c r="S4075" s="2">
        <f t="shared" si="1579"/>
        <v>0</v>
      </c>
      <c r="T4075" s="2">
        <f t="shared" si="1580"/>
        <v>1</v>
      </c>
      <c r="U4075" s="2">
        <f t="shared" si="1580"/>
        <v>0</v>
      </c>
      <c r="V4075" s="10">
        <f t="shared" si="1580"/>
        <v>1</v>
      </c>
      <c r="W4075">
        <f t="shared" si="1581"/>
        <v>0</v>
      </c>
      <c r="X4075" s="11">
        <f t="shared" si="1582"/>
        <v>0</v>
      </c>
      <c r="Y4075">
        <f t="shared" si="1583"/>
        <v>0</v>
      </c>
      <c r="Z4075">
        <f t="shared" si="1584"/>
        <v>0</v>
      </c>
      <c r="AA4075">
        <f t="shared" si="1585"/>
        <v>0</v>
      </c>
      <c r="AB4075" s="11">
        <f t="shared" si="1586"/>
        <v>0</v>
      </c>
      <c r="AC4075">
        <f t="shared" si="1587"/>
        <v>1</v>
      </c>
      <c r="AD4075">
        <f t="shared" si="1588"/>
        <v>0</v>
      </c>
      <c r="AE4075">
        <f t="shared" si="1589"/>
        <v>0</v>
      </c>
      <c r="AF4075" s="11">
        <f t="shared" si="1590"/>
        <v>0</v>
      </c>
      <c r="AG4075">
        <f t="shared" si="1591"/>
        <v>1</v>
      </c>
      <c r="AH4075" s="11">
        <f t="shared" si="1592"/>
        <v>0</v>
      </c>
      <c r="AI4075">
        <f t="shared" si="1593"/>
        <v>0</v>
      </c>
      <c r="AJ4075" s="11">
        <f t="shared" si="1594"/>
        <v>0</v>
      </c>
      <c r="AK4075" s="2">
        <f t="shared" si="1595"/>
        <v>0</v>
      </c>
      <c r="AL4075" s="10">
        <f t="shared" si="1596"/>
        <v>0</v>
      </c>
      <c r="AN4075" s="25">
        <f t="shared" si="1597"/>
        <v>1</v>
      </c>
      <c r="AO4075" s="2">
        <f t="shared" si="1598"/>
        <v>1</v>
      </c>
      <c r="AP4075" s="2">
        <f t="shared" si="1599"/>
        <v>0</v>
      </c>
      <c r="AQ4075" s="2">
        <f t="shared" si="1600"/>
        <v>0</v>
      </c>
      <c r="AR4075" s="2">
        <f t="shared" si="1601"/>
        <v>1</v>
      </c>
      <c r="AS4075" s="27">
        <f t="shared" si="1602"/>
        <v>1</v>
      </c>
      <c r="AU4075" s="3">
        <v>1</v>
      </c>
      <c r="AV4075">
        <v>0.16139483459358794</v>
      </c>
      <c r="AX4075" s="1">
        <v>4962</v>
      </c>
      <c r="AY4075">
        <v>20951</v>
      </c>
      <c r="AZ4075">
        <v>111</v>
      </c>
      <c r="BA4075">
        <v>2</v>
      </c>
      <c r="BB4075" s="2">
        <v>0</v>
      </c>
      <c r="BC4075" s="2">
        <v>1</v>
      </c>
      <c r="BD4075" s="2">
        <v>0</v>
      </c>
      <c r="BE4075" s="10">
        <v>1</v>
      </c>
      <c r="BF4075" s="25">
        <v>1</v>
      </c>
      <c r="BG4075" s="2">
        <v>0</v>
      </c>
      <c r="BH4075">
        <v>0</v>
      </c>
      <c r="BI4075">
        <v>0</v>
      </c>
      <c r="BJ4075">
        <v>0</v>
      </c>
      <c r="BK4075" s="11">
        <v>0</v>
      </c>
      <c r="BL4075">
        <v>20951</v>
      </c>
    </row>
    <row r="4076" spans="1:64">
      <c r="A4076" t="s">
        <v>11</v>
      </c>
      <c r="B4076" t="s">
        <v>12</v>
      </c>
      <c r="C4076" t="s">
        <v>52</v>
      </c>
      <c r="D4076" t="s">
        <v>14</v>
      </c>
      <c r="E4076" t="s">
        <v>27</v>
      </c>
      <c r="F4076" t="s">
        <v>21</v>
      </c>
      <c r="G4076" t="s">
        <v>17</v>
      </c>
      <c r="H4076" s="2" t="s">
        <v>9172</v>
      </c>
      <c r="I4076" s="2" t="s">
        <v>9172</v>
      </c>
      <c r="J4076" s="2" t="s">
        <v>9172</v>
      </c>
      <c r="K4076" s="6" t="s">
        <v>9173</v>
      </c>
      <c r="L4076" s="8" t="s">
        <v>8704</v>
      </c>
      <c r="M4076" s="1">
        <v>2424</v>
      </c>
      <c r="N4076">
        <v>22590</v>
      </c>
      <c r="O4076">
        <f t="shared" si="1578"/>
        <v>0</v>
      </c>
      <c r="P4076">
        <v>19</v>
      </c>
      <c r="Q4076">
        <v>113</v>
      </c>
      <c r="R4076">
        <v>7</v>
      </c>
      <c r="S4076" s="2">
        <f t="shared" si="1579"/>
        <v>0</v>
      </c>
      <c r="T4076" s="2">
        <f t="shared" si="1580"/>
        <v>0</v>
      </c>
      <c r="U4076" s="2">
        <f t="shared" si="1580"/>
        <v>0</v>
      </c>
      <c r="V4076" s="10">
        <f t="shared" si="1580"/>
        <v>1</v>
      </c>
      <c r="W4076">
        <f t="shared" si="1581"/>
        <v>0</v>
      </c>
      <c r="X4076" s="11">
        <f t="shared" si="1582"/>
        <v>0</v>
      </c>
      <c r="Y4076">
        <f t="shared" si="1583"/>
        <v>0</v>
      </c>
      <c r="Z4076">
        <f t="shared" si="1584"/>
        <v>1</v>
      </c>
      <c r="AA4076">
        <f t="shared" si="1585"/>
        <v>0</v>
      </c>
      <c r="AB4076" s="11">
        <f t="shared" si="1586"/>
        <v>0</v>
      </c>
      <c r="AC4076">
        <f t="shared" si="1587"/>
        <v>0</v>
      </c>
      <c r="AD4076">
        <f t="shared" si="1588"/>
        <v>0</v>
      </c>
      <c r="AE4076">
        <f t="shared" si="1589"/>
        <v>0</v>
      </c>
      <c r="AF4076" s="11">
        <f t="shared" si="1590"/>
        <v>1</v>
      </c>
      <c r="AG4076">
        <f t="shared" si="1591"/>
        <v>0</v>
      </c>
      <c r="AH4076" s="11">
        <f t="shared" si="1592"/>
        <v>1</v>
      </c>
      <c r="AI4076">
        <f t="shared" si="1593"/>
        <v>0</v>
      </c>
      <c r="AJ4076" s="11">
        <f t="shared" si="1594"/>
        <v>0</v>
      </c>
      <c r="AK4076" s="2">
        <f t="shared" si="1595"/>
        <v>1</v>
      </c>
      <c r="AL4076" s="10">
        <f t="shared" si="1596"/>
        <v>0</v>
      </c>
      <c r="AN4076" s="25">
        <f t="shared" si="1597"/>
        <v>1</v>
      </c>
      <c r="AO4076" s="2">
        <f t="shared" si="1598"/>
        <v>0</v>
      </c>
      <c r="AP4076" s="2">
        <f t="shared" si="1599"/>
        <v>0</v>
      </c>
      <c r="AQ4076" s="2">
        <f t="shared" si="1600"/>
        <v>0</v>
      </c>
      <c r="AR4076" s="2">
        <f t="shared" si="1601"/>
        <v>1</v>
      </c>
      <c r="AS4076" s="27">
        <f t="shared" si="1602"/>
        <v>0</v>
      </c>
      <c r="AU4076" s="3">
        <v>1</v>
      </c>
      <c r="AV4076">
        <v>0.16209658010029074</v>
      </c>
      <c r="AX4076" s="1">
        <v>2424</v>
      </c>
      <c r="AY4076">
        <v>22590</v>
      </c>
      <c r="AZ4076">
        <v>113</v>
      </c>
      <c r="BA4076">
        <v>7</v>
      </c>
      <c r="BB4076" s="2">
        <v>0</v>
      </c>
      <c r="BC4076" s="2">
        <v>0</v>
      </c>
      <c r="BD4076" s="2">
        <v>0</v>
      </c>
      <c r="BE4076" s="10">
        <v>1</v>
      </c>
      <c r="BF4076" s="25">
        <v>1</v>
      </c>
      <c r="BG4076" s="2">
        <v>0</v>
      </c>
      <c r="BH4076">
        <v>0</v>
      </c>
      <c r="BI4076">
        <v>1</v>
      </c>
      <c r="BJ4076">
        <v>0</v>
      </c>
      <c r="BK4076" s="11">
        <v>0</v>
      </c>
      <c r="BL4076">
        <v>22590</v>
      </c>
    </row>
    <row r="4077" spans="1:64">
      <c r="A4077" t="s">
        <v>11</v>
      </c>
      <c r="B4077" t="s">
        <v>30</v>
      </c>
      <c r="C4077" t="s">
        <v>20</v>
      </c>
      <c r="D4077" t="s">
        <v>14</v>
      </c>
      <c r="E4077" t="s">
        <v>15</v>
      </c>
      <c r="F4077" t="s">
        <v>21</v>
      </c>
      <c r="G4077" t="s">
        <v>39</v>
      </c>
      <c r="H4077" s="2" t="s">
        <v>9172</v>
      </c>
      <c r="I4077" s="2" t="s">
        <v>9172</v>
      </c>
      <c r="J4077" s="2" t="s">
        <v>9172</v>
      </c>
      <c r="K4077" s="6" t="s">
        <v>9173</v>
      </c>
      <c r="L4077" s="8" t="s">
        <v>850</v>
      </c>
      <c r="M4077" s="1">
        <v>5002</v>
      </c>
      <c r="N4077">
        <v>0</v>
      </c>
      <c r="O4077">
        <f t="shared" si="1578"/>
        <v>0</v>
      </c>
      <c r="P4077">
        <v>29</v>
      </c>
      <c r="Q4077">
        <v>110</v>
      </c>
      <c r="R4077">
        <v>3</v>
      </c>
      <c r="S4077" s="2">
        <f t="shared" si="1579"/>
        <v>0</v>
      </c>
      <c r="T4077" s="2">
        <f t="shared" si="1580"/>
        <v>0</v>
      </c>
      <c r="U4077" s="2">
        <f t="shared" si="1580"/>
        <v>0</v>
      </c>
      <c r="V4077" s="10">
        <f t="shared" si="1580"/>
        <v>1</v>
      </c>
      <c r="W4077">
        <f t="shared" si="1581"/>
        <v>0</v>
      </c>
      <c r="X4077" s="11">
        <f t="shared" si="1582"/>
        <v>0</v>
      </c>
      <c r="Y4077">
        <f t="shared" si="1583"/>
        <v>1</v>
      </c>
      <c r="Z4077">
        <f t="shared" si="1584"/>
        <v>0</v>
      </c>
      <c r="AA4077">
        <f t="shared" si="1585"/>
        <v>0</v>
      </c>
      <c r="AB4077" s="11">
        <f t="shared" si="1586"/>
        <v>0</v>
      </c>
      <c r="AC4077">
        <f t="shared" si="1587"/>
        <v>0</v>
      </c>
      <c r="AD4077">
        <f t="shared" si="1588"/>
        <v>0</v>
      </c>
      <c r="AE4077">
        <f t="shared" si="1589"/>
        <v>0</v>
      </c>
      <c r="AF4077" s="11">
        <f t="shared" si="1590"/>
        <v>0</v>
      </c>
      <c r="AG4077">
        <f t="shared" si="1591"/>
        <v>1</v>
      </c>
      <c r="AH4077" s="11">
        <f t="shared" si="1592"/>
        <v>0</v>
      </c>
      <c r="AI4077">
        <f t="shared" si="1593"/>
        <v>0</v>
      </c>
      <c r="AJ4077" s="11">
        <f t="shared" si="1594"/>
        <v>0</v>
      </c>
      <c r="AK4077" s="2">
        <f t="shared" si="1595"/>
        <v>0</v>
      </c>
      <c r="AL4077" s="10">
        <f t="shared" si="1596"/>
        <v>0</v>
      </c>
      <c r="AN4077" s="25">
        <f t="shared" si="1597"/>
        <v>1</v>
      </c>
      <c r="AO4077" s="2">
        <f t="shared" si="1598"/>
        <v>0</v>
      </c>
      <c r="AP4077" s="2">
        <f t="shared" si="1599"/>
        <v>1</v>
      </c>
      <c r="AQ4077" s="2">
        <f t="shared" si="1600"/>
        <v>0</v>
      </c>
      <c r="AR4077" s="2">
        <f t="shared" si="1601"/>
        <v>1</v>
      </c>
      <c r="AS4077" s="27">
        <f t="shared" si="1602"/>
        <v>1</v>
      </c>
      <c r="AU4077" s="3">
        <v>1</v>
      </c>
      <c r="AV4077">
        <v>0.16411068018717256</v>
      </c>
      <c r="AX4077" s="1">
        <v>5002</v>
      </c>
      <c r="AY4077">
        <v>0</v>
      </c>
      <c r="AZ4077">
        <v>110</v>
      </c>
      <c r="BA4077">
        <v>3</v>
      </c>
      <c r="BB4077" s="2">
        <v>0</v>
      </c>
      <c r="BC4077" s="2">
        <v>0</v>
      </c>
      <c r="BD4077" s="2">
        <v>0</v>
      </c>
      <c r="BE4077" s="10">
        <v>1</v>
      </c>
      <c r="BF4077" s="25">
        <v>1</v>
      </c>
      <c r="BG4077" s="2">
        <v>1</v>
      </c>
      <c r="BH4077">
        <v>1</v>
      </c>
      <c r="BI4077">
        <v>0</v>
      </c>
      <c r="BJ4077">
        <v>0</v>
      </c>
      <c r="BK4077" s="11">
        <v>0</v>
      </c>
      <c r="BL4077">
        <v>0</v>
      </c>
    </row>
    <row r="4078" spans="1:64">
      <c r="A4078" t="s">
        <v>19</v>
      </c>
      <c r="B4078" t="s">
        <v>30</v>
      </c>
      <c r="C4078" t="s">
        <v>20</v>
      </c>
      <c r="D4078" t="s">
        <v>14</v>
      </c>
      <c r="E4078" t="s">
        <v>15</v>
      </c>
      <c r="F4078" t="s">
        <v>16</v>
      </c>
      <c r="G4078" t="s">
        <v>17</v>
      </c>
      <c r="H4078" s="2" t="s">
        <v>9173</v>
      </c>
      <c r="I4078" s="2" t="s">
        <v>9173</v>
      </c>
      <c r="J4078" s="2" t="s">
        <v>9172</v>
      </c>
      <c r="K4078" s="6" t="s">
        <v>9173</v>
      </c>
      <c r="L4078" s="8" t="s">
        <v>3993</v>
      </c>
      <c r="M4078" s="1">
        <v>3342</v>
      </c>
      <c r="N4078">
        <v>0</v>
      </c>
      <c r="O4078">
        <f t="shared" si="1578"/>
        <v>0</v>
      </c>
      <c r="P4078">
        <v>27</v>
      </c>
      <c r="Q4078">
        <v>121</v>
      </c>
      <c r="R4078">
        <v>8</v>
      </c>
      <c r="S4078" s="2">
        <f t="shared" si="1579"/>
        <v>1</v>
      </c>
      <c r="T4078" s="2">
        <f t="shared" si="1580"/>
        <v>1</v>
      </c>
      <c r="U4078" s="2">
        <f t="shared" si="1580"/>
        <v>0</v>
      </c>
      <c r="V4078" s="10">
        <f t="shared" si="1580"/>
        <v>1</v>
      </c>
      <c r="W4078">
        <f t="shared" si="1581"/>
        <v>1</v>
      </c>
      <c r="X4078" s="11">
        <f t="shared" si="1582"/>
        <v>0</v>
      </c>
      <c r="Y4078">
        <f t="shared" si="1583"/>
        <v>1</v>
      </c>
      <c r="Z4078">
        <f t="shared" si="1584"/>
        <v>0</v>
      </c>
      <c r="AA4078">
        <f t="shared" si="1585"/>
        <v>0</v>
      </c>
      <c r="AB4078" s="11">
        <f t="shared" si="1586"/>
        <v>0</v>
      </c>
      <c r="AC4078">
        <f t="shared" si="1587"/>
        <v>0</v>
      </c>
      <c r="AD4078">
        <f t="shared" si="1588"/>
        <v>0</v>
      </c>
      <c r="AE4078">
        <f t="shared" si="1589"/>
        <v>0</v>
      </c>
      <c r="AF4078" s="11">
        <f t="shared" si="1590"/>
        <v>0</v>
      </c>
      <c r="AG4078">
        <f t="shared" si="1591"/>
        <v>1</v>
      </c>
      <c r="AH4078" s="11">
        <f t="shared" si="1592"/>
        <v>0</v>
      </c>
      <c r="AI4078">
        <f t="shared" si="1593"/>
        <v>1</v>
      </c>
      <c r="AJ4078" s="11">
        <f t="shared" si="1594"/>
        <v>0</v>
      </c>
      <c r="AK4078" s="2">
        <f t="shared" si="1595"/>
        <v>1</v>
      </c>
      <c r="AL4078" s="10">
        <f t="shared" si="1596"/>
        <v>0</v>
      </c>
      <c r="AN4078" s="25">
        <f t="shared" si="1597"/>
        <v>0</v>
      </c>
      <c r="AO4078" s="2">
        <f t="shared" si="1598"/>
        <v>0</v>
      </c>
      <c r="AP4078" s="2">
        <f t="shared" si="1599"/>
        <v>1</v>
      </c>
      <c r="AQ4078" s="2">
        <f t="shared" si="1600"/>
        <v>0</v>
      </c>
      <c r="AR4078" s="2">
        <f t="shared" si="1601"/>
        <v>0</v>
      </c>
      <c r="AS4078" s="27">
        <f t="shared" si="1602"/>
        <v>0</v>
      </c>
      <c r="AU4078" s="3">
        <v>1</v>
      </c>
      <c r="AV4078">
        <v>0.16500511540333046</v>
      </c>
      <c r="AX4078" s="1">
        <v>3342</v>
      </c>
      <c r="AY4078">
        <v>0</v>
      </c>
      <c r="AZ4078">
        <v>121</v>
      </c>
      <c r="BA4078">
        <v>8</v>
      </c>
      <c r="BB4078" s="2">
        <v>1</v>
      </c>
      <c r="BC4078" s="2">
        <v>1</v>
      </c>
      <c r="BD4078" s="2">
        <v>0</v>
      </c>
      <c r="BE4078" s="10">
        <v>1</v>
      </c>
      <c r="BF4078" s="25">
        <v>0</v>
      </c>
      <c r="BG4078" s="2">
        <v>1</v>
      </c>
      <c r="BH4078">
        <v>1</v>
      </c>
      <c r="BI4078">
        <v>0</v>
      </c>
      <c r="BJ4078">
        <v>0</v>
      </c>
      <c r="BK4078" s="11">
        <v>0</v>
      </c>
      <c r="BL4078">
        <v>0</v>
      </c>
    </row>
    <row r="4079" spans="1:64">
      <c r="A4079" t="s">
        <v>11</v>
      </c>
      <c r="B4079" t="s">
        <v>30</v>
      </c>
      <c r="C4079" t="s">
        <v>52</v>
      </c>
      <c r="D4079" t="s">
        <v>14</v>
      </c>
      <c r="E4079" t="s">
        <v>15</v>
      </c>
      <c r="F4079" t="s">
        <v>36</v>
      </c>
      <c r="G4079" t="s">
        <v>39</v>
      </c>
      <c r="H4079" s="2" t="s">
        <v>9173</v>
      </c>
      <c r="I4079" s="2" t="s">
        <v>9173</v>
      </c>
      <c r="J4079" s="2" t="s">
        <v>9172</v>
      </c>
      <c r="K4079" s="6" t="s">
        <v>9172</v>
      </c>
      <c r="L4079" s="8" t="s">
        <v>8032</v>
      </c>
      <c r="M4079" s="1">
        <v>5213</v>
      </c>
      <c r="N4079">
        <v>12613</v>
      </c>
      <c r="O4079">
        <f t="shared" si="1578"/>
        <v>0</v>
      </c>
      <c r="P4079">
        <v>17</v>
      </c>
      <c r="Q4079">
        <v>88</v>
      </c>
      <c r="R4079">
        <v>6</v>
      </c>
      <c r="S4079" s="2">
        <f t="shared" si="1579"/>
        <v>1</v>
      </c>
      <c r="T4079" s="2">
        <f t="shared" si="1580"/>
        <v>1</v>
      </c>
      <c r="U4079" s="2">
        <f t="shared" si="1580"/>
        <v>0</v>
      </c>
      <c r="V4079" s="10">
        <f t="shared" si="1580"/>
        <v>0</v>
      </c>
      <c r="W4079">
        <f t="shared" si="1581"/>
        <v>0</v>
      </c>
      <c r="X4079" s="11">
        <f t="shared" si="1582"/>
        <v>0</v>
      </c>
      <c r="Y4079">
        <f t="shared" si="1583"/>
        <v>1</v>
      </c>
      <c r="Z4079">
        <f t="shared" si="1584"/>
        <v>0</v>
      </c>
      <c r="AA4079">
        <f t="shared" si="1585"/>
        <v>0</v>
      </c>
      <c r="AB4079" s="11">
        <f t="shared" si="1586"/>
        <v>0</v>
      </c>
      <c r="AC4079">
        <f t="shared" si="1587"/>
        <v>0</v>
      </c>
      <c r="AD4079">
        <f t="shared" si="1588"/>
        <v>0</v>
      </c>
      <c r="AE4079">
        <f t="shared" si="1589"/>
        <v>0</v>
      </c>
      <c r="AF4079" s="11">
        <f t="shared" si="1590"/>
        <v>1</v>
      </c>
      <c r="AG4079">
        <f t="shared" si="1591"/>
        <v>1</v>
      </c>
      <c r="AH4079" s="11">
        <f t="shared" si="1592"/>
        <v>0</v>
      </c>
      <c r="AI4079">
        <f t="shared" si="1593"/>
        <v>0</v>
      </c>
      <c r="AJ4079" s="11">
        <f t="shared" si="1594"/>
        <v>1</v>
      </c>
      <c r="AK4079" s="2">
        <f t="shared" si="1595"/>
        <v>0</v>
      </c>
      <c r="AL4079" s="10">
        <f t="shared" si="1596"/>
        <v>0</v>
      </c>
      <c r="AN4079" s="25">
        <f t="shared" si="1597"/>
        <v>1</v>
      </c>
      <c r="AO4079" s="2">
        <f t="shared" si="1598"/>
        <v>0</v>
      </c>
      <c r="AP4079" s="2">
        <f t="shared" si="1599"/>
        <v>0</v>
      </c>
      <c r="AQ4079" s="2">
        <f t="shared" si="1600"/>
        <v>0</v>
      </c>
      <c r="AR4079" s="2">
        <f t="shared" si="1601"/>
        <v>0</v>
      </c>
      <c r="AS4079" s="27">
        <f t="shared" si="1602"/>
        <v>1</v>
      </c>
      <c r="AU4079" s="3">
        <v>1</v>
      </c>
      <c r="AV4079">
        <v>0.16801450549066743</v>
      </c>
      <c r="AX4079" s="1">
        <v>5213</v>
      </c>
      <c r="AY4079">
        <v>12613</v>
      </c>
      <c r="AZ4079">
        <v>88</v>
      </c>
      <c r="BA4079">
        <v>6</v>
      </c>
      <c r="BB4079" s="2">
        <v>1</v>
      </c>
      <c r="BC4079" s="2">
        <v>1</v>
      </c>
      <c r="BD4079" s="2">
        <v>0</v>
      </c>
      <c r="BE4079" s="10">
        <v>0</v>
      </c>
      <c r="BF4079" s="25">
        <v>1</v>
      </c>
      <c r="BG4079" s="2">
        <v>0</v>
      </c>
      <c r="BH4079">
        <v>1</v>
      </c>
      <c r="BI4079">
        <v>0</v>
      </c>
      <c r="BJ4079">
        <v>0</v>
      </c>
      <c r="BK4079" s="11">
        <v>0</v>
      </c>
      <c r="BL4079">
        <v>12613</v>
      </c>
    </row>
    <row r="4080" spans="1:64">
      <c r="A4080" t="s">
        <v>19</v>
      </c>
      <c r="B4080" t="s">
        <v>43</v>
      </c>
      <c r="C4080" t="s">
        <v>52</v>
      </c>
      <c r="D4080" t="s">
        <v>14</v>
      </c>
      <c r="E4080" t="s">
        <v>15</v>
      </c>
      <c r="F4080" t="s">
        <v>16</v>
      </c>
      <c r="G4080" t="s">
        <v>39</v>
      </c>
      <c r="H4080" s="2" t="s">
        <v>9172</v>
      </c>
      <c r="I4080" s="2" t="s">
        <v>9173</v>
      </c>
      <c r="J4080" s="2" t="s">
        <v>9172</v>
      </c>
      <c r="K4080" s="6" t="s">
        <v>9172</v>
      </c>
      <c r="L4080" s="8" t="s">
        <v>6575</v>
      </c>
      <c r="M4080" s="1">
        <v>6503</v>
      </c>
      <c r="N4080">
        <v>22081</v>
      </c>
      <c r="O4080">
        <f t="shared" si="1578"/>
        <v>0</v>
      </c>
      <c r="P4080">
        <v>24</v>
      </c>
      <c r="Q4080">
        <v>130</v>
      </c>
      <c r="R4080">
        <v>1</v>
      </c>
      <c r="S4080" s="2">
        <f t="shared" si="1579"/>
        <v>0</v>
      </c>
      <c r="T4080" s="2">
        <f t="shared" si="1580"/>
        <v>1</v>
      </c>
      <c r="U4080" s="2">
        <f t="shared" si="1580"/>
        <v>0</v>
      </c>
      <c r="V4080" s="10">
        <f t="shared" si="1580"/>
        <v>0</v>
      </c>
      <c r="W4080">
        <f t="shared" si="1581"/>
        <v>1</v>
      </c>
      <c r="X4080" s="11">
        <f t="shared" si="1582"/>
        <v>0</v>
      </c>
      <c r="Y4080">
        <f t="shared" si="1583"/>
        <v>0</v>
      </c>
      <c r="Z4080">
        <f t="shared" si="1584"/>
        <v>0</v>
      </c>
      <c r="AA4080">
        <f t="shared" si="1585"/>
        <v>0</v>
      </c>
      <c r="AB4080" s="11">
        <f t="shared" si="1586"/>
        <v>0</v>
      </c>
      <c r="AC4080">
        <f t="shared" si="1587"/>
        <v>0</v>
      </c>
      <c r="AD4080">
        <f t="shared" si="1588"/>
        <v>0</v>
      </c>
      <c r="AE4080">
        <f t="shared" si="1589"/>
        <v>0</v>
      </c>
      <c r="AF4080" s="11">
        <f t="shared" si="1590"/>
        <v>1</v>
      </c>
      <c r="AG4080">
        <f t="shared" si="1591"/>
        <v>1</v>
      </c>
      <c r="AH4080" s="11">
        <f t="shared" si="1592"/>
        <v>0</v>
      </c>
      <c r="AI4080">
        <f t="shared" si="1593"/>
        <v>1</v>
      </c>
      <c r="AJ4080" s="11">
        <f t="shared" si="1594"/>
        <v>0</v>
      </c>
      <c r="AK4080" s="2">
        <f t="shared" si="1595"/>
        <v>0</v>
      </c>
      <c r="AL4080" s="10">
        <f t="shared" si="1596"/>
        <v>0</v>
      </c>
      <c r="AN4080" s="25">
        <f t="shared" si="1597"/>
        <v>0</v>
      </c>
      <c r="AO4080" s="2">
        <f t="shared" si="1598"/>
        <v>1</v>
      </c>
      <c r="AP4080" s="2">
        <f t="shared" si="1599"/>
        <v>0</v>
      </c>
      <c r="AQ4080" s="2">
        <f t="shared" si="1600"/>
        <v>0</v>
      </c>
      <c r="AR4080" s="2">
        <f t="shared" si="1601"/>
        <v>0</v>
      </c>
      <c r="AS4080" s="27">
        <f t="shared" si="1602"/>
        <v>1</v>
      </c>
      <c r="AU4080" s="3">
        <v>1</v>
      </c>
      <c r="AV4080">
        <v>0.16901254661800924</v>
      </c>
      <c r="AX4080" s="1">
        <v>6503</v>
      </c>
      <c r="AY4080">
        <v>22081</v>
      </c>
      <c r="AZ4080">
        <v>130</v>
      </c>
      <c r="BA4080">
        <v>1</v>
      </c>
      <c r="BB4080" s="2">
        <v>0</v>
      </c>
      <c r="BC4080" s="2">
        <v>1</v>
      </c>
      <c r="BD4080" s="2">
        <v>0</v>
      </c>
      <c r="BE4080" s="10">
        <v>0</v>
      </c>
      <c r="BF4080" s="25">
        <v>0</v>
      </c>
      <c r="BG4080" s="2">
        <v>0</v>
      </c>
      <c r="BH4080">
        <v>0</v>
      </c>
      <c r="BI4080">
        <v>0</v>
      </c>
      <c r="BJ4080">
        <v>0</v>
      </c>
      <c r="BK4080" s="11">
        <v>0</v>
      </c>
      <c r="BL4080">
        <v>22081</v>
      </c>
    </row>
    <row r="4081" spans="1:64">
      <c r="A4081" t="s">
        <v>11</v>
      </c>
      <c r="B4081" t="s">
        <v>12</v>
      </c>
      <c r="C4081" t="s">
        <v>13</v>
      </c>
      <c r="D4081" t="s">
        <v>14</v>
      </c>
      <c r="E4081" t="s">
        <v>33</v>
      </c>
      <c r="F4081" t="s">
        <v>36</v>
      </c>
      <c r="G4081" t="s">
        <v>17</v>
      </c>
      <c r="H4081" s="2" t="s">
        <v>9172</v>
      </c>
      <c r="I4081" s="2" t="s">
        <v>9173</v>
      </c>
      <c r="J4081" s="2" t="s">
        <v>9172</v>
      </c>
      <c r="K4081" s="6" t="s">
        <v>9173</v>
      </c>
      <c r="L4081" s="8" t="s">
        <v>5640</v>
      </c>
      <c r="M4081" s="1">
        <v>4910</v>
      </c>
      <c r="N4081">
        <v>61402</v>
      </c>
      <c r="O4081">
        <f t="shared" si="1578"/>
        <v>0</v>
      </c>
      <c r="P4081">
        <v>22</v>
      </c>
      <c r="Q4081">
        <v>108</v>
      </c>
      <c r="R4081">
        <v>1</v>
      </c>
      <c r="S4081" s="2">
        <f t="shared" si="1579"/>
        <v>0</v>
      </c>
      <c r="T4081" s="2">
        <f t="shared" si="1580"/>
        <v>1</v>
      </c>
      <c r="U4081" s="2">
        <f t="shared" si="1580"/>
        <v>0</v>
      </c>
      <c r="V4081" s="10">
        <f t="shared" si="1580"/>
        <v>1</v>
      </c>
      <c r="W4081">
        <f t="shared" si="1581"/>
        <v>0</v>
      </c>
      <c r="X4081" s="11">
        <f t="shared" si="1582"/>
        <v>0</v>
      </c>
      <c r="Y4081">
        <f t="shared" si="1583"/>
        <v>0</v>
      </c>
      <c r="Z4081">
        <f t="shared" si="1584"/>
        <v>1</v>
      </c>
      <c r="AA4081">
        <f t="shared" si="1585"/>
        <v>0</v>
      </c>
      <c r="AB4081" s="11">
        <f t="shared" si="1586"/>
        <v>0</v>
      </c>
      <c r="AC4081">
        <f t="shared" si="1587"/>
        <v>1</v>
      </c>
      <c r="AD4081">
        <f t="shared" si="1588"/>
        <v>0</v>
      </c>
      <c r="AE4081">
        <f t="shared" si="1589"/>
        <v>0</v>
      </c>
      <c r="AF4081" s="11">
        <f t="shared" si="1590"/>
        <v>0</v>
      </c>
      <c r="AG4081">
        <f t="shared" si="1591"/>
        <v>0</v>
      </c>
      <c r="AH4081" s="11">
        <f t="shared" si="1592"/>
        <v>0</v>
      </c>
      <c r="AI4081">
        <f t="shared" si="1593"/>
        <v>0</v>
      </c>
      <c r="AJ4081" s="11">
        <f t="shared" si="1594"/>
        <v>1</v>
      </c>
      <c r="AK4081" s="2">
        <f t="shared" si="1595"/>
        <v>1</v>
      </c>
      <c r="AL4081" s="10">
        <f t="shared" si="1596"/>
        <v>0</v>
      </c>
      <c r="AN4081" s="25">
        <f t="shared" si="1597"/>
        <v>1</v>
      </c>
      <c r="AO4081" s="2">
        <f t="shared" si="1598"/>
        <v>0</v>
      </c>
      <c r="AP4081" s="2">
        <f t="shared" si="1599"/>
        <v>0</v>
      </c>
      <c r="AQ4081" s="2">
        <f t="shared" si="1600"/>
        <v>1</v>
      </c>
      <c r="AR4081" s="2">
        <f t="shared" si="1601"/>
        <v>0</v>
      </c>
      <c r="AS4081" s="27">
        <f t="shared" si="1602"/>
        <v>0</v>
      </c>
      <c r="AU4081" s="3">
        <v>1</v>
      </c>
      <c r="AV4081">
        <v>0.16906900292684743</v>
      </c>
      <c r="AX4081" s="1">
        <v>4910</v>
      </c>
      <c r="AY4081">
        <v>61402</v>
      </c>
      <c r="AZ4081">
        <v>108</v>
      </c>
      <c r="BA4081">
        <v>1</v>
      </c>
      <c r="BB4081" s="2">
        <v>0</v>
      </c>
      <c r="BC4081" s="2">
        <v>1</v>
      </c>
      <c r="BD4081" s="2">
        <v>0</v>
      </c>
      <c r="BE4081" s="10">
        <v>1</v>
      </c>
      <c r="BF4081" s="25">
        <v>1</v>
      </c>
      <c r="BG4081" s="2">
        <v>0</v>
      </c>
      <c r="BH4081">
        <v>0</v>
      </c>
      <c r="BI4081">
        <v>1</v>
      </c>
      <c r="BJ4081">
        <v>0</v>
      </c>
      <c r="BK4081" s="11">
        <v>0</v>
      </c>
      <c r="BL4081">
        <v>61402</v>
      </c>
    </row>
    <row r="4082" spans="1:64">
      <c r="A4082" t="s">
        <v>11</v>
      </c>
      <c r="B4082" t="s">
        <v>30</v>
      </c>
      <c r="C4082" t="s">
        <v>13</v>
      </c>
      <c r="D4082" t="s">
        <v>14</v>
      </c>
      <c r="E4082" t="s">
        <v>15</v>
      </c>
      <c r="F4082" t="s">
        <v>16</v>
      </c>
      <c r="G4082" t="s">
        <v>17</v>
      </c>
      <c r="H4082" s="2" t="s">
        <v>9173</v>
      </c>
      <c r="I4082" s="2" t="s">
        <v>9172</v>
      </c>
      <c r="J4082" s="2" t="s">
        <v>9172</v>
      </c>
      <c r="K4082" s="6" t="s">
        <v>9173</v>
      </c>
      <c r="L4082" s="8" t="s">
        <v>3224</v>
      </c>
      <c r="M4082" s="1">
        <v>4396</v>
      </c>
      <c r="N4082">
        <v>28719</v>
      </c>
      <c r="O4082">
        <f t="shared" si="1578"/>
        <v>0</v>
      </c>
      <c r="P4082">
        <v>21</v>
      </c>
      <c r="Q4082">
        <v>156</v>
      </c>
      <c r="R4082">
        <v>0</v>
      </c>
      <c r="S4082" s="2">
        <f t="shared" si="1579"/>
        <v>1</v>
      </c>
      <c r="T4082" s="2">
        <f t="shared" si="1580"/>
        <v>0</v>
      </c>
      <c r="U4082" s="2">
        <f t="shared" si="1580"/>
        <v>0</v>
      </c>
      <c r="V4082" s="10">
        <f t="shared" si="1580"/>
        <v>1</v>
      </c>
      <c r="W4082">
        <f t="shared" si="1581"/>
        <v>0</v>
      </c>
      <c r="X4082" s="11">
        <f t="shared" si="1582"/>
        <v>0</v>
      </c>
      <c r="Y4082">
        <f t="shared" si="1583"/>
        <v>1</v>
      </c>
      <c r="Z4082">
        <f t="shared" si="1584"/>
        <v>0</v>
      </c>
      <c r="AA4082">
        <f t="shared" si="1585"/>
        <v>0</v>
      </c>
      <c r="AB4082" s="11">
        <f t="shared" si="1586"/>
        <v>0</v>
      </c>
      <c r="AC4082">
        <f t="shared" si="1587"/>
        <v>1</v>
      </c>
      <c r="AD4082">
        <f t="shared" si="1588"/>
        <v>0</v>
      </c>
      <c r="AE4082">
        <f t="shared" si="1589"/>
        <v>0</v>
      </c>
      <c r="AF4082" s="11">
        <f t="shared" si="1590"/>
        <v>0</v>
      </c>
      <c r="AG4082">
        <f t="shared" si="1591"/>
        <v>1</v>
      </c>
      <c r="AH4082" s="11">
        <f t="shared" si="1592"/>
        <v>0</v>
      </c>
      <c r="AI4082">
        <f t="shared" si="1593"/>
        <v>1</v>
      </c>
      <c r="AJ4082" s="11">
        <f t="shared" si="1594"/>
        <v>0</v>
      </c>
      <c r="AK4082" s="2">
        <f t="shared" si="1595"/>
        <v>1</v>
      </c>
      <c r="AL4082" s="10">
        <f t="shared" si="1596"/>
        <v>0</v>
      </c>
      <c r="AN4082" s="25">
        <f t="shared" si="1597"/>
        <v>1</v>
      </c>
      <c r="AO4082" s="2">
        <f t="shared" si="1598"/>
        <v>0</v>
      </c>
      <c r="AP4082" s="2">
        <f t="shared" si="1599"/>
        <v>0</v>
      </c>
      <c r="AQ4082" s="2">
        <f t="shared" si="1600"/>
        <v>0</v>
      </c>
      <c r="AR4082" s="2">
        <f t="shared" si="1601"/>
        <v>0</v>
      </c>
      <c r="AS4082" s="27">
        <f t="shared" si="1602"/>
        <v>0</v>
      </c>
      <c r="AU4082" s="3">
        <v>1</v>
      </c>
      <c r="AV4082">
        <v>0.16998949841130037</v>
      </c>
      <c r="AX4082" s="1">
        <v>4396</v>
      </c>
      <c r="AY4082">
        <v>28719</v>
      </c>
      <c r="AZ4082">
        <v>156</v>
      </c>
      <c r="BA4082">
        <v>0</v>
      </c>
      <c r="BB4082" s="2">
        <v>1</v>
      </c>
      <c r="BC4082" s="2">
        <v>0</v>
      </c>
      <c r="BD4082" s="2">
        <v>0</v>
      </c>
      <c r="BE4082" s="10">
        <v>1</v>
      </c>
      <c r="BF4082" s="25">
        <v>1</v>
      </c>
      <c r="BG4082" s="2">
        <v>0</v>
      </c>
      <c r="BH4082">
        <v>1</v>
      </c>
      <c r="BI4082">
        <v>0</v>
      </c>
      <c r="BJ4082">
        <v>0</v>
      </c>
      <c r="BK4082" s="11">
        <v>0</v>
      </c>
      <c r="BL4082">
        <v>28719</v>
      </c>
    </row>
    <row r="4083" spans="1:64">
      <c r="A4083" t="s">
        <v>11</v>
      </c>
      <c r="B4083" t="s">
        <v>30</v>
      </c>
      <c r="C4083" t="s">
        <v>13</v>
      </c>
      <c r="D4083" t="s">
        <v>14</v>
      </c>
      <c r="E4083" t="s">
        <v>33</v>
      </c>
      <c r="F4083" t="s">
        <v>16</v>
      </c>
      <c r="G4083" t="s">
        <v>17</v>
      </c>
      <c r="H4083" s="2" t="s">
        <v>9172</v>
      </c>
      <c r="I4083" s="2" t="s">
        <v>9172</v>
      </c>
      <c r="J4083" s="2" t="s">
        <v>9172</v>
      </c>
      <c r="K4083" s="6" t="s">
        <v>9173</v>
      </c>
      <c r="L4083" s="8" t="s">
        <v>2325</v>
      </c>
      <c r="M4083" s="1">
        <v>2681</v>
      </c>
      <c r="N4083">
        <v>41968</v>
      </c>
      <c r="O4083">
        <f t="shared" si="1578"/>
        <v>0</v>
      </c>
      <c r="P4083">
        <v>24</v>
      </c>
      <c r="Q4083">
        <v>73</v>
      </c>
      <c r="R4083">
        <v>11</v>
      </c>
      <c r="S4083" s="2">
        <f t="shared" si="1579"/>
        <v>0</v>
      </c>
      <c r="T4083" s="2">
        <f t="shared" si="1580"/>
        <v>0</v>
      </c>
      <c r="U4083" s="2">
        <f t="shared" si="1580"/>
        <v>0</v>
      </c>
      <c r="V4083" s="10">
        <f t="shared" si="1580"/>
        <v>1</v>
      </c>
      <c r="W4083">
        <f t="shared" si="1581"/>
        <v>0</v>
      </c>
      <c r="X4083" s="11">
        <f t="shared" si="1582"/>
        <v>0</v>
      </c>
      <c r="Y4083">
        <f t="shared" si="1583"/>
        <v>1</v>
      </c>
      <c r="Z4083">
        <f t="shared" si="1584"/>
        <v>0</v>
      </c>
      <c r="AA4083">
        <f t="shared" si="1585"/>
        <v>0</v>
      </c>
      <c r="AB4083" s="11">
        <f t="shared" si="1586"/>
        <v>0</v>
      </c>
      <c r="AC4083">
        <f t="shared" si="1587"/>
        <v>1</v>
      </c>
      <c r="AD4083">
        <f t="shared" si="1588"/>
        <v>0</v>
      </c>
      <c r="AE4083">
        <f t="shared" si="1589"/>
        <v>0</v>
      </c>
      <c r="AF4083" s="11">
        <f t="shared" si="1590"/>
        <v>0</v>
      </c>
      <c r="AG4083">
        <f t="shared" si="1591"/>
        <v>0</v>
      </c>
      <c r="AH4083" s="11">
        <f t="shared" si="1592"/>
        <v>0</v>
      </c>
      <c r="AI4083">
        <f t="shared" si="1593"/>
        <v>1</v>
      </c>
      <c r="AJ4083" s="11">
        <f t="shared" si="1594"/>
        <v>0</v>
      </c>
      <c r="AK4083" s="2">
        <f t="shared" si="1595"/>
        <v>1</v>
      </c>
      <c r="AL4083" s="10">
        <f t="shared" si="1596"/>
        <v>0</v>
      </c>
      <c r="AN4083" s="25">
        <f t="shared" si="1597"/>
        <v>1</v>
      </c>
      <c r="AO4083" s="2">
        <f t="shared" si="1598"/>
        <v>0</v>
      </c>
      <c r="AP4083" s="2">
        <f t="shared" si="1599"/>
        <v>0</v>
      </c>
      <c r="AQ4083" s="2">
        <f t="shared" si="1600"/>
        <v>1</v>
      </c>
      <c r="AR4083" s="2">
        <f t="shared" si="1601"/>
        <v>0</v>
      </c>
      <c r="AS4083" s="27">
        <f t="shared" si="1602"/>
        <v>0</v>
      </c>
      <c r="AU4083" s="3">
        <v>1</v>
      </c>
      <c r="AV4083">
        <v>0.17039070146642193</v>
      </c>
      <c r="AX4083" s="1">
        <v>2681</v>
      </c>
      <c r="AY4083">
        <v>41968</v>
      </c>
      <c r="AZ4083">
        <v>73</v>
      </c>
      <c r="BA4083">
        <v>11</v>
      </c>
      <c r="BB4083" s="2">
        <v>0</v>
      </c>
      <c r="BC4083" s="2">
        <v>0</v>
      </c>
      <c r="BD4083" s="2">
        <v>0</v>
      </c>
      <c r="BE4083" s="10">
        <v>1</v>
      </c>
      <c r="BF4083" s="25">
        <v>1</v>
      </c>
      <c r="BG4083" s="2">
        <v>0</v>
      </c>
      <c r="BH4083">
        <v>1</v>
      </c>
      <c r="BI4083">
        <v>0</v>
      </c>
      <c r="BJ4083">
        <v>0</v>
      </c>
      <c r="BK4083" s="11">
        <v>0</v>
      </c>
      <c r="BL4083">
        <v>41968</v>
      </c>
    </row>
    <row r="4084" spans="1:64">
      <c r="A4084" t="s">
        <v>11</v>
      </c>
      <c r="B4084" t="s">
        <v>30</v>
      </c>
      <c r="C4084" t="s">
        <v>13</v>
      </c>
      <c r="D4084" t="s">
        <v>14</v>
      </c>
      <c r="E4084" t="s">
        <v>15</v>
      </c>
      <c r="F4084" t="s">
        <v>21</v>
      </c>
      <c r="G4084" t="s">
        <v>17</v>
      </c>
      <c r="H4084" s="2" t="s">
        <v>9172</v>
      </c>
      <c r="I4084" s="2" t="s">
        <v>9173</v>
      </c>
      <c r="J4084" s="2" t="s">
        <v>9172</v>
      </c>
      <c r="K4084" s="6" t="s">
        <v>9173</v>
      </c>
      <c r="L4084" s="8" t="s">
        <v>4816</v>
      </c>
      <c r="M4084" s="1">
        <v>4975</v>
      </c>
      <c r="N4084">
        <v>48139</v>
      </c>
      <c r="O4084">
        <f t="shared" si="1578"/>
        <v>0</v>
      </c>
      <c r="P4084">
        <v>22</v>
      </c>
      <c r="Q4084">
        <v>109</v>
      </c>
      <c r="R4084">
        <v>9</v>
      </c>
      <c r="S4084" s="2">
        <f t="shared" si="1579"/>
        <v>0</v>
      </c>
      <c r="T4084" s="2">
        <f t="shared" si="1580"/>
        <v>1</v>
      </c>
      <c r="U4084" s="2">
        <f t="shared" si="1580"/>
        <v>0</v>
      </c>
      <c r="V4084" s="10">
        <f t="shared" si="1580"/>
        <v>1</v>
      </c>
      <c r="W4084">
        <f t="shared" si="1581"/>
        <v>0</v>
      </c>
      <c r="X4084" s="11">
        <f t="shared" si="1582"/>
        <v>0</v>
      </c>
      <c r="Y4084">
        <f t="shared" si="1583"/>
        <v>1</v>
      </c>
      <c r="Z4084">
        <f t="shared" si="1584"/>
        <v>0</v>
      </c>
      <c r="AA4084">
        <f t="shared" si="1585"/>
        <v>0</v>
      </c>
      <c r="AB4084" s="11">
        <f t="shared" si="1586"/>
        <v>0</v>
      </c>
      <c r="AC4084">
        <f t="shared" si="1587"/>
        <v>1</v>
      </c>
      <c r="AD4084">
        <f t="shared" si="1588"/>
        <v>0</v>
      </c>
      <c r="AE4084">
        <f t="shared" si="1589"/>
        <v>0</v>
      </c>
      <c r="AF4084" s="11">
        <f t="shared" si="1590"/>
        <v>0</v>
      </c>
      <c r="AG4084">
        <f t="shared" si="1591"/>
        <v>1</v>
      </c>
      <c r="AH4084" s="11">
        <f t="shared" si="1592"/>
        <v>0</v>
      </c>
      <c r="AI4084">
        <f t="shared" si="1593"/>
        <v>0</v>
      </c>
      <c r="AJ4084" s="11">
        <f t="shared" si="1594"/>
        <v>0</v>
      </c>
      <c r="AK4084" s="2">
        <f t="shared" si="1595"/>
        <v>1</v>
      </c>
      <c r="AL4084" s="10">
        <f t="shared" si="1596"/>
        <v>0</v>
      </c>
      <c r="AN4084" s="25">
        <f t="shared" si="1597"/>
        <v>1</v>
      </c>
      <c r="AO4084" s="2">
        <f t="shared" si="1598"/>
        <v>0</v>
      </c>
      <c r="AP4084" s="2">
        <f t="shared" si="1599"/>
        <v>0</v>
      </c>
      <c r="AQ4084" s="2">
        <f t="shared" si="1600"/>
        <v>0</v>
      </c>
      <c r="AR4084" s="2">
        <f t="shared" si="1601"/>
        <v>1</v>
      </c>
      <c r="AS4084" s="27">
        <f t="shared" si="1602"/>
        <v>0</v>
      </c>
      <c r="AU4084" s="3">
        <v>1</v>
      </c>
      <c r="AV4084">
        <v>0.17093819853427736</v>
      </c>
      <c r="AX4084" s="1">
        <v>4975</v>
      </c>
      <c r="AY4084">
        <v>48139</v>
      </c>
      <c r="AZ4084">
        <v>109</v>
      </c>
      <c r="BA4084">
        <v>9</v>
      </c>
      <c r="BB4084" s="2">
        <v>0</v>
      </c>
      <c r="BC4084" s="2">
        <v>1</v>
      </c>
      <c r="BD4084" s="2">
        <v>0</v>
      </c>
      <c r="BE4084" s="10">
        <v>1</v>
      </c>
      <c r="BF4084" s="25">
        <v>1</v>
      </c>
      <c r="BG4084" s="2">
        <v>0</v>
      </c>
      <c r="BH4084">
        <v>1</v>
      </c>
      <c r="BI4084">
        <v>0</v>
      </c>
      <c r="BJ4084">
        <v>0</v>
      </c>
      <c r="BK4084" s="11">
        <v>0</v>
      </c>
      <c r="BL4084">
        <v>48139</v>
      </c>
    </row>
    <row r="4085" spans="1:64">
      <c r="A4085" t="s">
        <v>19</v>
      </c>
      <c r="B4085" t="s">
        <v>12</v>
      </c>
      <c r="C4085" t="s">
        <v>13</v>
      </c>
      <c r="D4085" t="s">
        <v>14</v>
      </c>
      <c r="E4085" t="s">
        <v>15</v>
      </c>
      <c r="F4085" t="s">
        <v>36</v>
      </c>
      <c r="G4085" t="s">
        <v>17</v>
      </c>
      <c r="H4085" s="2" t="s">
        <v>9172</v>
      </c>
      <c r="I4085" s="2" t="s">
        <v>9173</v>
      </c>
      <c r="J4085" s="2" t="s">
        <v>9172</v>
      </c>
      <c r="K4085" s="6" t="s">
        <v>9173</v>
      </c>
      <c r="L4085" s="8" t="s">
        <v>4136</v>
      </c>
      <c r="M4085" s="1">
        <v>8427</v>
      </c>
      <c r="N4085">
        <v>46503</v>
      </c>
      <c r="O4085">
        <f t="shared" si="1578"/>
        <v>0</v>
      </c>
      <c r="P4085">
        <v>21</v>
      </c>
      <c r="Q4085">
        <v>261</v>
      </c>
      <c r="R4085">
        <v>4</v>
      </c>
      <c r="S4085" s="2">
        <f t="shared" si="1579"/>
        <v>0</v>
      </c>
      <c r="T4085" s="2">
        <f t="shared" si="1580"/>
        <v>1</v>
      </c>
      <c r="U4085" s="2">
        <f t="shared" si="1580"/>
        <v>0</v>
      </c>
      <c r="V4085" s="10">
        <f t="shared" si="1580"/>
        <v>1</v>
      </c>
      <c r="W4085">
        <f t="shared" si="1581"/>
        <v>1</v>
      </c>
      <c r="X4085" s="11">
        <f t="shared" si="1582"/>
        <v>0</v>
      </c>
      <c r="Y4085">
        <f t="shared" si="1583"/>
        <v>0</v>
      </c>
      <c r="Z4085">
        <f t="shared" si="1584"/>
        <v>1</v>
      </c>
      <c r="AA4085">
        <f t="shared" si="1585"/>
        <v>0</v>
      </c>
      <c r="AB4085" s="11">
        <f t="shared" si="1586"/>
        <v>0</v>
      </c>
      <c r="AC4085">
        <f t="shared" si="1587"/>
        <v>1</v>
      </c>
      <c r="AD4085">
        <f t="shared" si="1588"/>
        <v>0</v>
      </c>
      <c r="AE4085">
        <f t="shared" si="1589"/>
        <v>0</v>
      </c>
      <c r="AF4085" s="11">
        <f t="shared" si="1590"/>
        <v>0</v>
      </c>
      <c r="AG4085">
        <f t="shared" si="1591"/>
        <v>1</v>
      </c>
      <c r="AH4085" s="11">
        <f t="shared" si="1592"/>
        <v>0</v>
      </c>
      <c r="AI4085">
        <f t="shared" si="1593"/>
        <v>0</v>
      </c>
      <c r="AJ4085" s="11">
        <f t="shared" si="1594"/>
        <v>1</v>
      </c>
      <c r="AK4085" s="2">
        <f t="shared" si="1595"/>
        <v>1</v>
      </c>
      <c r="AL4085" s="10">
        <f t="shared" si="1596"/>
        <v>0</v>
      </c>
      <c r="AN4085" s="25">
        <f t="shared" si="1597"/>
        <v>0</v>
      </c>
      <c r="AO4085" s="2">
        <f t="shared" si="1598"/>
        <v>0</v>
      </c>
      <c r="AP4085" s="2">
        <f t="shared" si="1599"/>
        <v>0</v>
      </c>
      <c r="AQ4085" s="2">
        <f t="shared" si="1600"/>
        <v>0</v>
      </c>
      <c r="AR4085" s="2">
        <f t="shared" si="1601"/>
        <v>0</v>
      </c>
      <c r="AS4085" s="27">
        <f t="shared" si="1602"/>
        <v>0</v>
      </c>
      <c r="AU4085" s="3">
        <v>1</v>
      </c>
      <c r="AV4085">
        <v>0.17158839813041893</v>
      </c>
      <c r="AX4085" s="1">
        <v>8427</v>
      </c>
      <c r="AY4085">
        <v>46503</v>
      </c>
      <c r="AZ4085">
        <v>261</v>
      </c>
      <c r="BA4085">
        <v>4</v>
      </c>
      <c r="BB4085" s="2">
        <v>0</v>
      </c>
      <c r="BC4085" s="2">
        <v>1</v>
      </c>
      <c r="BD4085" s="2">
        <v>0</v>
      </c>
      <c r="BE4085" s="10">
        <v>1</v>
      </c>
      <c r="BF4085" s="25">
        <v>0</v>
      </c>
      <c r="BG4085" s="2">
        <v>0</v>
      </c>
      <c r="BH4085">
        <v>0</v>
      </c>
      <c r="BI4085">
        <v>1</v>
      </c>
      <c r="BJ4085">
        <v>0</v>
      </c>
      <c r="BK4085" s="11">
        <v>0</v>
      </c>
      <c r="BL4085">
        <v>46503</v>
      </c>
    </row>
    <row r="4086" spans="1:64">
      <c r="A4086" t="s">
        <v>11</v>
      </c>
      <c r="B4086" t="s">
        <v>30</v>
      </c>
      <c r="C4086" t="s">
        <v>20</v>
      </c>
      <c r="D4086" t="s">
        <v>14</v>
      </c>
      <c r="E4086" t="s">
        <v>15</v>
      </c>
      <c r="F4086" t="s">
        <v>36</v>
      </c>
      <c r="G4086" t="s">
        <v>17</v>
      </c>
      <c r="H4086" s="2" t="s">
        <v>9172</v>
      </c>
      <c r="I4086" s="2" t="s">
        <v>9173</v>
      </c>
      <c r="J4086" s="2" t="s">
        <v>9173</v>
      </c>
      <c r="K4086" s="6" t="s">
        <v>9173</v>
      </c>
      <c r="L4086" s="8" t="s">
        <v>339</v>
      </c>
      <c r="M4086" s="1">
        <v>8715</v>
      </c>
      <c r="N4086">
        <v>0</v>
      </c>
      <c r="O4086">
        <f t="shared" si="1578"/>
        <v>0</v>
      </c>
      <c r="P4086">
        <v>37</v>
      </c>
      <c r="Q4086">
        <v>140</v>
      </c>
      <c r="R4086">
        <v>14</v>
      </c>
      <c r="S4086" s="2">
        <f t="shared" si="1579"/>
        <v>0</v>
      </c>
      <c r="T4086" s="2">
        <f t="shared" si="1580"/>
        <v>1</v>
      </c>
      <c r="U4086" s="2">
        <f t="shared" si="1580"/>
        <v>1</v>
      </c>
      <c r="V4086" s="10">
        <f t="shared" si="1580"/>
        <v>1</v>
      </c>
      <c r="W4086">
        <f t="shared" si="1581"/>
        <v>0</v>
      </c>
      <c r="X4086" s="11">
        <f t="shared" si="1582"/>
        <v>0</v>
      </c>
      <c r="Y4086">
        <f t="shared" si="1583"/>
        <v>1</v>
      </c>
      <c r="Z4086">
        <f t="shared" si="1584"/>
        <v>0</v>
      </c>
      <c r="AA4086">
        <f t="shared" si="1585"/>
        <v>0</v>
      </c>
      <c r="AB4086" s="11">
        <f t="shared" si="1586"/>
        <v>0</v>
      </c>
      <c r="AC4086">
        <f t="shared" si="1587"/>
        <v>0</v>
      </c>
      <c r="AD4086">
        <f t="shared" si="1588"/>
        <v>0</v>
      </c>
      <c r="AE4086">
        <f t="shared" si="1589"/>
        <v>0</v>
      </c>
      <c r="AF4086" s="11">
        <f t="shared" si="1590"/>
        <v>0</v>
      </c>
      <c r="AG4086">
        <f t="shared" si="1591"/>
        <v>1</v>
      </c>
      <c r="AH4086" s="11">
        <f t="shared" si="1592"/>
        <v>0</v>
      </c>
      <c r="AI4086">
        <f t="shared" si="1593"/>
        <v>0</v>
      </c>
      <c r="AJ4086" s="11">
        <f t="shared" si="1594"/>
        <v>1</v>
      </c>
      <c r="AK4086" s="2">
        <f t="shared" si="1595"/>
        <v>1</v>
      </c>
      <c r="AL4086" s="10">
        <f t="shared" si="1596"/>
        <v>0</v>
      </c>
      <c r="AN4086" s="25">
        <f t="shared" si="1597"/>
        <v>1</v>
      </c>
      <c r="AO4086" s="2">
        <f t="shared" si="1598"/>
        <v>0</v>
      </c>
      <c r="AP4086" s="2">
        <f t="shared" si="1599"/>
        <v>1</v>
      </c>
      <c r="AQ4086" s="2">
        <f t="shared" si="1600"/>
        <v>0</v>
      </c>
      <c r="AR4086" s="2">
        <f t="shared" si="1601"/>
        <v>0</v>
      </c>
      <c r="AS4086" s="27">
        <f t="shared" si="1602"/>
        <v>0</v>
      </c>
      <c r="AU4086" s="3">
        <v>1</v>
      </c>
      <c r="AV4086">
        <v>0.17313993078337048</v>
      </c>
      <c r="AX4086" s="1">
        <v>8715</v>
      </c>
      <c r="AY4086">
        <v>0</v>
      </c>
      <c r="AZ4086">
        <v>140</v>
      </c>
      <c r="BA4086">
        <v>14</v>
      </c>
      <c r="BB4086" s="2">
        <v>0</v>
      </c>
      <c r="BC4086" s="2">
        <v>1</v>
      </c>
      <c r="BD4086" s="2">
        <v>1</v>
      </c>
      <c r="BE4086" s="10">
        <v>1</v>
      </c>
      <c r="BF4086" s="25">
        <v>1</v>
      </c>
      <c r="BG4086" s="2">
        <v>1</v>
      </c>
      <c r="BH4086">
        <v>1</v>
      </c>
      <c r="BI4086">
        <v>0</v>
      </c>
      <c r="BJ4086">
        <v>0</v>
      </c>
      <c r="BK4086" s="11">
        <v>0</v>
      </c>
      <c r="BL4086">
        <v>0</v>
      </c>
    </row>
    <row r="4087" spans="1:64">
      <c r="A4087" t="s">
        <v>11</v>
      </c>
      <c r="B4087" t="s">
        <v>43</v>
      </c>
      <c r="C4087" t="s">
        <v>13</v>
      </c>
      <c r="D4087" t="s">
        <v>14</v>
      </c>
      <c r="E4087" t="s">
        <v>33</v>
      </c>
      <c r="F4087" t="s">
        <v>16</v>
      </c>
      <c r="G4087" t="s">
        <v>17</v>
      </c>
      <c r="H4087" s="2" t="s">
        <v>9172</v>
      </c>
      <c r="I4087" s="2" t="s">
        <v>9173</v>
      </c>
      <c r="J4087" s="2" t="s">
        <v>9172</v>
      </c>
      <c r="K4087" s="6" t="s">
        <v>9173</v>
      </c>
      <c r="L4087" s="8" t="s">
        <v>8412</v>
      </c>
      <c r="M4087" s="1">
        <v>4428</v>
      </c>
      <c r="N4087">
        <v>58577</v>
      </c>
      <c r="O4087">
        <f t="shared" si="1578"/>
        <v>0</v>
      </c>
      <c r="P4087">
        <v>32</v>
      </c>
      <c r="Q4087">
        <v>148</v>
      </c>
      <c r="R4087">
        <v>6</v>
      </c>
      <c r="S4087" s="2">
        <f t="shared" si="1579"/>
        <v>0</v>
      </c>
      <c r="T4087" s="2">
        <f t="shared" si="1580"/>
        <v>1</v>
      </c>
      <c r="U4087" s="2">
        <f t="shared" si="1580"/>
        <v>0</v>
      </c>
      <c r="V4087" s="10">
        <f t="shared" si="1580"/>
        <v>1</v>
      </c>
      <c r="W4087">
        <f t="shared" si="1581"/>
        <v>0</v>
      </c>
      <c r="X4087" s="11">
        <f t="shared" si="1582"/>
        <v>0</v>
      </c>
      <c r="Y4087">
        <f t="shared" si="1583"/>
        <v>0</v>
      </c>
      <c r="Z4087">
        <f t="shared" si="1584"/>
        <v>0</v>
      </c>
      <c r="AA4087">
        <f t="shared" si="1585"/>
        <v>0</v>
      </c>
      <c r="AB4087" s="11">
        <f t="shared" si="1586"/>
        <v>0</v>
      </c>
      <c r="AC4087">
        <f t="shared" si="1587"/>
        <v>1</v>
      </c>
      <c r="AD4087">
        <f t="shared" si="1588"/>
        <v>0</v>
      </c>
      <c r="AE4087">
        <f t="shared" si="1589"/>
        <v>0</v>
      </c>
      <c r="AF4087" s="11">
        <f t="shared" si="1590"/>
        <v>0</v>
      </c>
      <c r="AG4087">
        <f t="shared" si="1591"/>
        <v>0</v>
      </c>
      <c r="AH4087" s="11">
        <f t="shared" si="1592"/>
        <v>0</v>
      </c>
      <c r="AI4087">
        <f t="shared" si="1593"/>
        <v>1</v>
      </c>
      <c r="AJ4087" s="11">
        <f t="shared" si="1594"/>
        <v>0</v>
      </c>
      <c r="AK4087" s="2">
        <f t="shared" si="1595"/>
        <v>1</v>
      </c>
      <c r="AL4087" s="10">
        <f t="shared" si="1596"/>
        <v>0</v>
      </c>
      <c r="AN4087" s="25">
        <f t="shared" si="1597"/>
        <v>1</v>
      </c>
      <c r="AO4087" s="2">
        <f t="shared" si="1598"/>
        <v>1</v>
      </c>
      <c r="AP4087" s="2">
        <f t="shared" si="1599"/>
        <v>0</v>
      </c>
      <c r="AQ4087" s="2">
        <f t="shared" si="1600"/>
        <v>1</v>
      </c>
      <c r="AR4087" s="2">
        <f t="shared" si="1601"/>
        <v>0</v>
      </c>
      <c r="AS4087" s="27">
        <f t="shared" si="1602"/>
        <v>0</v>
      </c>
      <c r="AU4087" s="3">
        <v>1</v>
      </c>
      <c r="AV4087">
        <v>0.17391678419612197</v>
      </c>
      <c r="AX4087" s="1">
        <v>4428</v>
      </c>
      <c r="AY4087">
        <v>58577</v>
      </c>
      <c r="AZ4087">
        <v>148</v>
      </c>
      <c r="BA4087">
        <v>6</v>
      </c>
      <c r="BB4087" s="2">
        <v>0</v>
      </c>
      <c r="BC4087" s="2">
        <v>1</v>
      </c>
      <c r="BD4087" s="2">
        <v>0</v>
      </c>
      <c r="BE4087" s="10">
        <v>1</v>
      </c>
      <c r="BF4087" s="25">
        <v>1</v>
      </c>
      <c r="BG4087" s="2">
        <v>0</v>
      </c>
      <c r="BH4087">
        <v>0</v>
      </c>
      <c r="BI4087">
        <v>0</v>
      </c>
      <c r="BJ4087">
        <v>0</v>
      </c>
      <c r="BK4087" s="11">
        <v>0</v>
      </c>
      <c r="BL4087">
        <v>58577</v>
      </c>
    </row>
    <row r="4088" spans="1:64">
      <c r="A4088" t="s">
        <v>19</v>
      </c>
      <c r="B4088" t="s">
        <v>30</v>
      </c>
      <c r="C4088" t="s">
        <v>13</v>
      </c>
      <c r="D4088" t="s">
        <v>14</v>
      </c>
      <c r="E4088" t="s">
        <v>15</v>
      </c>
      <c r="F4088" t="s">
        <v>16</v>
      </c>
      <c r="G4088" t="s">
        <v>39</v>
      </c>
      <c r="H4088" s="2" t="s">
        <v>9172</v>
      </c>
      <c r="I4088" s="2" t="s">
        <v>9173</v>
      </c>
      <c r="J4088" s="2" t="s">
        <v>9173</v>
      </c>
      <c r="K4088" s="6" t="s">
        <v>9173</v>
      </c>
      <c r="L4088" s="8" t="s">
        <v>4029</v>
      </c>
      <c r="M4088" s="1">
        <v>3808</v>
      </c>
      <c r="N4088">
        <v>94903</v>
      </c>
      <c r="O4088">
        <f t="shared" si="1578"/>
        <v>0</v>
      </c>
      <c r="P4088">
        <v>26</v>
      </c>
      <c r="Q4088">
        <v>140</v>
      </c>
      <c r="R4088">
        <v>3</v>
      </c>
      <c r="S4088" s="2">
        <f t="shared" si="1579"/>
        <v>0</v>
      </c>
      <c r="T4088" s="2">
        <f t="shared" si="1580"/>
        <v>1</v>
      </c>
      <c r="U4088" s="2">
        <f t="shared" si="1580"/>
        <v>1</v>
      </c>
      <c r="V4088" s="10">
        <f t="shared" si="1580"/>
        <v>1</v>
      </c>
      <c r="W4088">
        <f t="shared" si="1581"/>
        <v>1</v>
      </c>
      <c r="X4088" s="11">
        <f t="shared" si="1582"/>
        <v>0</v>
      </c>
      <c r="Y4088">
        <f t="shared" si="1583"/>
        <v>1</v>
      </c>
      <c r="Z4088">
        <f t="shared" si="1584"/>
        <v>0</v>
      </c>
      <c r="AA4088">
        <f t="shared" si="1585"/>
        <v>0</v>
      </c>
      <c r="AB4088" s="11">
        <f t="shared" si="1586"/>
        <v>0</v>
      </c>
      <c r="AC4088">
        <f t="shared" si="1587"/>
        <v>1</v>
      </c>
      <c r="AD4088">
        <f t="shared" si="1588"/>
        <v>0</v>
      </c>
      <c r="AE4088">
        <f t="shared" si="1589"/>
        <v>0</v>
      </c>
      <c r="AF4088" s="11">
        <f t="shared" si="1590"/>
        <v>0</v>
      </c>
      <c r="AG4088">
        <f t="shared" si="1591"/>
        <v>1</v>
      </c>
      <c r="AH4088" s="11">
        <f t="shared" si="1592"/>
        <v>0</v>
      </c>
      <c r="AI4088">
        <f t="shared" si="1593"/>
        <v>1</v>
      </c>
      <c r="AJ4088" s="11">
        <f t="shared" si="1594"/>
        <v>0</v>
      </c>
      <c r="AK4088" s="2">
        <f t="shared" si="1595"/>
        <v>0</v>
      </c>
      <c r="AL4088" s="10">
        <f t="shared" si="1596"/>
        <v>0</v>
      </c>
      <c r="AN4088" s="25">
        <f t="shared" si="1597"/>
        <v>0</v>
      </c>
      <c r="AO4088" s="2">
        <f t="shared" si="1598"/>
        <v>0</v>
      </c>
      <c r="AP4088" s="2">
        <f t="shared" si="1599"/>
        <v>0</v>
      </c>
      <c r="AQ4088" s="2">
        <f t="shared" si="1600"/>
        <v>0</v>
      </c>
      <c r="AR4088" s="2">
        <f t="shared" si="1601"/>
        <v>0</v>
      </c>
      <c r="AS4088" s="27">
        <f t="shared" si="1602"/>
        <v>1</v>
      </c>
      <c r="AU4088" s="3">
        <v>1</v>
      </c>
      <c r="AV4088">
        <v>0.17839142409078376</v>
      </c>
      <c r="AX4088" s="1">
        <v>3808</v>
      </c>
      <c r="AY4088">
        <v>94903</v>
      </c>
      <c r="AZ4088">
        <v>140</v>
      </c>
      <c r="BA4088">
        <v>3</v>
      </c>
      <c r="BB4088" s="2">
        <v>0</v>
      </c>
      <c r="BC4088" s="2">
        <v>1</v>
      </c>
      <c r="BD4088" s="2">
        <v>1</v>
      </c>
      <c r="BE4088" s="10">
        <v>1</v>
      </c>
      <c r="BF4088" s="25">
        <v>0</v>
      </c>
      <c r="BG4088" s="2">
        <v>0</v>
      </c>
      <c r="BH4088">
        <v>1</v>
      </c>
      <c r="BI4088">
        <v>0</v>
      </c>
      <c r="BJ4088">
        <v>0</v>
      </c>
      <c r="BK4088" s="11">
        <v>0</v>
      </c>
      <c r="BL4088">
        <v>94903</v>
      </c>
    </row>
    <row r="4089" spans="1:64">
      <c r="A4089" t="s">
        <v>11</v>
      </c>
      <c r="B4089" t="s">
        <v>30</v>
      </c>
      <c r="C4089" t="s">
        <v>13</v>
      </c>
      <c r="D4089" t="s">
        <v>14</v>
      </c>
      <c r="E4089" t="s">
        <v>15</v>
      </c>
      <c r="F4089" t="s">
        <v>21</v>
      </c>
      <c r="G4089" t="s">
        <v>57</v>
      </c>
      <c r="H4089" s="2" t="s">
        <v>9172</v>
      </c>
      <c r="I4089" s="2" t="s">
        <v>9173</v>
      </c>
      <c r="J4089" s="2" t="s">
        <v>9172</v>
      </c>
      <c r="K4089" s="6" t="s">
        <v>9173</v>
      </c>
      <c r="L4089" s="8" t="s">
        <v>8110</v>
      </c>
      <c r="M4089" s="1">
        <v>4062</v>
      </c>
      <c r="N4089">
        <v>30061</v>
      </c>
      <c r="O4089">
        <f t="shared" si="1578"/>
        <v>0</v>
      </c>
      <c r="P4089">
        <v>24</v>
      </c>
      <c r="Q4089">
        <v>128</v>
      </c>
      <c r="R4089">
        <v>4</v>
      </c>
      <c r="S4089" s="2">
        <f t="shared" si="1579"/>
        <v>0</v>
      </c>
      <c r="T4089" s="2">
        <f t="shared" si="1580"/>
        <v>1</v>
      </c>
      <c r="U4089" s="2">
        <f t="shared" si="1580"/>
        <v>0</v>
      </c>
      <c r="V4089" s="10">
        <f t="shared" si="1580"/>
        <v>1</v>
      </c>
      <c r="W4089">
        <f t="shared" si="1581"/>
        <v>0</v>
      </c>
      <c r="X4089" s="11">
        <f t="shared" si="1582"/>
        <v>0</v>
      </c>
      <c r="Y4089">
        <f t="shared" si="1583"/>
        <v>1</v>
      </c>
      <c r="Z4089">
        <f t="shared" si="1584"/>
        <v>0</v>
      </c>
      <c r="AA4089">
        <f t="shared" si="1585"/>
        <v>0</v>
      </c>
      <c r="AB4089" s="11">
        <f t="shared" si="1586"/>
        <v>0</v>
      </c>
      <c r="AC4089">
        <f t="shared" si="1587"/>
        <v>1</v>
      </c>
      <c r="AD4089">
        <f t="shared" si="1588"/>
        <v>0</v>
      </c>
      <c r="AE4089">
        <f t="shared" si="1589"/>
        <v>0</v>
      </c>
      <c r="AF4089" s="11">
        <f t="shared" si="1590"/>
        <v>0</v>
      </c>
      <c r="AG4089">
        <f t="shared" si="1591"/>
        <v>1</v>
      </c>
      <c r="AH4089" s="11">
        <f t="shared" si="1592"/>
        <v>0</v>
      </c>
      <c r="AI4089">
        <f t="shared" si="1593"/>
        <v>0</v>
      </c>
      <c r="AJ4089" s="11">
        <f t="shared" si="1594"/>
        <v>0</v>
      </c>
      <c r="AK4089" s="2">
        <f t="shared" si="1595"/>
        <v>0</v>
      </c>
      <c r="AL4089" s="10">
        <f t="shared" si="1596"/>
        <v>1</v>
      </c>
      <c r="AN4089" s="25">
        <f t="shared" si="1597"/>
        <v>1</v>
      </c>
      <c r="AO4089" s="2">
        <f t="shared" si="1598"/>
        <v>0</v>
      </c>
      <c r="AP4089" s="2">
        <f t="shared" si="1599"/>
        <v>0</v>
      </c>
      <c r="AQ4089" s="2">
        <f t="shared" si="1600"/>
        <v>0</v>
      </c>
      <c r="AR4089" s="2">
        <f t="shared" si="1601"/>
        <v>1</v>
      </c>
      <c r="AS4089" s="27">
        <f t="shared" si="1602"/>
        <v>0</v>
      </c>
      <c r="AU4089" s="3">
        <v>1</v>
      </c>
      <c r="AV4089">
        <v>0.17931818691050549</v>
      </c>
      <c r="AX4089" s="1">
        <v>4062</v>
      </c>
      <c r="AY4089">
        <v>30061</v>
      </c>
      <c r="AZ4089">
        <v>128</v>
      </c>
      <c r="BA4089">
        <v>4</v>
      </c>
      <c r="BB4089" s="2">
        <v>0</v>
      </c>
      <c r="BC4089" s="2">
        <v>1</v>
      </c>
      <c r="BD4089" s="2">
        <v>0</v>
      </c>
      <c r="BE4089" s="10">
        <v>1</v>
      </c>
      <c r="BF4089" s="25">
        <v>1</v>
      </c>
      <c r="BG4089" s="2">
        <v>0</v>
      </c>
      <c r="BH4089">
        <v>1</v>
      </c>
      <c r="BI4089">
        <v>0</v>
      </c>
      <c r="BJ4089">
        <v>0</v>
      </c>
      <c r="BK4089" s="11">
        <v>0</v>
      </c>
      <c r="BL4089">
        <v>30061</v>
      </c>
    </row>
    <row r="4090" spans="1:64">
      <c r="A4090" t="s">
        <v>19</v>
      </c>
      <c r="B4090" t="s">
        <v>12</v>
      </c>
      <c r="C4090" t="s">
        <v>94</v>
      </c>
      <c r="D4090" t="s">
        <v>14</v>
      </c>
      <c r="E4090" t="s">
        <v>15</v>
      </c>
      <c r="F4090" t="s">
        <v>21</v>
      </c>
      <c r="G4090" t="s">
        <v>17</v>
      </c>
      <c r="H4090" s="2" t="s">
        <v>9173</v>
      </c>
      <c r="I4090" s="2" t="s">
        <v>9173</v>
      </c>
      <c r="J4090" s="2" t="s">
        <v>9172</v>
      </c>
      <c r="K4090" s="6" t="s">
        <v>9173</v>
      </c>
      <c r="L4090" s="8" t="s">
        <v>7630</v>
      </c>
      <c r="M4090" s="1">
        <v>4334</v>
      </c>
      <c r="N4090">
        <v>23904</v>
      </c>
      <c r="O4090">
        <f t="shared" si="1578"/>
        <v>0</v>
      </c>
      <c r="P4090">
        <v>17</v>
      </c>
      <c r="Q4090">
        <v>169</v>
      </c>
      <c r="R4090">
        <v>1</v>
      </c>
      <c r="S4090" s="2">
        <f t="shared" si="1579"/>
        <v>1</v>
      </c>
      <c r="T4090" s="2">
        <f t="shared" si="1580"/>
        <v>1</v>
      </c>
      <c r="U4090" s="2">
        <f t="shared" si="1580"/>
        <v>0</v>
      </c>
      <c r="V4090" s="10">
        <f t="shared" si="1580"/>
        <v>1</v>
      </c>
      <c r="W4090">
        <f t="shared" si="1581"/>
        <v>1</v>
      </c>
      <c r="X4090" s="11">
        <f t="shared" si="1582"/>
        <v>0</v>
      </c>
      <c r="Y4090">
        <f t="shared" si="1583"/>
        <v>0</v>
      </c>
      <c r="Z4090">
        <f t="shared" si="1584"/>
        <v>1</v>
      </c>
      <c r="AA4090">
        <f t="shared" si="1585"/>
        <v>0</v>
      </c>
      <c r="AB4090" s="11">
        <f t="shared" si="1586"/>
        <v>0</v>
      </c>
      <c r="AC4090">
        <f t="shared" si="1587"/>
        <v>0</v>
      </c>
      <c r="AD4090">
        <f t="shared" si="1588"/>
        <v>0</v>
      </c>
      <c r="AE4090">
        <f t="shared" si="1589"/>
        <v>1</v>
      </c>
      <c r="AF4090" s="11">
        <f t="shared" si="1590"/>
        <v>0</v>
      </c>
      <c r="AG4090">
        <f t="shared" si="1591"/>
        <v>1</v>
      </c>
      <c r="AH4090" s="11">
        <f t="shared" si="1592"/>
        <v>0</v>
      </c>
      <c r="AI4090">
        <f t="shared" si="1593"/>
        <v>0</v>
      </c>
      <c r="AJ4090" s="11">
        <f t="shared" si="1594"/>
        <v>0</v>
      </c>
      <c r="AK4090" s="2">
        <f t="shared" si="1595"/>
        <v>1</v>
      </c>
      <c r="AL4090" s="10">
        <f t="shared" si="1596"/>
        <v>0</v>
      </c>
      <c r="AN4090" s="25">
        <f t="shared" si="1597"/>
        <v>0</v>
      </c>
      <c r="AO4090" s="2">
        <f t="shared" si="1598"/>
        <v>0</v>
      </c>
      <c r="AP4090" s="2">
        <f t="shared" si="1599"/>
        <v>0</v>
      </c>
      <c r="AQ4090" s="2">
        <f t="shared" si="1600"/>
        <v>0</v>
      </c>
      <c r="AR4090" s="2">
        <f t="shared" si="1601"/>
        <v>1</v>
      </c>
      <c r="AS4090" s="27">
        <f t="shared" si="1602"/>
        <v>0</v>
      </c>
      <c r="AU4090" s="3">
        <v>1</v>
      </c>
      <c r="AV4090">
        <v>0.17957493298667246</v>
      </c>
      <c r="AX4090" s="1">
        <v>4334</v>
      </c>
      <c r="AY4090">
        <v>23904</v>
      </c>
      <c r="AZ4090">
        <v>169</v>
      </c>
      <c r="BA4090">
        <v>1</v>
      </c>
      <c r="BB4090" s="2">
        <v>1</v>
      </c>
      <c r="BC4090" s="2">
        <v>1</v>
      </c>
      <c r="BD4090" s="2">
        <v>0</v>
      </c>
      <c r="BE4090" s="10">
        <v>1</v>
      </c>
      <c r="BF4090" s="25">
        <v>0</v>
      </c>
      <c r="BG4090" s="2">
        <v>0</v>
      </c>
      <c r="BH4090">
        <v>0</v>
      </c>
      <c r="BI4090">
        <v>1</v>
      </c>
      <c r="BJ4090">
        <v>0</v>
      </c>
      <c r="BK4090" s="11">
        <v>0</v>
      </c>
      <c r="BL4090">
        <v>23904</v>
      </c>
    </row>
    <row r="4091" spans="1:64">
      <c r="A4091" t="s">
        <v>19</v>
      </c>
      <c r="B4091" t="s">
        <v>12</v>
      </c>
      <c r="C4091" t="s">
        <v>20</v>
      </c>
      <c r="D4091" t="s">
        <v>14</v>
      </c>
      <c r="E4091" t="s">
        <v>15</v>
      </c>
      <c r="F4091" t="s">
        <v>36</v>
      </c>
      <c r="G4091" t="s">
        <v>17</v>
      </c>
      <c r="H4091" s="2" t="s">
        <v>9172</v>
      </c>
      <c r="I4091" s="2" t="s">
        <v>9172</v>
      </c>
      <c r="J4091" s="2" t="s">
        <v>9172</v>
      </c>
      <c r="K4091" s="6" t="s">
        <v>9173</v>
      </c>
      <c r="L4091" s="8" t="s">
        <v>7006</v>
      </c>
      <c r="M4091" s="1">
        <v>14635</v>
      </c>
      <c r="N4091">
        <v>0</v>
      </c>
      <c r="O4091">
        <f t="shared" si="1578"/>
        <v>0</v>
      </c>
      <c r="P4091">
        <v>17</v>
      </c>
      <c r="Q4091">
        <v>185</v>
      </c>
      <c r="R4091">
        <v>5</v>
      </c>
      <c r="S4091" s="2">
        <f t="shared" si="1579"/>
        <v>0</v>
      </c>
      <c r="T4091" s="2">
        <f t="shared" si="1580"/>
        <v>0</v>
      </c>
      <c r="U4091" s="2">
        <f t="shared" si="1580"/>
        <v>0</v>
      </c>
      <c r="V4091" s="10">
        <f t="shared" si="1580"/>
        <v>1</v>
      </c>
      <c r="W4091">
        <f t="shared" si="1581"/>
        <v>1</v>
      </c>
      <c r="X4091" s="11">
        <f t="shared" si="1582"/>
        <v>0</v>
      </c>
      <c r="Y4091">
        <f t="shared" si="1583"/>
        <v>0</v>
      </c>
      <c r="Z4091">
        <f t="shared" si="1584"/>
        <v>1</v>
      </c>
      <c r="AA4091">
        <f t="shared" si="1585"/>
        <v>0</v>
      </c>
      <c r="AB4091" s="11">
        <f t="shared" si="1586"/>
        <v>0</v>
      </c>
      <c r="AC4091">
        <f t="shared" si="1587"/>
        <v>0</v>
      </c>
      <c r="AD4091">
        <f t="shared" si="1588"/>
        <v>0</v>
      </c>
      <c r="AE4091">
        <f t="shared" si="1589"/>
        <v>0</v>
      </c>
      <c r="AF4091" s="11">
        <f t="shared" si="1590"/>
        <v>0</v>
      </c>
      <c r="AG4091">
        <f t="shared" si="1591"/>
        <v>1</v>
      </c>
      <c r="AH4091" s="11">
        <f t="shared" si="1592"/>
        <v>0</v>
      </c>
      <c r="AI4091">
        <f t="shared" si="1593"/>
        <v>0</v>
      </c>
      <c r="AJ4091" s="11">
        <f t="shared" si="1594"/>
        <v>1</v>
      </c>
      <c r="AK4091" s="2">
        <f t="shared" si="1595"/>
        <v>1</v>
      </c>
      <c r="AL4091" s="10">
        <f t="shared" si="1596"/>
        <v>0</v>
      </c>
      <c r="AN4091" s="25">
        <f t="shared" si="1597"/>
        <v>0</v>
      </c>
      <c r="AO4091" s="2">
        <f t="shared" si="1598"/>
        <v>0</v>
      </c>
      <c r="AP4091" s="2">
        <f t="shared" si="1599"/>
        <v>1</v>
      </c>
      <c r="AQ4091" s="2">
        <f t="shared" si="1600"/>
        <v>0</v>
      </c>
      <c r="AR4091" s="2">
        <f t="shared" si="1601"/>
        <v>0</v>
      </c>
      <c r="AS4091" s="27">
        <f t="shared" si="1602"/>
        <v>0</v>
      </c>
      <c r="AU4091" s="3">
        <v>1</v>
      </c>
      <c r="AV4091">
        <v>0.18072430565055661</v>
      </c>
      <c r="AX4091" s="1">
        <v>14635</v>
      </c>
      <c r="AY4091">
        <v>0</v>
      </c>
      <c r="AZ4091">
        <v>185</v>
      </c>
      <c r="BA4091">
        <v>5</v>
      </c>
      <c r="BB4091" s="2">
        <v>0</v>
      </c>
      <c r="BC4091" s="2">
        <v>0</v>
      </c>
      <c r="BD4091" s="2">
        <v>0</v>
      </c>
      <c r="BE4091" s="10">
        <v>1</v>
      </c>
      <c r="BF4091" s="25">
        <v>0</v>
      </c>
      <c r="BG4091" s="2">
        <v>1</v>
      </c>
      <c r="BH4091">
        <v>0</v>
      </c>
      <c r="BI4091">
        <v>1</v>
      </c>
      <c r="BJ4091">
        <v>0</v>
      </c>
      <c r="BK4091" s="11">
        <v>0</v>
      </c>
      <c r="BL4091">
        <v>0</v>
      </c>
    </row>
    <row r="4092" spans="1:64">
      <c r="A4092" t="s">
        <v>11</v>
      </c>
      <c r="B4092" t="s">
        <v>30</v>
      </c>
      <c r="C4092" t="s">
        <v>35</v>
      </c>
      <c r="D4092" t="s">
        <v>14</v>
      </c>
      <c r="E4092" t="s">
        <v>33</v>
      </c>
      <c r="F4092" t="s">
        <v>16</v>
      </c>
      <c r="G4092" t="s">
        <v>17</v>
      </c>
      <c r="H4092" s="2" t="s">
        <v>9172</v>
      </c>
      <c r="I4092" s="2" t="s">
        <v>9173</v>
      </c>
      <c r="J4092" s="2" t="s">
        <v>9172</v>
      </c>
      <c r="K4092" s="6" t="s">
        <v>9172</v>
      </c>
      <c r="L4092" s="8" t="s">
        <v>2677</v>
      </c>
      <c r="M4092" s="1">
        <v>2628</v>
      </c>
      <c r="N4092">
        <v>20943</v>
      </c>
      <c r="O4092">
        <f t="shared" si="1578"/>
        <v>0</v>
      </c>
      <c r="P4092">
        <v>17</v>
      </c>
      <c r="Q4092">
        <v>115</v>
      </c>
      <c r="R4092">
        <v>0</v>
      </c>
      <c r="S4092" s="2">
        <f t="shared" si="1579"/>
        <v>0</v>
      </c>
      <c r="T4092" s="2">
        <f t="shared" si="1580"/>
        <v>1</v>
      </c>
      <c r="U4092" s="2">
        <f t="shared" si="1580"/>
        <v>0</v>
      </c>
      <c r="V4092" s="10">
        <f t="shared" si="1580"/>
        <v>0</v>
      </c>
      <c r="W4092">
        <f t="shared" si="1581"/>
        <v>0</v>
      </c>
      <c r="X4092" s="11">
        <f t="shared" si="1582"/>
        <v>0</v>
      </c>
      <c r="Y4092">
        <f t="shared" si="1583"/>
        <v>1</v>
      </c>
      <c r="Z4092">
        <f t="shared" si="1584"/>
        <v>0</v>
      </c>
      <c r="AA4092">
        <f t="shared" si="1585"/>
        <v>0</v>
      </c>
      <c r="AB4092" s="11">
        <f t="shared" si="1586"/>
        <v>0</v>
      </c>
      <c r="AC4092">
        <f t="shared" si="1587"/>
        <v>0</v>
      </c>
      <c r="AD4092">
        <f t="shared" si="1588"/>
        <v>1</v>
      </c>
      <c r="AE4092">
        <f t="shared" si="1589"/>
        <v>0</v>
      </c>
      <c r="AF4092" s="11">
        <f t="shared" si="1590"/>
        <v>0</v>
      </c>
      <c r="AG4092">
        <f t="shared" si="1591"/>
        <v>0</v>
      </c>
      <c r="AH4092" s="11">
        <f t="shared" si="1592"/>
        <v>0</v>
      </c>
      <c r="AI4092">
        <f t="shared" si="1593"/>
        <v>1</v>
      </c>
      <c r="AJ4092" s="11">
        <f t="shared" si="1594"/>
        <v>0</v>
      </c>
      <c r="AK4092" s="2">
        <f t="shared" si="1595"/>
        <v>1</v>
      </c>
      <c r="AL4092" s="10">
        <f t="shared" si="1596"/>
        <v>0</v>
      </c>
      <c r="AN4092" s="25">
        <f t="shared" si="1597"/>
        <v>1</v>
      </c>
      <c r="AO4092" s="2">
        <f t="shared" si="1598"/>
        <v>0</v>
      </c>
      <c r="AP4092" s="2">
        <f t="shared" si="1599"/>
        <v>0</v>
      </c>
      <c r="AQ4092" s="2">
        <f t="shared" si="1600"/>
        <v>1</v>
      </c>
      <c r="AR4092" s="2">
        <f t="shared" si="1601"/>
        <v>0</v>
      </c>
      <c r="AS4092" s="27">
        <f t="shared" si="1602"/>
        <v>0</v>
      </c>
      <c r="AU4092" s="3">
        <v>1</v>
      </c>
      <c r="AV4092">
        <v>0.1822257038123094</v>
      </c>
      <c r="AX4092" s="1">
        <v>2628</v>
      </c>
      <c r="AY4092">
        <v>20943</v>
      </c>
      <c r="AZ4092">
        <v>115</v>
      </c>
      <c r="BA4092">
        <v>0</v>
      </c>
      <c r="BB4092" s="2">
        <v>0</v>
      </c>
      <c r="BC4092" s="2">
        <v>1</v>
      </c>
      <c r="BD4092" s="2">
        <v>0</v>
      </c>
      <c r="BE4092" s="10">
        <v>0</v>
      </c>
      <c r="BF4092" s="25">
        <v>1</v>
      </c>
      <c r="BG4092" s="2">
        <v>0</v>
      </c>
      <c r="BH4092">
        <v>1</v>
      </c>
      <c r="BI4092">
        <v>0</v>
      </c>
      <c r="BJ4092">
        <v>0</v>
      </c>
      <c r="BK4092" s="11">
        <v>0</v>
      </c>
      <c r="BL4092">
        <v>20943</v>
      </c>
    </row>
    <row r="4093" spans="1:64">
      <c r="A4093" t="s">
        <v>19</v>
      </c>
      <c r="B4093" t="s">
        <v>12</v>
      </c>
      <c r="C4093" t="s">
        <v>20</v>
      </c>
      <c r="D4093" t="s">
        <v>14</v>
      </c>
      <c r="E4093" t="s">
        <v>15</v>
      </c>
      <c r="F4093" t="s">
        <v>16</v>
      </c>
      <c r="G4093" t="s">
        <v>39</v>
      </c>
      <c r="H4093" s="2" t="s">
        <v>9172</v>
      </c>
      <c r="I4093" s="2" t="s">
        <v>9173</v>
      </c>
      <c r="J4093" s="2" t="s">
        <v>9173</v>
      </c>
      <c r="K4093" s="6" t="s">
        <v>9173</v>
      </c>
      <c r="L4093" s="8" t="s">
        <v>2851</v>
      </c>
      <c r="M4093" s="1">
        <v>3201</v>
      </c>
      <c r="N4093">
        <v>0</v>
      </c>
      <c r="O4093">
        <f t="shared" si="1578"/>
        <v>0</v>
      </c>
      <c r="P4093">
        <v>17</v>
      </c>
      <c r="Q4093">
        <v>128</v>
      </c>
      <c r="R4093">
        <v>8</v>
      </c>
      <c r="S4093" s="2">
        <f t="shared" si="1579"/>
        <v>0</v>
      </c>
      <c r="T4093" s="2">
        <f t="shared" si="1580"/>
        <v>1</v>
      </c>
      <c r="U4093" s="2">
        <f t="shared" si="1580"/>
        <v>1</v>
      </c>
      <c r="V4093" s="10">
        <f t="shared" si="1580"/>
        <v>1</v>
      </c>
      <c r="W4093">
        <f t="shared" si="1581"/>
        <v>1</v>
      </c>
      <c r="X4093" s="11">
        <f t="shared" si="1582"/>
        <v>0</v>
      </c>
      <c r="Y4093">
        <f t="shared" si="1583"/>
        <v>0</v>
      </c>
      <c r="Z4093">
        <f t="shared" si="1584"/>
        <v>1</v>
      </c>
      <c r="AA4093">
        <f t="shared" si="1585"/>
        <v>0</v>
      </c>
      <c r="AB4093" s="11">
        <f t="shared" si="1586"/>
        <v>0</v>
      </c>
      <c r="AC4093">
        <f t="shared" si="1587"/>
        <v>0</v>
      </c>
      <c r="AD4093">
        <f t="shared" si="1588"/>
        <v>0</v>
      </c>
      <c r="AE4093">
        <f t="shared" si="1589"/>
        <v>0</v>
      </c>
      <c r="AF4093" s="11">
        <f t="shared" si="1590"/>
        <v>0</v>
      </c>
      <c r="AG4093">
        <f t="shared" si="1591"/>
        <v>1</v>
      </c>
      <c r="AH4093" s="11">
        <f t="shared" si="1592"/>
        <v>0</v>
      </c>
      <c r="AI4093">
        <f t="shared" si="1593"/>
        <v>1</v>
      </c>
      <c r="AJ4093" s="11">
        <f t="shared" si="1594"/>
        <v>0</v>
      </c>
      <c r="AK4093" s="2">
        <f t="shared" si="1595"/>
        <v>0</v>
      </c>
      <c r="AL4093" s="10">
        <f t="shared" si="1596"/>
        <v>0</v>
      </c>
      <c r="AN4093" s="25">
        <f t="shared" si="1597"/>
        <v>0</v>
      </c>
      <c r="AO4093" s="2">
        <f t="shared" si="1598"/>
        <v>0</v>
      </c>
      <c r="AP4093" s="2">
        <f t="shared" si="1599"/>
        <v>1</v>
      </c>
      <c r="AQ4093" s="2">
        <f t="shared" si="1600"/>
        <v>0</v>
      </c>
      <c r="AR4093" s="2">
        <f t="shared" si="1601"/>
        <v>0</v>
      </c>
      <c r="AS4093" s="27">
        <f t="shared" si="1602"/>
        <v>1</v>
      </c>
      <c r="AU4093" s="3">
        <v>1</v>
      </c>
      <c r="AV4093">
        <v>0.18306540007845751</v>
      </c>
      <c r="AX4093" s="1">
        <v>3201</v>
      </c>
      <c r="AY4093">
        <v>0</v>
      </c>
      <c r="AZ4093">
        <v>128</v>
      </c>
      <c r="BA4093">
        <v>8</v>
      </c>
      <c r="BB4093" s="2">
        <v>0</v>
      </c>
      <c r="BC4093" s="2">
        <v>1</v>
      </c>
      <c r="BD4093" s="2">
        <v>1</v>
      </c>
      <c r="BE4093" s="10">
        <v>1</v>
      </c>
      <c r="BF4093" s="25">
        <v>0</v>
      </c>
      <c r="BG4093" s="2">
        <v>1</v>
      </c>
      <c r="BH4093">
        <v>0</v>
      </c>
      <c r="BI4093">
        <v>1</v>
      </c>
      <c r="BJ4093">
        <v>0</v>
      </c>
      <c r="BK4093" s="11">
        <v>0</v>
      </c>
      <c r="BL4093">
        <v>0</v>
      </c>
    </row>
    <row r="4094" spans="1:64">
      <c r="A4094" t="s">
        <v>11</v>
      </c>
      <c r="B4094" t="s">
        <v>78</v>
      </c>
      <c r="C4094" t="s">
        <v>13</v>
      </c>
      <c r="D4094" t="s">
        <v>14</v>
      </c>
      <c r="E4094" t="s">
        <v>33</v>
      </c>
      <c r="F4094" t="s">
        <v>16</v>
      </c>
      <c r="G4094" t="s">
        <v>39</v>
      </c>
      <c r="H4094" s="2" t="s">
        <v>9172</v>
      </c>
      <c r="I4094" s="2" t="s">
        <v>9173</v>
      </c>
      <c r="J4094" s="2" t="s">
        <v>9172</v>
      </c>
      <c r="K4094" s="6" t="s">
        <v>9173</v>
      </c>
      <c r="L4094" s="8" t="s">
        <v>8360</v>
      </c>
      <c r="M4094" s="1">
        <v>2669</v>
      </c>
      <c r="N4094">
        <v>52344</v>
      </c>
      <c r="O4094">
        <f t="shared" si="1578"/>
        <v>0</v>
      </c>
      <c r="P4094">
        <v>17</v>
      </c>
      <c r="Q4094">
        <v>106</v>
      </c>
      <c r="R4094">
        <v>4</v>
      </c>
      <c r="S4094" s="2">
        <f t="shared" si="1579"/>
        <v>0</v>
      </c>
      <c r="T4094" s="2">
        <f t="shared" si="1580"/>
        <v>1</v>
      </c>
      <c r="U4094" s="2">
        <f t="shared" si="1580"/>
        <v>0</v>
      </c>
      <c r="V4094" s="10">
        <f t="shared" si="1580"/>
        <v>1</v>
      </c>
      <c r="W4094">
        <f t="shared" si="1581"/>
        <v>0</v>
      </c>
      <c r="X4094" s="11">
        <f t="shared" si="1582"/>
        <v>0</v>
      </c>
      <c r="Y4094">
        <f t="shared" si="1583"/>
        <v>0</v>
      </c>
      <c r="Z4094">
        <f t="shared" si="1584"/>
        <v>0</v>
      </c>
      <c r="AA4094">
        <f t="shared" si="1585"/>
        <v>0</v>
      </c>
      <c r="AB4094" s="11">
        <f t="shared" si="1586"/>
        <v>1</v>
      </c>
      <c r="AC4094">
        <f t="shared" si="1587"/>
        <v>1</v>
      </c>
      <c r="AD4094">
        <f t="shared" si="1588"/>
        <v>0</v>
      </c>
      <c r="AE4094">
        <f t="shared" si="1589"/>
        <v>0</v>
      </c>
      <c r="AF4094" s="11">
        <f t="shared" si="1590"/>
        <v>0</v>
      </c>
      <c r="AG4094">
        <f t="shared" si="1591"/>
        <v>0</v>
      </c>
      <c r="AH4094" s="11">
        <f t="shared" si="1592"/>
        <v>0</v>
      </c>
      <c r="AI4094">
        <f t="shared" si="1593"/>
        <v>1</v>
      </c>
      <c r="AJ4094" s="11">
        <f t="shared" si="1594"/>
        <v>0</v>
      </c>
      <c r="AK4094" s="2">
        <f t="shared" si="1595"/>
        <v>0</v>
      </c>
      <c r="AL4094" s="10">
        <f t="shared" si="1596"/>
        <v>0</v>
      </c>
      <c r="AN4094" s="25">
        <f t="shared" si="1597"/>
        <v>1</v>
      </c>
      <c r="AO4094" s="2">
        <f t="shared" si="1598"/>
        <v>0</v>
      </c>
      <c r="AP4094" s="2">
        <f t="shared" si="1599"/>
        <v>0</v>
      </c>
      <c r="AQ4094" s="2">
        <f t="shared" si="1600"/>
        <v>1</v>
      </c>
      <c r="AR4094" s="2">
        <f t="shared" si="1601"/>
        <v>0</v>
      </c>
      <c r="AS4094" s="27">
        <f t="shared" si="1602"/>
        <v>1</v>
      </c>
      <c r="AU4094" s="3">
        <v>1</v>
      </c>
      <c r="AV4094">
        <v>0.18543875971130969</v>
      </c>
      <c r="AX4094" s="1">
        <v>2669</v>
      </c>
      <c r="AY4094">
        <v>52344</v>
      </c>
      <c r="AZ4094">
        <v>106</v>
      </c>
      <c r="BA4094">
        <v>4</v>
      </c>
      <c r="BB4094" s="2">
        <v>0</v>
      </c>
      <c r="BC4094" s="2">
        <v>1</v>
      </c>
      <c r="BD4094" s="2">
        <v>0</v>
      </c>
      <c r="BE4094" s="10">
        <v>1</v>
      </c>
      <c r="BF4094" s="25">
        <v>1</v>
      </c>
      <c r="BG4094" s="2">
        <v>0</v>
      </c>
      <c r="BH4094">
        <v>0</v>
      </c>
      <c r="BI4094">
        <v>0</v>
      </c>
      <c r="BJ4094">
        <v>0</v>
      </c>
      <c r="BK4094" s="11">
        <v>1</v>
      </c>
      <c r="BL4094">
        <v>52344</v>
      </c>
    </row>
    <row r="4095" spans="1:64">
      <c r="A4095" t="s">
        <v>19</v>
      </c>
      <c r="B4095" t="s">
        <v>12</v>
      </c>
      <c r="C4095" t="s">
        <v>20</v>
      </c>
      <c r="D4095" t="s">
        <v>14</v>
      </c>
      <c r="E4095" t="s">
        <v>33</v>
      </c>
      <c r="F4095" t="s">
        <v>16</v>
      </c>
      <c r="G4095" t="s">
        <v>17</v>
      </c>
      <c r="H4095" s="2" t="s">
        <v>9173</v>
      </c>
      <c r="I4095" s="2" t="s">
        <v>9172</v>
      </c>
      <c r="J4095" s="2" t="s">
        <v>9172</v>
      </c>
      <c r="K4095" s="6" t="s">
        <v>9173</v>
      </c>
      <c r="L4095" s="8" t="s">
        <v>2635</v>
      </c>
      <c r="M4095" s="1">
        <v>3571</v>
      </c>
      <c r="N4095">
        <v>0</v>
      </c>
      <c r="O4095">
        <f t="shared" si="1578"/>
        <v>0</v>
      </c>
      <c r="P4095">
        <v>26</v>
      </c>
      <c r="Q4095">
        <v>90</v>
      </c>
      <c r="R4095">
        <v>19</v>
      </c>
      <c r="S4095" s="2">
        <f t="shared" si="1579"/>
        <v>1</v>
      </c>
      <c r="T4095" s="2">
        <f t="shared" si="1580"/>
        <v>0</v>
      </c>
      <c r="U4095" s="2">
        <f t="shared" si="1580"/>
        <v>0</v>
      </c>
      <c r="V4095" s="10">
        <f t="shared" si="1580"/>
        <v>1</v>
      </c>
      <c r="W4095">
        <f t="shared" si="1581"/>
        <v>1</v>
      </c>
      <c r="X4095" s="11">
        <f t="shared" si="1582"/>
        <v>0</v>
      </c>
      <c r="Y4095">
        <f t="shared" si="1583"/>
        <v>0</v>
      </c>
      <c r="Z4095">
        <f t="shared" si="1584"/>
        <v>1</v>
      </c>
      <c r="AA4095">
        <f t="shared" si="1585"/>
        <v>0</v>
      </c>
      <c r="AB4095" s="11">
        <f t="shared" si="1586"/>
        <v>0</v>
      </c>
      <c r="AC4095">
        <f t="shared" si="1587"/>
        <v>0</v>
      </c>
      <c r="AD4095">
        <f t="shared" si="1588"/>
        <v>0</v>
      </c>
      <c r="AE4095">
        <f t="shared" si="1589"/>
        <v>0</v>
      </c>
      <c r="AF4095" s="11">
        <f t="shared" si="1590"/>
        <v>0</v>
      </c>
      <c r="AG4095">
        <f t="shared" si="1591"/>
        <v>0</v>
      </c>
      <c r="AH4095" s="11">
        <f t="shared" si="1592"/>
        <v>0</v>
      </c>
      <c r="AI4095">
        <f t="shared" si="1593"/>
        <v>1</v>
      </c>
      <c r="AJ4095" s="11">
        <f t="shared" si="1594"/>
        <v>0</v>
      </c>
      <c r="AK4095" s="2">
        <f t="shared" si="1595"/>
        <v>1</v>
      </c>
      <c r="AL4095" s="10">
        <f t="shared" si="1596"/>
        <v>0</v>
      </c>
      <c r="AN4095" s="25">
        <f t="shared" si="1597"/>
        <v>0</v>
      </c>
      <c r="AO4095" s="2">
        <f t="shared" si="1598"/>
        <v>0</v>
      </c>
      <c r="AP4095" s="2">
        <f t="shared" si="1599"/>
        <v>1</v>
      </c>
      <c r="AQ4095" s="2">
        <f t="shared" si="1600"/>
        <v>1</v>
      </c>
      <c r="AR4095" s="2">
        <f t="shared" si="1601"/>
        <v>0</v>
      </c>
      <c r="AS4095" s="27">
        <f t="shared" si="1602"/>
        <v>0</v>
      </c>
      <c r="AU4095" s="3">
        <v>1</v>
      </c>
      <c r="AV4095">
        <v>0.18577126096271504</v>
      </c>
      <c r="AX4095" s="1">
        <v>3571</v>
      </c>
      <c r="AY4095">
        <v>0</v>
      </c>
      <c r="AZ4095">
        <v>90</v>
      </c>
      <c r="BA4095">
        <v>19</v>
      </c>
      <c r="BB4095" s="2">
        <v>1</v>
      </c>
      <c r="BC4095" s="2">
        <v>0</v>
      </c>
      <c r="BD4095" s="2">
        <v>0</v>
      </c>
      <c r="BE4095" s="10">
        <v>1</v>
      </c>
      <c r="BF4095" s="25">
        <v>0</v>
      </c>
      <c r="BG4095" s="2">
        <v>1</v>
      </c>
      <c r="BH4095">
        <v>0</v>
      </c>
      <c r="BI4095">
        <v>1</v>
      </c>
      <c r="BJ4095">
        <v>0</v>
      </c>
      <c r="BK4095" s="11">
        <v>0</v>
      </c>
      <c r="BL4095">
        <v>0</v>
      </c>
    </row>
    <row r="4096" spans="1:64">
      <c r="A4096" t="s">
        <v>23</v>
      </c>
      <c r="B4096" t="s">
        <v>12</v>
      </c>
      <c r="C4096" t="s">
        <v>13</v>
      </c>
      <c r="D4096" t="s">
        <v>14</v>
      </c>
      <c r="E4096" t="s">
        <v>15</v>
      </c>
      <c r="F4096" t="s">
        <v>36</v>
      </c>
      <c r="G4096" t="s">
        <v>17</v>
      </c>
      <c r="H4096" s="2" t="s">
        <v>9172</v>
      </c>
      <c r="I4096" s="2" t="s">
        <v>9173</v>
      </c>
      <c r="J4096" s="2" t="s">
        <v>9172</v>
      </c>
      <c r="K4096" s="6" t="s">
        <v>9172</v>
      </c>
      <c r="L4096" s="8" t="s">
        <v>853</v>
      </c>
      <c r="M4096" s="1">
        <v>12551</v>
      </c>
      <c r="N4096">
        <v>22234</v>
      </c>
      <c r="O4096">
        <f t="shared" si="1578"/>
        <v>0</v>
      </c>
      <c r="P4096">
        <v>23</v>
      </c>
      <c r="Q4096">
        <v>206</v>
      </c>
      <c r="R4096">
        <v>0</v>
      </c>
      <c r="S4096" s="2">
        <f t="shared" si="1579"/>
        <v>0</v>
      </c>
      <c r="T4096" s="2">
        <f t="shared" si="1580"/>
        <v>1</v>
      </c>
      <c r="U4096" s="2">
        <f t="shared" si="1580"/>
        <v>0</v>
      </c>
      <c r="V4096" s="10">
        <f t="shared" si="1580"/>
        <v>0</v>
      </c>
      <c r="W4096">
        <f t="shared" si="1581"/>
        <v>0</v>
      </c>
      <c r="X4096" s="11">
        <f t="shared" si="1582"/>
        <v>1</v>
      </c>
      <c r="Y4096">
        <f t="shared" si="1583"/>
        <v>0</v>
      </c>
      <c r="Z4096">
        <f t="shared" si="1584"/>
        <v>1</v>
      </c>
      <c r="AA4096">
        <f t="shared" si="1585"/>
        <v>0</v>
      </c>
      <c r="AB4096" s="11">
        <f t="shared" si="1586"/>
        <v>0</v>
      </c>
      <c r="AC4096">
        <f t="shared" si="1587"/>
        <v>1</v>
      </c>
      <c r="AD4096">
        <f t="shared" si="1588"/>
        <v>0</v>
      </c>
      <c r="AE4096">
        <f t="shared" si="1589"/>
        <v>0</v>
      </c>
      <c r="AF4096" s="11">
        <f t="shared" si="1590"/>
        <v>0</v>
      </c>
      <c r="AG4096">
        <f t="shared" si="1591"/>
        <v>1</v>
      </c>
      <c r="AH4096" s="11">
        <f t="shared" si="1592"/>
        <v>0</v>
      </c>
      <c r="AI4096">
        <f t="shared" si="1593"/>
        <v>0</v>
      </c>
      <c r="AJ4096" s="11">
        <f t="shared" si="1594"/>
        <v>1</v>
      </c>
      <c r="AK4096" s="2">
        <f t="shared" si="1595"/>
        <v>1</v>
      </c>
      <c r="AL4096" s="10">
        <f t="shared" si="1596"/>
        <v>0</v>
      </c>
      <c r="AN4096" s="25">
        <f t="shared" si="1597"/>
        <v>0</v>
      </c>
      <c r="AO4096" s="2">
        <f t="shared" si="1598"/>
        <v>0</v>
      </c>
      <c r="AP4096" s="2">
        <f t="shared" si="1599"/>
        <v>0</v>
      </c>
      <c r="AQ4096" s="2">
        <f t="shared" si="1600"/>
        <v>0</v>
      </c>
      <c r="AR4096" s="2">
        <f t="shared" si="1601"/>
        <v>0</v>
      </c>
      <c r="AS4096" s="27">
        <f t="shared" si="1602"/>
        <v>0</v>
      </c>
      <c r="AU4096" s="3">
        <v>1</v>
      </c>
      <c r="AV4096">
        <v>0.1857952294805065</v>
      </c>
      <c r="AX4096" s="1">
        <v>12551</v>
      </c>
      <c r="AY4096">
        <v>22234</v>
      </c>
      <c r="AZ4096">
        <v>206</v>
      </c>
      <c r="BA4096">
        <v>0</v>
      </c>
      <c r="BB4096" s="2">
        <v>0</v>
      </c>
      <c r="BC4096" s="2">
        <v>1</v>
      </c>
      <c r="BD4096" s="2">
        <v>0</v>
      </c>
      <c r="BE4096" s="10">
        <v>0</v>
      </c>
      <c r="BF4096" s="25">
        <v>0</v>
      </c>
      <c r="BG4096" s="2">
        <v>0</v>
      </c>
      <c r="BH4096">
        <v>0</v>
      </c>
      <c r="BI4096">
        <v>1</v>
      </c>
      <c r="BJ4096">
        <v>0</v>
      </c>
      <c r="BK4096" s="11">
        <v>0</v>
      </c>
      <c r="BL4096">
        <v>22234</v>
      </c>
    </row>
    <row r="4097" spans="1:64">
      <c r="A4097" t="s">
        <v>19</v>
      </c>
      <c r="B4097" t="s">
        <v>12</v>
      </c>
      <c r="C4097" t="s">
        <v>13</v>
      </c>
      <c r="D4097" t="s">
        <v>14</v>
      </c>
      <c r="E4097" t="s">
        <v>15</v>
      </c>
      <c r="F4097" t="s">
        <v>16</v>
      </c>
      <c r="G4097" t="s">
        <v>39</v>
      </c>
      <c r="H4097" s="2" t="s">
        <v>9172</v>
      </c>
      <c r="I4097" s="2" t="s">
        <v>9173</v>
      </c>
      <c r="J4097" s="2" t="s">
        <v>9172</v>
      </c>
      <c r="K4097" s="6" t="s">
        <v>9173</v>
      </c>
      <c r="L4097" s="8" t="s">
        <v>3594</v>
      </c>
      <c r="M4097" s="1">
        <v>3911</v>
      </c>
      <c r="N4097">
        <v>58713</v>
      </c>
      <c r="O4097">
        <f t="shared" si="1578"/>
        <v>0</v>
      </c>
      <c r="P4097">
        <v>17</v>
      </c>
      <c r="Q4097">
        <v>140</v>
      </c>
      <c r="R4097">
        <v>8</v>
      </c>
      <c r="S4097" s="2">
        <f t="shared" si="1579"/>
        <v>0</v>
      </c>
      <c r="T4097" s="2">
        <f t="shared" si="1580"/>
        <v>1</v>
      </c>
      <c r="U4097" s="2">
        <f t="shared" si="1580"/>
        <v>0</v>
      </c>
      <c r="V4097" s="10">
        <f t="shared" si="1580"/>
        <v>1</v>
      </c>
      <c r="W4097">
        <f t="shared" si="1581"/>
        <v>1</v>
      </c>
      <c r="X4097" s="11">
        <f t="shared" si="1582"/>
        <v>0</v>
      </c>
      <c r="Y4097">
        <f t="shared" si="1583"/>
        <v>0</v>
      </c>
      <c r="Z4097">
        <f t="shared" si="1584"/>
        <v>1</v>
      </c>
      <c r="AA4097">
        <f t="shared" si="1585"/>
        <v>0</v>
      </c>
      <c r="AB4097" s="11">
        <f t="shared" si="1586"/>
        <v>0</v>
      </c>
      <c r="AC4097">
        <f t="shared" si="1587"/>
        <v>1</v>
      </c>
      <c r="AD4097">
        <f t="shared" si="1588"/>
        <v>0</v>
      </c>
      <c r="AE4097">
        <f t="shared" si="1589"/>
        <v>0</v>
      </c>
      <c r="AF4097" s="11">
        <f t="shared" si="1590"/>
        <v>0</v>
      </c>
      <c r="AG4097">
        <f t="shared" si="1591"/>
        <v>1</v>
      </c>
      <c r="AH4097" s="11">
        <f t="shared" si="1592"/>
        <v>0</v>
      </c>
      <c r="AI4097">
        <f t="shared" si="1593"/>
        <v>1</v>
      </c>
      <c r="AJ4097" s="11">
        <f t="shared" si="1594"/>
        <v>0</v>
      </c>
      <c r="AK4097" s="2">
        <f t="shared" si="1595"/>
        <v>0</v>
      </c>
      <c r="AL4097" s="10">
        <f t="shared" si="1596"/>
        <v>0</v>
      </c>
      <c r="AN4097" s="25">
        <f t="shared" si="1597"/>
        <v>0</v>
      </c>
      <c r="AO4097" s="2">
        <f t="shared" si="1598"/>
        <v>0</v>
      </c>
      <c r="AP4097" s="2">
        <f t="shared" si="1599"/>
        <v>0</v>
      </c>
      <c r="AQ4097" s="2">
        <f t="shared" si="1600"/>
        <v>0</v>
      </c>
      <c r="AR4097" s="2">
        <f t="shared" si="1601"/>
        <v>0</v>
      </c>
      <c r="AS4097" s="27">
        <f t="shared" si="1602"/>
        <v>1</v>
      </c>
      <c r="AU4097" s="3">
        <v>1</v>
      </c>
      <c r="AV4097">
        <v>0.18592224837556587</v>
      </c>
      <c r="AX4097" s="1">
        <v>3911</v>
      </c>
      <c r="AY4097">
        <v>58713</v>
      </c>
      <c r="AZ4097">
        <v>140</v>
      </c>
      <c r="BA4097">
        <v>8</v>
      </c>
      <c r="BB4097" s="2">
        <v>0</v>
      </c>
      <c r="BC4097" s="2">
        <v>1</v>
      </c>
      <c r="BD4097" s="2">
        <v>0</v>
      </c>
      <c r="BE4097" s="10">
        <v>1</v>
      </c>
      <c r="BF4097" s="25">
        <v>0</v>
      </c>
      <c r="BG4097" s="2">
        <v>0</v>
      </c>
      <c r="BH4097">
        <v>0</v>
      </c>
      <c r="BI4097">
        <v>1</v>
      </c>
      <c r="BJ4097">
        <v>0</v>
      </c>
      <c r="BK4097" s="11">
        <v>0</v>
      </c>
      <c r="BL4097">
        <v>58713</v>
      </c>
    </row>
    <row r="4098" spans="1:64">
      <c r="A4098" t="s">
        <v>11</v>
      </c>
      <c r="B4098" t="s">
        <v>12</v>
      </c>
      <c r="C4098" t="s">
        <v>13</v>
      </c>
      <c r="D4098" t="s">
        <v>14</v>
      </c>
      <c r="E4098" t="s">
        <v>33</v>
      </c>
      <c r="F4098" t="s">
        <v>36</v>
      </c>
      <c r="G4098" t="s">
        <v>17</v>
      </c>
      <c r="H4098" s="2" t="s">
        <v>9172</v>
      </c>
      <c r="I4098" s="2" t="s">
        <v>9172</v>
      </c>
      <c r="J4098" s="2" t="s">
        <v>9172</v>
      </c>
      <c r="K4098" s="6" t="s">
        <v>9173</v>
      </c>
      <c r="L4098" s="8" t="s">
        <v>1262</v>
      </c>
      <c r="M4098" s="1">
        <v>5218</v>
      </c>
      <c r="N4098">
        <v>39854</v>
      </c>
      <c r="O4098">
        <f t="shared" ref="O4098:O4161" si="1603">IF(D4098="M", 1, 0)</f>
        <v>0</v>
      </c>
      <c r="P4098">
        <v>20</v>
      </c>
      <c r="Q4098">
        <v>82</v>
      </c>
      <c r="R4098">
        <v>6</v>
      </c>
      <c r="S4098" s="2">
        <f t="shared" ref="S4098:S4161" si="1604">IF(H4098="y", 1, 0)</f>
        <v>0</v>
      </c>
      <c r="T4098" s="2">
        <f t="shared" ref="T4098:V4161" si="1605">IF(I4098="y", 1, 0)</f>
        <v>0</v>
      </c>
      <c r="U4098" s="2">
        <f t="shared" si="1605"/>
        <v>0</v>
      </c>
      <c r="V4098" s="10">
        <f t="shared" si="1605"/>
        <v>1</v>
      </c>
      <c r="W4098">
        <f t="shared" ref="W4098:W4161" si="1606">IF(A4098="Extended", 1, 0)</f>
        <v>0</v>
      </c>
      <c r="X4098" s="11">
        <f t="shared" ref="X4098:X4161" si="1607">IF(A4098="Premium", 1, 0)</f>
        <v>0</v>
      </c>
      <c r="Y4098">
        <f t="shared" ref="Y4098:Y4161" si="1608">IF(B4098="College", 1, 0)</f>
        <v>0</v>
      </c>
      <c r="Z4098">
        <f t="shared" ref="Z4098:Z4161" si="1609">IF(B4098="Bachelor", 1, 0)</f>
        <v>1</v>
      </c>
      <c r="AA4098">
        <f t="shared" ref="AA4098:AA4161" si="1610">IF(B4098="Master", 1, 0)</f>
        <v>0</v>
      </c>
      <c r="AB4098" s="11">
        <f t="shared" ref="AB4098:AB4161" si="1611">IF(B4098="Doctor", 1, 0)</f>
        <v>0</v>
      </c>
      <c r="AC4098">
        <f t="shared" ref="AC4098:AC4161" si="1612">IF(C4098="Employed", 1, 0)</f>
        <v>1</v>
      </c>
      <c r="AD4098">
        <f t="shared" ref="AD4098:AD4161" si="1613">IF(C4098="Medical Leave", 1, 0)</f>
        <v>0</v>
      </c>
      <c r="AE4098">
        <f t="shared" ref="AE4098:AE4161" si="1614">IF(C4098="Retired", 1, 0)</f>
        <v>0</v>
      </c>
      <c r="AF4098" s="11">
        <f t="shared" ref="AF4098:AF4161" si="1615">IF(C4098="Disabled", 1, 0)</f>
        <v>0</v>
      </c>
      <c r="AG4098">
        <f t="shared" ref="AG4098:AG4161" si="1616">IF(E4098="Suburban", 1, 0)</f>
        <v>0</v>
      </c>
      <c r="AH4098" s="11">
        <f t="shared" ref="AH4098:AH4161" si="1617">IF(E4098="Rural", 1, 0)</f>
        <v>0</v>
      </c>
      <c r="AI4098">
        <f t="shared" ref="AI4098:AI4161" si="1618">IF(F4098="Married", 1, 0)</f>
        <v>0</v>
      </c>
      <c r="AJ4098" s="11">
        <f t="shared" ref="AJ4098:AJ4161" si="1619">IF(F4098="Divorced", 1, 0)</f>
        <v>1</v>
      </c>
      <c r="AK4098" s="2">
        <f t="shared" ref="AK4098:AK4161" si="1620">IF(G4098="Medsize", 1, 0)</f>
        <v>1</v>
      </c>
      <c r="AL4098" s="10">
        <f t="shared" ref="AL4098:AL4161" si="1621">IF(G4098="Large", 1, 0)</f>
        <v>0</v>
      </c>
      <c r="AN4098" s="25">
        <f t="shared" ref="AN4098:AN4161" si="1622">IF(W4098+X4098=0, 1, 0)</f>
        <v>1</v>
      </c>
      <c r="AO4098" s="2">
        <f t="shared" ref="AO4098:AO4161" si="1623">IF(SUM(Y4098:AB4098)=0,1,0)</f>
        <v>0</v>
      </c>
      <c r="AP4098" s="2">
        <f t="shared" ref="AP4098:AP4161" si="1624">IF(SUM(AC4098:AF4098)=0, 1, 0)</f>
        <v>0</v>
      </c>
      <c r="AQ4098" s="2">
        <f t="shared" si="1600"/>
        <v>1</v>
      </c>
      <c r="AR4098" s="2">
        <f t="shared" si="1601"/>
        <v>0</v>
      </c>
      <c r="AS4098" s="27">
        <f t="shared" si="1602"/>
        <v>0</v>
      </c>
      <c r="AU4098" s="3">
        <v>1</v>
      </c>
      <c r="AV4098">
        <v>0.18655160264417139</v>
      </c>
      <c r="AX4098" s="1">
        <v>5218</v>
      </c>
      <c r="AY4098">
        <v>39854</v>
      </c>
      <c r="AZ4098">
        <v>82</v>
      </c>
      <c r="BA4098">
        <v>6</v>
      </c>
      <c r="BB4098" s="2">
        <v>0</v>
      </c>
      <c r="BC4098" s="2">
        <v>0</v>
      </c>
      <c r="BD4098" s="2">
        <v>0</v>
      </c>
      <c r="BE4098" s="10">
        <v>1</v>
      </c>
      <c r="BF4098" s="25">
        <v>1</v>
      </c>
      <c r="BG4098" s="2">
        <v>0</v>
      </c>
      <c r="BH4098">
        <v>0</v>
      </c>
      <c r="BI4098">
        <v>1</v>
      </c>
      <c r="BJ4098">
        <v>0</v>
      </c>
      <c r="BK4098" s="11">
        <v>0</v>
      </c>
      <c r="BL4098">
        <v>39854</v>
      </c>
    </row>
    <row r="4099" spans="1:64">
      <c r="A4099" t="s">
        <v>11</v>
      </c>
      <c r="B4099" t="s">
        <v>12</v>
      </c>
      <c r="C4099" t="s">
        <v>20</v>
      </c>
      <c r="D4099" t="s">
        <v>14</v>
      </c>
      <c r="E4099" t="s">
        <v>15</v>
      </c>
      <c r="F4099" t="s">
        <v>21</v>
      </c>
      <c r="G4099" t="s">
        <v>17</v>
      </c>
      <c r="H4099" s="2" t="s">
        <v>9172</v>
      </c>
      <c r="I4099" s="2" t="s">
        <v>9172</v>
      </c>
      <c r="J4099" s="2" t="s">
        <v>9172</v>
      </c>
      <c r="K4099" s="6" t="s">
        <v>9173</v>
      </c>
      <c r="L4099" s="8" t="s">
        <v>513</v>
      </c>
      <c r="M4099" s="1">
        <v>2311</v>
      </c>
      <c r="N4099">
        <v>0</v>
      </c>
      <c r="O4099">
        <f t="shared" si="1603"/>
        <v>0</v>
      </c>
      <c r="P4099">
        <v>38</v>
      </c>
      <c r="Q4099">
        <v>102</v>
      </c>
      <c r="R4099">
        <v>12</v>
      </c>
      <c r="S4099" s="2">
        <f t="shared" si="1604"/>
        <v>0</v>
      </c>
      <c r="T4099" s="2">
        <f t="shared" si="1605"/>
        <v>0</v>
      </c>
      <c r="U4099" s="2">
        <f t="shared" si="1605"/>
        <v>0</v>
      </c>
      <c r="V4099" s="10">
        <f t="shared" si="1605"/>
        <v>1</v>
      </c>
      <c r="W4099">
        <f t="shared" si="1606"/>
        <v>0</v>
      </c>
      <c r="X4099" s="11">
        <f t="shared" si="1607"/>
        <v>0</v>
      </c>
      <c r="Y4099">
        <f t="shared" si="1608"/>
        <v>0</v>
      </c>
      <c r="Z4099">
        <f t="shared" si="1609"/>
        <v>1</v>
      </c>
      <c r="AA4099">
        <f t="shared" si="1610"/>
        <v>0</v>
      </c>
      <c r="AB4099" s="11">
        <f t="shared" si="1611"/>
        <v>0</v>
      </c>
      <c r="AC4099">
        <f t="shared" si="1612"/>
        <v>0</v>
      </c>
      <c r="AD4099">
        <f t="shared" si="1613"/>
        <v>0</v>
      </c>
      <c r="AE4099">
        <f t="shared" si="1614"/>
        <v>0</v>
      </c>
      <c r="AF4099" s="11">
        <f t="shared" si="1615"/>
        <v>0</v>
      </c>
      <c r="AG4099">
        <f t="shared" si="1616"/>
        <v>1</v>
      </c>
      <c r="AH4099" s="11">
        <f t="shared" si="1617"/>
        <v>0</v>
      </c>
      <c r="AI4099">
        <f t="shared" si="1618"/>
        <v>0</v>
      </c>
      <c r="AJ4099" s="11">
        <f t="shared" si="1619"/>
        <v>0</v>
      </c>
      <c r="AK4099" s="2">
        <f t="shared" si="1620"/>
        <v>1</v>
      </c>
      <c r="AL4099" s="10">
        <f t="shared" si="1621"/>
        <v>0</v>
      </c>
      <c r="AN4099" s="25">
        <f t="shared" si="1622"/>
        <v>1</v>
      </c>
      <c r="AO4099" s="2">
        <f t="shared" si="1623"/>
        <v>0</v>
      </c>
      <c r="AP4099" s="2">
        <f t="shared" si="1624"/>
        <v>1</v>
      </c>
      <c r="AQ4099" s="2">
        <f t="shared" ref="AQ4099:AQ4162" si="1625">IF(SUM(AG4099:AH4099)=0, 1, 0)</f>
        <v>0</v>
      </c>
      <c r="AR4099" s="2">
        <f t="shared" ref="AR4099:AR4162" si="1626">IF(SUM(AI4099:AJ4099)=0,1,0)</f>
        <v>1</v>
      </c>
      <c r="AS4099" s="27">
        <f t="shared" ref="AS4099:AS4162" si="1627">IF(SUM(AK4099:AL4099)=0,1,0)</f>
        <v>0</v>
      </c>
      <c r="AU4099" s="3">
        <v>1</v>
      </c>
      <c r="AV4099">
        <v>0.18787095611350191</v>
      </c>
      <c r="AX4099" s="1">
        <v>2311</v>
      </c>
      <c r="AY4099">
        <v>0</v>
      </c>
      <c r="AZ4099">
        <v>102</v>
      </c>
      <c r="BA4099">
        <v>12</v>
      </c>
      <c r="BB4099" s="2">
        <v>0</v>
      </c>
      <c r="BC4099" s="2">
        <v>0</v>
      </c>
      <c r="BD4099" s="2">
        <v>0</v>
      </c>
      <c r="BE4099" s="10">
        <v>1</v>
      </c>
      <c r="BF4099" s="25">
        <v>1</v>
      </c>
      <c r="BG4099" s="2">
        <v>1</v>
      </c>
      <c r="BH4099">
        <v>0</v>
      </c>
      <c r="BI4099">
        <v>1</v>
      </c>
      <c r="BJ4099">
        <v>0</v>
      </c>
      <c r="BK4099" s="11">
        <v>0</v>
      </c>
      <c r="BL4099">
        <v>0</v>
      </c>
    </row>
    <row r="4100" spans="1:64">
      <c r="A4100" t="s">
        <v>11</v>
      </c>
      <c r="B4100" t="s">
        <v>30</v>
      </c>
      <c r="C4100" t="s">
        <v>20</v>
      </c>
      <c r="D4100" t="s">
        <v>14</v>
      </c>
      <c r="E4100" t="s">
        <v>15</v>
      </c>
      <c r="F4100" t="s">
        <v>21</v>
      </c>
      <c r="G4100" t="s">
        <v>17</v>
      </c>
      <c r="H4100" s="2" t="s">
        <v>9173</v>
      </c>
      <c r="I4100" s="2" t="s">
        <v>9173</v>
      </c>
      <c r="J4100" s="2" t="s">
        <v>9172</v>
      </c>
      <c r="K4100" s="6" t="s">
        <v>9173</v>
      </c>
      <c r="L4100" s="8" t="s">
        <v>1800</v>
      </c>
      <c r="M4100" s="1">
        <v>4662</v>
      </c>
      <c r="N4100">
        <v>0</v>
      </c>
      <c r="O4100">
        <f t="shared" si="1603"/>
        <v>0</v>
      </c>
      <c r="P4100">
        <v>17</v>
      </c>
      <c r="Q4100">
        <v>106</v>
      </c>
      <c r="R4100">
        <v>0</v>
      </c>
      <c r="S4100" s="2">
        <f t="shared" si="1604"/>
        <v>1</v>
      </c>
      <c r="T4100" s="2">
        <f t="shared" si="1605"/>
        <v>1</v>
      </c>
      <c r="U4100" s="2">
        <f t="shared" si="1605"/>
        <v>0</v>
      </c>
      <c r="V4100" s="10">
        <f t="shared" si="1605"/>
        <v>1</v>
      </c>
      <c r="W4100">
        <f t="shared" si="1606"/>
        <v>0</v>
      </c>
      <c r="X4100" s="11">
        <f t="shared" si="1607"/>
        <v>0</v>
      </c>
      <c r="Y4100">
        <f t="shared" si="1608"/>
        <v>1</v>
      </c>
      <c r="Z4100">
        <f t="shared" si="1609"/>
        <v>0</v>
      </c>
      <c r="AA4100">
        <f t="shared" si="1610"/>
        <v>0</v>
      </c>
      <c r="AB4100" s="11">
        <f t="shared" si="1611"/>
        <v>0</v>
      </c>
      <c r="AC4100">
        <f t="shared" si="1612"/>
        <v>0</v>
      </c>
      <c r="AD4100">
        <f t="shared" si="1613"/>
        <v>0</v>
      </c>
      <c r="AE4100">
        <f t="shared" si="1614"/>
        <v>0</v>
      </c>
      <c r="AF4100" s="11">
        <f t="shared" si="1615"/>
        <v>0</v>
      </c>
      <c r="AG4100">
        <f t="shared" si="1616"/>
        <v>1</v>
      </c>
      <c r="AH4100" s="11">
        <f t="shared" si="1617"/>
        <v>0</v>
      </c>
      <c r="AI4100">
        <f t="shared" si="1618"/>
        <v>0</v>
      </c>
      <c r="AJ4100" s="11">
        <f t="shared" si="1619"/>
        <v>0</v>
      </c>
      <c r="AK4100" s="2">
        <f t="shared" si="1620"/>
        <v>1</v>
      </c>
      <c r="AL4100" s="10">
        <f t="shared" si="1621"/>
        <v>0</v>
      </c>
      <c r="AN4100" s="25">
        <f t="shared" si="1622"/>
        <v>1</v>
      </c>
      <c r="AO4100" s="2">
        <f t="shared" si="1623"/>
        <v>0</v>
      </c>
      <c r="AP4100" s="2">
        <f t="shared" si="1624"/>
        <v>1</v>
      </c>
      <c r="AQ4100" s="2">
        <f t="shared" si="1625"/>
        <v>0</v>
      </c>
      <c r="AR4100" s="2">
        <f t="shared" si="1626"/>
        <v>1</v>
      </c>
      <c r="AS4100" s="27">
        <f t="shared" si="1627"/>
        <v>0</v>
      </c>
      <c r="AU4100" s="3">
        <v>1</v>
      </c>
      <c r="AV4100">
        <v>0.189197924076206</v>
      </c>
      <c r="AX4100" s="1">
        <v>4662</v>
      </c>
      <c r="AY4100">
        <v>0</v>
      </c>
      <c r="AZ4100">
        <v>106</v>
      </c>
      <c r="BA4100">
        <v>0</v>
      </c>
      <c r="BB4100" s="2">
        <v>1</v>
      </c>
      <c r="BC4100" s="2">
        <v>1</v>
      </c>
      <c r="BD4100" s="2">
        <v>0</v>
      </c>
      <c r="BE4100" s="10">
        <v>1</v>
      </c>
      <c r="BF4100" s="25">
        <v>1</v>
      </c>
      <c r="BG4100" s="2">
        <v>1</v>
      </c>
      <c r="BH4100">
        <v>1</v>
      </c>
      <c r="BI4100">
        <v>0</v>
      </c>
      <c r="BJ4100">
        <v>0</v>
      </c>
      <c r="BK4100" s="11">
        <v>0</v>
      </c>
      <c r="BL4100">
        <v>0</v>
      </c>
    </row>
    <row r="4101" spans="1:64">
      <c r="A4101" t="s">
        <v>19</v>
      </c>
      <c r="B4101" t="s">
        <v>43</v>
      </c>
      <c r="C4101" t="s">
        <v>13</v>
      </c>
      <c r="D4101" t="s">
        <v>14</v>
      </c>
      <c r="E4101" t="s">
        <v>15</v>
      </c>
      <c r="F4101" t="s">
        <v>16</v>
      </c>
      <c r="G4101" t="s">
        <v>17</v>
      </c>
      <c r="H4101" s="2" t="s">
        <v>9172</v>
      </c>
      <c r="I4101" s="2" t="s">
        <v>9172</v>
      </c>
      <c r="J4101" s="2" t="s">
        <v>9172</v>
      </c>
      <c r="K4101" s="6" t="s">
        <v>9173</v>
      </c>
      <c r="L4101" s="8" t="s">
        <v>2603</v>
      </c>
      <c r="M4101" s="1">
        <v>21205</v>
      </c>
      <c r="N4101">
        <v>24930</v>
      </c>
      <c r="O4101">
        <f t="shared" si="1603"/>
        <v>0</v>
      </c>
      <c r="P4101">
        <v>25</v>
      </c>
      <c r="Q4101">
        <v>100</v>
      </c>
      <c r="R4101">
        <v>7</v>
      </c>
      <c r="S4101" s="2">
        <f t="shared" si="1604"/>
        <v>0</v>
      </c>
      <c r="T4101" s="2">
        <f t="shared" si="1605"/>
        <v>0</v>
      </c>
      <c r="U4101" s="2">
        <f t="shared" si="1605"/>
        <v>0</v>
      </c>
      <c r="V4101" s="10">
        <f t="shared" si="1605"/>
        <v>1</v>
      </c>
      <c r="W4101">
        <f t="shared" si="1606"/>
        <v>1</v>
      </c>
      <c r="X4101" s="11">
        <f t="shared" si="1607"/>
        <v>0</v>
      </c>
      <c r="Y4101">
        <f t="shared" si="1608"/>
        <v>0</v>
      </c>
      <c r="Z4101">
        <f t="shared" si="1609"/>
        <v>0</v>
      </c>
      <c r="AA4101">
        <f t="shared" si="1610"/>
        <v>0</v>
      </c>
      <c r="AB4101" s="11">
        <f t="shared" si="1611"/>
        <v>0</v>
      </c>
      <c r="AC4101">
        <f t="shared" si="1612"/>
        <v>1</v>
      </c>
      <c r="AD4101">
        <f t="shared" si="1613"/>
        <v>0</v>
      </c>
      <c r="AE4101">
        <f t="shared" si="1614"/>
        <v>0</v>
      </c>
      <c r="AF4101" s="11">
        <f t="shared" si="1615"/>
        <v>0</v>
      </c>
      <c r="AG4101">
        <f t="shared" si="1616"/>
        <v>1</v>
      </c>
      <c r="AH4101" s="11">
        <f t="shared" si="1617"/>
        <v>0</v>
      </c>
      <c r="AI4101">
        <f t="shared" si="1618"/>
        <v>1</v>
      </c>
      <c r="AJ4101" s="11">
        <f t="shared" si="1619"/>
        <v>0</v>
      </c>
      <c r="AK4101" s="2">
        <f t="shared" si="1620"/>
        <v>1</v>
      </c>
      <c r="AL4101" s="10">
        <f t="shared" si="1621"/>
        <v>0</v>
      </c>
      <c r="AN4101" s="25">
        <f t="shared" si="1622"/>
        <v>0</v>
      </c>
      <c r="AO4101" s="2">
        <f t="shared" si="1623"/>
        <v>1</v>
      </c>
      <c r="AP4101" s="2">
        <f t="shared" si="1624"/>
        <v>0</v>
      </c>
      <c r="AQ4101" s="2">
        <f t="shared" si="1625"/>
        <v>0</v>
      </c>
      <c r="AR4101" s="2">
        <f t="shared" si="1626"/>
        <v>0</v>
      </c>
      <c r="AS4101" s="27">
        <f t="shared" si="1627"/>
        <v>0</v>
      </c>
      <c r="AU4101" s="3">
        <v>1</v>
      </c>
      <c r="AV4101">
        <v>0.18943611355006515</v>
      </c>
      <c r="AX4101" s="1">
        <v>21205</v>
      </c>
      <c r="AY4101">
        <v>24930</v>
      </c>
      <c r="AZ4101">
        <v>100</v>
      </c>
      <c r="BA4101">
        <v>7</v>
      </c>
      <c r="BB4101" s="2">
        <v>0</v>
      </c>
      <c r="BC4101" s="2">
        <v>0</v>
      </c>
      <c r="BD4101" s="2">
        <v>0</v>
      </c>
      <c r="BE4101" s="10">
        <v>1</v>
      </c>
      <c r="BF4101" s="25">
        <v>0</v>
      </c>
      <c r="BG4101" s="2">
        <v>0</v>
      </c>
      <c r="BH4101">
        <v>0</v>
      </c>
      <c r="BI4101">
        <v>0</v>
      </c>
      <c r="BJ4101">
        <v>0</v>
      </c>
      <c r="BK4101" s="11">
        <v>0</v>
      </c>
      <c r="BL4101">
        <v>24930</v>
      </c>
    </row>
    <row r="4102" spans="1:64">
      <c r="A4102" t="s">
        <v>23</v>
      </c>
      <c r="B4102" t="s">
        <v>12</v>
      </c>
      <c r="C4102" t="s">
        <v>13</v>
      </c>
      <c r="D4102" t="s">
        <v>14</v>
      </c>
      <c r="E4102" t="s">
        <v>15</v>
      </c>
      <c r="F4102" t="s">
        <v>21</v>
      </c>
      <c r="G4102" t="s">
        <v>17</v>
      </c>
      <c r="H4102" s="2" t="s">
        <v>9172</v>
      </c>
      <c r="I4102" s="2" t="s">
        <v>9172</v>
      </c>
      <c r="J4102" s="2" t="s">
        <v>9173</v>
      </c>
      <c r="K4102" s="6" t="s">
        <v>9173</v>
      </c>
      <c r="L4102" s="8" t="s">
        <v>3503</v>
      </c>
      <c r="M4102" s="1">
        <v>11009</v>
      </c>
      <c r="N4102">
        <v>51643</v>
      </c>
      <c r="O4102">
        <f t="shared" si="1603"/>
        <v>0</v>
      </c>
      <c r="P4102">
        <v>32</v>
      </c>
      <c r="Q4102">
        <v>285</v>
      </c>
      <c r="R4102">
        <v>16</v>
      </c>
      <c r="S4102" s="2">
        <f t="shared" si="1604"/>
        <v>0</v>
      </c>
      <c r="T4102" s="2">
        <f t="shared" si="1605"/>
        <v>0</v>
      </c>
      <c r="U4102" s="2">
        <f t="shared" si="1605"/>
        <v>1</v>
      </c>
      <c r="V4102" s="10">
        <f t="shared" si="1605"/>
        <v>1</v>
      </c>
      <c r="W4102">
        <f t="shared" si="1606"/>
        <v>0</v>
      </c>
      <c r="X4102" s="11">
        <f t="shared" si="1607"/>
        <v>1</v>
      </c>
      <c r="Y4102">
        <f t="shared" si="1608"/>
        <v>0</v>
      </c>
      <c r="Z4102">
        <f t="shared" si="1609"/>
        <v>1</v>
      </c>
      <c r="AA4102">
        <f t="shared" si="1610"/>
        <v>0</v>
      </c>
      <c r="AB4102" s="11">
        <f t="shared" si="1611"/>
        <v>0</v>
      </c>
      <c r="AC4102">
        <f t="shared" si="1612"/>
        <v>1</v>
      </c>
      <c r="AD4102">
        <f t="shared" si="1613"/>
        <v>0</v>
      </c>
      <c r="AE4102">
        <f t="shared" si="1614"/>
        <v>0</v>
      </c>
      <c r="AF4102" s="11">
        <f t="shared" si="1615"/>
        <v>0</v>
      </c>
      <c r="AG4102">
        <f t="shared" si="1616"/>
        <v>1</v>
      </c>
      <c r="AH4102" s="11">
        <f t="shared" si="1617"/>
        <v>0</v>
      </c>
      <c r="AI4102">
        <f t="shared" si="1618"/>
        <v>0</v>
      </c>
      <c r="AJ4102" s="11">
        <f t="shared" si="1619"/>
        <v>0</v>
      </c>
      <c r="AK4102" s="2">
        <f t="shared" si="1620"/>
        <v>1</v>
      </c>
      <c r="AL4102" s="10">
        <f t="shared" si="1621"/>
        <v>0</v>
      </c>
      <c r="AN4102" s="25">
        <f t="shared" si="1622"/>
        <v>0</v>
      </c>
      <c r="AO4102" s="2">
        <f t="shared" si="1623"/>
        <v>0</v>
      </c>
      <c r="AP4102" s="2">
        <f t="shared" si="1624"/>
        <v>0</v>
      </c>
      <c r="AQ4102" s="2">
        <f t="shared" si="1625"/>
        <v>0</v>
      </c>
      <c r="AR4102" s="2">
        <f t="shared" si="1626"/>
        <v>1</v>
      </c>
      <c r="AS4102" s="27">
        <f t="shared" si="1627"/>
        <v>0</v>
      </c>
      <c r="AU4102" s="3">
        <v>1</v>
      </c>
      <c r="AV4102">
        <v>0.19041609400437032</v>
      </c>
      <c r="AX4102" s="1">
        <v>11009</v>
      </c>
      <c r="AY4102">
        <v>51643</v>
      </c>
      <c r="AZ4102">
        <v>285</v>
      </c>
      <c r="BA4102">
        <v>16</v>
      </c>
      <c r="BB4102" s="2">
        <v>0</v>
      </c>
      <c r="BC4102" s="2">
        <v>0</v>
      </c>
      <c r="BD4102" s="2">
        <v>1</v>
      </c>
      <c r="BE4102" s="10">
        <v>1</v>
      </c>
      <c r="BF4102" s="25">
        <v>0</v>
      </c>
      <c r="BG4102" s="2">
        <v>0</v>
      </c>
      <c r="BH4102">
        <v>0</v>
      </c>
      <c r="BI4102">
        <v>1</v>
      </c>
      <c r="BJ4102">
        <v>0</v>
      </c>
      <c r="BK4102" s="11">
        <v>0</v>
      </c>
      <c r="BL4102">
        <v>51643</v>
      </c>
    </row>
    <row r="4103" spans="1:64">
      <c r="A4103" t="s">
        <v>11</v>
      </c>
      <c r="B4103" t="s">
        <v>30</v>
      </c>
      <c r="C4103" t="s">
        <v>20</v>
      </c>
      <c r="D4103" t="s">
        <v>14</v>
      </c>
      <c r="E4103" t="s">
        <v>15</v>
      </c>
      <c r="F4103" t="s">
        <v>21</v>
      </c>
      <c r="G4103" t="s">
        <v>17</v>
      </c>
      <c r="H4103" s="2" t="s">
        <v>9172</v>
      </c>
      <c r="I4103" s="2" t="s">
        <v>9173</v>
      </c>
      <c r="J4103" s="2" t="s">
        <v>9172</v>
      </c>
      <c r="K4103" s="6" t="s">
        <v>9173</v>
      </c>
      <c r="L4103" s="8" t="s">
        <v>7902</v>
      </c>
      <c r="M4103" s="1">
        <v>2660</v>
      </c>
      <c r="N4103">
        <v>0</v>
      </c>
      <c r="O4103">
        <f t="shared" si="1603"/>
        <v>0</v>
      </c>
      <c r="P4103">
        <v>25</v>
      </c>
      <c r="Q4103">
        <v>93</v>
      </c>
      <c r="R4103">
        <v>18</v>
      </c>
      <c r="S4103" s="2">
        <f t="shared" si="1604"/>
        <v>0</v>
      </c>
      <c r="T4103" s="2">
        <f t="shared" si="1605"/>
        <v>1</v>
      </c>
      <c r="U4103" s="2">
        <f t="shared" si="1605"/>
        <v>0</v>
      </c>
      <c r="V4103" s="10">
        <f t="shared" si="1605"/>
        <v>1</v>
      </c>
      <c r="W4103">
        <f t="shared" si="1606"/>
        <v>0</v>
      </c>
      <c r="X4103" s="11">
        <f t="shared" si="1607"/>
        <v>0</v>
      </c>
      <c r="Y4103">
        <f t="shared" si="1608"/>
        <v>1</v>
      </c>
      <c r="Z4103">
        <f t="shared" si="1609"/>
        <v>0</v>
      </c>
      <c r="AA4103">
        <f t="shared" si="1610"/>
        <v>0</v>
      </c>
      <c r="AB4103" s="11">
        <f t="shared" si="1611"/>
        <v>0</v>
      </c>
      <c r="AC4103">
        <f t="shared" si="1612"/>
        <v>0</v>
      </c>
      <c r="AD4103">
        <f t="shared" si="1613"/>
        <v>0</v>
      </c>
      <c r="AE4103">
        <f t="shared" si="1614"/>
        <v>0</v>
      </c>
      <c r="AF4103" s="11">
        <f t="shared" si="1615"/>
        <v>0</v>
      </c>
      <c r="AG4103">
        <f t="shared" si="1616"/>
        <v>1</v>
      </c>
      <c r="AH4103" s="11">
        <f t="shared" si="1617"/>
        <v>0</v>
      </c>
      <c r="AI4103">
        <f t="shared" si="1618"/>
        <v>0</v>
      </c>
      <c r="AJ4103" s="11">
        <f t="shared" si="1619"/>
        <v>0</v>
      </c>
      <c r="AK4103" s="2">
        <f t="shared" si="1620"/>
        <v>1</v>
      </c>
      <c r="AL4103" s="10">
        <f t="shared" si="1621"/>
        <v>0</v>
      </c>
      <c r="AN4103" s="25">
        <f t="shared" si="1622"/>
        <v>1</v>
      </c>
      <c r="AO4103" s="2">
        <f t="shared" si="1623"/>
        <v>0</v>
      </c>
      <c r="AP4103" s="2">
        <f t="shared" si="1624"/>
        <v>1</v>
      </c>
      <c r="AQ4103" s="2">
        <f t="shared" si="1625"/>
        <v>0</v>
      </c>
      <c r="AR4103" s="2">
        <f t="shared" si="1626"/>
        <v>1</v>
      </c>
      <c r="AS4103" s="27">
        <f t="shared" si="1627"/>
        <v>0</v>
      </c>
      <c r="AU4103" s="3">
        <v>1</v>
      </c>
      <c r="AV4103">
        <v>0.19064146847959676</v>
      </c>
      <c r="AX4103" s="1">
        <v>2660</v>
      </c>
      <c r="AY4103">
        <v>0</v>
      </c>
      <c r="AZ4103">
        <v>93</v>
      </c>
      <c r="BA4103">
        <v>18</v>
      </c>
      <c r="BB4103" s="2">
        <v>0</v>
      </c>
      <c r="BC4103" s="2">
        <v>1</v>
      </c>
      <c r="BD4103" s="2">
        <v>0</v>
      </c>
      <c r="BE4103" s="10">
        <v>1</v>
      </c>
      <c r="BF4103" s="25">
        <v>1</v>
      </c>
      <c r="BG4103" s="2">
        <v>1</v>
      </c>
      <c r="BH4103">
        <v>1</v>
      </c>
      <c r="BI4103">
        <v>0</v>
      </c>
      <c r="BJ4103">
        <v>0</v>
      </c>
      <c r="BK4103" s="11">
        <v>0</v>
      </c>
      <c r="BL4103">
        <v>0</v>
      </c>
    </row>
    <row r="4104" spans="1:64">
      <c r="A4104" t="s">
        <v>11</v>
      </c>
      <c r="B4104" t="s">
        <v>30</v>
      </c>
      <c r="C4104" t="s">
        <v>13</v>
      </c>
      <c r="D4104" t="s">
        <v>14</v>
      </c>
      <c r="E4104" t="s">
        <v>33</v>
      </c>
      <c r="F4104" t="s">
        <v>16</v>
      </c>
      <c r="G4104" t="s">
        <v>57</v>
      </c>
      <c r="H4104" s="2" t="s">
        <v>9172</v>
      </c>
      <c r="I4104" s="2" t="s">
        <v>9172</v>
      </c>
      <c r="J4104" s="2" t="s">
        <v>9172</v>
      </c>
      <c r="K4104" s="6" t="s">
        <v>9173</v>
      </c>
      <c r="L4104" s="8" t="s">
        <v>2052</v>
      </c>
      <c r="M4104" s="1">
        <v>2745</v>
      </c>
      <c r="N4104">
        <v>45191</v>
      </c>
      <c r="O4104">
        <f t="shared" si="1603"/>
        <v>0</v>
      </c>
      <c r="P4104">
        <v>31</v>
      </c>
      <c r="Q4104">
        <v>89</v>
      </c>
      <c r="R4104">
        <v>18</v>
      </c>
      <c r="S4104" s="2">
        <f t="shared" si="1604"/>
        <v>0</v>
      </c>
      <c r="T4104" s="2">
        <f t="shared" si="1605"/>
        <v>0</v>
      </c>
      <c r="U4104" s="2">
        <f t="shared" si="1605"/>
        <v>0</v>
      </c>
      <c r="V4104" s="10">
        <f t="shared" si="1605"/>
        <v>1</v>
      </c>
      <c r="W4104">
        <f t="shared" si="1606"/>
        <v>0</v>
      </c>
      <c r="X4104" s="11">
        <f t="shared" si="1607"/>
        <v>0</v>
      </c>
      <c r="Y4104">
        <f t="shared" si="1608"/>
        <v>1</v>
      </c>
      <c r="Z4104">
        <f t="shared" si="1609"/>
        <v>0</v>
      </c>
      <c r="AA4104">
        <f t="shared" si="1610"/>
        <v>0</v>
      </c>
      <c r="AB4104" s="11">
        <f t="shared" si="1611"/>
        <v>0</v>
      </c>
      <c r="AC4104">
        <f t="shared" si="1612"/>
        <v>1</v>
      </c>
      <c r="AD4104">
        <f t="shared" si="1613"/>
        <v>0</v>
      </c>
      <c r="AE4104">
        <f t="shared" si="1614"/>
        <v>0</v>
      </c>
      <c r="AF4104" s="11">
        <f t="shared" si="1615"/>
        <v>0</v>
      </c>
      <c r="AG4104">
        <f t="shared" si="1616"/>
        <v>0</v>
      </c>
      <c r="AH4104" s="11">
        <f t="shared" si="1617"/>
        <v>0</v>
      </c>
      <c r="AI4104">
        <f t="shared" si="1618"/>
        <v>1</v>
      </c>
      <c r="AJ4104" s="11">
        <f t="shared" si="1619"/>
        <v>0</v>
      </c>
      <c r="AK4104" s="2">
        <f t="shared" si="1620"/>
        <v>0</v>
      </c>
      <c r="AL4104" s="10">
        <f t="shared" si="1621"/>
        <v>1</v>
      </c>
      <c r="AN4104" s="25">
        <f t="shared" si="1622"/>
        <v>1</v>
      </c>
      <c r="AO4104" s="2">
        <f t="shared" si="1623"/>
        <v>0</v>
      </c>
      <c r="AP4104" s="2">
        <f t="shared" si="1624"/>
        <v>0</v>
      </c>
      <c r="AQ4104" s="2">
        <f t="shared" si="1625"/>
        <v>1</v>
      </c>
      <c r="AR4104" s="2">
        <f t="shared" si="1626"/>
        <v>0</v>
      </c>
      <c r="AS4104" s="27">
        <f t="shared" si="1627"/>
        <v>0</v>
      </c>
      <c r="AU4104" s="3">
        <v>1</v>
      </c>
      <c r="AV4104">
        <v>0.19100736137060792</v>
      </c>
      <c r="AX4104" s="1">
        <v>2745</v>
      </c>
      <c r="AY4104">
        <v>45191</v>
      </c>
      <c r="AZ4104">
        <v>89</v>
      </c>
      <c r="BA4104">
        <v>18</v>
      </c>
      <c r="BB4104" s="2">
        <v>0</v>
      </c>
      <c r="BC4104" s="2">
        <v>0</v>
      </c>
      <c r="BD4104" s="2">
        <v>0</v>
      </c>
      <c r="BE4104" s="10">
        <v>1</v>
      </c>
      <c r="BF4104" s="25">
        <v>1</v>
      </c>
      <c r="BG4104" s="2">
        <v>0</v>
      </c>
      <c r="BH4104">
        <v>1</v>
      </c>
      <c r="BI4104">
        <v>0</v>
      </c>
      <c r="BJ4104">
        <v>0</v>
      </c>
      <c r="BK4104" s="11">
        <v>0</v>
      </c>
      <c r="BL4104">
        <v>45191</v>
      </c>
    </row>
    <row r="4105" spans="1:64">
      <c r="A4105" t="s">
        <v>11</v>
      </c>
      <c r="B4105" t="s">
        <v>12</v>
      </c>
      <c r="C4105" t="s">
        <v>13</v>
      </c>
      <c r="D4105" t="s">
        <v>14</v>
      </c>
      <c r="E4105" t="s">
        <v>15</v>
      </c>
      <c r="F4105" t="s">
        <v>16</v>
      </c>
      <c r="G4105" t="s">
        <v>17</v>
      </c>
      <c r="H4105" s="2" t="s">
        <v>9173</v>
      </c>
      <c r="I4105" s="2" t="s">
        <v>9173</v>
      </c>
      <c r="J4105" s="2" t="s">
        <v>9172</v>
      </c>
      <c r="K4105" s="6" t="s">
        <v>9173</v>
      </c>
      <c r="L4105" s="8" t="s">
        <v>2763</v>
      </c>
      <c r="M4105" s="1">
        <v>2811</v>
      </c>
      <c r="N4105">
        <v>73858</v>
      </c>
      <c r="O4105">
        <f t="shared" si="1603"/>
        <v>0</v>
      </c>
      <c r="P4105">
        <v>18</v>
      </c>
      <c r="Q4105">
        <v>112</v>
      </c>
      <c r="R4105">
        <v>8</v>
      </c>
      <c r="S4105" s="2">
        <f t="shared" si="1604"/>
        <v>1</v>
      </c>
      <c r="T4105" s="2">
        <f t="shared" si="1605"/>
        <v>1</v>
      </c>
      <c r="U4105" s="2">
        <f t="shared" si="1605"/>
        <v>0</v>
      </c>
      <c r="V4105" s="10">
        <f t="shared" si="1605"/>
        <v>1</v>
      </c>
      <c r="W4105">
        <f t="shared" si="1606"/>
        <v>0</v>
      </c>
      <c r="X4105" s="11">
        <f t="shared" si="1607"/>
        <v>0</v>
      </c>
      <c r="Y4105">
        <f t="shared" si="1608"/>
        <v>0</v>
      </c>
      <c r="Z4105">
        <f t="shared" si="1609"/>
        <v>1</v>
      </c>
      <c r="AA4105">
        <f t="shared" si="1610"/>
        <v>0</v>
      </c>
      <c r="AB4105" s="11">
        <f t="shared" si="1611"/>
        <v>0</v>
      </c>
      <c r="AC4105">
        <f t="shared" si="1612"/>
        <v>1</v>
      </c>
      <c r="AD4105">
        <f t="shared" si="1613"/>
        <v>0</v>
      </c>
      <c r="AE4105">
        <f t="shared" si="1614"/>
        <v>0</v>
      </c>
      <c r="AF4105" s="11">
        <f t="shared" si="1615"/>
        <v>0</v>
      </c>
      <c r="AG4105">
        <f t="shared" si="1616"/>
        <v>1</v>
      </c>
      <c r="AH4105" s="11">
        <f t="shared" si="1617"/>
        <v>0</v>
      </c>
      <c r="AI4105">
        <f t="shared" si="1618"/>
        <v>1</v>
      </c>
      <c r="AJ4105" s="11">
        <f t="shared" si="1619"/>
        <v>0</v>
      </c>
      <c r="AK4105" s="2">
        <f t="shared" si="1620"/>
        <v>1</v>
      </c>
      <c r="AL4105" s="10">
        <f t="shared" si="1621"/>
        <v>0</v>
      </c>
      <c r="AN4105" s="25">
        <f t="shared" si="1622"/>
        <v>1</v>
      </c>
      <c r="AO4105" s="2">
        <f t="shared" si="1623"/>
        <v>0</v>
      </c>
      <c r="AP4105" s="2">
        <f t="shared" si="1624"/>
        <v>0</v>
      </c>
      <c r="AQ4105" s="2">
        <f t="shared" si="1625"/>
        <v>0</v>
      </c>
      <c r="AR4105" s="2">
        <f t="shared" si="1626"/>
        <v>0</v>
      </c>
      <c r="AS4105" s="27">
        <f t="shared" si="1627"/>
        <v>0</v>
      </c>
      <c r="AU4105" s="3">
        <v>1</v>
      </c>
      <c r="AV4105">
        <v>0.19180294368034365</v>
      </c>
      <c r="AX4105" s="1">
        <v>2811</v>
      </c>
      <c r="AY4105">
        <v>73858</v>
      </c>
      <c r="AZ4105">
        <v>112</v>
      </c>
      <c r="BA4105">
        <v>8</v>
      </c>
      <c r="BB4105" s="2">
        <v>1</v>
      </c>
      <c r="BC4105" s="2">
        <v>1</v>
      </c>
      <c r="BD4105" s="2">
        <v>0</v>
      </c>
      <c r="BE4105" s="10">
        <v>1</v>
      </c>
      <c r="BF4105" s="25">
        <v>1</v>
      </c>
      <c r="BG4105" s="2">
        <v>0</v>
      </c>
      <c r="BH4105">
        <v>0</v>
      </c>
      <c r="BI4105">
        <v>1</v>
      </c>
      <c r="BJ4105">
        <v>0</v>
      </c>
      <c r="BK4105" s="11">
        <v>0</v>
      </c>
      <c r="BL4105">
        <v>73858</v>
      </c>
    </row>
    <row r="4106" spans="1:64">
      <c r="A4106" t="s">
        <v>19</v>
      </c>
      <c r="B4106" t="s">
        <v>30</v>
      </c>
      <c r="C4106" t="s">
        <v>13</v>
      </c>
      <c r="D4106" t="s">
        <v>14</v>
      </c>
      <c r="E4106" t="s">
        <v>15</v>
      </c>
      <c r="F4106" t="s">
        <v>16</v>
      </c>
      <c r="G4106" t="s">
        <v>39</v>
      </c>
      <c r="H4106" s="2" t="s">
        <v>9173</v>
      </c>
      <c r="I4106" s="2" t="s">
        <v>9173</v>
      </c>
      <c r="J4106" s="2" t="s">
        <v>9172</v>
      </c>
      <c r="K4106" s="6" t="s">
        <v>9173</v>
      </c>
      <c r="L4106" s="8" t="s">
        <v>2174</v>
      </c>
      <c r="M4106" s="1">
        <v>3808</v>
      </c>
      <c r="N4106">
        <v>94903</v>
      </c>
      <c r="O4106">
        <f t="shared" si="1603"/>
        <v>0</v>
      </c>
      <c r="P4106">
        <v>17</v>
      </c>
      <c r="Q4106">
        <v>116</v>
      </c>
      <c r="R4106">
        <v>3</v>
      </c>
      <c r="S4106" s="2">
        <f t="shared" si="1604"/>
        <v>1</v>
      </c>
      <c r="T4106" s="2">
        <f t="shared" si="1605"/>
        <v>1</v>
      </c>
      <c r="U4106" s="2">
        <f t="shared" si="1605"/>
        <v>0</v>
      </c>
      <c r="V4106" s="10">
        <f t="shared" si="1605"/>
        <v>1</v>
      </c>
      <c r="W4106">
        <f t="shared" si="1606"/>
        <v>1</v>
      </c>
      <c r="X4106" s="11">
        <f t="shared" si="1607"/>
        <v>0</v>
      </c>
      <c r="Y4106">
        <f t="shared" si="1608"/>
        <v>1</v>
      </c>
      <c r="Z4106">
        <f t="shared" si="1609"/>
        <v>0</v>
      </c>
      <c r="AA4106">
        <f t="shared" si="1610"/>
        <v>0</v>
      </c>
      <c r="AB4106" s="11">
        <f t="shared" si="1611"/>
        <v>0</v>
      </c>
      <c r="AC4106">
        <f t="shared" si="1612"/>
        <v>1</v>
      </c>
      <c r="AD4106">
        <f t="shared" si="1613"/>
        <v>0</v>
      </c>
      <c r="AE4106">
        <f t="shared" si="1614"/>
        <v>0</v>
      </c>
      <c r="AF4106" s="11">
        <f t="shared" si="1615"/>
        <v>0</v>
      </c>
      <c r="AG4106">
        <f t="shared" si="1616"/>
        <v>1</v>
      </c>
      <c r="AH4106" s="11">
        <f t="shared" si="1617"/>
        <v>0</v>
      </c>
      <c r="AI4106">
        <f t="shared" si="1618"/>
        <v>1</v>
      </c>
      <c r="AJ4106" s="11">
        <f t="shared" si="1619"/>
        <v>0</v>
      </c>
      <c r="AK4106" s="2">
        <f t="shared" si="1620"/>
        <v>0</v>
      </c>
      <c r="AL4106" s="10">
        <f t="shared" si="1621"/>
        <v>0</v>
      </c>
      <c r="AN4106" s="25">
        <f t="shared" si="1622"/>
        <v>0</v>
      </c>
      <c r="AO4106" s="2">
        <f t="shared" si="1623"/>
        <v>0</v>
      </c>
      <c r="AP4106" s="2">
        <f t="shared" si="1624"/>
        <v>0</v>
      </c>
      <c r="AQ4106" s="2">
        <f t="shared" si="1625"/>
        <v>0</v>
      </c>
      <c r="AR4106" s="2">
        <f t="shared" si="1626"/>
        <v>0</v>
      </c>
      <c r="AS4106" s="27">
        <f t="shared" si="1627"/>
        <v>1</v>
      </c>
      <c r="AU4106" s="3">
        <v>1</v>
      </c>
      <c r="AV4106">
        <v>0.19259076341641637</v>
      </c>
      <c r="AX4106" s="1">
        <v>3808</v>
      </c>
      <c r="AY4106">
        <v>94903</v>
      </c>
      <c r="AZ4106">
        <v>116</v>
      </c>
      <c r="BA4106">
        <v>3</v>
      </c>
      <c r="BB4106" s="2">
        <v>1</v>
      </c>
      <c r="BC4106" s="2">
        <v>1</v>
      </c>
      <c r="BD4106" s="2">
        <v>0</v>
      </c>
      <c r="BE4106" s="10">
        <v>1</v>
      </c>
      <c r="BF4106" s="25">
        <v>0</v>
      </c>
      <c r="BG4106" s="2">
        <v>0</v>
      </c>
      <c r="BH4106">
        <v>1</v>
      </c>
      <c r="BI4106">
        <v>0</v>
      </c>
      <c r="BJ4106">
        <v>0</v>
      </c>
      <c r="BK4106" s="11">
        <v>0</v>
      </c>
      <c r="BL4106">
        <v>94903</v>
      </c>
    </row>
    <row r="4107" spans="1:64">
      <c r="A4107" t="s">
        <v>19</v>
      </c>
      <c r="B4107" t="s">
        <v>43</v>
      </c>
      <c r="C4107" t="s">
        <v>13</v>
      </c>
      <c r="D4107" t="s">
        <v>14</v>
      </c>
      <c r="E4107" t="s">
        <v>15</v>
      </c>
      <c r="F4107" t="s">
        <v>16</v>
      </c>
      <c r="G4107" t="s">
        <v>39</v>
      </c>
      <c r="H4107" s="2" t="s">
        <v>9172</v>
      </c>
      <c r="I4107" s="2" t="s">
        <v>9173</v>
      </c>
      <c r="J4107" s="2" t="s">
        <v>9172</v>
      </c>
      <c r="K4107" s="6" t="s">
        <v>9173</v>
      </c>
      <c r="L4107" s="8" t="s">
        <v>916</v>
      </c>
      <c r="M4107" s="1">
        <v>27495</v>
      </c>
      <c r="N4107">
        <v>37931</v>
      </c>
      <c r="O4107">
        <f t="shared" si="1603"/>
        <v>0</v>
      </c>
      <c r="P4107">
        <v>29</v>
      </c>
      <c r="Q4107">
        <v>137</v>
      </c>
      <c r="R4107">
        <v>8</v>
      </c>
      <c r="S4107" s="2">
        <f t="shared" si="1604"/>
        <v>0</v>
      </c>
      <c r="T4107" s="2">
        <f t="shared" si="1605"/>
        <v>1</v>
      </c>
      <c r="U4107" s="2">
        <f t="shared" si="1605"/>
        <v>0</v>
      </c>
      <c r="V4107" s="10">
        <f t="shared" si="1605"/>
        <v>1</v>
      </c>
      <c r="W4107">
        <f t="shared" si="1606"/>
        <v>1</v>
      </c>
      <c r="X4107" s="11">
        <f t="shared" si="1607"/>
        <v>0</v>
      </c>
      <c r="Y4107">
        <f t="shared" si="1608"/>
        <v>0</v>
      </c>
      <c r="Z4107">
        <f t="shared" si="1609"/>
        <v>0</v>
      </c>
      <c r="AA4107">
        <f t="shared" si="1610"/>
        <v>0</v>
      </c>
      <c r="AB4107" s="11">
        <f t="shared" si="1611"/>
        <v>0</v>
      </c>
      <c r="AC4107">
        <f t="shared" si="1612"/>
        <v>1</v>
      </c>
      <c r="AD4107">
        <f t="shared" si="1613"/>
        <v>0</v>
      </c>
      <c r="AE4107">
        <f t="shared" si="1614"/>
        <v>0</v>
      </c>
      <c r="AF4107" s="11">
        <f t="shared" si="1615"/>
        <v>0</v>
      </c>
      <c r="AG4107">
        <f t="shared" si="1616"/>
        <v>1</v>
      </c>
      <c r="AH4107" s="11">
        <f t="shared" si="1617"/>
        <v>0</v>
      </c>
      <c r="AI4107">
        <f t="shared" si="1618"/>
        <v>1</v>
      </c>
      <c r="AJ4107" s="11">
        <f t="shared" si="1619"/>
        <v>0</v>
      </c>
      <c r="AK4107" s="2">
        <f t="shared" si="1620"/>
        <v>0</v>
      </c>
      <c r="AL4107" s="10">
        <f t="shared" si="1621"/>
        <v>0</v>
      </c>
      <c r="AN4107" s="25">
        <f t="shared" si="1622"/>
        <v>0</v>
      </c>
      <c r="AO4107" s="2">
        <f t="shared" si="1623"/>
        <v>1</v>
      </c>
      <c r="AP4107" s="2">
        <f t="shared" si="1624"/>
        <v>0</v>
      </c>
      <c r="AQ4107" s="2">
        <f t="shared" si="1625"/>
        <v>0</v>
      </c>
      <c r="AR4107" s="2">
        <f t="shared" si="1626"/>
        <v>0</v>
      </c>
      <c r="AS4107" s="27">
        <f t="shared" si="1627"/>
        <v>1</v>
      </c>
      <c r="AU4107" s="3">
        <v>1</v>
      </c>
      <c r="AV4107">
        <v>0.19304398828793504</v>
      </c>
      <c r="AX4107" s="1">
        <v>27495</v>
      </c>
      <c r="AY4107">
        <v>37931</v>
      </c>
      <c r="AZ4107">
        <v>137</v>
      </c>
      <c r="BA4107">
        <v>8</v>
      </c>
      <c r="BB4107" s="2">
        <v>0</v>
      </c>
      <c r="BC4107" s="2">
        <v>1</v>
      </c>
      <c r="BD4107" s="2">
        <v>0</v>
      </c>
      <c r="BE4107" s="10">
        <v>1</v>
      </c>
      <c r="BF4107" s="25">
        <v>0</v>
      </c>
      <c r="BG4107" s="2">
        <v>0</v>
      </c>
      <c r="BH4107">
        <v>0</v>
      </c>
      <c r="BI4107">
        <v>0</v>
      </c>
      <c r="BJ4107">
        <v>0</v>
      </c>
      <c r="BK4107" s="11">
        <v>0</v>
      </c>
      <c r="BL4107">
        <v>37931</v>
      </c>
    </row>
    <row r="4108" spans="1:64">
      <c r="A4108" t="s">
        <v>19</v>
      </c>
      <c r="B4108" t="s">
        <v>12</v>
      </c>
      <c r="C4108" t="s">
        <v>94</v>
      </c>
      <c r="D4108" t="s">
        <v>14</v>
      </c>
      <c r="E4108" t="s">
        <v>15</v>
      </c>
      <c r="F4108" t="s">
        <v>36</v>
      </c>
      <c r="G4108" t="s">
        <v>17</v>
      </c>
      <c r="H4108" s="2" t="s">
        <v>9172</v>
      </c>
      <c r="I4108" s="2" t="s">
        <v>9173</v>
      </c>
      <c r="J4108" s="2" t="s">
        <v>9172</v>
      </c>
      <c r="K4108" s="6" t="s">
        <v>9173</v>
      </c>
      <c r="L4108" s="8" t="s">
        <v>1957</v>
      </c>
      <c r="M4108" s="1">
        <v>2867</v>
      </c>
      <c r="N4108">
        <v>23376</v>
      </c>
      <c r="O4108">
        <f t="shared" si="1603"/>
        <v>0</v>
      </c>
      <c r="P4108">
        <v>40</v>
      </c>
      <c r="Q4108">
        <v>100</v>
      </c>
      <c r="R4108">
        <v>19</v>
      </c>
      <c r="S4108" s="2">
        <f t="shared" si="1604"/>
        <v>0</v>
      </c>
      <c r="T4108" s="2">
        <f t="shared" si="1605"/>
        <v>1</v>
      </c>
      <c r="U4108" s="2">
        <f t="shared" si="1605"/>
        <v>0</v>
      </c>
      <c r="V4108" s="10">
        <f t="shared" si="1605"/>
        <v>1</v>
      </c>
      <c r="W4108">
        <f t="shared" si="1606"/>
        <v>1</v>
      </c>
      <c r="X4108" s="11">
        <f t="shared" si="1607"/>
        <v>0</v>
      </c>
      <c r="Y4108">
        <f t="shared" si="1608"/>
        <v>0</v>
      </c>
      <c r="Z4108">
        <f t="shared" si="1609"/>
        <v>1</v>
      </c>
      <c r="AA4108">
        <f t="shared" si="1610"/>
        <v>0</v>
      </c>
      <c r="AB4108" s="11">
        <f t="shared" si="1611"/>
        <v>0</v>
      </c>
      <c r="AC4108">
        <f t="shared" si="1612"/>
        <v>0</v>
      </c>
      <c r="AD4108">
        <f t="shared" si="1613"/>
        <v>0</v>
      </c>
      <c r="AE4108">
        <f t="shared" si="1614"/>
        <v>1</v>
      </c>
      <c r="AF4108" s="11">
        <f t="shared" si="1615"/>
        <v>0</v>
      </c>
      <c r="AG4108">
        <f t="shared" si="1616"/>
        <v>1</v>
      </c>
      <c r="AH4108" s="11">
        <f t="shared" si="1617"/>
        <v>0</v>
      </c>
      <c r="AI4108">
        <f t="shared" si="1618"/>
        <v>0</v>
      </c>
      <c r="AJ4108" s="11">
        <f t="shared" si="1619"/>
        <v>1</v>
      </c>
      <c r="AK4108" s="2">
        <f t="shared" si="1620"/>
        <v>1</v>
      </c>
      <c r="AL4108" s="10">
        <f t="shared" si="1621"/>
        <v>0</v>
      </c>
      <c r="AN4108" s="25">
        <f t="shared" si="1622"/>
        <v>0</v>
      </c>
      <c r="AO4108" s="2">
        <f t="shared" si="1623"/>
        <v>0</v>
      </c>
      <c r="AP4108" s="2">
        <f t="shared" si="1624"/>
        <v>0</v>
      </c>
      <c r="AQ4108" s="2">
        <f t="shared" si="1625"/>
        <v>0</v>
      </c>
      <c r="AR4108" s="2">
        <f t="shared" si="1626"/>
        <v>0</v>
      </c>
      <c r="AS4108" s="27">
        <f t="shared" si="1627"/>
        <v>0</v>
      </c>
      <c r="AU4108" s="3">
        <v>1</v>
      </c>
      <c r="AV4108">
        <v>0.1944246293019618</v>
      </c>
      <c r="AX4108" s="1">
        <v>2867</v>
      </c>
      <c r="AY4108">
        <v>23376</v>
      </c>
      <c r="AZ4108">
        <v>100</v>
      </c>
      <c r="BA4108">
        <v>19</v>
      </c>
      <c r="BB4108" s="2">
        <v>0</v>
      </c>
      <c r="BC4108" s="2">
        <v>1</v>
      </c>
      <c r="BD4108" s="2">
        <v>0</v>
      </c>
      <c r="BE4108" s="10">
        <v>1</v>
      </c>
      <c r="BF4108" s="25">
        <v>0</v>
      </c>
      <c r="BG4108" s="2">
        <v>0</v>
      </c>
      <c r="BH4108">
        <v>0</v>
      </c>
      <c r="BI4108">
        <v>1</v>
      </c>
      <c r="BJ4108">
        <v>0</v>
      </c>
      <c r="BK4108" s="11">
        <v>0</v>
      </c>
      <c r="BL4108">
        <v>23376</v>
      </c>
    </row>
    <row r="4109" spans="1:64">
      <c r="A4109" t="s">
        <v>11</v>
      </c>
      <c r="B4109" t="s">
        <v>30</v>
      </c>
      <c r="C4109" t="s">
        <v>20</v>
      </c>
      <c r="D4109" t="s">
        <v>14</v>
      </c>
      <c r="E4109" t="s">
        <v>33</v>
      </c>
      <c r="F4109" t="s">
        <v>16</v>
      </c>
      <c r="G4109" t="s">
        <v>17</v>
      </c>
      <c r="H4109" s="2" t="s">
        <v>9172</v>
      </c>
      <c r="I4109" s="2" t="s">
        <v>9172</v>
      </c>
      <c r="J4109" s="2" t="s">
        <v>9172</v>
      </c>
      <c r="K4109" s="6" t="s">
        <v>9173</v>
      </c>
      <c r="L4109" s="8" t="s">
        <v>2637</v>
      </c>
      <c r="M4109" s="1">
        <v>4529</v>
      </c>
      <c r="N4109">
        <v>0</v>
      </c>
      <c r="O4109">
        <f t="shared" si="1603"/>
        <v>0</v>
      </c>
      <c r="P4109">
        <v>46</v>
      </c>
      <c r="Q4109">
        <v>82</v>
      </c>
      <c r="R4109">
        <v>22</v>
      </c>
      <c r="S4109" s="2">
        <f t="shared" si="1604"/>
        <v>0</v>
      </c>
      <c r="T4109" s="2">
        <f t="shared" si="1605"/>
        <v>0</v>
      </c>
      <c r="U4109" s="2">
        <f t="shared" si="1605"/>
        <v>0</v>
      </c>
      <c r="V4109" s="10">
        <f t="shared" si="1605"/>
        <v>1</v>
      </c>
      <c r="W4109">
        <f t="shared" si="1606"/>
        <v>0</v>
      </c>
      <c r="X4109" s="11">
        <f t="shared" si="1607"/>
        <v>0</v>
      </c>
      <c r="Y4109">
        <f t="shared" si="1608"/>
        <v>1</v>
      </c>
      <c r="Z4109">
        <f t="shared" si="1609"/>
        <v>0</v>
      </c>
      <c r="AA4109">
        <f t="shared" si="1610"/>
        <v>0</v>
      </c>
      <c r="AB4109" s="11">
        <f t="shared" si="1611"/>
        <v>0</v>
      </c>
      <c r="AC4109">
        <f t="shared" si="1612"/>
        <v>0</v>
      </c>
      <c r="AD4109">
        <f t="shared" si="1613"/>
        <v>0</v>
      </c>
      <c r="AE4109">
        <f t="shared" si="1614"/>
        <v>0</v>
      </c>
      <c r="AF4109" s="11">
        <f t="shared" si="1615"/>
        <v>0</v>
      </c>
      <c r="AG4109">
        <f t="shared" si="1616"/>
        <v>0</v>
      </c>
      <c r="AH4109" s="11">
        <f t="shared" si="1617"/>
        <v>0</v>
      </c>
      <c r="AI4109">
        <f t="shared" si="1618"/>
        <v>1</v>
      </c>
      <c r="AJ4109" s="11">
        <f t="shared" si="1619"/>
        <v>0</v>
      </c>
      <c r="AK4109" s="2">
        <f t="shared" si="1620"/>
        <v>1</v>
      </c>
      <c r="AL4109" s="10">
        <f t="shared" si="1621"/>
        <v>0</v>
      </c>
      <c r="AN4109" s="25">
        <f t="shared" si="1622"/>
        <v>1</v>
      </c>
      <c r="AO4109" s="2">
        <f t="shared" si="1623"/>
        <v>0</v>
      </c>
      <c r="AP4109" s="2">
        <f t="shared" si="1624"/>
        <v>1</v>
      </c>
      <c r="AQ4109" s="2">
        <f t="shared" si="1625"/>
        <v>1</v>
      </c>
      <c r="AR4109" s="2">
        <f t="shared" si="1626"/>
        <v>0</v>
      </c>
      <c r="AS4109" s="27">
        <f t="shared" si="1627"/>
        <v>0</v>
      </c>
      <c r="AU4109" s="3">
        <v>1</v>
      </c>
      <c r="AV4109">
        <v>0.19748690733569066</v>
      </c>
      <c r="AX4109" s="1">
        <v>4529</v>
      </c>
      <c r="AY4109">
        <v>0</v>
      </c>
      <c r="AZ4109">
        <v>82</v>
      </c>
      <c r="BA4109">
        <v>22</v>
      </c>
      <c r="BB4109" s="2">
        <v>0</v>
      </c>
      <c r="BC4109" s="2">
        <v>0</v>
      </c>
      <c r="BD4109" s="2">
        <v>0</v>
      </c>
      <c r="BE4109" s="10">
        <v>1</v>
      </c>
      <c r="BF4109" s="25">
        <v>1</v>
      </c>
      <c r="BG4109" s="2">
        <v>1</v>
      </c>
      <c r="BH4109">
        <v>1</v>
      </c>
      <c r="BI4109">
        <v>0</v>
      </c>
      <c r="BJ4109">
        <v>0</v>
      </c>
      <c r="BK4109" s="11">
        <v>0</v>
      </c>
      <c r="BL4109">
        <v>0</v>
      </c>
    </row>
    <row r="4110" spans="1:64">
      <c r="A4110" t="s">
        <v>11</v>
      </c>
      <c r="B4110" t="s">
        <v>43</v>
      </c>
      <c r="C4110" t="s">
        <v>20</v>
      </c>
      <c r="D4110" t="s">
        <v>14</v>
      </c>
      <c r="E4110" t="s">
        <v>15</v>
      </c>
      <c r="F4110" t="s">
        <v>21</v>
      </c>
      <c r="G4110" t="s">
        <v>57</v>
      </c>
      <c r="H4110" s="2" t="s">
        <v>9172</v>
      </c>
      <c r="I4110" s="2" t="s">
        <v>9173</v>
      </c>
      <c r="J4110" s="2" t="s">
        <v>9172</v>
      </c>
      <c r="K4110" s="6" t="s">
        <v>9172</v>
      </c>
      <c r="L4110" s="8" t="s">
        <v>8992</v>
      </c>
      <c r="M4110" s="1">
        <v>4291</v>
      </c>
      <c r="N4110">
        <v>0</v>
      </c>
      <c r="O4110">
        <f t="shared" si="1603"/>
        <v>0</v>
      </c>
      <c r="P4110">
        <v>20</v>
      </c>
      <c r="Q4110">
        <v>108</v>
      </c>
      <c r="R4110">
        <v>1</v>
      </c>
      <c r="S4110" s="2">
        <f t="shared" si="1604"/>
        <v>0</v>
      </c>
      <c r="T4110" s="2">
        <f t="shared" si="1605"/>
        <v>1</v>
      </c>
      <c r="U4110" s="2">
        <f t="shared" si="1605"/>
        <v>0</v>
      </c>
      <c r="V4110" s="10">
        <f t="shared" si="1605"/>
        <v>0</v>
      </c>
      <c r="W4110">
        <f t="shared" si="1606"/>
        <v>0</v>
      </c>
      <c r="X4110" s="11">
        <f t="shared" si="1607"/>
        <v>0</v>
      </c>
      <c r="Y4110">
        <f t="shared" si="1608"/>
        <v>0</v>
      </c>
      <c r="Z4110">
        <f t="shared" si="1609"/>
        <v>0</v>
      </c>
      <c r="AA4110">
        <f t="shared" si="1610"/>
        <v>0</v>
      </c>
      <c r="AB4110" s="11">
        <f t="shared" si="1611"/>
        <v>0</v>
      </c>
      <c r="AC4110">
        <f t="shared" si="1612"/>
        <v>0</v>
      </c>
      <c r="AD4110">
        <f t="shared" si="1613"/>
        <v>0</v>
      </c>
      <c r="AE4110">
        <f t="shared" si="1614"/>
        <v>0</v>
      </c>
      <c r="AF4110" s="11">
        <f t="shared" si="1615"/>
        <v>0</v>
      </c>
      <c r="AG4110">
        <f t="shared" si="1616"/>
        <v>1</v>
      </c>
      <c r="AH4110" s="11">
        <f t="shared" si="1617"/>
        <v>0</v>
      </c>
      <c r="AI4110">
        <f t="shared" si="1618"/>
        <v>0</v>
      </c>
      <c r="AJ4110" s="11">
        <f t="shared" si="1619"/>
        <v>0</v>
      </c>
      <c r="AK4110" s="2">
        <f t="shared" si="1620"/>
        <v>0</v>
      </c>
      <c r="AL4110" s="10">
        <f t="shared" si="1621"/>
        <v>1</v>
      </c>
      <c r="AN4110" s="25">
        <f t="shared" si="1622"/>
        <v>1</v>
      </c>
      <c r="AO4110" s="2">
        <f t="shared" si="1623"/>
        <v>1</v>
      </c>
      <c r="AP4110" s="2">
        <f t="shared" si="1624"/>
        <v>1</v>
      </c>
      <c r="AQ4110" s="2">
        <f t="shared" si="1625"/>
        <v>0</v>
      </c>
      <c r="AR4110" s="2">
        <f t="shared" si="1626"/>
        <v>1</v>
      </c>
      <c r="AS4110" s="27">
        <f t="shared" si="1627"/>
        <v>0</v>
      </c>
      <c r="AU4110" s="3">
        <v>1</v>
      </c>
      <c r="AV4110">
        <v>0.19808699758634296</v>
      </c>
      <c r="AX4110" s="1">
        <v>4291</v>
      </c>
      <c r="AY4110">
        <v>0</v>
      </c>
      <c r="AZ4110">
        <v>108</v>
      </c>
      <c r="BA4110">
        <v>1</v>
      </c>
      <c r="BB4110" s="2">
        <v>0</v>
      </c>
      <c r="BC4110" s="2">
        <v>1</v>
      </c>
      <c r="BD4110" s="2">
        <v>0</v>
      </c>
      <c r="BE4110" s="10">
        <v>0</v>
      </c>
      <c r="BF4110" s="25">
        <v>1</v>
      </c>
      <c r="BG4110" s="2">
        <v>1</v>
      </c>
      <c r="BH4110">
        <v>0</v>
      </c>
      <c r="BI4110">
        <v>0</v>
      </c>
      <c r="BJ4110">
        <v>0</v>
      </c>
      <c r="BK4110" s="11">
        <v>0</v>
      </c>
      <c r="BL4110">
        <v>0</v>
      </c>
    </row>
    <row r="4111" spans="1:64">
      <c r="A4111" t="s">
        <v>11</v>
      </c>
      <c r="B4111" t="s">
        <v>30</v>
      </c>
      <c r="C4111" t="s">
        <v>20</v>
      </c>
      <c r="D4111" t="s">
        <v>14</v>
      </c>
      <c r="E4111" t="s">
        <v>33</v>
      </c>
      <c r="F4111" t="s">
        <v>21</v>
      </c>
      <c r="G4111" t="s">
        <v>17</v>
      </c>
      <c r="H4111" s="2" t="s">
        <v>9172</v>
      </c>
      <c r="I4111" s="2" t="s">
        <v>9172</v>
      </c>
      <c r="J4111" s="2" t="s">
        <v>9172</v>
      </c>
      <c r="K4111" s="6" t="s">
        <v>9173</v>
      </c>
      <c r="L4111" s="8" t="s">
        <v>1217</v>
      </c>
      <c r="M4111" s="1">
        <v>20090</v>
      </c>
      <c r="N4111">
        <v>0</v>
      </c>
      <c r="O4111">
        <f t="shared" si="1603"/>
        <v>0</v>
      </c>
      <c r="P4111">
        <v>35</v>
      </c>
      <c r="Q4111">
        <v>92</v>
      </c>
      <c r="R4111">
        <v>16</v>
      </c>
      <c r="S4111" s="2">
        <f t="shared" si="1604"/>
        <v>0</v>
      </c>
      <c r="T4111" s="2">
        <f t="shared" si="1605"/>
        <v>0</v>
      </c>
      <c r="U4111" s="2">
        <f t="shared" si="1605"/>
        <v>0</v>
      </c>
      <c r="V4111" s="10">
        <f t="shared" si="1605"/>
        <v>1</v>
      </c>
      <c r="W4111">
        <f t="shared" si="1606"/>
        <v>0</v>
      </c>
      <c r="X4111" s="11">
        <f t="shared" si="1607"/>
        <v>0</v>
      </c>
      <c r="Y4111">
        <f t="shared" si="1608"/>
        <v>1</v>
      </c>
      <c r="Z4111">
        <f t="shared" si="1609"/>
        <v>0</v>
      </c>
      <c r="AA4111">
        <f t="shared" si="1610"/>
        <v>0</v>
      </c>
      <c r="AB4111" s="11">
        <f t="shared" si="1611"/>
        <v>0</v>
      </c>
      <c r="AC4111">
        <f t="shared" si="1612"/>
        <v>0</v>
      </c>
      <c r="AD4111">
        <f t="shared" si="1613"/>
        <v>0</v>
      </c>
      <c r="AE4111">
        <f t="shared" si="1614"/>
        <v>0</v>
      </c>
      <c r="AF4111" s="11">
        <f t="shared" si="1615"/>
        <v>0</v>
      </c>
      <c r="AG4111">
        <f t="shared" si="1616"/>
        <v>0</v>
      </c>
      <c r="AH4111" s="11">
        <f t="shared" si="1617"/>
        <v>0</v>
      </c>
      <c r="AI4111">
        <f t="shared" si="1618"/>
        <v>0</v>
      </c>
      <c r="AJ4111" s="11">
        <f t="shared" si="1619"/>
        <v>0</v>
      </c>
      <c r="AK4111" s="2">
        <f t="shared" si="1620"/>
        <v>1</v>
      </c>
      <c r="AL4111" s="10">
        <f t="shared" si="1621"/>
        <v>0</v>
      </c>
      <c r="AN4111" s="25">
        <f t="shared" si="1622"/>
        <v>1</v>
      </c>
      <c r="AO4111" s="2">
        <f t="shared" si="1623"/>
        <v>0</v>
      </c>
      <c r="AP4111" s="2">
        <f t="shared" si="1624"/>
        <v>1</v>
      </c>
      <c r="AQ4111" s="2">
        <f t="shared" si="1625"/>
        <v>1</v>
      </c>
      <c r="AR4111" s="2">
        <f t="shared" si="1626"/>
        <v>1</v>
      </c>
      <c r="AS4111" s="27">
        <f t="shared" si="1627"/>
        <v>0</v>
      </c>
      <c r="AU4111" s="3">
        <v>1</v>
      </c>
      <c r="AV4111">
        <v>0.19980319505548252</v>
      </c>
      <c r="AX4111" s="1">
        <v>20090</v>
      </c>
      <c r="AY4111">
        <v>0</v>
      </c>
      <c r="AZ4111">
        <v>92</v>
      </c>
      <c r="BA4111">
        <v>16</v>
      </c>
      <c r="BB4111" s="2">
        <v>0</v>
      </c>
      <c r="BC4111" s="2">
        <v>0</v>
      </c>
      <c r="BD4111" s="2">
        <v>0</v>
      </c>
      <c r="BE4111" s="10">
        <v>1</v>
      </c>
      <c r="BF4111" s="25">
        <v>1</v>
      </c>
      <c r="BG4111" s="2">
        <v>1</v>
      </c>
      <c r="BH4111">
        <v>1</v>
      </c>
      <c r="BI4111">
        <v>0</v>
      </c>
      <c r="BJ4111">
        <v>0</v>
      </c>
      <c r="BK4111" s="11">
        <v>0</v>
      </c>
      <c r="BL4111">
        <v>0</v>
      </c>
    </row>
    <row r="4112" spans="1:64">
      <c r="A4112" t="s">
        <v>11</v>
      </c>
      <c r="B4112" t="s">
        <v>12</v>
      </c>
      <c r="C4112" t="s">
        <v>52</v>
      </c>
      <c r="D4112" t="s">
        <v>14</v>
      </c>
      <c r="E4112" t="s">
        <v>15</v>
      </c>
      <c r="F4112" t="s">
        <v>16</v>
      </c>
      <c r="G4112" t="s">
        <v>39</v>
      </c>
      <c r="H4112" s="2" t="s">
        <v>9172</v>
      </c>
      <c r="I4112" s="2" t="s">
        <v>9172</v>
      </c>
      <c r="J4112" s="2" t="s">
        <v>9172</v>
      </c>
      <c r="K4112" s="6" t="s">
        <v>9173</v>
      </c>
      <c r="L4112" s="8" t="s">
        <v>1345</v>
      </c>
      <c r="M4112" s="1">
        <v>7778</v>
      </c>
      <c r="N4112">
        <v>25970</v>
      </c>
      <c r="O4112">
        <f t="shared" si="1603"/>
        <v>0</v>
      </c>
      <c r="P4112">
        <v>30</v>
      </c>
      <c r="Q4112">
        <v>66</v>
      </c>
      <c r="R4112">
        <v>18</v>
      </c>
      <c r="S4112" s="2">
        <f t="shared" si="1604"/>
        <v>0</v>
      </c>
      <c r="T4112" s="2">
        <f t="shared" si="1605"/>
        <v>0</v>
      </c>
      <c r="U4112" s="2">
        <f t="shared" si="1605"/>
        <v>0</v>
      </c>
      <c r="V4112" s="10">
        <f t="shared" si="1605"/>
        <v>1</v>
      </c>
      <c r="W4112">
        <f t="shared" si="1606"/>
        <v>0</v>
      </c>
      <c r="X4112" s="11">
        <f t="shared" si="1607"/>
        <v>0</v>
      </c>
      <c r="Y4112">
        <f t="shared" si="1608"/>
        <v>0</v>
      </c>
      <c r="Z4112">
        <f t="shared" si="1609"/>
        <v>1</v>
      </c>
      <c r="AA4112">
        <f t="shared" si="1610"/>
        <v>0</v>
      </c>
      <c r="AB4112" s="11">
        <f t="shared" si="1611"/>
        <v>0</v>
      </c>
      <c r="AC4112">
        <f t="shared" si="1612"/>
        <v>0</v>
      </c>
      <c r="AD4112">
        <f t="shared" si="1613"/>
        <v>0</v>
      </c>
      <c r="AE4112">
        <f t="shared" si="1614"/>
        <v>0</v>
      </c>
      <c r="AF4112" s="11">
        <f t="shared" si="1615"/>
        <v>1</v>
      </c>
      <c r="AG4112">
        <f t="shared" si="1616"/>
        <v>1</v>
      </c>
      <c r="AH4112" s="11">
        <f t="shared" si="1617"/>
        <v>0</v>
      </c>
      <c r="AI4112">
        <f t="shared" si="1618"/>
        <v>1</v>
      </c>
      <c r="AJ4112" s="11">
        <f t="shared" si="1619"/>
        <v>0</v>
      </c>
      <c r="AK4112" s="2">
        <f t="shared" si="1620"/>
        <v>0</v>
      </c>
      <c r="AL4112" s="10">
        <f t="shared" si="1621"/>
        <v>0</v>
      </c>
      <c r="AN4112" s="25">
        <f t="shared" si="1622"/>
        <v>1</v>
      </c>
      <c r="AO4112" s="2">
        <f t="shared" si="1623"/>
        <v>0</v>
      </c>
      <c r="AP4112" s="2">
        <f t="shared" si="1624"/>
        <v>0</v>
      </c>
      <c r="AQ4112" s="2">
        <f t="shared" si="1625"/>
        <v>0</v>
      </c>
      <c r="AR4112" s="2">
        <f t="shared" si="1626"/>
        <v>0</v>
      </c>
      <c r="AS4112" s="27">
        <f t="shared" si="1627"/>
        <v>1</v>
      </c>
      <c r="AU4112" s="3">
        <v>1</v>
      </c>
      <c r="AV4112">
        <v>0.20105820298244162</v>
      </c>
      <c r="AX4112" s="1">
        <v>7778</v>
      </c>
      <c r="AY4112">
        <v>25970</v>
      </c>
      <c r="AZ4112">
        <v>66</v>
      </c>
      <c r="BA4112">
        <v>18</v>
      </c>
      <c r="BB4112" s="2">
        <v>0</v>
      </c>
      <c r="BC4112" s="2">
        <v>0</v>
      </c>
      <c r="BD4112" s="2">
        <v>0</v>
      </c>
      <c r="BE4112" s="10">
        <v>1</v>
      </c>
      <c r="BF4112" s="25">
        <v>1</v>
      </c>
      <c r="BG4112" s="2">
        <v>0</v>
      </c>
      <c r="BH4112">
        <v>0</v>
      </c>
      <c r="BI4112">
        <v>1</v>
      </c>
      <c r="BJ4112">
        <v>0</v>
      </c>
      <c r="BK4112" s="11">
        <v>0</v>
      </c>
      <c r="BL4112">
        <v>25970</v>
      </c>
    </row>
    <row r="4113" spans="1:64">
      <c r="A4113" t="s">
        <v>11</v>
      </c>
      <c r="B4113" t="s">
        <v>12</v>
      </c>
      <c r="C4113" t="s">
        <v>20</v>
      </c>
      <c r="D4113" t="s">
        <v>14</v>
      </c>
      <c r="E4113" t="s">
        <v>15</v>
      </c>
      <c r="F4113" t="s">
        <v>21</v>
      </c>
      <c r="G4113" t="s">
        <v>17</v>
      </c>
      <c r="H4113" s="2" t="s">
        <v>9172</v>
      </c>
      <c r="I4113" s="2" t="s">
        <v>9173</v>
      </c>
      <c r="J4113" s="2" t="s">
        <v>9172</v>
      </c>
      <c r="K4113" s="6" t="s">
        <v>9173</v>
      </c>
      <c r="L4113" s="8" t="s">
        <v>7512</v>
      </c>
      <c r="M4113" s="1">
        <v>4527</v>
      </c>
      <c r="N4113">
        <v>0</v>
      </c>
      <c r="O4113">
        <f t="shared" si="1603"/>
        <v>0</v>
      </c>
      <c r="P4113">
        <v>44</v>
      </c>
      <c r="Q4113">
        <v>62</v>
      </c>
      <c r="R4113">
        <v>20</v>
      </c>
      <c r="S4113" s="2">
        <f t="shared" si="1604"/>
        <v>0</v>
      </c>
      <c r="T4113" s="2">
        <f t="shared" si="1605"/>
        <v>1</v>
      </c>
      <c r="U4113" s="2">
        <f t="shared" si="1605"/>
        <v>0</v>
      </c>
      <c r="V4113" s="10">
        <f t="shared" si="1605"/>
        <v>1</v>
      </c>
      <c r="W4113">
        <f t="shared" si="1606"/>
        <v>0</v>
      </c>
      <c r="X4113" s="11">
        <f t="shared" si="1607"/>
        <v>0</v>
      </c>
      <c r="Y4113">
        <f t="shared" si="1608"/>
        <v>0</v>
      </c>
      <c r="Z4113">
        <f t="shared" si="1609"/>
        <v>1</v>
      </c>
      <c r="AA4113">
        <f t="shared" si="1610"/>
        <v>0</v>
      </c>
      <c r="AB4113" s="11">
        <f t="shared" si="1611"/>
        <v>0</v>
      </c>
      <c r="AC4113">
        <f t="shared" si="1612"/>
        <v>0</v>
      </c>
      <c r="AD4113">
        <f t="shared" si="1613"/>
        <v>0</v>
      </c>
      <c r="AE4113">
        <f t="shared" si="1614"/>
        <v>0</v>
      </c>
      <c r="AF4113" s="11">
        <f t="shared" si="1615"/>
        <v>0</v>
      </c>
      <c r="AG4113">
        <f t="shared" si="1616"/>
        <v>1</v>
      </c>
      <c r="AH4113" s="11">
        <f t="shared" si="1617"/>
        <v>0</v>
      </c>
      <c r="AI4113">
        <f t="shared" si="1618"/>
        <v>0</v>
      </c>
      <c r="AJ4113" s="11">
        <f t="shared" si="1619"/>
        <v>0</v>
      </c>
      <c r="AK4113" s="2">
        <f t="shared" si="1620"/>
        <v>1</v>
      </c>
      <c r="AL4113" s="10">
        <f t="shared" si="1621"/>
        <v>0</v>
      </c>
      <c r="AN4113" s="25">
        <f t="shared" si="1622"/>
        <v>1</v>
      </c>
      <c r="AO4113" s="2">
        <f t="shared" si="1623"/>
        <v>0</v>
      </c>
      <c r="AP4113" s="2">
        <f t="shared" si="1624"/>
        <v>1</v>
      </c>
      <c r="AQ4113" s="2">
        <f t="shared" si="1625"/>
        <v>0</v>
      </c>
      <c r="AR4113" s="2">
        <f t="shared" si="1626"/>
        <v>1</v>
      </c>
      <c r="AS4113" s="27">
        <f t="shared" si="1627"/>
        <v>0</v>
      </c>
      <c r="AU4113" s="3">
        <v>1</v>
      </c>
      <c r="AV4113">
        <v>0.20124932341335774</v>
      </c>
      <c r="AX4113" s="1">
        <v>4527</v>
      </c>
      <c r="AY4113">
        <v>0</v>
      </c>
      <c r="AZ4113">
        <v>62</v>
      </c>
      <c r="BA4113">
        <v>20</v>
      </c>
      <c r="BB4113" s="2">
        <v>0</v>
      </c>
      <c r="BC4113" s="2">
        <v>1</v>
      </c>
      <c r="BD4113" s="2">
        <v>0</v>
      </c>
      <c r="BE4113" s="10">
        <v>1</v>
      </c>
      <c r="BF4113" s="25">
        <v>1</v>
      </c>
      <c r="BG4113" s="2">
        <v>1</v>
      </c>
      <c r="BH4113">
        <v>0</v>
      </c>
      <c r="BI4113">
        <v>1</v>
      </c>
      <c r="BJ4113">
        <v>0</v>
      </c>
      <c r="BK4113" s="11">
        <v>0</v>
      </c>
      <c r="BL4113">
        <v>0</v>
      </c>
    </row>
    <row r="4114" spans="1:64">
      <c r="A4114" t="s">
        <v>11</v>
      </c>
      <c r="B4114" t="s">
        <v>30</v>
      </c>
      <c r="C4114" t="s">
        <v>13</v>
      </c>
      <c r="D4114" t="s">
        <v>14</v>
      </c>
      <c r="E4114" t="s">
        <v>15</v>
      </c>
      <c r="F4114" t="s">
        <v>21</v>
      </c>
      <c r="G4114" t="s">
        <v>17</v>
      </c>
      <c r="H4114" s="2" t="s">
        <v>9172</v>
      </c>
      <c r="I4114" s="2" t="s">
        <v>9173</v>
      </c>
      <c r="J4114" s="2" t="s">
        <v>9172</v>
      </c>
      <c r="K4114" s="6" t="s">
        <v>9173</v>
      </c>
      <c r="L4114" s="8" t="s">
        <v>3694</v>
      </c>
      <c r="M4114" s="1">
        <v>2478</v>
      </c>
      <c r="N4114">
        <v>24186</v>
      </c>
      <c r="O4114">
        <f t="shared" si="1603"/>
        <v>0</v>
      </c>
      <c r="P4114">
        <v>17</v>
      </c>
      <c r="Q4114">
        <v>94</v>
      </c>
      <c r="R4114">
        <v>8</v>
      </c>
      <c r="S4114" s="2">
        <f t="shared" si="1604"/>
        <v>0</v>
      </c>
      <c r="T4114" s="2">
        <f t="shared" si="1605"/>
        <v>1</v>
      </c>
      <c r="U4114" s="2">
        <f t="shared" si="1605"/>
        <v>0</v>
      </c>
      <c r="V4114" s="10">
        <f t="shared" si="1605"/>
        <v>1</v>
      </c>
      <c r="W4114">
        <f t="shared" si="1606"/>
        <v>0</v>
      </c>
      <c r="X4114" s="11">
        <f t="shared" si="1607"/>
        <v>0</v>
      </c>
      <c r="Y4114">
        <f t="shared" si="1608"/>
        <v>1</v>
      </c>
      <c r="Z4114">
        <f t="shared" si="1609"/>
        <v>0</v>
      </c>
      <c r="AA4114">
        <f t="shared" si="1610"/>
        <v>0</v>
      </c>
      <c r="AB4114" s="11">
        <f t="shared" si="1611"/>
        <v>0</v>
      </c>
      <c r="AC4114">
        <f t="shared" si="1612"/>
        <v>1</v>
      </c>
      <c r="AD4114">
        <f t="shared" si="1613"/>
        <v>0</v>
      </c>
      <c r="AE4114">
        <f t="shared" si="1614"/>
        <v>0</v>
      </c>
      <c r="AF4114" s="11">
        <f t="shared" si="1615"/>
        <v>0</v>
      </c>
      <c r="AG4114">
        <f t="shared" si="1616"/>
        <v>1</v>
      </c>
      <c r="AH4114" s="11">
        <f t="shared" si="1617"/>
        <v>0</v>
      </c>
      <c r="AI4114">
        <f t="shared" si="1618"/>
        <v>0</v>
      </c>
      <c r="AJ4114" s="11">
        <f t="shared" si="1619"/>
        <v>0</v>
      </c>
      <c r="AK4114" s="2">
        <f t="shared" si="1620"/>
        <v>1</v>
      </c>
      <c r="AL4114" s="10">
        <f t="shared" si="1621"/>
        <v>0</v>
      </c>
      <c r="AN4114" s="25">
        <f t="shared" si="1622"/>
        <v>1</v>
      </c>
      <c r="AO4114" s="2">
        <f t="shared" si="1623"/>
        <v>0</v>
      </c>
      <c r="AP4114" s="2">
        <f t="shared" si="1624"/>
        <v>0</v>
      </c>
      <c r="AQ4114" s="2">
        <f t="shared" si="1625"/>
        <v>0</v>
      </c>
      <c r="AR4114" s="2">
        <f t="shared" si="1626"/>
        <v>1</v>
      </c>
      <c r="AS4114" s="27">
        <f t="shared" si="1627"/>
        <v>0</v>
      </c>
      <c r="AU4114" s="3">
        <v>1</v>
      </c>
      <c r="AV4114">
        <v>0.20297241872314942</v>
      </c>
      <c r="AX4114" s="1">
        <v>2478</v>
      </c>
      <c r="AY4114">
        <v>24186</v>
      </c>
      <c r="AZ4114">
        <v>94</v>
      </c>
      <c r="BA4114">
        <v>8</v>
      </c>
      <c r="BB4114" s="2">
        <v>0</v>
      </c>
      <c r="BC4114" s="2">
        <v>1</v>
      </c>
      <c r="BD4114" s="2">
        <v>0</v>
      </c>
      <c r="BE4114" s="10">
        <v>1</v>
      </c>
      <c r="BF4114" s="25">
        <v>1</v>
      </c>
      <c r="BG4114" s="2">
        <v>0</v>
      </c>
      <c r="BH4114">
        <v>1</v>
      </c>
      <c r="BI4114">
        <v>0</v>
      </c>
      <c r="BJ4114">
        <v>0</v>
      </c>
      <c r="BK4114" s="11">
        <v>0</v>
      </c>
      <c r="BL4114">
        <v>24186</v>
      </c>
    </row>
    <row r="4115" spans="1:64">
      <c r="A4115" t="s">
        <v>11</v>
      </c>
      <c r="B4115" t="s">
        <v>30</v>
      </c>
      <c r="C4115" t="s">
        <v>20</v>
      </c>
      <c r="D4115" t="s">
        <v>14</v>
      </c>
      <c r="E4115" t="s">
        <v>15</v>
      </c>
      <c r="F4115" t="s">
        <v>21</v>
      </c>
      <c r="G4115" t="s">
        <v>17</v>
      </c>
      <c r="H4115" s="2" t="s">
        <v>9172</v>
      </c>
      <c r="I4115" s="2" t="s">
        <v>9173</v>
      </c>
      <c r="J4115" s="2" t="s">
        <v>9172</v>
      </c>
      <c r="K4115" s="6" t="s">
        <v>9173</v>
      </c>
      <c r="L4115" s="8" t="s">
        <v>449</v>
      </c>
      <c r="M4115" s="1">
        <v>3727</v>
      </c>
      <c r="N4115">
        <v>0</v>
      </c>
      <c r="O4115">
        <f t="shared" si="1603"/>
        <v>0</v>
      </c>
      <c r="P4115">
        <v>25</v>
      </c>
      <c r="Q4115">
        <v>136</v>
      </c>
      <c r="R4115">
        <v>7</v>
      </c>
      <c r="S4115" s="2">
        <f t="shared" si="1604"/>
        <v>0</v>
      </c>
      <c r="T4115" s="2">
        <f t="shared" si="1605"/>
        <v>1</v>
      </c>
      <c r="U4115" s="2">
        <f t="shared" si="1605"/>
        <v>0</v>
      </c>
      <c r="V4115" s="10">
        <f t="shared" si="1605"/>
        <v>1</v>
      </c>
      <c r="W4115">
        <f t="shared" si="1606"/>
        <v>0</v>
      </c>
      <c r="X4115" s="11">
        <f t="shared" si="1607"/>
        <v>0</v>
      </c>
      <c r="Y4115">
        <f t="shared" si="1608"/>
        <v>1</v>
      </c>
      <c r="Z4115">
        <f t="shared" si="1609"/>
        <v>0</v>
      </c>
      <c r="AA4115">
        <f t="shared" si="1610"/>
        <v>0</v>
      </c>
      <c r="AB4115" s="11">
        <f t="shared" si="1611"/>
        <v>0</v>
      </c>
      <c r="AC4115">
        <f t="shared" si="1612"/>
        <v>0</v>
      </c>
      <c r="AD4115">
        <f t="shared" si="1613"/>
        <v>0</v>
      </c>
      <c r="AE4115">
        <f t="shared" si="1614"/>
        <v>0</v>
      </c>
      <c r="AF4115" s="11">
        <f t="shared" si="1615"/>
        <v>0</v>
      </c>
      <c r="AG4115">
        <f t="shared" si="1616"/>
        <v>1</v>
      </c>
      <c r="AH4115" s="11">
        <f t="shared" si="1617"/>
        <v>0</v>
      </c>
      <c r="AI4115">
        <f t="shared" si="1618"/>
        <v>0</v>
      </c>
      <c r="AJ4115" s="11">
        <f t="shared" si="1619"/>
        <v>0</v>
      </c>
      <c r="AK4115" s="2">
        <f t="shared" si="1620"/>
        <v>1</v>
      </c>
      <c r="AL4115" s="10">
        <f t="shared" si="1621"/>
        <v>0</v>
      </c>
      <c r="AN4115" s="25">
        <f t="shared" si="1622"/>
        <v>1</v>
      </c>
      <c r="AO4115" s="2">
        <f t="shared" si="1623"/>
        <v>0</v>
      </c>
      <c r="AP4115" s="2">
        <f t="shared" si="1624"/>
        <v>1</v>
      </c>
      <c r="AQ4115" s="2">
        <f t="shared" si="1625"/>
        <v>0</v>
      </c>
      <c r="AR4115" s="2">
        <f t="shared" si="1626"/>
        <v>1</v>
      </c>
      <c r="AS4115" s="27">
        <f t="shared" si="1627"/>
        <v>0</v>
      </c>
      <c r="AU4115" s="3">
        <v>1</v>
      </c>
      <c r="AV4115">
        <v>0.20368750682272366</v>
      </c>
      <c r="AX4115" s="1">
        <v>3727</v>
      </c>
      <c r="AY4115">
        <v>0</v>
      </c>
      <c r="AZ4115">
        <v>136</v>
      </c>
      <c r="BA4115">
        <v>7</v>
      </c>
      <c r="BB4115" s="2">
        <v>0</v>
      </c>
      <c r="BC4115" s="2">
        <v>1</v>
      </c>
      <c r="BD4115" s="2">
        <v>0</v>
      </c>
      <c r="BE4115" s="10">
        <v>1</v>
      </c>
      <c r="BF4115" s="25">
        <v>1</v>
      </c>
      <c r="BG4115" s="2">
        <v>1</v>
      </c>
      <c r="BH4115">
        <v>1</v>
      </c>
      <c r="BI4115">
        <v>0</v>
      </c>
      <c r="BJ4115">
        <v>0</v>
      </c>
      <c r="BK4115" s="11">
        <v>0</v>
      </c>
      <c r="BL4115">
        <v>0</v>
      </c>
    </row>
    <row r="4116" spans="1:64">
      <c r="A4116" t="s">
        <v>19</v>
      </c>
      <c r="B4116" t="s">
        <v>78</v>
      </c>
      <c r="C4116" t="s">
        <v>20</v>
      </c>
      <c r="D4116" t="s">
        <v>14</v>
      </c>
      <c r="E4116" t="s">
        <v>15</v>
      </c>
      <c r="F4116" t="s">
        <v>36</v>
      </c>
      <c r="G4116" t="s">
        <v>17</v>
      </c>
      <c r="H4116" s="2" t="s">
        <v>9173</v>
      </c>
      <c r="I4116" s="2" t="s">
        <v>9172</v>
      </c>
      <c r="J4116" s="2" t="s">
        <v>9172</v>
      </c>
      <c r="K4116" s="6" t="s">
        <v>9173</v>
      </c>
      <c r="L4116" s="8" t="s">
        <v>3990</v>
      </c>
      <c r="M4116" s="1">
        <v>5125</v>
      </c>
      <c r="N4116">
        <v>0</v>
      </c>
      <c r="O4116">
        <f t="shared" si="1603"/>
        <v>0</v>
      </c>
      <c r="P4116">
        <v>29</v>
      </c>
      <c r="Q4116">
        <v>164</v>
      </c>
      <c r="R4116">
        <v>13</v>
      </c>
      <c r="S4116" s="2">
        <f t="shared" si="1604"/>
        <v>1</v>
      </c>
      <c r="T4116" s="2">
        <f t="shared" si="1605"/>
        <v>0</v>
      </c>
      <c r="U4116" s="2">
        <f t="shared" si="1605"/>
        <v>0</v>
      </c>
      <c r="V4116" s="10">
        <f t="shared" si="1605"/>
        <v>1</v>
      </c>
      <c r="W4116">
        <f t="shared" si="1606"/>
        <v>1</v>
      </c>
      <c r="X4116" s="11">
        <f t="shared" si="1607"/>
        <v>0</v>
      </c>
      <c r="Y4116">
        <f t="shared" si="1608"/>
        <v>0</v>
      </c>
      <c r="Z4116">
        <f t="shared" si="1609"/>
        <v>0</v>
      </c>
      <c r="AA4116">
        <f t="shared" si="1610"/>
        <v>0</v>
      </c>
      <c r="AB4116" s="11">
        <f t="shared" si="1611"/>
        <v>1</v>
      </c>
      <c r="AC4116">
        <f t="shared" si="1612"/>
        <v>0</v>
      </c>
      <c r="AD4116">
        <f t="shared" si="1613"/>
        <v>0</v>
      </c>
      <c r="AE4116">
        <f t="shared" si="1614"/>
        <v>0</v>
      </c>
      <c r="AF4116" s="11">
        <f t="shared" si="1615"/>
        <v>0</v>
      </c>
      <c r="AG4116">
        <f t="shared" si="1616"/>
        <v>1</v>
      </c>
      <c r="AH4116" s="11">
        <f t="shared" si="1617"/>
        <v>0</v>
      </c>
      <c r="AI4116">
        <f t="shared" si="1618"/>
        <v>0</v>
      </c>
      <c r="AJ4116" s="11">
        <f t="shared" si="1619"/>
        <v>1</v>
      </c>
      <c r="AK4116" s="2">
        <f t="shared" si="1620"/>
        <v>1</v>
      </c>
      <c r="AL4116" s="10">
        <f t="shared" si="1621"/>
        <v>0</v>
      </c>
      <c r="AN4116" s="25">
        <f t="shared" si="1622"/>
        <v>0</v>
      </c>
      <c r="AO4116" s="2">
        <f t="shared" si="1623"/>
        <v>0</v>
      </c>
      <c r="AP4116" s="2">
        <f t="shared" si="1624"/>
        <v>1</v>
      </c>
      <c r="AQ4116" s="2">
        <f t="shared" si="1625"/>
        <v>0</v>
      </c>
      <c r="AR4116" s="2">
        <f t="shared" si="1626"/>
        <v>0</v>
      </c>
      <c r="AS4116" s="27">
        <f t="shared" si="1627"/>
        <v>0</v>
      </c>
      <c r="AU4116" s="3">
        <v>1</v>
      </c>
      <c r="AV4116">
        <v>0.20444764998017234</v>
      </c>
      <c r="AX4116" s="1">
        <v>5125</v>
      </c>
      <c r="AY4116">
        <v>0</v>
      </c>
      <c r="AZ4116">
        <v>164</v>
      </c>
      <c r="BA4116">
        <v>13</v>
      </c>
      <c r="BB4116" s="2">
        <v>1</v>
      </c>
      <c r="BC4116" s="2">
        <v>0</v>
      </c>
      <c r="BD4116" s="2">
        <v>0</v>
      </c>
      <c r="BE4116" s="10">
        <v>1</v>
      </c>
      <c r="BF4116" s="25">
        <v>0</v>
      </c>
      <c r="BG4116" s="2">
        <v>1</v>
      </c>
      <c r="BH4116">
        <v>0</v>
      </c>
      <c r="BI4116">
        <v>0</v>
      </c>
      <c r="BJ4116">
        <v>0</v>
      </c>
      <c r="BK4116" s="11">
        <v>1</v>
      </c>
      <c r="BL4116">
        <v>0</v>
      </c>
    </row>
    <row r="4117" spans="1:64">
      <c r="A4117" t="s">
        <v>11</v>
      </c>
      <c r="B4117" t="s">
        <v>43</v>
      </c>
      <c r="C4117" t="s">
        <v>20</v>
      </c>
      <c r="D4117" t="s">
        <v>14</v>
      </c>
      <c r="E4117" t="s">
        <v>15</v>
      </c>
      <c r="F4117" t="s">
        <v>16</v>
      </c>
      <c r="G4117" t="s">
        <v>39</v>
      </c>
      <c r="H4117" s="2" t="s">
        <v>9172</v>
      </c>
      <c r="I4117" s="2" t="s">
        <v>9173</v>
      </c>
      <c r="J4117" s="2" t="s">
        <v>9172</v>
      </c>
      <c r="K4117" s="6" t="s">
        <v>9173</v>
      </c>
      <c r="L4117" s="8" t="s">
        <v>4869</v>
      </c>
      <c r="M4117" s="1">
        <v>2681</v>
      </c>
      <c r="N4117">
        <v>0</v>
      </c>
      <c r="O4117">
        <f t="shared" si="1603"/>
        <v>0</v>
      </c>
      <c r="P4117">
        <v>18</v>
      </c>
      <c r="Q4117">
        <v>115</v>
      </c>
      <c r="R4117">
        <v>2</v>
      </c>
      <c r="S4117" s="2">
        <f t="shared" si="1604"/>
        <v>0</v>
      </c>
      <c r="T4117" s="2">
        <f t="shared" si="1605"/>
        <v>1</v>
      </c>
      <c r="U4117" s="2">
        <f t="shared" si="1605"/>
        <v>0</v>
      </c>
      <c r="V4117" s="10">
        <f t="shared" si="1605"/>
        <v>1</v>
      </c>
      <c r="W4117">
        <f t="shared" si="1606"/>
        <v>0</v>
      </c>
      <c r="X4117" s="11">
        <f t="shared" si="1607"/>
        <v>0</v>
      </c>
      <c r="Y4117">
        <f t="shared" si="1608"/>
        <v>0</v>
      </c>
      <c r="Z4117">
        <f t="shared" si="1609"/>
        <v>0</v>
      </c>
      <c r="AA4117">
        <f t="shared" si="1610"/>
        <v>0</v>
      </c>
      <c r="AB4117" s="11">
        <f t="shared" si="1611"/>
        <v>0</v>
      </c>
      <c r="AC4117">
        <f t="shared" si="1612"/>
        <v>0</v>
      </c>
      <c r="AD4117">
        <f t="shared" si="1613"/>
        <v>0</v>
      </c>
      <c r="AE4117">
        <f t="shared" si="1614"/>
        <v>0</v>
      </c>
      <c r="AF4117" s="11">
        <f t="shared" si="1615"/>
        <v>0</v>
      </c>
      <c r="AG4117">
        <f t="shared" si="1616"/>
        <v>1</v>
      </c>
      <c r="AH4117" s="11">
        <f t="shared" si="1617"/>
        <v>0</v>
      </c>
      <c r="AI4117">
        <f t="shared" si="1618"/>
        <v>1</v>
      </c>
      <c r="AJ4117" s="11">
        <f t="shared" si="1619"/>
        <v>0</v>
      </c>
      <c r="AK4117" s="2">
        <f t="shared" si="1620"/>
        <v>0</v>
      </c>
      <c r="AL4117" s="10">
        <f t="shared" si="1621"/>
        <v>0</v>
      </c>
      <c r="AN4117" s="25">
        <f t="shared" si="1622"/>
        <v>1</v>
      </c>
      <c r="AO4117" s="2">
        <f t="shared" si="1623"/>
        <v>1</v>
      </c>
      <c r="AP4117" s="2">
        <f t="shared" si="1624"/>
        <v>1</v>
      </c>
      <c r="AQ4117" s="2">
        <f t="shared" si="1625"/>
        <v>0</v>
      </c>
      <c r="AR4117" s="2">
        <f t="shared" si="1626"/>
        <v>0</v>
      </c>
      <c r="AS4117" s="27">
        <f t="shared" si="1627"/>
        <v>1</v>
      </c>
      <c r="AU4117" s="3">
        <v>1</v>
      </c>
      <c r="AV4117">
        <v>0.20702313082619717</v>
      </c>
      <c r="AX4117" s="1">
        <v>2681</v>
      </c>
      <c r="AY4117">
        <v>0</v>
      </c>
      <c r="AZ4117">
        <v>115</v>
      </c>
      <c r="BA4117">
        <v>2</v>
      </c>
      <c r="BB4117" s="2">
        <v>0</v>
      </c>
      <c r="BC4117" s="2">
        <v>1</v>
      </c>
      <c r="BD4117" s="2">
        <v>0</v>
      </c>
      <c r="BE4117" s="10">
        <v>1</v>
      </c>
      <c r="BF4117" s="25">
        <v>1</v>
      </c>
      <c r="BG4117" s="2">
        <v>1</v>
      </c>
      <c r="BH4117">
        <v>0</v>
      </c>
      <c r="BI4117">
        <v>0</v>
      </c>
      <c r="BJ4117">
        <v>0</v>
      </c>
      <c r="BK4117" s="11">
        <v>0</v>
      </c>
      <c r="BL4117">
        <v>0</v>
      </c>
    </row>
    <row r="4118" spans="1:64">
      <c r="A4118" t="s">
        <v>11</v>
      </c>
      <c r="B4118" t="s">
        <v>30</v>
      </c>
      <c r="C4118" t="s">
        <v>20</v>
      </c>
      <c r="D4118" t="s">
        <v>14</v>
      </c>
      <c r="E4118" t="s">
        <v>15</v>
      </c>
      <c r="F4118" t="s">
        <v>21</v>
      </c>
      <c r="G4118" t="s">
        <v>17</v>
      </c>
      <c r="H4118" s="2" t="s">
        <v>9172</v>
      </c>
      <c r="I4118" s="2" t="s">
        <v>9172</v>
      </c>
      <c r="J4118" s="2" t="s">
        <v>9172</v>
      </c>
      <c r="K4118" s="6" t="s">
        <v>9173</v>
      </c>
      <c r="L4118" s="8" t="s">
        <v>3493</v>
      </c>
      <c r="M4118" s="1">
        <v>7276</v>
      </c>
      <c r="N4118">
        <v>0</v>
      </c>
      <c r="O4118">
        <f t="shared" si="1603"/>
        <v>0</v>
      </c>
      <c r="P4118">
        <v>24</v>
      </c>
      <c r="Q4118">
        <v>128</v>
      </c>
      <c r="R4118">
        <v>11</v>
      </c>
      <c r="S4118" s="2">
        <f t="shared" si="1604"/>
        <v>0</v>
      </c>
      <c r="T4118" s="2">
        <f t="shared" si="1605"/>
        <v>0</v>
      </c>
      <c r="U4118" s="2">
        <f t="shared" si="1605"/>
        <v>0</v>
      </c>
      <c r="V4118" s="10">
        <f t="shared" si="1605"/>
        <v>1</v>
      </c>
      <c r="W4118">
        <f t="shared" si="1606"/>
        <v>0</v>
      </c>
      <c r="X4118" s="11">
        <f t="shared" si="1607"/>
        <v>0</v>
      </c>
      <c r="Y4118">
        <f t="shared" si="1608"/>
        <v>1</v>
      </c>
      <c r="Z4118">
        <f t="shared" si="1609"/>
        <v>0</v>
      </c>
      <c r="AA4118">
        <f t="shared" si="1610"/>
        <v>0</v>
      </c>
      <c r="AB4118" s="11">
        <f t="shared" si="1611"/>
        <v>0</v>
      </c>
      <c r="AC4118">
        <f t="shared" si="1612"/>
        <v>0</v>
      </c>
      <c r="AD4118">
        <f t="shared" si="1613"/>
        <v>0</v>
      </c>
      <c r="AE4118">
        <f t="shared" si="1614"/>
        <v>0</v>
      </c>
      <c r="AF4118" s="11">
        <f t="shared" si="1615"/>
        <v>0</v>
      </c>
      <c r="AG4118">
        <f t="shared" si="1616"/>
        <v>1</v>
      </c>
      <c r="AH4118" s="11">
        <f t="shared" si="1617"/>
        <v>0</v>
      </c>
      <c r="AI4118">
        <f t="shared" si="1618"/>
        <v>0</v>
      </c>
      <c r="AJ4118" s="11">
        <f t="shared" si="1619"/>
        <v>0</v>
      </c>
      <c r="AK4118" s="2">
        <f t="shared" si="1620"/>
        <v>1</v>
      </c>
      <c r="AL4118" s="10">
        <f t="shared" si="1621"/>
        <v>0</v>
      </c>
      <c r="AN4118" s="25">
        <f t="shared" si="1622"/>
        <v>1</v>
      </c>
      <c r="AO4118" s="2">
        <f t="shared" si="1623"/>
        <v>0</v>
      </c>
      <c r="AP4118" s="2">
        <f t="shared" si="1624"/>
        <v>1</v>
      </c>
      <c r="AQ4118" s="2">
        <f t="shared" si="1625"/>
        <v>0</v>
      </c>
      <c r="AR4118" s="2">
        <f t="shared" si="1626"/>
        <v>1</v>
      </c>
      <c r="AS4118" s="27">
        <f t="shared" si="1627"/>
        <v>0</v>
      </c>
      <c r="AU4118" s="3">
        <v>1</v>
      </c>
      <c r="AV4118">
        <v>0.20770585034401429</v>
      </c>
      <c r="AX4118" s="1">
        <v>7276</v>
      </c>
      <c r="AY4118">
        <v>0</v>
      </c>
      <c r="AZ4118">
        <v>128</v>
      </c>
      <c r="BA4118">
        <v>11</v>
      </c>
      <c r="BB4118" s="2">
        <v>0</v>
      </c>
      <c r="BC4118" s="2">
        <v>0</v>
      </c>
      <c r="BD4118" s="2">
        <v>0</v>
      </c>
      <c r="BE4118" s="10">
        <v>1</v>
      </c>
      <c r="BF4118" s="25">
        <v>1</v>
      </c>
      <c r="BG4118" s="2">
        <v>1</v>
      </c>
      <c r="BH4118">
        <v>1</v>
      </c>
      <c r="BI4118">
        <v>0</v>
      </c>
      <c r="BJ4118">
        <v>0</v>
      </c>
      <c r="BK4118" s="11">
        <v>0</v>
      </c>
      <c r="BL4118">
        <v>0</v>
      </c>
    </row>
    <row r="4119" spans="1:64">
      <c r="A4119" t="s">
        <v>19</v>
      </c>
      <c r="B4119" t="s">
        <v>32</v>
      </c>
      <c r="C4119" t="s">
        <v>35</v>
      </c>
      <c r="D4119" t="s">
        <v>14</v>
      </c>
      <c r="E4119" t="s">
        <v>15</v>
      </c>
      <c r="F4119" t="s">
        <v>21</v>
      </c>
      <c r="G4119" t="s">
        <v>39</v>
      </c>
      <c r="H4119" s="2" t="s">
        <v>9173</v>
      </c>
      <c r="I4119" s="2" t="s">
        <v>9173</v>
      </c>
      <c r="J4119" s="2" t="s">
        <v>9172</v>
      </c>
      <c r="K4119" s="6" t="s">
        <v>9173</v>
      </c>
      <c r="L4119" s="8" t="s">
        <v>949</v>
      </c>
      <c r="M4119" s="1">
        <v>3087</v>
      </c>
      <c r="N4119">
        <v>19464</v>
      </c>
      <c r="O4119">
        <f t="shared" si="1603"/>
        <v>0</v>
      </c>
      <c r="P4119">
        <v>18</v>
      </c>
      <c r="Q4119">
        <v>106</v>
      </c>
      <c r="R4119">
        <v>10</v>
      </c>
      <c r="S4119" s="2">
        <f t="shared" si="1604"/>
        <v>1</v>
      </c>
      <c r="T4119" s="2">
        <f t="shared" si="1605"/>
        <v>1</v>
      </c>
      <c r="U4119" s="2">
        <f t="shared" si="1605"/>
        <v>0</v>
      </c>
      <c r="V4119" s="10">
        <f t="shared" si="1605"/>
        <v>1</v>
      </c>
      <c r="W4119">
        <f t="shared" si="1606"/>
        <v>1</v>
      </c>
      <c r="X4119" s="11">
        <f t="shared" si="1607"/>
        <v>0</v>
      </c>
      <c r="Y4119">
        <f t="shared" si="1608"/>
        <v>0</v>
      </c>
      <c r="Z4119">
        <f t="shared" si="1609"/>
        <v>0</v>
      </c>
      <c r="AA4119">
        <f t="shared" si="1610"/>
        <v>1</v>
      </c>
      <c r="AB4119" s="11">
        <f t="shared" si="1611"/>
        <v>0</v>
      </c>
      <c r="AC4119">
        <f t="shared" si="1612"/>
        <v>0</v>
      </c>
      <c r="AD4119">
        <f t="shared" si="1613"/>
        <v>1</v>
      </c>
      <c r="AE4119">
        <f t="shared" si="1614"/>
        <v>0</v>
      </c>
      <c r="AF4119" s="11">
        <f t="shared" si="1615"/>
        <v>0</v>
      </c>
      <c r="AG4119">
        <f t="shared" si="1616"/>
        <v>1</v>
      </c>
      <c r="AH4119" s="11">
        <f t="shared" si="1617"/>
        <v>0</v>
      </c>
      <c r="AI4119">
        <f t="shared" si="1618"/>
        <v>0</v>
      </c>
      <c r="AJ4119" s="11">
        <f t="shared" si="1619"/>
        <v>0</v>
      </c>
      <c r="AK4119" s="2">
        <f t="shared" si="1620"/>
        <v>0</v>
      </c>
      <c r="AL4119" s="10">
        <f t="shared" si="1621"/>
        <v>0</v>
      </c>
      <c r="AN4119" s="25">
        <f t="shared" si="1622"/>
        <v>0</v>
      </c>
      <c r="AO4119" s="2">
        <f t="shared" si="1623"/>
        <v>0</v>
      </c>
      <c r="AP4119" s="2">
        <f t="shared" si="1624"/>
        <v>0</v>
      </c>
      <c r="AQ4119" s="2">
        <f t="shared" si="1625"/>
        <v>0</v>
      </c>
      <c r="AR4119" s="2">
        <f t="shared" si="1626"/>
        <v>1</v>
      </c>
      <c r="AS4119" s="27">
        <f t="shared" si="1627"/>
        <v>1</v>
      </c>
      <c r="AU4119" s="3">
        <v>1</v>
      </c>
      <c r="AV4119">
        <v>0.20944992835142182</v>
      </c>
      <c r="AX4119" s="1">
        <v>3087</v>
      </c>
      <c r="AY4119">
        <v>19464</v>
      </c>
      <c r="AZ4119">
        <v>106</v>
      </c>
      <c r="BA4119">
        <v>10</v>
      </c>
      <c r="BB4119" s="2">
        <v>1</v>
      </c>
      <c r="BC4119" s="2">
        <v>1</v>
      </c>
      <c r="BD4119" s="2">
        <v>0</v>
      </c>
      <c r="BE4119" s="10">
        <v>1</v>
      </c>
      <c r="BF4119" s="25">
        <v>0</v>
      </c>
      <c r="BG4119" s="2">
        <v>0</v>
      </c>
      <c r="BH4119">
        <v>0</v>
      </c>
      <c r="BI4119">
        <v>0</v>
      </c>
      <c r="BJ4119">
        <v>1</v>
      </c>
      <c r="BK4119" s="11">
        <v>0</v>
      </c>
      <c r="BL4119">
        <v>19464</v>
      </c>
    </row>
    <row r="4120" spans="1:64">
      <c r="A4120" t="s">
        <v>11</v>
      </c>
      <c r="B4120" t="s">
        <v>12</v>
      </c>
      <c r="C4120" t="s">
        <v>20</v>
      </c>
      <c r="D4120" t="s">
        <v>14</v>
      </c>
      <c r="E4120" t="s">
        <v>15</v>
      </c>
      <c r="F4120" t="s">
        <v>21</v>
      </c>
      <c r="G4120" t="s">
        <v>17</v>
      </c>
      <c r="H4120" s="2" t="s">
        <v>9172</v>
      </c>
      <c r="I4120" s="2" t="s">
        <v>9173</v>
      </c>
      <c r="J4120" s="2" t="s">
        <v>9172</v>
      </c>
      <c r="K4120" s="6" t="s">
        <v>9173</v>
      </c>
      <c r="L4120" s="8" t="s">
        <v>5047</v>
      </c>
      <c r="M4120" s="1">
        <v>4922</v>
      </c>
      <c r="N4120">
        <v>0</v>
      </c>
      <c r="O4120">
        <f t="shared" si="1603"/>
        <v>0</v>
      </c>
      <c r="P4120">
        <v>20</v>
      </c>
      <c r="Q4120">
        <v>115</v>
      </c>
      <c r="R4120">
        <v>2</v>
      </c>
      <c r="S4120" s="2">
        <f t="shared" si="1604"/>
        <v>0</v>
      </c>
      <c r="T4120" s="2">
        <f t="shared" si="1605"/>
        <v>1</v>
      </c>
      <c r="U4120" s="2">
        <f t="shared" si="1605"/>
        <v>0</v>
      </c>
      <c r="V4120" s="10">
        <f t="shared" si="1605"/>
        <v>1</v>
      </c>
      <c r="W4120">
        <f t="shared" si="1606"/>
        <v>0</v>
      </c>
      <c r="X4120" s="11">
        <f t="shared" si="1607"/>
        <v>0</v>
      </c>
      <c r="Y4120">
        <f t="shared" si="1608"/>
        <v>0</v>
      </c>
      <c r="Z4120">
        <f t="shared" si="1609"/>
        <v>1</v>
      </c>
      <c r="AA4120">
        <f t="shared" si="1610"/>
        <v>0</v>
      </c>
      <c r="AB4120" s="11">
        <f t="shared" si="1611"/>
        <v>0</v>
      </c>
      <c r="AC4120">
        <f t="shared" si="1612"/>
        <v>0</v>
      </c>
      <c r="AD4120">
        <f t="shared" si="1613"/>
        <v>0</v>
      </c>
      <c r="AE4120">
        <f t="shared" si="1614"/>
        <v>0</v>
      </c>
      <c r="AF4120" s="11">
        <f t="shared" si="1615"/>
        <v>0</v>
      </c>
      <c r="AG4120">
        <f t="shared" si="1616"/>
        <v>1</v>
      </c>
      <c r="AH4120" s="11">
        <f t="shared" si="1617"/>
        <v>0</v>
      </c>
      <c r="AI4120">
        <f t="shared" si="1618"/>
        <v>0</v>
      </c>
      <c r="AJ4120" s="11">
        <f t="shared" si="1619"/>
        <v>0</v>
      </c>
      <c r="AK4120" s="2">
        <f t="shared" si="1620"/>
        <v>1</v>
      </c>
      <c r="AL4120" s="10">
        <f t="shared" si="1621"/>
        <v>0</v>
      </c>
      <c r="AN4120" s="25">
        <f t="shared" si="1622"/>
        <v>1</v>
      </c>
      <c r="AO4120" s="2">
        <f t="shared" si="1623"/>
        <v>0</v>
      </c>
      <c r="AP4120" s="2">
        <f t="shared" si="1624"/>
        <v>1</v>
      </c>
      <c r="AQ4120" s="2">
        <f t="shared" si="1625"/>
        <v>0</v>
      </c>
      <c r="AR4120" s="2">
        <f t="shared" si="1626"/>
        <v>1</v>
      </c>
      <c r="AS4120" s="27">
        <f t="shared" si="1627"/>
        <v>0</v>
      </c>
      <c r="AU4120" s="3">
        <v>1</v>
      </c>
      <c r="AV4120">
        <v>0.21024477631330712</v>
      </c>
      <c r="AX4120" s="1">
        <v>4922</v>
      </c>
      <c r="AY4120">
        <v>0</v>
      </c>
      <c r="AZ4120">
        <v>115</v>
      </c>
      <c r="BA4120">
        <v>2</v>
      </c>
      <c r="BB4120" s="2">
        <v>0</v>
      </c>
      <c r="BC4120" s="2">
        <v>1</v>
      </c>
      <c r="BD4120" s="2">
        <v>0</v>
      </c>
      <c r="BE4120" s="10">
        <v>1</v>
      </c>
      <c r="BF4120" s="25">
        <v>1</v>
      </c>
      <c r="BG4120" s="2">
        <v>1</v>
      </c>
      <c r="BH4120">
        <v>0</v>
      </c>
      <c r="BI4120">
        <v>1</v>
      </c>
      <c r="BJ4120">
        <v>0</v>
      </c>
      <c r="BK4120" s="11">
        <v>0</v>
      </c>
      <c r="BL4120">
        <v>0</v>
      </c>
    </row>
    <row r="4121" spans="1:64">
      <c r="A4121" t="s">
        <v>11</v>
      </c>
      <c r="B4121" t="s">
        <v>43</v>
      </c>
      <c r="C4121" t="s">
        <v>20</v>
      </c>
      <c r="D4121" t="s">
        <v>14</v>
      </c>
      <c r="E4121" t="s">
        <v>15</v>
      </c>
      <c r="F4121" t="s">
        <v>21</v>
      </c>
      <c r="G4121" t="s">
        <v>17</v>
      </c>
      <c r="H4121" s="2" t="s">
        <v>9172</v>
      </c>
      <c r="I4121" s="2" t="s">
        <v>9173</v>
      </c>
      <c r="J4121" s="2" t="s">
        <v>9172</v>
      </c>
      <c r="K4121" s="6" t="s">
        <v>9173</v>
      </c>
      <c r="L4121" s="8" t="s">
        <v>2347</v>
      </c>
      <c r="M4121" s="1">
        <v>12992</v>
      </c>
      <c r="N4121">
        <v>0</v>
      </c>
      <c r="O4121">
        <f t="shared" si="1603"/>
        <v>0</v>
      </c>
      <c r="P4121">
        <v>30</v>
      </c>
      <c r="Q4121">
        <v>104</v>
      </c>
      <c r="R4121">
        <v>8</v>
      </c>
      <c r="S4121" s="2">
        <f t="shared" si="1604"/>
        <v>0</v>
      </c>
      <c r="T4121" s="2">
        <f t="shared" si="1605"/>
        <v>1</v>
      </c>
      <c r="U4121" s="2">
        <f t="shared" si="1605"/>
        <v>0</v>
      </c>
      <c r="V4121" s="10">
        <f t="shared" si="1605"/>
        <v>1</v>
      </c>
      <c r="W4121">
        <f t="shared" si="1606"/>
        <v>0</v>
      </c>
      <c r="X4121" s="11">
        <f t="shared" si="1607"/>
        <v>0</v>
      </c>
      <c r="Y4121">
        <f t="shared" si="1608"/>
        <v>0</v>
      </c>
      <c r="Z4121">
        <f t="shared" si="1609"/>
        <v>0</v>
      </c>
      <c r="AA4121">
        <f t="shared" si="1610"/>
        <v>0</v>
      </c>
      <c r="AB4121" s="11">
        <f t="shared" si="1611"/>
        <v>0</v>
      </c>
      <c r="AC4121">
        <f t="shared" si="1612"/>
        <v>0</v>
      </c>
      <c r="AD4121">
        <f t="shared" si="1613"/>
        <v>0</v>
      </c>
      <c r="AE4121">
        <f t="shared" si="1614"/>
        <v>0</v>
      </c>
      <c r="AF4121" s="11">
        <f t="shared" si="1615"/>
        <v>0</v>
      </c>
      <c r="AG4121">
        <f t="shared" si="1616"/>
        <v>1</v>
      </c>
      <c r="AH4121" s="11">
        <f t="shared" si="1617"/>
        <v>0</v>
      </c>
      <c r="AI4121">
        <f t="shared" si="1618"/>
        <v>0</v>
      </c>
      <c r="AJ4121" s="11">
        <f t="shared" si="1619"/>
        <v>0</v>
      </c>
      <c r="AK4121" s="2">
        <f t="shared" si="1620"/>
        <v>1</v>
      </c>
      <c r="AL4121" s="10">
        <f t="shared" si="1621"/>
        <v>0</v>
      </c>
      <c r="AN4121" s="25">
        <f t="shared" si="1622"/>
        <v>1</v>
      </c>
      <c r="AO4121" s="2">
        <f t="shared" si="1623"/>
        <v>1</v>
      </c>
      <c r="AP4121" s="2">
        <f t="shared" si="1624"/>
        <v>1</v>
      </c>
      <c r="AQ4121" s="2">
        <f t="shared" si="1625"/>
        <v>0</v>
      </c>
      <c r="AR4121" s="2">
        <f t="shared" si="1626"/>
        <v>1</v>
      </c>
      <c r="AS4121" s="27">
        <f t="shared" si="1627"/>
        <v>0</v>
      </c>
      <c r="AU4121" s="3">
        <v>1</v>
      </c>
      <c r="AV4121">
        <v>0.21185599230781943</v>
      </c>
      <c r="AX4121" s="1">
        <v>12992</v>
      </c>
      <c r="AY4121">
        <v>0</v>
      </c>
      <c r="AZ4121">
        <v>104</v>
      </c>
      <c r="BA4121">
        <v>8</v>
      </c>
      <c r="BB4121" s="2">
        <v>0</v>
      </c>
      <c r="BC4121" s="2">
        <v>1</v>
      </c>
      <c r="BD4121" s="2">
        <v>0</v>
      </c>
      <c r="BE4121" s="10">
        <v>1</v>
      </c>
      <c r="BF4121" s="25">
        <v>1</v>
      </c>
      <c r="BG4121" s="2">
        <v>1</v>
      </c>
      <c r="BH4121">
        <v>0</v>
      </c>
      <c r="BI4121">
        <v>0</v>
      </c>
      <c r="BJ4121">
        <v>0</v>
      </c>
      <c r="BK4121" s="11">
        <v>0</v>
      </c>
      <c r="BL4121">
        <v>0</v>
      </c>
    </row>
    <row r="4122" spans="1:64">
      <c r="A4122" t="s">
        <v>11</v>
      </c>
      <c r="B4122" t="s">
        <v>43</v>
      </c>
      <c r="C4122" t="s">
        <v>20</v>
      </c>
      <c r="D4122" t="s">
        <v>14</v>
      </c>
      <c r="E4122" t="s">
        <v>15</v>
      </c>
      <c r="F4122" t="s">
        <v>21</v>
      </c>
      <c r="G4122" t="s">
        <v>17</v>
      </c>
      <c r="H4122" s="2" t="s">
        <v>9173</v>
      </c>
      <c r="I4122" s="2" t="s">
        <v>9173</v>
      </c>
      <c r="J4122" s="2" t="s">
        <v>9172</v>
      </c>
      <c r="K4122" s="6" t="s">
        <v>9173</v>
      </c>
      <c r="L4122" s="8" t="s">
        <v>3984</v>
      </c>
      <c r="M4122" s="1">
        <v>3733</v>
      </c>
      <c r="N4122">
        <v>0</v>
      </c>
      <c r="O4122">
        <f t="shared" si="1603"/>
        <v>0</v>
      </c>
      <c r="P4122">
        <v>18</v>
      </c>
      <c r="Q4122">
        <v>152</v>
      </c>
      <c r="R4122">
        <v>2</v>
      </c>
      <c r="S4122" s="2">
        <f t="shared" si="1604"/>
        <v>1</v>
      </c>
      <c r="T4122" s="2">
        <f t="shared" si="1605"/>
        <v>1</v>
      </c>
      <c r="U4122" s="2">
        <f t="shared" si="1605"/>
        <v>0</v>
      </c>
      <c r="V4122" s="10">
        <f t="shared" si="1605"/>
        <v>1</v>
      </c>
      <c r="W4122">
        <f t="shared" si="1606"/>
        <v>0</v>
      </c>
      <c r="X4122" s="11">
        <f t="shared" si="1607"/>
        <v>0</v>
      </c>
      <c r="Y4122">
        <f t="shared" si="1608"/>
        <v>0</v>
      </c>
      <c r="Z4122">
        <f t="shared" si="1609"/>
        <v>0</v>
      </c>
      <c r="AA4122">
        <f t="shared" si="1610"/>
        <v>0</v>
      </c>
      <c r="AB4122" s="11">
        <f t="shared" si="1611"/>
        <v>0</v>
      </c>
      <c r="AC4122">
        <f t="shared" si="1612"/>
        <v>0</v>
      </c>
      <c r="AD4122">
        <f t="shared" si="1613"/>
        <v>0</v>
      </c>
      <c r="AE4122">
        <f t="shared" si="1614"/>
        <v>0</v>
      </c>
      <c r="AF4122" s="11">
        <f t="shared" si="1615"/>
        <v>0</v>
      </c>
      <c r="AG4122">
        <f t="shared" si="1616"/>
        <v>1</v>
      </c>
      <c r="AH4122" s="11">
        <f t="shared" si="1617"/>
        <v>0</v>
      </c>
      <c r="AI4122">
        <f t="shared" si="1618"/>
        <v>0</v>
      </c>
      <c r="AJ4122" s="11">
        <f t="shared" si="1619"/>
        <v>0</v>
      </c>
      <c r="AK4122" s="2">
        <f t="shared" si="1620"/>
        <v>1</v>
      </c>
      <c r="AL4122" s="10">
        <f t="shared" si="1621"/>
        <v>0</v>
      </c>
      <c r="AN4122" s="25">
        <f t="shared" si="1622"/>
        <v>1</v>
      </c>
      <c r="AO4122" s="2">
        <f t="shared" si="1623"/>
        <v>1</v>
      </c>
      <c r="AP4122" s="2">
        <f t="shared" si="1624"/>
        <v>1</v>
      </c>
      <c r="AQ4122" s="2">
        <f t="shared" si="1625"/>
        <v>0</v>
      </c>
      <c r="AR4122" s="2">
        <f t="shared" si="1626"/>
        <v>1</v>
      </c>
      <c r="AS4122" s="27">
        <f t="shared" si="1627"/>
        <v>0</v>
      </c>
      <c r="AU4122" s="3">
        <v>1</v>
      </c>
      <c r="AV4122">
        <v>0.21245282525776552</v>
      </c>
      <c r="AX4122" s="1">
        <v>3733</v>
      </c>
      <c r="AY4122">
        <v>0</v>
      </c>
      <c r="AZ4122">
        <v>152</v>
      </c>
      <c r="BA4122">
        <v>2</v>
      </c>
      <c r="BB4122" s="2">
        <v>1</v>
      </c>
      <c r="BC4122" s="2">
        <v>1</v>
      </c>
      <c r="BD4122" s="2">
        <v>0</v>
      </c>
      <c r="BE4122" s="10">
        <v>1</v>
      </c>
      <c r="BF4122" s="25">
        <v>1</v>
      </c>
      <c r="BG4122" s="2">
        <v>1</v>
      </c>
      <c r="BH4122">
        <v>0</v>
      </c>
      <c r="BI4122">
        <v>0</v>
      </c>
      <c r="BJ4122">
        <v>0</v>
      </c>
      <c r="BK4122" s="11">
        <v>0</v>
      </c>
      <c r="BL4122">
        <v>0</v>
      </c>
    </row>
    <row r="4123" spans="1:64">
      <c r="A4123" t="s">
        <v>11</v>
      </c>
      <c r="B4123" t="s">
        <v>43</v>
      </c>
      <c r="C4123" t="s">
        <v>13</v>
      </c>
      <c r="D4123" t="s">
        <v>14</v>
      </c>
      <c r="E4123" t="s">
        <v>15</v>
      </c>
      <c r="F4123" t="s">
        <v>16</v>
      </c>
      <c r="G4123" t="s">
        <v>17</v>
      </c>
      <c r="H4123" s="2" t="s">
        <v>9172</v>
      </c>
      <c r="I4123" s="2" t="s">
        <v>9173</v>
      </c>
      <c r="J4123" s="2" t="s">
        <v>9172</v>
      </c>
      <c r="K4123" s="6" t="s">
        <v>9173</v>
      </c>
      <c r="L4123" s="8" t="s">
        <v>3867</v>
      </c>
      <c r="M4123" s="1">
        <v>7720</v>
      </c>
      <c r="N4123">
        <v>67332</v>
      </c>
      <c r="O4123">
        <f t="shared" si="1603"/>
        <v>0</v>
      </c>
      <c r="P4123">
        <v>21</v>
      </c>
      <c r="Q4123">
        <v>214</v>
      </c>
      <c r="R4123">
        <v>3</v>
      </c>
      <c r="S4123" s="2">
        <f t="shared" si="1604"/>
        <v>0</v>
      </c>
      <c r="T4123" s="2">
        <f t="shared" si="1605"/>
        <v>1</v>
      </c>
      <c r="U4123" s="2">
        <f t="shared" si="1605"/>
        <v>0</v>
      </c>
      <c r="V4123" s="10">
        <f t="shared" si="1605"/>
        <v>1</v>
      </c>
      <c r="W4123">
        <f t="shared" si="1606"/>
        <v>0</v>
      </c>
      <c r="X4123" s="11">
        <f t="shared" si="1607"/>
        <v>0</v>
      </c>
      <c r="Y4123">
        <f t="shared" si="1608"/>
        <v>0</v>
      </c>
      <c r="Z4123">
        <f t="shared" si="1609"/>
        <v>0</v>
      </c>
      <c r="AA4123">
        <f t="shared" si="1610"/>
        <v>0</v>
      </c>
      <c r="AB4123" s="11">
        <f t="shared" si="1611"/>
        <v>0</v>
      </c>
      <c r="AC4123">
        <f t="shared" si="1612"/>
        <v>1</v>
      </c>
      <c r="AD4123">
        <f t="shared" si="1613"/>
        <v>0</v>
      </c>
      <c r="AE4123">
        <f t="shared" si="1614"/>
        <v>0</v>
      </c>
      <c r="AF4123" s="11">
        <f t="shared" si="1615"/>
        <v>0</v>
      </c>
      <c r="AG4123">
        <f t="shared" si="1616"/>
        <v>1</v>
      </c>
      <c r="AH4123" s="11">
        <f t="shared" si="1617"/>
        <v>0</v>
      </c>
      <c r="AI4123">
        <f t="shared" si="1618"/>
        <v>1</v>
      </c>
      <c r="AJ4123" s="11">
        <f t="shared" si="1619"/>
        <v>0</v>
      </c>
      <c r="AK4123" s="2">
        <f t="shared" si="1620"/>
        <v>1</v>
      </c>
      <c r="AL4123" s="10">
        <f t="shared" si="1621"/>
        <v>0</v>
      </c>
      <c r="AN4123" s="25">
        <f t="shared" si="1622"/>
        <v>1</v>
      </c>
      <c r="AO4123" s="2">
        <f t="shared" si="1623"/>
        <v>1</v>
      </c>
      <c r="AP4123" s="2">
        <f t="shared" si="1624"/>
        <v>0</v>
      </c>
      <c r="AQ4123" s="2">
        <f t="shared" si="1625"/>
        <v>0</v>
      </c>
      <c r="AR4123" s="2">
        <f t="shared" si="1626"/>
        <v>0</v>
      </c>
      <c r="AS4123" s="27">
        <f t="shared" si="1627"/>
        <v>0</v>
      </c>
      <c r="AU4123" s="3">
        <v>1</v>
      </c>
      <c r="AV4123">
        <v>0.21346691586704317</v>
      </c>
      <c r="AX4123" s="1">
        <v>7720</v>
      </c>
      <c r="AY4123">
        <v>67332</v>
      </c>
      <c r="AZ4123">
        <v>214</v>
      </c>
      <c r="BA4123">
        <v>3</v>
      </c>
      <c r="BB4123" s="2">
        <v>0</v>
      </c>
      <c r="BC4123" s="2">
        <v>1</v>
      </c>
      <c r="BD4123" s="2">
        <v>0</v>
      </c>
      <c r="BE4123" s="10">
        <v>1</v>
      </c>
      <c r="BF4123" s="25">
        <v>1</v>
      </c>
      <c r="BG4123" s="2">
        <v>0</v>
      </c>
      <c r="BH4123">
        <v>0</v>
      </c>
      <c r="BI4123">
        <v>0</v>
      </c>
      <c r="BJ4123">
        <v>0</v>
      </c>
      <c r="BK4123" s="11">
        <v>0</v>
      </c>
      <c r="BL4123">
        <v>67332</v>
      </c>
    </row>
    <row r="4124" spans="1:64">
      <c r="A4124" t="s">
        <v>11</v>
      </c>
      <c r="B4124" t="s">
        <v>12</v>
      </c>
      <c r="C4124" t="s">
        <v>13</v>
      </c>
      <c r="D4124" t="s">
        <v>14</v>
      </c>
      <c r="E4124" t="s">
        <v>27</v>
      </c>
      <c r="F4124" t="s">
        <v>16</v>
      </c>
      <c r="G4124" t="s">
        <v>17</v>
      </c>
      <c r="H4124" s="2" t="s">
        <v>9172</v>
      </c>
      <c r="I4124" s="2" t="s">
        <v>9173</v>
      </c>
      <c r="J4124" s="2" t="s">
        <v>9173</v>
      </c>
      <c r="K4124" s="6" t="s">
        <v>9173</v>
      </c>
      <c r="L4124" s="8" t="s">
        <v>5248</v>
      </c>
      <c r="M4124" s="1">
        <v>2921</v>
      </c>
      <c r="N4124">
        <v>62018</v>
      </c>
      <c r="O4124">
        <f t="shared" si="1603"/>
        <v>0</v>
      </c>
      <c r="P4124">
        <v>17</v>
      </c>
      <c r="Q4124">
        <v>111</v>
      </c>
      <c r="R4124">
        <v>2</v>
      </c>
      <c r="S4124" s="2">
        <f t="shared" si="1604"/>
        <v>0</v>
      </c>
      <c r="T4124" s="2">
        <f t="shared" si="1605"/>
        <v>1</v>
      </c>
      <c r="U4124" s="2">
        <f t="shared" si="1605"/>
        <v>1</v>
      </c>
      <c r="V4124" s="10">
        <f t="shared" si="1605"/>
        <v>1</v>
      </c>
      <c r="W4124">
        <f t="shared" si="1606"/>
        <v>0</v>
      </c>
      <c r="X4124" s="11">
        <f t="shared" si="1607"/>
        <v>0</v>
      </c>
      <c r="Y4124">
        <f t="shared" si="1608"/>
        <v>0</v>
      </c>
      <c r="Z4124">
        <f t="shared" si="1609"/>
        <v>1</v>
      </c>
      <c r="AA4124">
        <f t="shared" si="1610"/>
        <v>0</v>
      </c>
      <c r="AB4124" s="11">
        <f t="shared" si="1611"/>
        <v>0</v>
      </c>
      <c r="AC4124">
        <f t="shared" si="1612"/>
        <v>1</v>
      </c>
      <c r="AD4124">
        <f t="shared" si="1613"/>
        <v>0</v>
      </c>
      <c r="AE4124">
        <f t="shared" si="1614"/>
        <v>0</v>
      </c>
      <c r="AF4124" s="11">
        <f t="shared" si="1615"/>
        <v>0</v>
      </c>
      <c r="AG4124">
        <f t="shared" si="1616"/>
        <v>0</v>
      </c>
      <c r="AH4124" s="11">
        <f t="shared" si="1617"/>
        <v>1</v>
      </c>
      <c r="AI4124">
        <f t="shared" si="1618"/>
        <v>1</v>
      </c>
      <c r="AJ4124" s="11">
        <f t="shared" si="1619"/>
        <v>0</v>
      </c>
      <c r="AK4124" s="2">
        <f t="shared" si="1620"/>
        <v>1</v>
      </c>
      <c r="AL4124" s="10">
        <f t="shared" si="1621"/>
        <v>0</v>
      </c>
      <c r="AN4124" s="25">
        <f t="shared" si="1622"/>
        <v>1</v>
      </c>
      <c r="AO4124" s="2">
        <f t="shared" si="1623"/>
        <v>0</v>
      </c>
      <c r="AP4124" s="2">
        <f t="shared" si="1624"/>
        <v>0</v>
      </c>
      <c r="AQ4124" s="2">
        <f t="shared" si="1625"/>
        <v>0</v>
      </c>
      <c r="AR4124" s="2">
        <f t="shared" si="1626"/>
        <v>0</v>
      </c>
      <c r="AS4124" s="27">
        <f t="shared" si="1627"/>
        <v>0</v>
      </c>
      <c r="AU4124" s="3">
        <v>1</v>
      </c>
      <c r="AV4124">
        <v>0.21348681031423006</v>
      </c>
      <c r="AX4124" s="1">
        <v>2921</v>
      </c>
      <c r="AY4124">
        <v>62018</v>
      </c>
      <c r="AZ4124">
        <v>111</v>
      </c>
      <c r="BA4124">
        <v>2</v>
      </c>
      <c r="BB4124" s="2">
        <v>0</v>
      </c>
      <c r="BC4124" s="2">
        <v>1</v>
      </c>
      <c r="BD4124" s="2">
        <v>1</v>
      </c>
      <c r="BE4124" s="10">
        <v>1</v>
      </c>
      <c r="BF4124" s="25">
        <v>1</v>
      </c>
      <c r="BG4124" s="2">
        <v>0</v>
      </c>
      <c r="BH4124">
        <v>0</v>
      </c>
      <c r="BI4124">
        <v>1</v>
      </c>
      <c r="BJ4124">
        <v>0</v>
      </c>
      <c r="BK4124" s="11">
        <v>0</v>
      </c>
      <c r="BL4124">
        <v>62018</v>
      </c>
    </row>
    <row r="4125" spans="1:64">
      <c r="A4125" t="s">
        <v>19</v>
      </c>
      <c r="B4125" t="s">
        <v>32</v>
      </c>
      <c r="C4125" t="s">
        <v>20</v>
      </c>
      <c r="D4125" t="s">
        <v>14</v>
      </c>
      <c r="E4125" t="s">
        <v>33</v>
      </c>
      <c r="F4125" t="s">
        <v>16</v>
      </c>
      <c r="G4125" t="s">
        <v>17</v>
      </c>
      <c r="H4125" s="2" t="s">
        <v>9173</v>
      </c>
      <c r="I4125" s="2" t="s">
        <v>9172</v>
      </c>
      <c r="J4125" s="2" t="s">
        <v>9172</v>
      </c>
      <c r="K4125" s="6" t="s">
        <v>9173</v>
      </c>
      <c r="L4125" s="8" t="s">
        <v>6224</v>
      </c>
      <c r="M4125" s="1">
        <v>3687</v>
      </c>
      <c r="N4125">
        <v>0</v>
      </c>
      <c r="O4125">
        <f t="shared" si="1603"/>
        <v>0</v>
      </c>
      <c r="P4125">
        <v>22</v>
      </c>
      <c r="Q4125">
        <v>145</v>
      </c>
      <c r="R4125">
        <v>5</v>
      </c>
      <c r="S4125" s="2">
        <f t="shared" si="1604"/>
        <v>1</v>
      </c>
      <c r="T4125" s="2">
        <f t="shared" si="1605"/>
        <v>0</v>
      </c>
      <c r="U4125" s="2">
        <f t="shared" si="1605"/>
        <v>0</v>
      </c>
      <c r="V4125" s="10">
        <f t="shared" si="1605"/>
        <v>1</v>
      </c>
      <c r="W4125">
        <f t="shared" si="1606"/>
        <v>1</v>
      </c>
      <c r="X4125" s="11">
        <f t="shared" si="1607"/>
        <v>0</v>
      </c>
      <c r="Y4125">
        <f t="shared" si="1608"/>
        <v>0</v>
      </c>
      <c r="Z4125">
        <f t="shared" si="1609"/>
        <v>0</v>
      </c>
      <c r="AA4125">
        <f t="shared" si="1610"/>
        <v>1</v>
      </c>
      <c r="AB4125" s="11">
        <f t="shared" si="1611"/>
        <v>0</v>
      </c>
      <c r="AC4125">
        <f t="shared" si="1612"/>
        <v>0</v>
      </c>
      <c r="AD4125">
        <f t="shared" si="1613"/>
        <v>0</v>
      </c>
      <c r="AE4125">
        <f t="shared" si="1614"/>
        <v>0</v>
      </c>
      <c r="AF4125" s="11">
        <f t="shared" si="1615"/>
        <v>0</v>
      </c>
      <c r="AG4125">
        <f t="shared" si="1616"/>
        <v>0</v>
      </c>
      <c r="AH4125" s="11">
        <f t="shared" si="1617"/>
        <v>0</v>
      </c>
      <c r="AI4125">
        <f t="shared" si="1618"/>
        <v>1</v>
      </c>
      <c r="AJ4125" s="11">
        <f t="shared" si="1619"/>
        <v>0</v>
      </c>
      <c r="AK4125" s="2">
        <f t="shared" si="1620"/>
        <v>1</v>
      </c>
      <c r="AL4125" s="10">
        <f t="shared" si="1621"/>
        <v>0</v>
      </c>
      <c r="AN4125" s="25">
        <f t="shared" si="1622"/>
        <v>0</v>
      </c>
      <c r="AO4125" s="2">
        <f t="shared" si="1623"/>
        <v>0</v>
      </c>
      <c r="AP4125" s="2">
        <f t="shared" si="1624"/>
        <v>1</v>
      </c>
      <c r="AQ4125" s="2">
        <f t="shared" si="1625"/>
        <v>1</v>
      </c>
      <c r="AR4125" s="2">
        <f t="shared" si="1626"/>
        <v>0</v>
      </c>
      <c r="AS4125" s="27">
        <f t="shared" si="1627"/>
        <v>0</v>
      </c>
      <c r="AU4125" s="3">
        <v>1</v>
      </c>
      <c r="AV4125">
        <v>0.21398721365909429</v>
      </c>
      <c r="AX4125" s="1">
        <v>3687</v>
      </c>
      <c r="AY4125">
        <v>0</v>
      </c>
      <c r="AZ4125">
        <v>145</v>
      </c>
      <c r="BA4125">
        <v>5</v>
      </c>
      <c r="BB4125" s="2">
        <v>1</v>
      </c>
      <c r="BC4125" s="2">
        <v>0</v>
      </c>
      <c r="BD4125" s="2">
        <v>0</v>
      </c>
      <c r="BE4125" s="10">
        <v>1</v>
      </c>
      <c r="BF4125" s="25">
        <v>0</v>
      </c>
      <c r="BG4125" s="2">
        <v>1</v>
      </c>
      <c r="BH4125">
        <v>0</v>
      </c>
      <c r="BI4125">
        <v>0</v>
      </c>
      <c r="BJ4125">
        <v>1</v>
      </c>
      <c r="BK4125" s="11">
        <v>0</v>
      </c>
      <c r="BL4125">
        <v>0</v>
      </c>
    </row>
    <row r="4126" spans="1:64">
      <c r="A4126" t="s">
        <v>19</v>
      </c>
      <c r="B4126" t="s">
        <v>12</v>
      </c>
      <c r="C4126" t="s">
        <v>13</v>
      </c>
      <c r="D4126" t="s">
        <v>14</v>
      </c>
      <c r="E4126" t="s">
        <v>27</v>
      </c>
      <c r="F4126" t="s">
        <v>36</v>
      </c>
      <c r="G4126" t="s">
        <v>39</v>
      </c>
      <c r="H4126" s="2" t="s">
        <v>9172</v>
      </c>
      <c r="I4126" s="2" t="s">
        <v>9172</v>
      </c>
      <c r="J4126" s="2" t="s">
        <v>9172</v>
      </c>
      <c r="K4126" s="6" t="s">
        <v>9173</v>
      </c>
      <c r="L4126" s="8" t="s">
        <v>7020</v>
      </c>
      <c r="M4126" s="1">
        <v>3301</v>
      </c>
      <c r="N4126">
        <v>59592</v>
      </c>
      <c r="O4126">
        <f t="shared" si="1603"/>
        <v>0</v>
      </c>
      <c r="P4126">
        <v>32</v>
      </c>
      <c r="Q4126">
        <v>124</v>
      </c>
      <c r="R4126">
        <v>8</v>
      </c>
      <c r="S4126" s="2">
        <f t="shared" si="1604"/>
        <v>0</v>
      </c>
      <c r="T4126" s="2">
        <f t="shared" si="1605"/>
        <v>0</v>
      </c>
      <c r="U4126" s="2">
        <f t="shared" si="1605"/>
        <v>0</v>
      </c>
      <c r="V4126" s="10">
        <f t="shared" si="1605"/>
        <v>1</v>
      </c>
      <c r="W4126">
        <f t="shared" si="1606"/>
        <v>1</v>
      </c>
      <c r="X4126" s="11">
        <f t="shared" si="1607"/>
        <v>0</v>
      </c>
      <c r="Y4126">
        <f t="shared" si="1608"/>
        <v>0</v>
      </c>
      <c r="Z4126">
        <f t="shared" si="1609"/>
        <v>1</v>
      </c>
      <c r="AA4126">
        <f t="shared" si="1610"/>
        <v>0</v>
      </c>
      <c r="AB4126" s="11">
        <f t="shared" si="1611"/>
        <v>0</v>
      </c>
      <c r="AC4126">
        <f t="shared" si="1612"/>
        <v>1</v>
      </c>
      <c r="AD4126">
        <f t="shared" si="1613"/>
        <v>0</v>
      </c>
      <c r="AE4126">
        <f t="shared" si="1614"/>
        <v>0</v>
      </c>
      <c r="AF4126" s="11">
        <f t="shared" si="1615"/>
        <v>0</v>
      </c>
      <c r="AG4126">
        <f t="shared" si="1616"/>
        <v>0</v>
      </c>
      <c r="AH4126" s="11">
        <f t="shared" si="1617"/>
        <v>1</v>
      </c>
      <c r="AI4126">
        <f t="shared" si="1618"/>
        <v>0</v>
      </c>
      <c r="AJ4126" s="11">
        <f t="shared" si="1619"/>
        <v>1</v>
      </c>
      <c r="AK4126" s="2">
        <f t="shared" si="1620"/>
        <v>0</v>
      </c>
      <c r="AL4126" s="10">
        <f t="shared" si="1621"/>
        <v>0</v>
      </c>
      <c r="AN4126" s="25">
        <f t="shared" si="1622"/>
        <v>0</v>
      </c>
      <c r="AO4126" s="2">
        <f t="shared" si="1623"/>
        <v>0</v>
      </c>
      <c r="AP4126" s="2">
        <f t="shared" si="1624"/>
        <v>0</v>
      </c>
      <c r="AQ4126" s="2">
        <f t="shared" si="1625"/>
        <v>0</v>
      </c>
      <c r="AR4126" s="2">
        <f t="shared" si="1626"/>
        <v>0</v>
      </c>
      <c r="AS4126" s="27">
        <f t="shared" si="1627"/>
        <v>1</v>
      </c>
      <c r="AU4126" s="3">
        <v>1</v>
      </c>
      <c r="AV4126">
        <v>0.21483511115183826</v>
      </c>
      <c r="AX4126" s="1">
        <v>3301</v>
      </c>
      <c r="AY4126">
        <v>59592</v>
      </c>
      <c r="AZ4126">
        <v>124</v>
      </c>
      <c r="BA4126">
        <v>8</v>
      </c>
      <c r="BB4126" s="2">
        <v>0</v>
      </c>
      <c r="BC4126" s="2">
        <v>0</v>
      </c>
      <c r="BD4126" s="2">
        <v>0</v>
      </c>
      <c r="BE4126" s="10">
        <v>1</v>
      </c>
      <c r="BF4126" s="25">
        <v>0</v>
      </c>
      <c r="BG4126" s="2">
        <v>0</v>
      </c>
      <c r="BH4126">
        <v>0</v>
      </c>
      <c r="BI4126">
        <v>1</v>
      </c>
      <c r="BJ4126">
        <v>0</v>
      </c>
      <c r="BK4126" s="11">
        <v>0</v>
      </c>
      <c r="BL4126">
        <v>59592</v>
      </c>
    </row>
    <row r="4127" spans="1:64">
      <c r="A4127" t="s">
        <v>11</v>
      </c>
      <c r="B4127" t="s">
        <v>43</v>
      </c>
      <c r="C4127" t="s">
        <v>20</v>
      </c>
      <c r="D4127" t="s">
        <v>14</v>
      </c>
      <c r="E4127" t="s">
        <v>15</v>
      </c>
      <c r="F4127" t="s">
        <v>16</v>
      </c>
      <c r="G4127" t="s">
        <v>39</v>
      </c>
      <c r="H4127" s="2" t="s">
        <v>9173</v>
      </c>
      <c r="I4127" s="2" t="s">
        <v>9173</v>
      </c>
      <c r="J4127" s="2" t="s">
        <v>9173</v>
      </c>
      <c r="K4127" s="6" t="s">
        <v>9173</v>
      </c>
      <c r="L4127" s="8" t="s">
        <v>2700</v>
      </c>
      <c r="M4127" s="1">
        <v>2768</v>
      </c>
      <c r="N4127">
        <v>0</v>
      </c>
      <c r="O4127">
        <f t="shared" si="1603"/>
        <v>0</v>
      </c>
      <c r="P4127">
        <v>26</v>
      </c>
      <c r="Q4127">
        <v>120</v>
      </c>
      <c r="R4127">
        <v>0</v>
      </c>
      <c r="S4127" s="2">
        <f t="shared" si="1604"/>
        <v>1</v>
      </c>
      <c r="T4127" s="2">
        <f t="shared" si="1605"/>
        <v>1</v>
      </c>
      <c r="U4127" s="2">
        <f t="shared" si="1605"/>
        <v>1</v>
      </c>
      <c r="V4127" s="10">
        <f t="shared" si="1605"/>
        <v>1</v>
      </c>
      <c r="W4127">
        <f t="shared" si="1606"/>
        <v>0</v>
      </c>
      <c r="X4127" s="11">
        <f t="shared" si="1607"/>
        <v>0</v>
      </c>
      <c r="Y4127">
        <f t="shared" si="1608"/>
        <v>0</v>
      </c>
      <c r="Z4127">
        <f t="shared" si="1609"/>
        <v>0</v>
      </c>
      <c r="AA4127">
        <f t="shared" si="1610"/>
        <v>0</v>
      </c>
      <c r="AB4127" s="11">
        <f t="shared" si="1611"/>
        <v>0</v>
      </c>
      <c r="AC4127">
        <f t="shared" si="1612"/>
        <v>0</v>
      </c>
      <c r="AD4127">
        <f t="shared" si="1613"/>
        <v>0</v>
      </c>
      <c r="AE4127">
        <f t="shared" si="1614"/>
        <v>0</v>
      </c>
      <c r="AF4127" s="11">
        <f t="shared" si="1615"/>
        <v>0</v>
      </c>
      <c r="AG4127">
        <f t="shared" si="1616"/>
        <v>1</v>
      </c>
      <c r="AH4127" s="11">
        <f t="shared" si="1617"/>
        <v>0</v>
      </c>
      <c r="AI4127">
        <f t="shared" si="1618"/>
        <v>1</v>
      </c>
      <c r="AJ4127" s="11">
        <f t="shared" si="1619"/>
        <v>0</v>
      </c>
      <c r="AK4127" s="2">
        <f t="shared" si="1620"/>
        <v>0</v>
      </c>
      <c r="AL4127" s="10">
        <f t="shared" si="1621"/>
        <v>0</v>
      </c>
      <c r="AN4127" s="25">
        <f t="shared" si="1622"/>
        <v>1</v>
      </c>
      <c r="AO4127" s="2">
        <f t="shared" si="1623"/>
        <v>1</v>
      </c>
      <c r="AP4127" s="2">
        <f t="shared" si="1624"/>
        <v>1</v>
      </c>
      <c r="AQ4127" s="2">
        <f t="shared" si="1625"/>
        <v>0</v>
      </c>
      <c r="AR4127" s="2">
        <f t="shared" si="1626"/>
        <v>0</v>
      </c>
      <c r="AS4127" s="27">
        <f t="shared" si="1627"/>
        <v>1</v>
      </c>
      <c r="AU4127" s="3">
        <v>1</v>
      </c>
      <c r="AV4127">
        <v>0.21679774495623902</v>
      </c>
      <c r="AX4127" s="1">
        <v>2768</v>
      </c>
      <c r="AY4127">
        <v>0</v>
      </c>
      <c r="AZ4127">
        <v>120</v>
      </c>
      <c r="BA4127">
        <v>0</v>
      </c>
      <c r="BB4127" s="2">
        <v>1</v>
      </c>
      <c r="BC4127" s="2">
        <v>1</v>
      </c>
      <c r="BD4127" s="2">
        <v>1</v>
      </c>
      <c r="BE4127" s="10">
        <v>1</v>
      </c>
      <c r="BF4127" s="25">
        <v>1</v>
      </c>
      <c r="BG4127" s="2">
        <v>1</v>
      </c>
      <c r="BH4127">
        <v>0</v>
      </c>
      <c r="BI4127">
        <v>0</v>
      </c>
      <c r="BJ4127">
        <v>0</v>
      </c>
      <c r="BK4127" s="11">
        <v>0</v>
      </c>
      <c r="BL4127">
        <v>0</v>
      </c>
    </row>
    <row r="4128" spans="1:64">
      <c r="A4128" t="s">
        <v>11</v>
      </c>
      <c r="B4128" t="s">
        <v>32</v>
      </c>
      <c r="C4128" t="s">
        <v>13</v>
      </c>
      <c r="D4128" t="s">
        <v>14</v>
      </c>
      <c r="E4128" t="s">
        <v>27</v>
      </c>
      <c r="F4128" t="s">
        <v>16</v>
      </c>
      <c r="G4128" t="s">
        <v>57</v>
      </c>
      <c r="H4128" s="2" t="s">
        <v>9172</v>
      </c>
      <c r="I4128" s="2" t="s">
        <v>9172</v>
      </c>
      <c r="J4128" s="2" t="s">
        <v>9173</v>
      </c>
      <c r="K4128" s="6" t="s">
        <v>9173</v>
      </c>
      <c r="L4128" s="8" t="s">
        <v>1401</v>
      </c>
      <c r="M4128" s="1">
        <v>8025</v>
      </c>
      <c r="N4128">
        <v>38702</v>
      </c>
      <c r="O4128">
        <f t="shared" si="1603"/>
        <v>0</v>
      </c>
      <c r="P4128">
        <v>33</v>
      </c>
      <c r="Q4128">
        <v>141</v>
      </c>
      <c r="R4128">
        <v>7</v>
      </c>
      <c r="S4128" s="2">
        <f t="shared" si="1604"/>
        <v>0</v>
      </c>
      <c r="T4128" s="2">
        <f t="shared" si="1605"/>
        <v>0</v>
      </c>
      <c r="U4128" s="2">
        <f t="shared" si="1605"/>
        <v>1</v>
      </c>
      <c r="V4128" s="10">
        <f t="shared" si="1605"/>
        <v>1</v>
      </c>
      <c r="W4128">
        <f t="shared" si="1606"/>
        <v>0</v>
      </c>
      <c r="X4128" s="11">
        <f t="shared" si="1607"/>
        <v>0</v>
      </c>
      <c r="Y4128">
        <f t="shared" si="1608"/>
        <v>0</v>
      </c>
      <c r="Z4128">
        <f t="shared" si="1609"/>
        <v>0</v>
      </c>
      <c r="AA4128">
        <f t="shared" si="1610"/>
        <v>1</v>
      </c>
      <c r="AB4128" s="11">
        <f t="shared" si="1611"/>
        <v>0</v>
      </c>
      <c r="AC4128">
        <f t="shared" si="1612"/>
        <v>1</v>
      </c>
      <c r="AD4128">
        <f t="shared" si="1613"/>
        <v>0</v>
      </c>
      <c r="AE4128">
        <f t="shared" si="1614"/>
        <v>0</v>
      </c>
      <c r="AF4128" s="11">
        <f t="shared" si="1615"/>
        <v>0</v>
      </c>
      <c r="AG4128">
        <f t="shared" si="1616"/>
        <v>0</v>
      </c>
      <c r="AH4128" s="11">
        <f t="shared" si="1617"/>
        <v>1</v>
      </c>
      <c r="AI4128">
        <f t="shared" si="1618"/>
        <v>1</v>
      </c>
      <c r="AJ4128" s="11">
        <f t="shared" si="1619"/>
        <v>0</v>
      </c>
      <c r="AK4128" s="2">
        <f t="shared" si="1620"/>
        <v>0</v>
      </c>
      <c r="AL4128" s="10">
        <f t="shared" si="1621"/>
        <v>1</v>
      </c>
      <c r="AN4128" s="25">
        <f t="shared" si="1622"/>
        <v>1</v>
      </c>
      <c r="AO4128" s="2">
        <f t="shared" si="1623"/>
        <v>0</v>
      </c>
      <c r="AP4128" s="2">
        <f t="shared" si="1624"/>
        <v>0</v>
      </c>
      <c r="AQ4128" s="2">
        <f t="shared" si="1625"/>
        <v>0</v>
      </c>
      <c r="AR4128" s="2">
        <f t="shared" si="1626"/>
        <v>0</v>
      </c>
      <c r="AS4128" s="27">
        <f t="shared" si="1627"/>
        <v>0</v>
      </c>
      <c r="AU4128" s="3">
        <v>1</v>
      </c>
      <c r="AV4128">
        <v>0.21715409272217848</v>
      </c>
      <c r="AX4128" s="1">
        <v>8025</v>
      </c>
      <c r="AY4128">
        <v>38702</v>
      </c>
      <c r="AZ4128">
        <v>141</v>
      </c>
      <c r="BA4128">
        <v>7</v>
      </c>
      <c r="BB4128" s="2">
        <v>0</v>
      </c>
      <c r="BC4128" s="2">
        <v>0</v>
      </c>
      <c r="BD4128" s="2">
        <v>1</v>
      </c>
      <c r="BE4128" s="10">
        <v>1</v>
      </c>
      <c r="BF4128" s="25">
        <v>1</v>
      </c>
      <c r="BG4128" s="2">
        <v>0</v>
      </c>
      <c r="BH4128">
        <v>0</v>
      </c>
      <c r="BI4128">
        <v>0</v>
      </c>
      <c r="BJ4128">
        <v>1</v>
      </c>
      <c r="BK4128" s="11">
        <v>0</v>
      </c>
      <c r="BL4128">
        <v>38702</v>
      </c>
    </row>
    <row r="4129" spans="1:64">
      <c r="A4129" t="s">
        <v>19</v>
      </c>
      <c r="B4129" t="s">
        <v>12</v>
      </c>
      <c r="C4129" t="s">
        <v>13</v>
      </c>
      <c r="D4129" t="s">
        <v>14</v>
      </c>
      <c r="E4129" t="s">
        <v>15</v>
      </c>
      <c r="F4129" t="s">
        <v>16</v>
      </c>
      <c r="G4129" t="s">
        <v>17</v>
      </c>
      <c r="H4129" s="2" t="s">
        <v>9172</v>
      </c>
      <c r="I4129" s="2" t="s">
        <v>9172</v>
      </c>
      <c r="J4129" s="2" t="s">
        <v>9173</v>
      </c>
      <c r="K4129" s="6" t="s">
        <v>9173</v>
      </c>
      <c r="L4129" s="8" t="s">
        <v>125</v>
      </c>
      <c r="M4129" s="1">
        <v>10657</v>
      </c>
      <c r="N4129">
        <v>72540</v>
      </c>
      <c r="O4129">
        <f t="shared" si="1603"/>
        <v>0</v>
      </c>
      <c r="P4129">
        <v>24</v>
      </c>
      <c r="Q4129">
        <v>134</v>
      </c>
      <c r="R4129">
        <v>7</v>
      </c>
      <c r="S4129" s="2">
        <f t="shared" si="1604"/>
        <v>0</v>
      </c>
      <c r="T4129" s="2">
        <f t="shared" si="1605"/>
        <v>0</v>
      </c>
      <c r="U4129" s="2">
        <f t="shared" si="1605"/>
        <v>1</v>
      </c>
      <c r="V4129" s="10">
        <f t="shared" si="1605"/>
        <v>1</v>
      </c>
      <c r="W4129">
        <f t="shared" si="1606"/>
        <v>1</v>
      </c>
      <c r="X4129" s="11">
        <f t="shared" si="1607"/>
        <v>0</v>
      </c>
      <c r="Y4129">
        <f t="shared" si="1608"/>
        <v>0</v>
      </c>
      <c r="Z4129">
        <f t="shared" si="1609"/>
        <v>1</v>
      </c>
      <c r="AA4129">
        <f t="shared" si="1610"/>
        <v>0</v>
      </c>
      <c r="AB4129" s="11">
        <f t="shared" si="1611"/>
        <v>0</v>
      </c>
      <c r="AC4129">
        <f t="shared" si="1612"/>
        <v>1</v>
      </c>
      <c r="AD4129">
        <f t="shared" si="1613"/>
        <v>0</v>
      </c>
      <c r="AE4129">
        <f t="shared" si="1614"/>
        <v>0</v>
      </c>
      <c r="AF4129" s="11">
        <f t="shared" si="1615"/>
        <v>0</v>
      </c>
      <c r="AG4129">
        <f t="shared" si="1616"/>
        <v>1</v>
      </c>
      <c r="AH4129" s="11">
        <f t="shared" si="1617"/>
        <v>0</v>
      </c>
      <c r="AI4129">
        <f t="shared" si="1618"/>
        <v>1</v>
      </c>
      <c r="AJ4129" s="11">
        <f t="shared" si="1619"/>
        <v>0</v>
      </c>
      <c r="AK4129" s="2">
        <f t="shared" si="1620"/>
        <v>1</v>
      </c>
      <c r="AL4129" s="10">
        <f t="shared" si="1621"/>
        <v>0</v>
      </c>
      <c r="AN4129" s="25">
        <f t="shared" si="1622"/>
        <v>0</v>
      </c>
      <c r="AO4129" s="2">
        <f t="shared" si="1623"/>
        <v>0</v>
      </c>
      <c r="AP4129" s="2">
        <f t="shared" si="1624"/>
        <v>0</v>
      </c>
      <c r="AQ4129" s="2">
        <f t="shared" si="1625"/>
        <v>0</v>
      </c>
      <c r="AR4129" s="2">
        <f t="shared" si="1626"/>
        <v>0</v>
      </c>
      <c r="AS4129" s="27">
        <f t="shared" si="1627"/>
        <v>0</v>
      </c>
      <c r="AU4129" s="3">
        <v>1</v>
      </c>
      <c r="AV4129">
        <v>0.2171991789793592</v>
      </c>
      <c r="AX4129" s="1">
        <v>10657</v>
      </c>
      <c r="AY4129">
        <v>72540</v>
      </c>
      <c r="AZ4129">
        <v>134</v>
      </c>
      <c r="BA4129">
        <v>7</v>
      </c>
      <c r="BB4129" s="2">
        <v>0</v>
      </c>
      <c r="BC4129" s="2">
        <v>0</v>
      </c>
      <c r="BD4129" s="2">
        <v>1</v>
      </c>
      <c r="BE4129" s="10">
        <v>1</v>
      </c>
      <c r="BF4129" s="25">
        <v>0</v>
      </c>
      <c r="BG4129" s="2">
        <v>0</v>
      </c>
      <c r="BH4129">
        <v>0</v>
      </c>
      <c r="BI4129">
        <v>1</v>
      </c>
      <c r="BJ4129">
        <v>0</v>
      </c>
      <c r="BK4129" s="11">
        <v>0</v>
      </c>
      <c r="BL4129">
        <v>72540</v>
      </c>
    </row>
    <row r="4130" spans="1:64">
      <c r="A4130" t="s">
        <v>11</v>
      </c>
      <c r="B4130" t="s">
        <v>30</v>
      </c>
      <c r="C4130" t="s">
        <v>52</v>
      </c>
      <c r="D4130" t="s">
        <v>14</v>
      </c>
      <c r="E4130" t="s">
        <v>15</v>
      </c>
      <c r="F4130" t="s">
        <v>16</v>
      </c>
      <c r="G4130" t="s">
        <v>17</v>
      </c>
      <c r="H4130" s="2" t="s">
        <v>9172</v>
      </c>
      <c r="I4130" s="2" t="s">
        <v>9173</v>
      </c>
      <c r="J4130" s="2" t="s">
        <v>9173</v>
      </c>
      <c r="K4130" s="6" t="s">
        <v>9172</v>
      </c>
      <c r="L4130" s="8" t="s">
        <v>2933</v>
      </c>
      <c r="M4130" s="1">
        <v>4223</v>
      </c>
      <c r="N4130">
        <v>14170</v>
      </c>
      <c r="O4130">
        <f t="shared" si="1603"/>
        <v>0</v>
      </c>
      <c r="P4130">
        <v>25</v>
      </c>
      <c r="Q4130">
        <v>141</v>
      </c>
      <c r="R4130">
        <v>9</v>
      </c>
      <c r="S4130" s="2">
        <f t="shared" si="1604"/>
        <v>0</v>
      </c>
      <c r="T4130" s="2">
        <f t="shared" si="1605"/>
        <v>1</v>
      </c>
      <c r="U4130" s="2">
        <f t="shared" si="1605"/>
        <v>1</v>
      </c>
      <c r="V4130" s="10">
        <f t="shared" si="1605"/>
        <v>0</v>
      </c>
      <c r="W4130">
        <f t="shared" si="1606"/>
        <v>0</v>
      </c>
      <c r="X4130" s="11">
        <f t="shared" si="1607"/>
        <v>0</v>
      </c>
      <c r="Y4130">
        <f t="shared" si="1608"/>
        <v>1</v>
      </c>
      <c r="Z4130">
        <f t="shared" si="1609"/>
        <v>0</v>
      </c>
      <c r="AA4130">
        <f t="shared" si="1610"/>
        <v>0</v>
      </c>
      <c r="AB4130" s="11">
        <f t="shared" si="1611"/>
        <v>0</v>
      </c>
      <c r="AC4130">
        <f t="shared" si="1612"/>
        <v>0</v>
      </c>
      <c r="AD4130">
        <f t="shared" si="1613"/>
        <v>0</v>
      </c>
      <c r="AE4130">
        <f t="shared" si="1614"/>
        <v>0</v>
      </c>
      <c r="AF4130" s="11">
        <f t="shared" si="1615"/>
        <v>1</v>
      </c>
      <c r="AG4130">
        <f t="shared" si="1616"/>
        <v>1</v>
      </c>
      <c r="AH4130" s="11">
        <f t="shared" si="1617"/>
        <v>0</v>
      </c>
      <c r="AI4130">
        <f t="shared" si="1618"/>
        <v>1</v>
      </c>
      <c r="AJ4130" s="11">
        <f t="shared" si="1619"/>
        <v>0</v>
      </c>
      <c r="AK4130" s="2">
        <f t="shared" si="1620"/>
        <v>1</v>
      </c>
      <c r="AL4130" s="10">
        <f t="shared" si="1621"/>
        <v>0</v>
      </c>
      <c r="AN4130" s="25">
        <f t="shared" si="1622"/>
        <v>1</v>
      </c>
      <c r="AO4130" s="2">
        <f t="shared" si="1623"/>
        <v>0</v>
      </c>
      <c r="AP4130" s="2">
        <f t="shared" si="1624"/>
        <v>0</v>
      </c>
      <c r="AQ4130" s="2">
        <f t="shared" si="1625"/>
        <v>0</v>
      </c>
      <c r="AR4130" s="2">
        <f t="shared" si="1626"/>
        <v>0</v>
      </c>
      <c r="AS4130" s="27">
        <f t="shared" si="1627"/>
        <v>0</v>
      </c>
      <c r="AU4130" s="3">
        <v>1</v>
      </c>
      <c r="AV4130">
        <v>0.21726993574633727</v>
      </c>
      <c r="AX4130" s="1">
        <v>4223</v>
      </c>
      <c r="AY4130">
        <v>14170</v>
      </c>
      <c r="AZ4130">
        <v>141</v>
      </c>
      <c r="BA4130">
        <v>9</v>
      </c>
      <c r="BB4130" s="2">
        <v>0</v>
      </c>
      <c r="BC4130" s="2">
        <v>1</v>
      </c>
      <c r="BD4130" s="2">
        <v>1</v>
      </c>
      <c r="BE4130" s="10">
        <v>0</v>
      </c>
      <c r="BF4130" s="25">
        <v>1</v>
      </c>
      <c r="BG4130" s="2">
        <v>0</v>
      </c>
      <c r="BH4130">
        <v>1</v>
      </c>
      <c r="BI4130">
        <v>0</v>
      </c>
      <c r="BJ4130">
        <v>0</v>
      </c>
      <c r="BK4130" s="11">
        <v>0</v>
      </c>
      <c r="BL4130">
        <v>14170</v>
      </c>
    </row>
    <row r="4131" spans="1:64">
      <c r="A4131" t="s">
        <v>19</v>
      </c>
      <c r="B4131" t="s">
        <v>78</v>
      </c>
      <c r="C4131" t="s">
        <v>35</v>
      </c>
      <c r="D4131" t="s">
        <v>14</v>
      </c>
      <c r="E4131" t="s">
        <v>33</v>
      </c>
      <c r="F4131" t="s">
        <v>16</v>
      </c>
      <c r="G4131" t="s">
        <v>17</v>
      </c>
      <c r="H4131" s="2" t="s">
        <v>9172</v>
      </c>
      <c r="I4131" s="2" t="s">
        <v>9172</v>
      </c>
      <c r="J4131" s="2" t="s">
        <v>9172</v>
      </c>
      <c r="K4131" s="6" t="s">
        <v>9173</v>
      </c>
      <c r="L4131" s="8" t="s">
        <v>1337</v>
      </c>
      <c r="M4131" s="1">
        <v>3516</v>
      </c>
      <c r="N4131">
        <v>15144</v>
      </c>
      <c r="O4131">
        <f t="shared" si="1603"/>
        <v>0</v>
      </c>
      <c r="P4131">
        <v>21</v>
      </c>
      <c r="Q4131">
        <v>136</v>
      </c>
      <c r="R4131">
        <v>2</v>
      </c>
      <c r="S4131" s="2">
        <f t="shared" si="1604"/>
        <v>0</v>
      </c>
      <c r="T4131" s="2">
        <f t="shared" si="1605"/>
        <v>0</v>
      </c>
      <c r="U4131" s="2">
        <f t="shared" si="1605"/>
        <v>0</v>
      </c>
      <c r="V4131" s="10">
        <f t="shared" si="1605"/>
        <v>1</v>
      </c>
      <c r="W4131">
        <f t="shared" si="1606"/>
        <v>1</v>
      </c>
      <c r="X4131" s="11">
        <f t="shared" si="1607"/>
        <v>0</v>
      </c>
      <c r="Y4131">
        <f t="shared" si="1608"/>
        <v>0</v>
      </c>
      <c r="Z4131">
        <f t="shared" si="1609"/>
        <v>0</v>
      </c>
      <c r="AA4131">
        <f t="shared" si="1610"/>
        <v>0</v>
      </c>
      <c r="AB4131" s="11">
        <f t="shared" si="1611"/>
        <v>1</v>
      </c>
      <c r="AC4131">
        <f t="shared" si="1612"/>
        <v>0</v>
      </c>
      <c r="AD4131">
        <f t="shared" si="1613"/>
        <v>1</v>
      </c>
      <c r="AE4131">
        <f t="shared" si="1614"/>
        <v>0</v>
      </c>
      <c r="AF4131" s="11">
        <f t="shared" si="1615"/>
        <v>0</v>
      </c>
      <c r="AG4131">
        <f t="shared" si="1616"/>
        <v>0</v>
      </c>
      <c r="AH4131" s="11">
        <f t="shared" si="1617"/>
        <v>0</v>
      </c>
      <c r="AI4131">
        <f t="shared" si="1618"/>
        <v>1</v>
      </c>
      <c r="AJ4131" s="11">
        <f t="shared" si="1619"/>
        <v>0</v>
      </c>
      <c r="AK4131" s="2">
        <f t="shared" si="1620"/>
        <v>1</v>
      </c>
      <c r="AL4131" s="10">
        <f t="shared" si="1621"/>
        <v>0</v>
      </c>
      <c r="AN4131" s="25">
        <f t="shared" si="1622"/>
        <v>0</v>
      </c>
      <c r="AO4131" s="2">
        <f t="shared" si="1623"/>
        <v>0</v>
      </c>
      <c r="AP4131" s="2">
        <f t="shared" si="1624"/>
        <v>0</v>
      </c>
      <c r="AQ4131" s="2">
        <f t="shared" si="1625"/>
        <v>1</v>
      </c>
      <c r="AR4131" s="2">
        <f t="shared" si="1626"/>
        <v>0</v>
      </c>
      <c r="AS4131" s="27">
        <f t="shared" si="1627"/>
        <v>0</v>
      </c>
      <c r="AU4131" s="3">
        <v>1</v>
      </c>
      <c r="AV4131">
        <v>0.2220064658774093</v>
      </c>
      <c r="AX4131" s="1">
        <v>3516</v>
      </c>
      <c r="AY4131">
        <v>15144</v>
      </c>
      <c r="AZ4131">
        <v>136</v>
      </c>
      <c r="BA4131">
        <v>2</v>
      </c>
      <c r="BB4131" s="2">
        <v>0</v>
      </c>
      <c r="BC4131" s="2">
        <v>0</v>
      </c>
      <c r="BD4131" s="2">
        <v>0</v>
      </c>
      <c r="BE4131" s="10">
        <v>1</v>
      </c>
      <c r="BF4131" s="25">
        <v>0</v>
      </c>
      <c r="BG4131" s="2">
        <v>0</v>
      </c>
      <c r="BH4131">
        <v>0</v>
      </c>
      <c r="BI4131">
        <v>0</v>
      </c>
      <c r="BJ4131">
        <v>0</v>
      </c>
      <c r="BK4131" s="11">
        <v>1</v>
      </c>
      <c r="BL4131">
        <v>15144</v>
      </c>
    </row>
    <row r="4132" spans="1:64">
      <c r="A4132" t="s">
        <v>11</v>
      </c>
      <c r="B4132" t="s">
        <v>30</v>
      </c>
      <c r="C4132" t="s">
        <v>20</v>
      </c>
      <c r="D4132" t="s">
        <v>14</v>
      </c>
      <c r="E4132" t="s">
        <v>15</v>
      </c>
      <c r="F4132" t="s">
        <v>21</v>
      </c>
      <c r="G4132" t="s">
        <v>57</v>
      </c>
      <c r="H4132" s="2" t="s">
        <v>9172</v>
      </c>
      <c r="I4132" s="2" t="s">
        <v>9173</v>
      </c>
      <c r="J4132" s="2" t="s">
        <v>9173</v>
      </c>
      <c r="K4132" s="6" t="s">
        <v>9173</v>
      </c>
      <c r="L4132" s="8" t="s">
        <v>5336</v>
      </c>
      <c r="M4132" s="1">
        <v>4896</v>
      </c>
      <c r="N4132">
        <v>0</v>
      </c>
      <c r="O4132">
        <f t="shared" si="1603"/>
        <v>0</v>
      </c>
      <c r="P4132">
        <v>17</v>
      </c>
      <c r="Q4132">
        <v>85</v>
      </c>
      <c r="R4132">
        <v>9</v>
      </c>
      <c r="S4132" s="2">
        <f t="shared" si="1604"/>
        <v>0</v>
      </c>
      <c r="T4132" s="2">
        <f t="shared" si="1605"/>
        <v>1</v>
      </c>
      <c r="U4132" s="2">
        <f t="shared" si="1605"/>
        <v>1</v>
      </c>
      <c r="V4132" s="10">
        <f t="shared" si="1605"/>
        <v>1</v>
      </c>
      <c r="W4132">
        <f t="shared" si="1606"/>
        <v>0</v>
      </c>
      <c r="X4132" s="11">
        <f t="shared" si="1607"/>
        <v>0</v>
      </c>
      <c r="Y4132">
        <f t="shared" si="1608"/>
        <v>1</v>
      </c>
      <c r="Z4132">
        <f t="shared" si="1609"/>
        <v>0</v>
      </c>
      <c r="AA4132">
        <f t="shared" si="1610"/>
        <v>0</v>
      </c>
      <c r="AB4132" s="11">
        <f t="shared" si="1611"/>
        <v>0</v>
      </c>
      <c r="AC4132">
        <f t="shared" si="1612"/>
        <v>0</v>
      </c>
      <c r="AD4132">
        <f t="shared" si="1613"/>
        <v>0</v>
      </c>
      <c r="AE4132">
        <f t="shared" si="1614"/>
        <v>0</v>
      </c>
      <c r="AF4132" s="11">
        <f t="shared" si="1615"/>
        <v>0</v>
      </c>
      <c r="AG4132">
        <f t="shared" si="1616"/>
        <v>1</v>
      </c>
      <c r="AH4132" s="11">
        <f t="shared" si="1617"/>
        <v>0</v>
      </c>
      <c r="AI4132">
        <f t="shared" si="1618"/>
        <v>0</v>
      </c>
      <c r="AJ4132" s="11">
        <f t="shared" si="1619"/>
        <v>0</v>
      </c>
      <c r="AK4132" s="2">
        <f t="shared" si="1620"/>
        <v>0</v>
      </c>
      <c r="AL4132" s="10">
        <f t="shared" si="1621"/>
        <v>1</v>
      </c>
      <c r="AN4132" s="25">
        <f t="shared" si="1622"/>
        <v>1</v>
      </c>
      <c r="AO4132" s="2">
        <f t="shared" si="1623"/>
        <v>0</v>
      </c>
      <c r="AP4132" s="2">
        <f t="shared" si="1624"/>
        <v>1</v>
      </c>
      <c r="AQ4132" s="2">
        <f t="shared" si="1625"/>
        <v>0</v>
      </c>
      <c r="AR4132" s="2">
        <f t="shared" si="1626"/>
        <v>1</v>
      </c>
      <c r="AS4132" s="27">
        <f t="shared" si="1627"/>
        <v>0</v>
      </c>
      <c r="AU4132" s="3">
        <v>1</v>
      </c>
      <c r="AV4132">
        <v>0.22428210742039703</v>
      </c>
      <c r="AX4132" s="1">
        <v>4896</v>
      </c>
      <c r="AY4132">
        <v>0</v>
      </c>
      <c r="AZ4132">
        <v>85</v>
      </c>
      <c r="BA4132">
        <v>9</v>
      </c>
      <c r="BB4132" s="2">
        <v>0</v>
      </c>
      <c r="BC4132" s="2">
        <v>1</v>
      </c>
      <c r="BD4132" s="2">
        <v>1</v>
      </c>
      <c r="BE4132" s="10">
        <v>1</v>
      </c>
      <c r="BF4132" s="25">
        <v>1</v>
      </c>
      <c r="BG4132" s="2">
        <v>1</v>
      </c>
      <c r="BH4132">
        <v>1</v>
      </c>
      <c r="BI4132">
        <v>0</v>
      </c>
      <c r="BJ4132">
        <v>0</v>
      </c>
      <c r="BK4132" s="11">
        <v>0</v>
      </c>
      <c r="BL4132">
        <v>0</v>
      </c>
    </row>
    <row r="4133" spans="1:64">
      <c r="A4133" t="s">
        <v>11</v>
      </c>
      <c r="B4133" t="s">
        <v>12</v>
      </c>
      <c r="C4133" t="s">
        <v>20</v>
      </c>
      <c r="D4133" t="s">
        <v>14</v>
      </c>
      <c r="E4133" t="s">
        <v>15</v>
      </c>
      <c r="F4133" t="s">
        <v>21</v>
      </c>
      <c r="G4133" t="s">
        <v>17</v>
      </c>
      <c r="H4133" s="2" t="s">
        <v>9173</v>
      </c>
      <c r="I4133" s="2" t="s">
        <v>9172</v>
      </c>
      <c r="J4133" s="2" t="s">
        <v>9172</v>
      </c>
      <c r="K4133" s="6" t="s">
        <v>9173</v>
      </c>
      <c r="L4133" s="8" t="s">
        <v>5262</v>
      </c>
      <c r="M4133" s="1">
        <v>2242</v>
      </c>
      <c r="N4133">
        <v>0</v>
      </c>
      <c r="O4133">
        <f t="shared" si="1603"/>
        <v>0</v>
      </c>
      <c r="P4133">
        <v>35</v>
      </c>
      <c r="Q4133">
        <v>87</v>
      </c>
      <c r="R4133">
        <v>15</v>
      </c>
      <c r="S4133" s="2">
        <f t="shared" si="1604"/>
        <v>1</v>
      </c>
      <c r="T4133" s="2">
        <f t="shared" si="1605"/>
        <v>0</v>
      </c>
      <c r="U4133" s="2">
        <f t="shared" si="1605"/>
        <v>0</v>
      </c>
      <c r="V4133" s="10">
        <f t="shared" si="1605"/>
        <v>1</v>
      </c>
      <c r="W4133">
        <f t="shared" si="1606"/>
        <v>0</v>
      </c>
      <c r="X4133" s="11">
        <f t="shared" si="1607"/>
        <v>0</v>
      </c>
      <c r="Y4133">
        <f t="shared" si="1608"/>
        <v>0</v>
      </c>
      <c r="Z4133">
        <f t="shared" si="1609"/>
        <v>1</v>
      </c>
      <c r="AA4133">
        <f t="shared" si="1610"/>
        <v>0</v>
      </c>
      <c r="AB4133" s="11">
        <f t="shared" si="1611"/>
        <v>0</v>
      </c>
      <c r="AC4133">
        <f t="shared" si="1612"/>
        <v>0</v>
      </c>
      <c r="AD4133">
        <f t="shared" si="1613"/>
        <v>0</v>
      </c>
      <c r="AE4133">
        <f t="shared" si="1614"/>
        <v>0</v>
      </c>
      <c r="AF4133" s="11">
        <f t="shared" si="1615"/>
        <v>0</v>
      </c>
      <c r="AG4133">
        <f t="shared" si="1616"/>
        <v>1</v>
      </c>
      <c r="AH4133" s="11">
        <f t="shared" si="1617"/>
        <v>0</v>
      </c>
      <c r="AI4133">
        <f t="shared" si="1618"/>
        <v>0</v>
      </c>
      <c r="AJ4133" s="11">
        <f t="shared" si="1619"/>
        <v>0</v>
      </c>
      <c r="AK4133" s="2">
        <f t="shared" si="1620"/>
        <v>1</v>
      </c>
      <c r="AL4133" s="10">
        <f t="shared" si="1621"/>
        <v>0</v>
      </c>
      <c r="AN4133" s="25">
        <f t="shared" si="1622"/>
        <v>1</v>
      </c>
      <c r="AO4133" s="2">
        <f t="shared" si="1623"/>
        <v>0</v>
      </c>
      <c r="AP4133" s="2">
        <f t="shared" si="1624"/>
        <v>1</v>
      </c>
      <c r="AQ4133" s="2">
        <f t="shared" si="1625"/>
        <v>0</v>
      </c>
      <c r="AR4133" s="2">
        <f t="shared" si="1626"/>
        <v>1</v>
      </c>
      <c r="AS4133" s="27">
        <f t="shared" si="1627"/>
        <v>0</v>
      </c>
      <c r="AU4133" s="3">
        <v>1</v>
      </c>
      <c r="AV4133">
        <v>0.22460541605232537</v>
      </c>
      <c r="AX4133" s="1">
        <v>2242</v>
      </c>
      <c r="AY4133">
        <v>0</v>
      </c>
      <c r="AZ4133">
        <v>87</v>
      </c>
      <c r="BA4133">
        <v>15</v>
      </c>
      <c r="BB4133" s="2">
        <v>1</v>
      </c>
      <c r="BC4133" s="2">
        <v>0</v>
      </c>
      <c r="BD4133" s="2">
        <v>0</v>
      </c>
      <c r="BE4133" s="10">
        <v>1</v>
      </c>
      <c r="BF4133" s="25">
        <v>1</v>
      </c>
      <c r="BG4133" s="2">
        <v>1</v>
      </c>
      <c r="BH4133">
        <v>0</v>
      </c>
      <c r="BI4133">
        <v>1</v>
      </c>
      <c r="BJ4133">
        <v>0</v>
      </c>
      <c r="BK4133" s="11">
        <v>0</v>
      </c>
      <c r="BL4133">
        <v>0</v>
      </c>
    </row>
    <row r="4134" spans="1:64">
      <c r="A4134" t="s">
        <v>19</v>
      </c>
      <c r="B4134" t="s">
        <v>30</v>
      </c>
      <c r="C4134" t="s">
        <v>20</v>
      </c>
      <c r="D4134" t="s">
        <v>14</v>
      </c>
      <c r="E4134" t="s">
        <v>15</v>
      </c>
      <c r="F4134" t="s">
        <v>21</v>
      </c>
      <c r="G4134" t="s">
        <v>17</v>
      </c>
      <c r="H4134" s="2" t="s">
        <v>9172</v>
      </c>
      <c r="I4134" s="2" t="s">
        <v>9173</v>
      </c>
      <c r="J4134" s="2" t="s">
        <v>9172</v>
      </c>
      <c r="K4134" s="6" t="s">
        <v>9173</v>
      </c>
      <c r="L4134" s="8" t="s">
        <v>278</v>
      </c>
      <c r="M4134" s="1">
        <v>2377</v>
      </c>
      <c r="N4134">
        <v>0</v>
      </c>
      <c r="O4134">
        <f t="shared" si="1603"/>
        <v>0</v>
      </c>
      <c r="P4134">
        <v>20</v>
      </c>
      <c r="Q4134">
        <v>137</v>
      </c>
      <c r="R4134">
        <v>2</v>
      </c>
      <c r="S4134" s="2">
        <f t="shared" si="1604"/>
        <v>0</v>
      </c>
      <c r="T4134" s="2">
        <f t="shared" si="1605"/>
        <v>1</v>
      </c>
      <c r="U4134" s="2">
        <f t="shared" si="1605"/>
        <v>0</v>
      </c>
      <c r="V4134" s="10">
        <f t="shared" si="1605"/>
        <v>1</v>
      </c>
      <c r="W4134">
        <f t="shared" si="1606"/>
        <v>1</v>
      </c>
      <c r="X4134" s="11">
        <f t="shared" si="1607"/>
        <v>0</v>
      </c>
      <c r="Y4134">
        <f t="shared" si="1608"/>
        <v>1</v>
      </c>
      <c r="Z4134">
        <f t="shared" si="1609"/>
        <v>0</v>
      </c>
      <c r="AA4134">
        <f t="shared" si="1610"/>
        <v>0</v>
      </c>
      <c r="AB4134" s="11">
        <f t="shared" si="1611"/>
        <v>0</v>
      </c>
      <c r="AC4134">
        <f t="shared" si="1612"/>
        <v>0</v>
      </c>
      <c r="AD4134">
        <f t="shared" si="1613"/>
        <v>0</v>
      </c>
      <c r="AE4134">
        <f t="shared" si="1614"/>
        <v>0</v>
      </c>
      <c r="AF4134" s="11">
        <f t="shared" si="1615"/>
        <v>0</v>
      </c>
      <c r="AG4134">
        <f t="shared" si="1616"/>
        <v>1</v>
      </c>
      <c r="AH4134" s="11">
        <f t="shared" si="1617"/>
        <v>0</v>
      </c>
      <c r="AI4134">
        <f t="shared" si="1618"/>
        <v>0</v>
      </c>
      <c r="AJ4134" s="11">
        <f t="shared" si="1619"/>
        <v>0</v>
      </c>
      <c r="AK4134" s="2">
        <f t="shared" si="1620"/>
        <v>1</v>
      </c>
      <c r="AL4134" s="10">
        <f t="shared" si="1621"/>
        <v>0</v>
      </c>
      <c r="AN4134" s="25">
        <f t="shared" si="1622"/>
        <v>0</v>
      </c>
      <c r="AO4134" s="2">
        <f t="shared" si="1623"/>
        <v>0</v>
      </c>
      <c r="AP4134" s="2">
        <f t="shared" si="1624"/>
        <v>1</v>
      </c>
      <c r="AQ4134" s="2">
        <f t="shared" si="1625"/>
        <v>0</v>
      </c>
      <c r="AR4134" s="2">
        <f t="shared" si="1626"/>
        <v>1</v>
      </c>
      <c r="AS4134" s="27">
        <f t="shared" si="1627"/>
        <v>0</v>
      </c>
      <c r="AU4134" s="3">
        <v>1</v>
      </c>
      <c r="AV4134">
        <v>0.22550658705900731</v>
      </c>
      <c r="AX4134" s="1">
        <v>2377</v>
      </c>
      <c r="AY4134">
        <v>0</v>
      </c>
      <c r="AZ4134">
        <v>137</v>
      </c>
      <c r="BA4134">
        <v>2</v>
      </c>
      <c r="BB4134" s="2">
        <v>0</v>
      </c>
      <c r="BC4134" s="2">
        <v>1</v>
      </c>
      <c r="BD4134" s="2">
        <v>0</v>
      </c>
      <c r="BE4134" s="10">
        <v>1</v>
      </c>
      <c r="BF4134" s="25">
        <v>0</v>
      </c>
      <c r="BG4134" s="2">
        <v>1</v>
      </c>
      <c r="BH4134">
        <v>1</v>
      </c>
      <c r="BI4134">
        <v>0</v>
      </c>
      <c r="BJ4134">
        <v>0</v>
      </c>
      <c r="BK4134" s="11">
        <v>0</v>
      </c>
      <c r="BL4134">
        <v>0</v>
      </c>
    </row>
    <row r="4135" spans="1:64">
      <c r="A4135" t="s">
        <v>23</v>
      </c>
      <c r="B4135" t="s">
        <v>32</v>
      </c>
      <c r="C4135" t="s">
        <v>20</v>
      </c>
      <c r="D4135" t="s">
        <v>14</v>
      </c>
      <c r="E4135" t="s">
        <v>33</v>
      </c>
      <c r="F4135" t="s">
        <v>16</v>
      </c>
      <c r="G4135" t="s">
        <v>17</v>
      </c>
      <c r="H4135" s="2" t="s">
        <v>9173</v>
      </c>
      <c r="I4135" s="2" t="s">
        <v>9172</v>
      </c>
      <c r="J4135" s="2" t="s">
        <v>9172</v>
      </c>
      <c r="K4135" s="6" t="s">
        <v>9173</v>
      </c>
      <c r="L4135" s="8" t="s">
        <v>7557</v>
      </c>
      <c r="M4135" s="1">
        <v>15611</v>
      </c>
      <c r="N4135">
        <v>0</v>
      </c>
      <c r="O4135">
        <f t="shared" si="1603"/>
        <v>0</v>
      </c>
      <c r="P4135">
        <v>17</v>
      </c>
      <c r="Q4135">
        <v>165</v>
      </c>
      <c r="R4135">
        <v>3</v>
      </c>
      <c r="S4135" s="2">
        <f t="shared" si="1604"/>
        <v>1</v>
      </c>
      <c r="T4135" s="2">
        <f t="shared" si="1605"/>
        <v>0</v>
      </c>
      <c r="U4135" s="2">
        <f t="shared" si="1605"/>
        <v>0</v>
      </c>
      <c r="V4135" s="10">
        <f t="shared" si="1605"/>
        <v>1</v>
      </c>
      <c r="W4135">
        <f t="shared" si="1606"/>
        <v>0</v>
      </c>
      <c r="X4135" s="11">
        <f t="shared" si="1607"/>
        <v>1</v>
      </c>
      <c r="Y4135">
        <f t="shared" si="1608"/>
        <v>0</v>
      </c>
      <c r="Z4135">
        <f t="shared" si="1609"/>
        <v>0</v>
      </c>
      <c r="AA4135">
        <f t="shared" si="1610"/>
        <v>1</v>
      </c>
      <c r="AB4135" s="11">
        <f t="shared" si="1611"/>
        <v>0</v>
      </c>
      <c r="AC4135">
        <f t="shared" si="1612"/>
        <v>0</v>
      </c>
      <c r="AD4135">
        <f t="shared" si="1613"/>
        <v>0</v>
      </c>
      <c r="AE4135">
        <f t="shared" si="1614"/>
        <v>0</v>
      </c>
      <c r="AF4135" s="11">
        <f t="shared" si="1615"/>
        <v>0</v>
      </c>
      <c r="AG4135">
        <f t="shared" si="1616"/>
        <v>0</v>
      </c>
      <c r="AH4135" s="11">
        <f t="shared" si="1617"/>
        <v>0</v>
      </c>
      <c r="AI4135">
        <f t="shared" si="1618"/>
        <v>1</v>
      </c>
      <c r="AJ4135" s="11">
        <f t="shared" si="1619"/>
        <v>0</v>
      </c>
      <c r="AK4135" s="2">
        <f t="shared" si="1620"/>
        <v>1</v>
      </c>
      <c r="AL4135" s="10">
        <f t="shared" si="1621"/>
        <v>0</v>
      </c>
      <c r="AN4135" s="25">
        <f t="shared" si="1622"/>
        <v>0</v>
      </c>
      <c r="AO4135" s="2">
        <f t="shared" si="1623"/>
        <v>0</v>
      </c>
      <c r="AP4135" s="2">
        <f t="shared" si="1624"/>
        <v>1</v>
      </c>
      <c r="AQ4135" s="2">
        <f t="shared" si="1625"/>
        <v>1</v>
      </c>
      <c r="AR4135" s="2">
        <f t="shared" si="1626"/>
        <v>0</v>
      </c>
      <c r="AS4135" s="27">
        <f t="shared" si="1627"/>
        <v>0</v>
      </c>
      <c r="AU4135" s="3">
        <v>1</v>
      </c>
      <c r="AV4135">
        <v>0.22663602429751123</v>
      </c>
      <c r="AX4135" s="1">
        <v>15611</v>
      </c>
      <c r="AY4135">
        <v>0</v>
      </c>
      <c r="AZ4135">
        <v>165</v>
      </c>
      <c r="BA4135">
        <v>3</v>
      </c>
      <c r="BB4135" s="2">
        <v>1</v>
      </c>
      <c r="BC4135" s="2">
        <v>0</v>
      </c>
      <c r="BD4135" s="2">
        <v>0</v>
      </c>
      <c r="BE4135" s="10">
        <v>1</v>
      </c>
      <c r="BF4135" s="25">
        <v>0</v>
      </c>
      <c r="BG4135" s="2">
        <v>1</v>
      </c>
      <c r="BH4135">
        <v>0</v>
      </c>
      <c r="BI4135">
        <v>0</v>
      </c>
      <c r="BJ4135">
        <v>1</v>
      </c>
      <c r="BK4135" s="11">
        <v>0</v>
      </c>
      <c r="BL4135">
        <v>0</v>
      </c>
    </row>
    <row r="4136" spans="1:64">
      <c r="A4136" t="s">
        <v>11</v>
      </c>
      <c r="B4136" t="s">
        <v>30</v>
      </c>
      <c r="C4136" t="s">
        <v>20</v>
      </c>
      <c r="D4136" t="s">
        <v>14</v>
      </c>
      <c r="E4136" t="s">
        <v>15</v>
      </c>
      <c r="F4136" t="s">
        <v>21</v>
      </c>
      <c r="G4136" t="s">
        <v>39</v>
      </c>
      <c r="H4136" s="2" t="s">
        <v>9173</v>
      </c>
      <c r="I4136" s="2" t="s">
        <v>9172</v>
      </c>
      <c r="J4136" s="2" t="s">
        <v>9172</v>
      </c>
      <c r="K4136" s="6" t="s">
        <v>9173</v>
      </c>
      <c r="L4136" s="8" t="s">
        <v>1627</v>
      </c>
      <c r="M4136" s="1">
        <v>2321</v>
      </c>
      <c r="N4136">
        <v>0</v>
      </c>
      <c r="O4136">
        <f t="shared" si="1603"/>
        <v>0</v>
      </c>
      <c r="P4136">
        <v>27</v>
      </c>
      <c r="Q4136">
        <v>112</v>
      </c>
      <c r="R4136">
        <v>0</v>
      </c>
      <c r="S4136" s="2">
        <f t="shared" si="1604"/>
        <v>1</v>
      </c>
      <c r="T4136" s="2">
        <f t="shared" si="1605"/>
        <v>0</v>
      </c>
      <c r="U4136" s="2">
        <f t="shared" si="1605"/>
        <v>0</v>
      </c>
      <c r="V4136" s="10">
        <f t="shared" si="1605"/>
        <v>1</v>
      </c>
      <c r="W4136">
        <f t="shared" si="1606"/>
        <v>0</v>
      </c>
      <c r="X4136" s="11">
        <f t="shared" si="1607"/>
        <v>0</v>
      </c>
      <c r="Y4136">
        <f t="shared" si="1608"/>
        <v>1</v>
      </c>
      <c r="Z4136">
        <f t="shared" si="1609"/>
        <v>0</v>
      </c>
      <c r="AA4136">
        <f t="shared" si="1610"/>
        <v>0</v>
      </c>
      <c r="AB4136" s="11">
        <f t="shared" si="1611"/>
        <v>0</v>
      </c>
      <c r="AC4136">
        <f t="shared" si="1612"/>
        <v>0</v>
      </c>
      <c r="AD4136">
        <f t="shared" si="1613"/>
        <v>0</v>
      </c>
      <c r="AE4136">
        <f t="shared" si="1614"/>
        <v>0</v>
      </c>
      <c r="AF4136" s="11">
        <f t="shared" si="1615"/>
        <v>0</v>
      </c>
      <c r="AG4136">
        <f t="shared" si="1616"/>
        <v>1</v>
      </c>
      <c r="AH4136" s="11">
        <f t="shared" si="1617"/>
        <v>0</v>
      </c>
      <c r="AI4136">
        <f t="shared" si="1618"/>
        <v>0</v>
      </c>
      <c r="AJ4136" s="11">
        <f t="shared" si="1619"/>
        <v>0</v>
      </c>
      <c r="AK4136" s="2">
        <f t="shared" si="1620"/>
        <v>0</v>
      </c>
      <c r="AL4136" s="10">
        <f t="shared" si="1621"/>
        <v>0</v>
      </c>
      <c r="AN4136" s="25">
        <f t="shared" si="1622"/>
        <v>1</v>
      </c>
      <c r="AO4136" s="2">
        <f t="shared" si="1623"/>
        <v>0</v>
      </c>
      <c r="AP4136" s="2">
        <f t="shared" si="1624"/>
        <v>1</v>
      </c>
      <c r="AQ4136" s="2">
        <f t="shared" si="1625"/>
        <v>0</v>
      </c>
      <c r="AR4136" s="2">
        <f t="shared" si="1626"/>
        <v>1</v>
      </c>
      <c r="AS4136" s="27">
        <f t="shared" si="1627"/>
        <v>1</v>
      </c>
      <c r="AU4136" s="3">
        <v>1</v>
      </c>
      <c r="AV4136">
        <v>0.2266559424934238</v>
      </c>
      <c r="AX4136" s="1">
        <v>2321</v>
      </c>
      <c r="AY4136">
        <v>0</v>
      </c>
      <c r="AZ4136">
        <v>112</v>
      </c>
      <c r="BA4136">
        <v>0</v>
      </c>
      <c r="BB4136" s="2">
        <v>1</v>
      </c>
      <c r="BC4136" s="2">
        <v>0</v>
      </c>
      <c r="BD4136" s="2">
        <v>0</v>
      </c>
      <c r="BE4136" s="10">
        <v>1</v>
      </c>
      <c r="BF4136" s="25">
        <v>1</v>
      </c>
      <c r="BG4136" s="2">
        <v>1</v>
      </c>
      <c r="BH4136">
        <v>1</v>
      </c>
      <c r="BI4136">
        <v>0</v>
      </c>
      <c r="BJ4136">
        <v>0</v>
      </c>
      <c r="BK4136" s="11">
        <v>0</v>
      </c>
      <c r="BL4136">
        <v>0</v>
      </c>
    </row>
    <row r="4137" spans="1:64">
      <c r="A4137" t="s">
        <v>11</v>
      </c>
      <c r="B4137" t="s">
        <v>43</v>
      </c>
      <c r="C4137" t="s">
        <v>13</v>
      </c>
      <c r="D4137" t="s">
        <v>14</v>
      </c>
      <c r="E4137" t="s">
        <v>27</v>
      </c>
      <c r="F4137" t="s">
        <v>16</v>
      </c>
      <c r="G4137" t="s">
        <v>39</v>
      </c>
      <c r="H4137" s="2" t="s">
        <v>9172</v>
      </c>
      <c r="I4137" s="2" t="s">
        <v>9173</v>
      </c>
      <c r="J4137" s="2" t="s">
        <v>9172</v>
      </c>
      <c r="K4137" s="6" t="s">
        <v>9173</v>
      </c>
      <c r="L4137" s="8" t="s">
        <v>8595</v>
      </c>
      <c r="M4137" s="1">
        <v>8897</v>
      </c>
      <c r="N4137">
        <v>26201</v>
      </c>
      <c r="O4137">
        <f t="shared" si="1603"/>
        <v>0</v>
      </c>
      <c r="P4137">
        <v>23</v>
      </c>
      <c r="Q4137">
        <v>156</v>
      </c>
      <c r="R4137">
        <v>4</v>
      </c>
      <c r="S4137" s="2">
        <f t="shared" si="1604"/>
        <v>0</v>
      </c>
      <c r="T4137" s="2">
        <f t="shared" si="1605"/>
        <v>1</v>
      </c>
      <c r="U4137" s="2">
        <f t="shared" si="1605"/>
        <v>0</v>
      </c>
      <c r="V4137" s="10">
        <f t="shared" si="1605"/>
        <v>1</v>
      </c>
      <c r="W4137">
        <f t="shared" si="1606"/>
        <v>0</v>
      </c>
      <c r="X4137" s="11">
        <f t="shared" si="1607"/>
        <v>0</v>
      </c>
      <c r="Y4137">
        <f t="shared" si="1608"/>
        <v>0</v>
      </c>
      <c r="Z4137">
        <f t="shared" si="1609"/>
        <v>0</v>
      </c>
      <c r="AA4137">
        <f t="shared" si="1610"/>
        <v>0</v>
      </c>
      <c r="AB4137" s="11">
        <f t="shared" si="1611"/>
        <v>0</v>
      </c>
      <c r="AC4137">
        <f t="shared" si="1612"/>
        <v>1</v>
      </c>
      <c r="AD4137">
        <f t="shared" si="1613"/>
        <v>0</v>
      </c>
      <c r="AE4137">
        <f t="shared" si="1614"/>
        <v>0</v>
      </c>
      <c r="AF4137" s="11">
        <f t="shared" si="1615"/>
        <v>0</v>
      </c>
      <c r="AG4137">
        <f t="shared" si="1616"/>
        <v>0</v>
      </c>
      <c r="AH4137" s="11">
        <f t="shared" si="1617"/>
        <v>1</v>
      </c>
      <c r="AI4137">
        <f t="shared" si="1618"/>
        <v>1</v>
      </c>
      <c r="AJ4137" s="11">
        <f t="shared" si="1619"/>
        <v>0</v>
      </c>
      <c r="AK4137" s="2">
        <f t="shared" si="1620"/>
        <v>0</v>
      </c>
      <c r="AL4137" s="10">
        <f t="shared" si="1621"/>
        <v>0</v>
      </c>
      <c r="AN4137" s="25">
        <f t="shared" si="1622"/>
        <v>1</v>
      </c>
      <c r="AO4137" s="2">
        <f t="shared" si="1623"/>
        <v>1</v>
      </c>
      <c r="AP4137" s="2">
        <f t="shared" si="1624"/>
        <v>0</v>
      </c>
      <c r="AQ4137" s="2">
        <f t="shared" si="1625"/>
        <v>0</v>
      </c>
      <c r="AR4137" s="2">
        <f t="shared" si="1626"/>
        <v>0</v>
      </c>
      <c r="AS4137" s="27">
        <f t="shared" si="1627"/>
        <v>1</v>
      </c>
      <c r="AU4137" s="3">
        <v>1</v>
      </c>
      <c r="AV4137">
        <v>0.22694743016126911</v>
      </c>
      <c r="AX4137" s="1">
        <v>8897</v>
      </c>
      <c r="AY4137">
        <v>26201</v>
      </c>
      <c r="AZ4137">
        <v>156</v>
      </c>
      <c r="BA4137">
        <v>4</v>
      </c>
      <c r="BB4137" s="2">
        <v>0</v>
      </c>
      <c r="BC4137" s="2">
        <v>1</v>
      </c>
      <c r="BD4137" s="2">
        <v>0</v>
      </c>
      <c r="BE4137" s="10">
        <v>1</v>
      </c>
      <c r="BF4137" s="25">
        <v>1</v>
      </c>
      <c r="BG4137" s="2">
        <v>0</v>
      </c>
      <c r="BH4137">
        <v>0</v>
      </c>
      <c r="BI4137">
        <v>0</v>
      </c>
      <c r="BJ4137">
        <v>0</v>
      </c>
      <c r="BK4137" s="11">
        <v>0</v>
      </c>
      <c r="BL4137">
        <v>26201</v>
      </c>
    </row>
    <row r="4138" spans="1:64">
      <c r="A4138" t="s">
        <v>19</v>
      </c>
      <c r="B4138" t="s">
        <v>12</v>
      </c>
      <c r="C4138" t="s">
        <v>13</v>
      </c>
      <c r="D4138" t="s">
        <v>14</v>
      </c>
      <c r="E4138" t="s">
        <v>33</v>
      </c>
      <c r="F4138" t="s">
        <v>36</v>
      </c>
      <c r="G4138" t="s">
        <v>57</v>
      </c>
      <c r="H4138" s="2" t="s">
        <v>9172</v>
      </c>
      <c r="I4138" s="2" t="s">
        <v>9173</v>
      </c>
      <c r="J4138" s="2" t="s">
        <v>9172</v>
      </c>
      <c r="K4138" s="6" t="s">
        <v>9173</v>
      </c>
      <c r="L4138" s="8" t="s">
        <v>2156</v>
      </c>
      <c r="M4138" s="1">
        <v>3148</v>
      </c>
      <c r="N4138">
        <v>29698</v>
      </c>
      <c r="O4138">
        <f t="shared" si="1603"/>
        <v>0</v>
      </c>
      <c r="P4138">
        <v>40</v>
      </c>
      <c r="Q4138">
        <v>113</v>
      </c>
      <c r="R4138">
        <v>17</v>
      </c>
      <c r="S4138" s="2">
        <f t="shared" si="1604"/>
        <v>0</v>
      </c>
      <c r="T4138" s="2">
        <f t="shared" si="1605"/>
        <v>1</v>
      </c>
      <c r="U4138" s="2">
        <f t="shared" si="1605"/>
        <v>0</v>
      </c>
      <c r="V4138" s="10">
        <f t="shared" si="1605"/>
        <v>1</v>
      </c>
      <c r="W4138">
        <f t="shared" si="1606"/>
        <v>1</v>
      </c>
      <c r="X4138" s="11">
        <f t="shared" si="1607"/>
        <v>0</v>
      </c>
      <c r="Y4138">
        <f t="shared" si="1608"/>
        <v>0</v>
      </c>
      <c r="Z4138">
        <f t="shared" si="1609"/>
        <v>1</v>
      </c>
      <c r="AA4138">
        <f t="shared" si="1610"/>
        <v>0</v>
      </c>
      <c r="AB4138" s="11">
        <f t="shared" si="1611"/>
        <v>0</v>
      </c>
      <c r="AC4138">
        <f t="shared" si="1612"/>
        <v>1</v>
      </c>
      <c r="AD4138">
        <f t="shared" si="1613"/>
        <v>0</v>
      </c>
      <c r="AE4138">
        <f t="shared" si="1614"/>
        <v>0</v>
      </c>
      <c r="AF4138" s="11">
        <f t="shared" si="1615"/>
        <v>0</v>
      </c>
      <c r="AG4138">
        <f t="shared" si="1616"/>
        <v>0</v>
      </c>
      <c r="AH4138" s="11">
        <f t="shared" si="1617"/>
        <v>0</v>
      </c>
      <c r="AI4138">
        <f t="shared" si="1618"/>
        <v>0</v>
      </c>
      <c r="AJ4138" s="11">
        <f t="shared" si="1619"/>
        <v>1</v>
      </c>
      <c r="AK4138" s="2">
        <f t="shared" si="1620"/>
        <v>0</v>
      </c>
      <c r="AL4138" s="10">
        <f t="shared" si="1621"/>
        <v>1</v>
      </c>
      <c r="AN4138" s="25">
        <f t="shared" si="1622"/>
        <v>0</v>
      </c>
      <c r="AO4138" s="2">
        <f t="shared" si="1623"/>
        <v>0</v>
      </c>
      <c r="AP4138" s="2">
        <f t="shared" si="1624"/>
        <v>0</v>
      </c>
      <c r="AQ4138" s="2">
        <f t="shared" si="1625"/>
        <v>1</v>
      </c>
      <c r="AR4138" s="2">
        <f t="shared" si="1626"/>
        <v>0</v>
      </c>
      <c r="AS4138" s="27">
        <f t="shared" si="1627"/>
        <v>0</v>
      </c>
      <c r="AU4138" s="3">
        <v>1</v>
      </c>
      <c r="AV4138">
        <v>0.22777636825469152</v>
      </c>
      <c r="AX4138" s="1">
        <v>3148</v>
      </c>
      <c r="AY4138">
        <v>29698</v>
      </c>
      <c r="AZ4138">
        <v>113</v>
      </c>
      <c r="BA4138">
        <v>17</v>
      </c>
      <c r="BB4138" s="2">
        <v>0</v>
      </c>
      <c r="BC4138" s="2">
        <v>1</v>
      </c>
      <c r="BD4138" s="2">
        <v>0</v>
      </c>
      <c r="BE4138" s="10">
        <v>1</v>
      </c>
      <c r="BF4138" s="25">
        <v>0</v>
      </c>
      <c r="BG4138" s="2">
        <v>0</v>
      </c>
      <c r="BH4138">
        <v>0</v>
      </c>
      <c r="BI4138">
        <v>1</v>
      </c>
      <c r="BJ4138">
        <v>0</v>
      </c>
      <c r="BK4138" s="11">
        <v>0</v>
      </c>
      <c r="BL4138">
        <v>29698</v>
      </c>
    </row>
    <row r="4139" spans="1:64">
      <c r="A4139" t="s">
        <v>19</v>
      </c>
      <c r="B4139" t="s">
        <v>30</v>
      </c>
      <c r="C4139" t="s">
        <v>13</v>
      </c>
      <c r="D4139" t="s">
        <v>14</v>
      </c>
      <c r="E4139" t="s">
        <v>33</v>
      </c>
      <c r="F4139" t="s">
        <v>16</v>
      </c>
      <c r="G4139" t="s">
        <v>17</v>
      </c>
      <c r="H4139" s="2" t="s">
        <v>9172</v>
      </c>
      <c r="I4139" s="2" t="s">
        <v>9172</v>
      </c>
      <c r="J4139" s="2" t="s">
        <v>9172</v>
      </c>
      <c r="K4139" s="6" t="s">
        <v>9173</v>
      </c>
      <c r="L4139" s="8" t="s">
        <v>1452</v>
      </c>
      <c r="M4139" s="1">
        <v>3861</v>
      </c>
      <c r="N4139">
        <v>93272</v>
      </c>
      <c r="O4139">
        <f t="shared" si="1603"/>
        <v>0</v>
      </c>
      <c r="P4139">
        <v>17</v>
      </c>
      <c r="Q4139">
        <v>135</v>
      </c>
      <c r="R4139">
        <v>3</v>
      </c>
      <c r="S4139" s="2">
        <f t="shared" si="1604"/>
        <v>0</v>
      </c>
      <c r="T4139" s="2">
        <f t="shared" si="1605"/>
        <v>0</v>
      </c>
      <c r="U4139" s="2">
        <f t="shared" si="1605"/>
        <v>0</v>
      </c>
      <c r="V4139" s="10">
        <f t="shared" si="1605"/>
        <v>1</v>
      </c>
      <c r="W4139">
        <f t="shared" si="1606"/>
        <v>1</v>
      </c>
      <c r="X4139" s="11">
        <f t="shared" si="1607"/>
        <v>0</v>
      </c>
      <c r="Y4139">
        <f t="shared" si="1608"/>
        <v>1</v>
      </c>
      <c r="Z4139">
        <f t="shared" si="1609"/>
        <v>0</v>
      </c>
      <c r="AA4139">
        <f t="shared" si="1610"/>
        <v>0</v>
      </c>
      <c r="AB4139" s="11">
        <f t="shared" si="1611"/>
        <v>0</v>
      </c>
      <c r="AC4139">
        <f t="shared" si="1612"/>
        <v>1</v>
      </c>
      <c r="AD4139">
        <f t="shared" si="1613"/>
        <v>0</v>
      </c>
      <c r="AE4139">
        <f t="shared" si="1614"/>
        <v>0</v>
      </c>
      <c r="AF4139" s="11">
        <f t="shared" si="1615"/>
        <v>0</v>
      </c>
      <c r="AG4139">
        <f t="shared" si="1616"/>
        <v>0</v>
      </c>
      <c r="AH4139" s="11">
        <f t="shared" si="1617"/>
        <v>0</v>
      </c>
      <c r="AI4139">
        <f t="shared" si="1618"/>
        <v>1</v>
      </c>
      <c r="AJ4139" s="11">
        <f t="shared" si="1619"/>
        <v>0</v>
      </c>
      <c r="AK4139" s="2">
        <f t="shared" si="1620"/>
        <v>1</v>
      </c>
      <c r="AL4139" s="10">
        <f t="shared" si="1621"/>
        <v>0</v>
      </c>
      <c r="AN4139" s="25">
        <f t="shared" si="1622"/>
        <v>0</v>
      </c>
      <c r="AO4139" s="2">
        <f t="shared" si="1623"/>
        <v>0</v>
      </c>
      <c r="AP4139" s="2">
        <f t="shared" si="1624"/>
        <v>0</v>
      </c>
      <c r="AQ4139" s="2">
        <f t="shared" si="1625"/>
        <v>1</v>
      </c>
      <c r="AR4139" s="2">
        <f t="shared" si="1626"/>
        <v>0</v>
      </c>
      <c r="AS4139" s="27">
        <f t="shared" si="1627"/>
        <v>0</v>
      </c>
      <c r="AU4139" s="3">
        <v>1</v>
      </c>
      <c r="AV4139">
        <v>0.23110514703723842</v>
      </c>
      <c r="AX4139" s="1">
        <v>3861</v>
      </c>
      <c r="AY4139">
        <v>93272</v>
      </c>
      <c r="AZ4139">
        <v>135</v>
      </c>
      <c r="BA4139">
        <v>3</v>
      </c>
      <c r="BB4139" s="2">
        <v>0</v>
      </c>
      <c r="BC4139" s="2">
        <v>0</v>
      </c>
      <c r="BD4139" s="2">
        <v>0</v>
      </c>
      <c r="BE4139" s="10">
        <v>1</v>
      </c>
      <c r="BF4139" s="25">
        <v>0</v>
      </c>
      <c r="BG4139" s="2">
        <v>0</v>
      </c>
      <c r="BH4139">
        <v>1</v>
      </c>
      <c r="BI4139">
        <v>0</v>
      </c>
      <c r="BJ4139">
        <v>0</v>
      </c>
      <c r="BK4139" s="11">
        <v>0</v>
      </c>
      <c r="BL4139">
        <v>93272</v>
      </c>
    </row>
    <row r="4140" spans="1:64">
      <c r="A4140" t="s">
        <v>11</v>
      </c>
      <c r="B4140" t="s">
        <v>12</v>
      </c>
      <c r="C4140" t="s">
        <v>20</v>
      </c>
      <c r="D4140" t="s">
        <v>14</v>
      </c>
      <c r="E4140" t="s">
        <v>33</v>
      </c>
      <c r="F4140" t="s">
        <v>36</v>
      </c>
      <c r="G4140" t="s">
        <v>17</v>
      </c>
      <c r="H4140" s="2" t="s">
        <v>9172</v>
      </c>
      <c r="I4140" s="2" t="s">
        <v>9173</v>
      </c>
      <c r="J4140" s="2" t="s">
        <v>9173</v>
      </c>
      <c r="K4140" s="6" t="s">
        <v>9173</v>
      </c>
      <c r="L4140" s="8" t="s">
        <v>5267</v>
      </c>
      <c r="M4140" s="1">
        <v>2546</v>
      </c>
      <c r="N4140">
        <v>0</v>
      </c>
      <c r="O4140">
        <f t="shared" si="1603"/>
        <v>0</v>
      </c>
      <c r="P4140">
        <v>23</v>
      </c>
      <c r="Q4140">
        <v>88</v>
      </c>
      <c r="R4140">
        <v>13</v>
      </c>
      <c r="S4140" s="2">
        <f t="shared" si="1604"/>
        <v>0</v>
      </c>
      <c r="T4140" s="2">
        <f t="shared" si="1605"/>
        <v>1</v>
      </c>
      <c r="U4140" s="2">
        <f t="shared" si="1605"/>
        <v>1</v>
      </c>
      <c r="V4140" s="10">
        <f t="shared" si="1605"/>
        <v>1</v>
      </c>
      <c r="W4140">
        <f t="shared" si="1606"/>
        <v>0</v>
      </c>
      <c r="X4140" s="11">
        <f t="shared" si="1607"/>
        <v>0</v>
      </c>
      <c r="Y4140">
        <f t="shared" si="1608"/>
        <v>0</v>
      </c>
      <c r="Z4140">
        <f t="shared" si="1609"/>
        <v>1</v>
      </c>
      <c r="AA4140">
        <f t="shared" si="1610"/>
        <v>0</v>
      </c>
      <c r="AB4140" s="11">
        <f t="shared" si="1611"/>
        <v>0</v>
      </c>
      <c r="AC4140">
        <f t="shared" si="1612"/>
        <v>0</v>
      </c>
      <c r="AD4140">
        <f t="shared" si="1613"/>
        <v>0</v>
      </c>
      <c r="AE4140">
        <f t="shared" si="1614"/>
        <v>0</v>
      </c>
      <c r="AF4140" s="11">
        <f t="shared" si="1615"/>
        <v>0</v>
      </c>
      <c r="AG4140">
        <f t="shared" si="1616"/>
        <v>0</v>
      </c>
      <c r="AH4140" s="11">
        <f t="shared" si="1617"/>
        <v>0</v>
      </c>
      <c r="AI4140">
        <f t="shared" si="1618"/>
        <v>0</v>
      </c>
      <c r="AJ4140" s="11">
        <f t="shared" si="1619"/>
        <v>1</v>
      </c>
      <c r="AK4140" s="2">
        <f t="shared" si="1620"/>
        <v>1</v>
      </c>
      <c r="AL4140" s="10">
        <f t="shared" si="1621"/>
        <v>0</v>
      </c>
      <c r="AN4140" s="25">
        <f t="shared" si="1622"/>
        <v>1</v>
      </c>
      <c r="AO4140" s="2">
        <f t="shared" si="1623"/>
        <v>0</v>
      </c>
      <c r="AP4140" s="2">
        <f t="shared" si="1624"/>
        <v>1</v>
      </c>
      <c r="AQ4140" s="2">
        <f t="shared" si="1625"/>
        <v>1</v>
      </c>
      <c r="AR4140" s="2">
        <f t="shared" si="1626"/>
        <v>0</v>
      </c>
      <c r="AS4140" s="27">
        <f t="shared" si="1627"/>
        <v>0</v>
      </c>
      <c r="AU4140" s="3">
        <v>1</v>
      </c>
      <c r="AV4140">
        <v>0.23183078795291054</v>
      </c>
      <c r="AX4140" s="1">
        <v>2546</v>
      </c>
      <c r="AY4140">
        <v>0</v>
      </c>
      <c r="AZ4140">
        <v>88</v>
      </c>
      <c r="BA4140">
        <v>13</v>
      </c>
      <c r="BB4140" s="2">
        <v>0</v>
      </c>
      <c r="BC4140" s="2">
        <v>1</v>
      </c>
      <c r="BD4140" s="2">
        <v>1</v>
      </c>
      <c r="BE4140" s="10">
        <v>1</v>
      </c>
      <c r="BF4140" s="25">
        <v>1</v>
      </c>
      <c r="BG4140" s="2">
        <v>1</v>
      </c>
      <c r="BH4140">
        <v>0</v>
      </c>
      <c r="BI4140">
        <v>1</v>
      </c>
      <c r="BJ4140">
        <v>0</v>
      </c>
      <c r="BK4140" s="11">
        <v>0</v>
      </c>
      <c r="BL4140">
        <v>0</v>
      </c>
    </row>
    <row r="4141" spans="1:64">
      <c r="A4141" t="s">
        <v>11</v>
      </c>
      <c r="B4141" t="s">
        <v>30</v>
      </c>
      <c r="C4141" t="s">
        <v>20</v>
      </c>
      <c r="D4141" t="s">
        <v>14</v>
      </c>
      <c r="E4141" t="s">
        <v>15</v>
      </c>
      <c r="F4141" t="s">
        <v>36</v>
      </c>
      <c r="G4141" t="s">
        <v>39</v>
      </c>
      <c r="H4141" s="2" t="s">
        <v>9173</v>
      </c>
      <c r="I4141" s="2" t="s">
        <v>9173</v>
      </c>
      <c r="J4141" s="2" t="s">
        <v>9173</v>
      </c>
      <c r="K4141" s="6" t="s">
        <v>9172</v>
      </c>
      <c r="L4141" s="8" t="s">
        <v>736</v>
      </c>
      <c r="M4141" s="1">
        <v>2004</v>
      </c>
      <c r="N4141">
        <v>0</v>
      </c>
      <c r="O4141">
        <f t="shared" si="1603"/>
        <v>0</v>
      </c>
      <c r="P4141">
        <v>23</v>
      </c>
      <c r="Q4141">
        <v>96</v>
      </c>
      <c r="R4141">
        <v>16</v>
      </c>
      <c r="S4141" s="2">
        <f t="shared" si="1604"/>
        <v>1</v>
      </c>
      <c r="T4141" s="2">
        <f t="shared" si="1605"/>
        <v>1</v>
      </c>
      <c r="U4141" s="2">
        <f t="shared" si="1605"/>
        <v>1</v>
      </c>
      <c r="V4141" s="10">
        <f t="shared" si="1605"/>
        <v>0</v>
      </c>
      <c r="W4141">
        <f t="shared" si="1606"/>
        <v>0</v>
      </c>
      <c r="X4141" s="11">
        <f t="shared" si="1607"/>
        <v>0</v>
      </c>
      <c r="Y4141">
        <f t="shared" si="1608"/>
        <v>1</v>
      </c>
      <c r="Z4141">
        <f t="shared" si="1609"/>
        <v>0</v>
      </c>
      <c r="AA4141">
        <f t="shared" si="1610"/>
        <v>0</v>
      </c>
      <c r="AB4141" s="11">
        <f t="shared" si="1611"/>
        <v>0</v>
      </c>
      <c r="AC4141">
        <f t="shared" si="1612"/>
        <v>0</v>
      </c>
      <c r="AD4141">
        <f t="shared" si="1613"/>
        <v>0</v>
      </c>
      <c r="AE4141">
        <f t="shared" si="1614"/>
        <v>0</v>
      </c>
      <c r="AF4141" s="11">
        <f t="shared" si="1615"/>
        <v>0</v>
      </c>
      <c r="AG4141">
        <f t="shared" si="1616"/>
        <v>1</v>
      </c>
      <c r="AH4141" s="11">
        <f t="shared" si="1617"/>
        <v>0</v>
      </c>
      <c r="AI4141">
        <f t="shared" si="1618"/>
        <v>0</v>
      </c>
      <c r="AJ4141" s="11">
        <f t="shared" si="1619"/>
        <v>1</v>
      </c>
      <c r="AK4141" s="2">
        <f t="shared" si="1620"/>
        <v>0</v>
      </c>
      <c r="AL4141" s="10">
        <f t="shared" si="1621"/>
        <v>0</v>
      </c>
      <c r="AN4141" s="25">
        <f t="shared" si="1622"/>
        <v>1</v>
      </c>
      <c r="AO4141" s="2">
        <f t="shared" si="1623"/>
        <v>0</v>
      </c>
      <c r="AP4141" s="2">
        <f t="shared" si="1624"/>
        <v>1</v>
      </c>
      <c r="AQ4141" s="2">
        <f t="shared" si="1625"/>
        <v>0</v>
      </c>
      <c r="AR4141" s="2">
        <f t="shared" si="1626"/>
        <v>0</v>
      </c>
      <c r="AS4141" s="27">
        <f t="shared" si="1627"/>
        <v>1</v>
      </c>
      <c r="AU4141" s="3">
        <v>1</v>
      </c>
      <c r="AV4141">
        <v>0.23254511003966682</v>
      </c>
      <c r="AX4141" s="1">
        <v>2004</v>
      </c>
      <c r="AY4141">
        <v>0</v>
      </c>
      <c r="AZ4141">
        <v>96</v>
      </c>
      <c r="BA4141">
        <v>16</v>
      </c>
      <c r="BB4141" s="2">
        <v>1</v>
      </c>
      <c r="BC4141" s="2">
        <v>1</v>
      </c>
      <c r="BD4141" s="2">
        <v>1</v>
      </c>
      <c r="BE4141" s="10">
        <v>0</v>
      </c>
      <c r="BF4141" s="25">
        <v>1</v>
      </c>
      <c r="BG4141" s="2">
        <v>1</v>
      </c>
      <c r="BH4141">
        <v>1</v>
      </c>
      <c r="BI4141">
        <v>0</v>
      </c>
      <c r="BJ4141">
        <v>0</v>
      </c>
      <c r="BK4141" s="11">
        <v>0</v>
      </c>
      <c r="BL4141">
        <v>0</v>
      </c>
    </row>
    <row r="4142" spans="1:64">
      <c r="A4142" t="s">
        <v>11</v>
      </c>
      <c r="B4142" t="s">
        <v>30</v>
      </c>
      <c r="C4142" t="s">
        <v>20</v>
      </c>
      <c r="D4142" t="s">
        <v>14</v>
      </c>
      <c r="E4142" t="s">
        <v>15</v>
      </c>
      <c r="F4142" t="s">
        <v>36</v>
      </c>
      <c r="G4142" t="s">
        <v>39</v>
      </c>
      <c r="H4142" s="2" t="s">
        <v>9172</v>
      </c>
      <c r="I4142" s="2" t="s">
        <v>9173</v>
      </c>
      <c r="J4142" s="2" t="s">
        <v>9173</v>
      </c>
      <c r="K4142" s="6" t="s">
        <v>9173</v>
      </c>
      <c r="L4142" s="8" t="s">
        <v>5409</v>
      </c>
      <c r="M4142" s="1">
        <v>2004</v>
      </c>
      <c r="N4142">
        <v>0</v>
      </c>
      <c r="O4142">
        <f t="shared" si="1603"/>
        <v>0</v>
      </c>
      <c r="P4142">
        <v>28</v>
      </c>
      <c r="Q4142">
        <v>80</v>
      </c>
      <c r="R4142">
        <v>16</v>
      </c>
      <c r="S4142" s="2">
        <f t="shared" si="1604"/>
        <v>0</v>
      </c>
      <c r="T4142" s="2">
        <f t="shared" si="1605"/>
        <v>1</v>
      </c>
      <c r="U4142" s="2">
        <f t="shared" si="1605"/>
        <v>1</v>
      </c>
      <c r="V4142" s="10">
        <f t="shared" si="1605"/>
        <v>1</v>
      </c>
      <c r="W4142">
        <f t="shared" si="1606"/>
        <v>0</v>
      </c>
      <c r="X4142" s="11">
        <f t="shared" si="1607"/>
        <v>0</v>
      </c>
      <c r="Y4142">
        <f t="shared" si="1608"/>
        <v>1</v>
      </c>
      <c r="Z4142">
        <f t="shared" si="1609"/>
        <v>0</v>
      </c>
      <c r="AA4142">
        <f t="shared" si="1610"/>
        <v>0</v>
      </c>
      <c r="AB4142" s="11">
        <f t="shared" si="1611"/>
        <v>0</v>
      </c>
      <c r="AC4142">
        <f t="shared" si="1612"/>
        <v>0</v>
      </c>
      <c r="AD4142">
        <f t="shared" si="1613"/>
        <v>0</v>
      </c>
      <c r="AE4142">
        <f t="shared" si="1614"/>
        <v>0</v>
      </c>
      <c r="AF4142" s="11">
        <f t="shared" si="1615"/>
        <v>0</v>
      </c>
      <c r="AG4142">
        <f t="shared" si="1616"/>
        <v>1</v>
      </c>
      <c r="AH4142" s="11">
        <f t="shared" si="1617"/>
        <v>0</v>
      </c>
      <c r="AI4142">
        <f t="shared" si="1618"/>
        <v>0</v>
      </c>
      <c r="AJ4142" s="11">
        <f t="shared" si="1619"/>
        <v>1</v>
      </c>
      <c r="AK4142" s="2">
        <f t="shared" si="1620"/>
        <v>0</v>
      </c>
      <c r="AL4142" s="10">
        <f t="shared" si="1621"/>
        <v>0</v>
      </c>
      <c r="AN4142" s="25">
        <f t="shared" si="1622"/>
        <v>1</v>
      </c>
      <c r="AO4142" s="2">
        <f t="shared" si="1623"/>
        <v>0</v>
      </c>
      <c r="AP4142" s="2">
        <f t="shared" si="1624"/>
        <v>1</v>
      </c>
      <c r="AQ4142" s="2">
        <f t="shared" si="1625"/>
        <v>0</v>
      </c>
      <c r="AR4142" s="2">
        <f t="shared" si="1626"/>
        <v>0</v>
      </c>
      <c r="AS4142" s="27">
        <f t="shared" si="1627"/>
        <v>1</v>
      </c>
      <c r="AU4142" s="3">
        <v>1</v>
      </c>
      <c r="AV4142">
        <v>0.2332822225211571</v>
      </c>
      <c r="AX4142" s="1">
        <v>2004</v>
      </c>
      <c r="AY4142">
        <v>0</v>
      </c>
      <c r="AZ4142">
        <v>80</v>
      </c>
      <c r="BA4142">
        <v>16</v>
      </c>
      <c r="BB4142" s="2">
        <v>0</v>
      </c>
      <c r="BC4142" s="2">
        <v>1</v>
      </c>
      <c r="BD4142" s="2">
        <v>1</v>
      </c>
      <c r="BE4142" s="10">
        <v>1</v>
      </c>
      <c r="BF4142" s="25">
        <v>1</v>
      </c>
      <c r="BG4142" s="2">
        <v>1</v>
      </c>
      <c r="BH4142">
        <v>1</v>
      </c>
      <c r="BI4142">
        <v>0</v>
      </c>
      <c r="BJ4142">
        <v>0</v>
      </c>
      <c r="BK4142" s="11">
        <v>0</v>
      </c>
      <c r="BL4142">
        <v>0</v>
      </c>
    </row>
    <row r="4143" spans="1:64">
      <c r="A4143" t="s">
        <v>11</v>
      </c>
      <c r="B4143" t="s">
        <v>43</v>
      </c>
      <c r="C4143" t="s">
        <v>20</v>
      </c>
      <c r="D4143" t="s">
        <v>14</v>
      </c>
      <c r="E4143" t="s">
        <v>15</v>
      </c>
      <c r="F4143" t="s">
        <v>21</v>
      </c>
      <c r="G4143" t="s">
        <v>39</v>
      </c>
      <c r="H4143" s="2" t="s">
        <v>9172</v>
      </c>
      <c r="I4143" s="2" t="s">
        <v>9172</v>
      </c>
      <c r="J4143" s="2" t="s">
        <v>9172</v>
      </c>
      <c r="K4143" s="6" t="s">
        <v>9173</v>
      </c>
      <c r="L4143" s="8" t="s">
        <v>997</v>
      </c>
      <c r="M4143" s="1">
        <v>2290</v>
      </c>
      <c r="N4143">
        <v>0</v>
      </c>
      <c r="O4143">
        <f t="shared" si="1603"/>
        <v>0</v>
      </c>
      <c r="P4143">
        <v>21</v>
      </c>
      <c r="Q4143">
        <v>109</v>
      </c>
      <c r="R4143">
        <v>8</v>
      </c>
      <c r="S4143" s="2">
        <f t="shared" si="1604"/>
        <v>0</v>
      </c>
      <c r="T4143" s="2">
        <f t="shared" si="1605"/>
        <v>0</v>
      </c>
      <c r="U4143" s="2">
        <f t="shared" si="1605"/>
        <v>0</v>
      </c>
      <c r="V4143" s="10">
        <f t="shared" si="1605"/>
        <v>1</v>
      </c>
      <c r="W4143">
        <f t="shared" si="1606"/>
        <v>0</v>
      </c>
      <c r="X4143" s="11">
        <f t="shared" si="1607"/>
        <v>0</v>
      </c>
      <c r="Y4143">
        <f t="shared" si="1608"/>
        <v>0</v>
      </c>
      <c r="Z4143">
        <f t="shared" si="1609"/>
        <v>0</v>
      </c>
      <c r="AA4143">
        <f t="shared" si="1610"/>
        <v>0</v>
      </c>
      <c r="AB4143" s="11">
        <f t="shared" si="1611"/>
        <v>0</v>
      </c>
      <c r="AC4143">
        <f t="shared" si="1612"/>
        <v>0</v>
      </c>
      <c r="AD4143">
        <f t="shared" si="1613"/>
        <v>0</v>
      </c>
      <c r="AE4143">
        <f t="shared" si="1614"/>
        <v>0</v>
      </c>
      <c r="AF4143" s="11">
        <f t="shared" si="1615"/>
        <v>0</v>
      </c>
      <c r="AG4143">
        <f t="shared" si="1616"/>
        <v>1</v>
      </c>
      <c r="AH4143" s="11">
        <f t="shared" si="1617"/>
        <v>0</v>
      </c>
      <c r="AI4143">
        <f t="shared" si="1618"/>
        <v>0</v>
      </c>
      <c r="AJ4143" s="11">
        <f t="shared" si="1619"/>
        <v>0</v>
      </c>
      <c r="AK4143" s="2">
        <f t="shared" si="1620"/>
        <v>0</v>
      </c>
      <c r="AL4143" s="10">
        <f t="shared" si="1621"/>
        <v>0</v>
      </c>
      <c r="AN4143" s="25">
        <f t="shared" si="1622"/>
        <v>1</v>
      </c>
      <c r="AO4143" s="2">
        <f t="shared" si="1623"/>
        <v>1</v>
      </c>
      <c r="AP4143" s="2">
        <f t="shared" si="1624"/>
        <v>1</v>
      </c>
      <c r="AQ4143" s="2">
        <f t="shared" si="1625"/>
        <v>0</v>
      </c>
      <c r="AR4143" s="2">
        <f t="shared" si="1626"/>
        <v>1</v>
      </c>
      <c r="AS4143" s="27">
        <f t="shared" si="1627"/>
        <v>1</v>
      </c>
      <c r="AU4143" s="3">
        <v>1</v>
      </c>
      <c r="AV4143">
        <v>0.2352396628052181</v>
      </c>
      <c r="AX4143" s="1">
        <v>2290</v>
      </c>
      <c r="AY4143">
        <v>0</v>
      </c>
      <c r="AZ4143">
        <v>109</v>
      </c>
      <c r="BA4143">
        <v>8</v>
      </c>
      <c r="BB4143" s="2">
        <v>0</v>
      </c>
      <c r="BC4143" s="2">
        <v>0</v>
      </c>
      <c r="BD4143" s="2">
        <v>0</v>
      </c>
      <c r="BE4143" s="10">
        <v>1</v>
      </c>
      <c r="BF4143" s="25">
        <v>1</v>
      </c>
      <c r="BG4143" s="2">
        <v>1</v>
      </c>
      <c r="BH4143">
        <v>0</v>
      </c>
      <c r="BI4143">
        <v>0</v>
      </c>
      <c r="BJ4143">
        <v>0</v>
      </c>
      <c r="BK4143" s="11">
        <v>0</v>
      </c>
      <c r="BL4143">
        <v>0</v>
      </c>
    </row>
    <row r="4144" spans="1:64">
      <c r="A4144" t="s">
        <v>11</v>
      </c>
      <c r="B4144" t="s">
        <v>43</v>
      </c>
      <c r="C4144" t="s">
        <v>20</v>
      </c>
      <c r="D4144" t="s">
        <v>14</v>
      </c>
      <c r="E4144" t="s">
        <v>15</v>
      </c>
      <c r="F4144" t="s">
        <v>16</v>
      </c>
      <c r="G4144" t="s">
        <v>17</v>
      </c>
      <c r="H4144" s="2" t="s">
        <v>9172</v>
      </c>
      <c r="I4144" s="2" t="s">
        <v>9173</v>
      </c>
      <c r="J4144" s="2" t="s">
        <v>9172</v>
      </c>
      <c r="K4144" s="6" t="s">
        <v>9173</v>
      </c>
      <c r="L4144" s="8" t="s">
        <v>6135</v>
      </c>
      <c r="M4144" s="1">
        <v>2305</v>
      </c>
      <c r="N4144">
        <v>0</v>
      </c>
      <c r="O4144">
        <f t="shared" si="1603"/>
        <v>0</v>
      </c>
      <c r="P4144">
        <v>39</v>
      </c>
      <c r="Q4144">
        <v>82</v>
      </c>
      <c r="R4144">
        <v>14</v>
      </c>
      <c r="S4144" s="2">
        <f t="shared" si="1604"/>
        <v>0</v>
      </c>
      <c r="T4144" s="2">
        <f t="shared" si="1605"/>
        <v>1</v>
      </c>
      <c r="U4144" s="2">
        <f t="shared" si="1605"/>
        <v>0</v>
      </c>
      <c r="V4144" s="10">
        <f t="shared" si="1605"/>
        <v>1</v>
      </c>
      <c r="W4144">
        <f t="shared" si="1606"/>
        <v>0</v>
      </c>
      <c r="X4144" s="11">
        <f t="shared" si="1607"/>
        <v>0</v>
      </c>
      <c r="Y4144">
        <f t="shared" si="1608"/>
        <v>0</v>
      </c>
      <c r="Z4144">
        <f t="shared" si="1609"/>
        <v>0</v>
      </c>
      <c r="AA4144">
        <f t="shared" si="1610"/>
        <v>0</v>
      </c>
      <c r="AB4144" s="11">
        <f t="shared" si="1611"/>
        <v>0</v>
      </c>
      <c r="AC4144">
        <f t="shared" si="1612"/>
        <v>0</v>
      </c>
      <c r="AD4144">
        <f t="shared" si="1613"/>
        <v>0</v>
      </c>
      <c r="AE4144">
        <f t="shared" si="1614"/>
        <v>0</v>
      </c>
      <c r="AF4144" s="11">
        <f t="shared" si="1615"/>
        <v>0</v>
      </c>
      <c r="AG4144">
        <f t="shared" si="1616"/>
        <v>1</v>
      </c>
      <c r="AH4144" s="11">
        <f t="shared" si="1617"/>
        <v>0</v>
      </c>
      <c r="AI4144">
        <f t="shared" si="1618"/>
        <v>1</v>
      </c>
      <c r="AJ4144" s="11">
        <f t="shared" si="1619"/>
        <v>0</v>
      </c>
      <c r="AK4144" s="2">
        <f t="shared" si="1620"/>
        <v>1</v>
      </c>
      <c r="AL4144" s="10">
        <f t="shared" si="1621"/>
        <v>0</v>
      </c>
      <c r="AN4144" s="25">
        <f t="shared" si="1622"/>
        <v>1</v>
      </c>
      <c r="AO4144" s="2">
        <f t="shared" si="1623"/>
        <v>1</v>
      </c>
      <c r="AP4144" s="2">
        <f t="shared" si="1624"/>
        <v>1</v>
      </c>
      <c r="AQ4144" s="2">
        <f t="shared" si="1625"/>
        <v>0</v>
      </c>
      <c r="AR4144" s="2">
        <f t="shared" si="1626"/>
        <v>0</v>
      </c>
      <c r="AS4144" s="27">
        <f t="shared" si="1627"/>
        <v>0</v>
      </c>
      <c r="AU4144" s="3">
        <v>1</v>
      </c>
      <c r="AV4144">
        <v>0.23559073043781834</v>
      </c>
      <c r="AX4144" s="1">
        <v>2305</v>
      </c>
      <c r="AY4144">
        <v>0</v>
      </c>
      <c r="AZ4144">
        <v>82</v>
      </c>
      <c r="BA4144">
        <v>14</v>
      </c>
      <c r="BB4144" s="2">
        <v>0</v>
      </c>
      <c r="BC4144" s="2">
        <v>1</v>
      </c>
      <c r="BD4144" s="2">
        <v>0</v>
      </c>
      <c r="BE4144" s="10">
        <v>1</v>
      </c>
      <c r="BF4144" s="25">
        <v>1</v>
      </c>
      <c r="BG4144" s="2">
        <v>1</v>
      </c>
      <c r="BH4144">
        <v>0</v>
      </c>
      <c r="BI4144">
        <v>0</v>
      </c>
      <c r="BJ4144">
        <v>0</v>
      </c>
      <c r="BK4144" s="11">
        <v>0</v>
      </c>
      <c r="BL4144">
        <v>0</v>
      </c>
    </row>
    <row r="4145" spans="1:64">
      <c r="A4145" t="s">
        <v>11</v>
      </c>
      <c r="B4145" t="s">
        <v>12</v>
      </c>
      <c r="C4145" t="s">
        <v>13</v>
      </c>
      <c r="D4145" t="s">
        <v>14</v>
      </c>
      <c r="E4145" t="s">
        <v>33</v>
      </c>
      <c r="F4145" t="s">
        <v>16</v>
      </c>
      <c r="G4145" t="s">
        <v>17</v>
      </c>
      <c r="H4145" s="2" t="s">
        <v>9172</v>
      </c>
      <c r="I4145" s="2" t="s">
        <v>9173</v>
      </c>
      <c r="J4145" s="2" t="s">
        <v>9172</v>
      </c>
      <c r="K4145" s="6" t="s">
        <v>9173</v>
      </c>
      <c r="L4145" s="8" t="s">
        <v>7008</v>
      </c>
      <c r="M4145" s="1">
        <v>5107</v>
      </c>
      <c r="N4145">
        <v>35625</v>
      </c>
      <c r="O4145">
        <f t="shared" si="1603"/>
        <v>0</v>
      </c>
      <c r="P4145">
        <v>30</v>
      </c>
      <c r="Q4145">
        <v>87</v>
      </c>
      <c r="R4145">
        <v>10</v>
      </c>
      <c r="S4145" s="2">
        <f t="shared" si="1604"/>
        <v>0</v>
      </c>
      <c r="T4145" s="2">
        <f t="shared" si="1605"/>
        <v>1</v>
      </c>
      <c r="U4145" s="2">
        <f t="shared" si="1605"/>
        <v>0</v>
      </c>
      <c r="V4145" s="10">
        <f t="shared" si="1605"/>
        <v>1</v>
      </c>
      <c r="W4145">
        <f t="shared" si="1606"/>
        <v>0</v>
      </c>
      <c r="X4145" s="11">
        <f t="shared" si="1607"/>
        <v>0</v>
      </c>
      <c r="Y4145">
        <f t="shared" si="1608"/>
        <v>0</v>
      </c>
      <c r="Z4145">
        <f t="shared" si="1609"/>
        <v>1</v>
      </c>
      <c r="AA4145">
        <f t="shared" si="1610"/>
        <v>0</v>
      </c>
      <c r="AB4145" s="11">
        <f t="shared" si="1611"/>
        <v>0</v>
      </c>
      <c r="AC4145">
        <f t="shared" si="1612"/>
        <v>1</v>
      </c>
      <c r="AD4145">
        <f t="shared" si="1613"/>
        <v>0</v>
      </c>
      <c r="AE4145">
        <f t="shared" si="1614"/>
        <v>0</v>
      </c>
      <c r="AF4145" s="11">
        <f t="shared" si="1615"/>
        <v>0</v>
      </c>
      <c r="AG4145">
        <f t="shared" si="1616"/>
        <v>0</v>
      </c>
      <c r="AH4145" s="11">
        <f t="shared" si="1617"/>
        <v>0</v>
      </c>
      <c r="AI4145">
        <f t="shared" si="1618"/>
        <v>1</v>
      </c>
      <c r="AJ4145" s="11">
        <f t="shared" si="1619"/>
        <v>0</v>
      </c>
      <c r="AK4145" s="2">
        <f t="shared" si="1620"/>
        <v>1</v>
      </c>
      <c r="AL4145" s="10">
        <f t="shared" si="1621"/>
        <v>0</v>
      </c>
      <c r="AN4145" s="25">
        <f t="shared" si="1622"/>
        <v>1</v>
      </c>
      <c r="AO4145" s="2">
        <f t="shared" si="1623"/>
        <v>0</v>
      </c>
      <c r="AP4145" s="2">
        <f t="shared" si="1624"/>
        <v>0</v>
      </c>
      <c r="AQ4145" s="2">
        <f t="shared" si="1625"/>
        <v>1</v>
      </c>
      <c r="AR4145" s="2">
        <f t="shared" si="1626"/>
        <v>0</v>
      </c>
      <c r="AS4145" s="27">
        <f t="shared" si="1627"/>
        <v>0</v>
      </c>
      <c r="AU4145" s="3">
        <v>1</v>
      </c>
      <c r="AV4145">
        <v>0.23899308323813281</v>
      </c>
      <c r="AX4145" s="1">
        <v>5107</v>
      </c>
      <c r="AY4145">
        <v>35625</v>
      </c>
      <c r="AZ4145">
        <v>87</v>
      </c>
      <c r="BA4145">
        <v>10</v>
      </c>
      <c r="BB4145" s="2">
        <v>0</v>
      </c>
      <c r="BC4145" s="2">
        <v>1</v>
      </c>
      <c r="BD4145" s="2">
        <v>0</v>
      </c>
      <c r="BE4145" s="10">
        <v>1</v>
      </c>
      <c r="BF4145" s="25">
        <v>1</v>
      </c>
      <c r="BG4145" s="2">
        <v>0</v>
      </c>
      <c r="BH4145">
        <v>0</v>
      </c>
      <c r="BI4145">
        <v>1</v>
      </c>
      <c r="BJ4145">
        <v>0</v>
      </c>
      <c r="BK4145" s="11">
        <v>0</v>
      </c>
      <c r="BL4145">
        <v>35625</v>
      </c>
    </row>
    <row r="4146" spans="1:64">
      <c r="A4146" t="s">
        <v>11</v>
      </c>
      <c r="B4146" t="s">
        <v>30</v>
      </c>
      <c r="C4146" t="s">
        <v>35</v>
      </c>
      <c r="D4146" t="s">
        <v>14</v>
      </c>
      <c r="E4146" t="s">
        <v>15</v>
      </c>
      <c r="F4146" t="s">
        <v>21</v>
      </c>
      <c r="G4146" t="s">
        <v>17</v>
      </c>
      <c r="H4146" s="2" t="s">
        <v>9172</v>
      </c>
      <c r="I4146" s="2" t="s">
        <v>9173</v>
      </c>
      <c r="J4146" s="2" t="s">
        <v>9172</v>
      </c>
      <c r="K4146" s="6" t="s">
        <v>9173</v>
      </c>
      <c r="L4146" s="8" t="s">
        <v>4124</v>
      </c>
      <c r="M4146" s="1">
        <v>4771</v>
      </c>
      <c r="N4146">
        <v>12964</v>
      </c>
      <c r="O4146">
        <f t="shared" si="1603"/>
        <v>0</v>
      </c>
      <c r="P4146">
        <v>27</v>
      </c>
      <c r="Q4146">
        <v>95</v>
      </c>
      <c r="R4146">
        <v>2</v>
      </c>
      <c r="S4146" s="2">
        <f t="shared" si="1604"/>
        <v>0</v>
      </c>
      <c r="T4146" s="2">
        <f t="shared" si="1605"/>
        <v>1</v>
      </c>
      <c r="U4146" s="2">
        <f t="shared" si="1605"/>
        <v>0</v>
      </c>
      <c r="V4146" s="10">
        <f t="shared" si="1605"/>
        <v>1</v>
      </c>
      <c r="W4146">
        <f t="shared" si="1606"/>
        <v>0</v>
      </c>
      <c r="X4146" s="11">
        <f t="shared" si="1607"/>
        <v>0</v>
      </c>
      <c r="Y4146">
        <f t="shared" si="1608"/>
        <v>1</v>
      </c>
      <c r="Z4146">
        <f t="shared" si="1609"/>
        <v>0</v>
      </c>
      <c r="AA4146">
        <f t="shared" si="1610"/>
        <v>0</v>
      </c>
      <c r="AB4146" s="11">
        <f t="shared" si="1611"/>
        <v>0</v>
      </c>
      <c r="AC4146">
        <f t="shared" si="1612"/>
        <v>0</v>
      </c>
      <c r="AD4146">
        <f t="shared" si="1613"/>
        <v>1</v>
      </c>
      <c r="AE4146">
        <f t="shared" si="1614"/>
        <v>0</v>
      </c>
      <c r="AF4146" s="11">
        <f t="shared" si="1615"/>
        <v>0</v>
      </c>
      <c r="AG4146">
        <f t="shared" si="1616"/>
        <v>1</v>
      </c>
      <c r="AH4146" s="11">
        <f t="shared" si="1617"/>
        <v>0</v>
      </c>
      <c r="AI4146">
        <f t="shared" si="1618"/>
        <v>0</v>
      </c>
      <c r="AJ4146" s="11">
        <f t="shared" si="1619"/>
        <v>0</v>
      </c>
      <c r="AK4146" s="2">
        <f t="shared" si="1620"/>
        <v>1</v>
      </c>
      <c r="AL4146" s="10">
        <f t="shared" si="1621"/>
        <v>0</v>
      </c>
      <c r="AN4146" s="25">
        <f t="shared" si="1622"/>
        <v>1</v>
      </c>
      <c r="AO4146" s="2">
        <f t="shared" si="1623"/>
        <v>0</v>
      </c>
      <c r="AP4146" s="2">
        <f t="shared" si="1624"/>
        <v>0</v>
      </c>
      <c r="AQ4146" s="2">
        <f t="shared" si="1625"/>
        <v>0</v>
      </c>
      <c r="AR4146" s="2">
        <f t="shared" si="1626"/>
        <v>1</v>
      </c>
      <c r="AS4146" s="27">
        <f t="shared" si="1627"/>
        <v>0</v>
      </c>
      <c r="AU4146" s="3">
        <v>1</v>
      </c>
      <c r="AV4146">
        <v>0.23973638482379558</v>
      </c>
      <c r="AX4146" s="1">
        <v>4771</v>
      </c>
      <c r="AY4146">
        <v>12964</v>
      </c>
      <c r="AZ4146">
        <v>95</v>
      </c>
      <c r="BA4146">
        <v>2</v>
      </c>
      <c r="BB4146" s="2">
        <v>0</v>
      </c>
      <c r="BC4146" s="2">
        <v>1</v>
      </c>
      <c r="BD4146" s="2">
        <v>0</v>
      </c>
      <c r="BE4146" s="10">
        <v>1</v>
      </c>
      <c r="BF4146" s="25">
        <v>1</v>
      </c>
      <c r="BG4146" s="2">
        <v>0</v>
      </c>
      <c r="BH4146">
        <v>1</v>
      </c>
      <c r="BI4146">
        <v>0</v>
      </c>
      <c r="BJ4146">
        <v>0</v>
      </c>
      <c r="BK4146" s="11">
        <v>0</v>
      </c>
      <c r="BL4146">
        <v>12964</v>
      </c>
    </row>
    <row r="4147" spans="1:64">
      <c r="A4147" t="s">
        <v>11</v>
      </c>
      <c r="B4147" t="s">
        <v>12</v>
      </c>
      <c r="C4147" t="s">
        <v>20</v>
      </c>
      <c r="D4147" t="s">
        <v>14</v>
      </c>
      <c r="E4147" t="s">
        <v>15</v>
      </c>
      <c r="F4147" t="s">
        <v>16</v>
      </c>
      <c r="G4147" t="s">
        <v>17</v>
      </c>
      <c r="H4147" s="2" t="s">
        <v>9172</v>
      </c>
      <c r="I4147" s="2" t="s">
        <v>9173</v>
      </c>
      <c r="J4147" s="2" t="s">
        <v>9172</v>
      </c>
      <c r="K4147" s="6" t="s">
        <v>9173</v>
      </c>
      <c r="L4147" s="8" t="s">
        <v>2034</v>
      </c>
      <c r="M4147" s="1">
        <v>4303</v>
      </c>
      <c r="N4147">
        <v>0</v>
      </c>
      <c r="O4147">
        <f t="shared" si="1603"/>
        <v>0</v>
      </c>
      <c r="P4147">
        <v>17</v>
      </c>
      <c r="Q4147">
        <v>136</v>
      </c>
      <c r="R4147">
        <v>6</v>
      </c>
      <c r="S4147" s="2">
        <f t="shared" si="1604"/>
        <v>0</v>
      </c>
      <c r="T4147" s="2">
        <f t="shared" si="1605"/>
        <v>1</v>
      </c>
      <c r="U4147" s="2">
        <f t="shared" si="1605"/>
        <v>0</v>
      </c>
      <c r="V4147" s="10">
        <f t="shared" si="1605"/>
        <v>1</v>
      </c>
      <c r="W4147">
        <f t="shared" si="1606"/>
        <v>0</v>
      </c>
      <c r="X4147" s="11">
        <f t="shared" si="1607"/>
        <v>0</v>
      </c>
      <c r="Y4147">
        <f t="shared" si="1608"/>
        <v>0</v>
      </c>
      <c r="Z4147">
        <f t="shared" si="1609"/>
        <v>1</v>
      </c>
      <c r="AA4147">
        <f t="shared" si="1610"/>
        <v>0</v>
      </c>
      <c r="AB4147" s="11">
        <f t="shared" si="1611"/>
        <v>0</v>
      </c>
      <c r="AC4147">
        <f t="shared" si="1612"/>
        <v>0</v>
      </c>
      <c r="AD4147">
        <f t="shared" si="1613"/>
        <v>0</v>
      </c>
      <c r="AE4147">
        <f t="shared" si="1614"/>
        <v>0</v>
      </c>
      <c r="AF4147" s="11">
        <f t="shared" si="1615"/>
        <v>0</v>
      </c>
      <c r="AG4147">
        <f t="shared" si="1616"/>
        <v>1</v>
      </c>
      <c r="AH4147" s="11">
        <f t="shared" si="1617"/>
        <v>0</v>
      </c>
      <c r="AI4147">
        <f t="shared" si="1618"/>
        <v>1</v>
      </c>
      <c r="AJ4147" s="11">
        <f t="shared" si="1619"/>
        <v>0</v>
      </c>
      <c r="AK4147" s="2">
        <f t="shared" si="1620"/>
        <v>1</v>
      </c>
      <c r="AL4147" s="10">
        <f t="shared" si="1621"/>
        <v>0</v>
      </c>
      <c r="AN4147" s="25">
        <f t="shared" si="1622"/>
        <v>1</v>
      </c>
      <c r="AO4147" s="2">
        <f t="shared" si="1623"/>
        <v>0</v>
      </c>
      <c r="AP4147" s="2">
        <f t="shared" si="1624"/>
        <v>1</v>
      </c>
      <c r="AQ4147" s="2">
        <f t="shared" si="1625"/>
        <v>0</v>
      </c>
      <c r="AR4147" s="2">
        <f t="shared" si="1626"/>
        <v>0</v>
      </c>
      <c r="AS4147" s="27">
        <f t="shared" si="1627"/>
        <v>0</v>
      </c>
      <c r="AU4147" s="3">
        <v>1</v>
      </c>
      <c r="AV4147">
        <v>0.23976864071552112</v>
      </c>
      <c r="AX4147" s="1">
        <v>4303</v>
      </c>
      <c r="AY4147">
        <v>0</v>
      </c>
      <c r="AZ4147">
        <v>136</v>
      </c>
      <c r="BA4147">
        <v>6</v>
      </c>
      <c r="BB4147" s="2">
        <v>0</v>
      </c>
      <c r="BC4147" s="2">
        <v>1</v>
      </c>
      <c r="BD4147" s="2">
        <v>0</v>
      </c>
      <c r="BE4147" s="10">
        <v>1</v>
      </c>
      <c r="BF4147" s="25">
        <v>1</v>
      </c>
      <c r="BG4147" s="2">
        <v>1</v>
      </c>
      <c r="BH4147">
        <v>0</v>
      </c>
      <c r="BI4147">
        <v>1</v>
      </c>
      <c r="BJ4147">
        <v>0</v>
      </c>
      <c r="BK4147" s="11">
        <v>0</v>
      </c>
      <c r="BL4147">
        <v>0</v>
      </c>
    </row>
    <row r="4148" spans="1:64">
      <c r="A4148" t="s">
        <v>19</v>
      </c>
      <c r="B4148" t="s">
        <v>12</v>
      </c>
      <c r="C4148" t="s">
        <v>13</v>
      </c>
      <c r="D4148" t="s">
        <v>14</v>
      </c>
      <c r="E4148" t="s">
        <v>27</v>
      </c>
      <c r="F4148" t="s">
        <v>36</v>
      </c>
      <c r="G4148" t="s">
        <v>39</v>
      </c>
      <c r="H4148" s="2" t="s">
        <v>9172</v>
      </c>
      <c r="I4148" s="2" t="s">
        <v>9173</v>
      </c>
      <c r="J4148" s="2" t="s">
        <v>9172</v>
      </c>
      <c r="K4148" s="6" t="s">
        <v>9173</v>
      </c>
      <c r="L4148" s="8" t="s">
        <v>7763</v>
      </c>
      <c r="M4148" s="1">
        <v>3012</v>
      </c>
      <c r="N4148">
        <v>42987</v>
      </c>
      <c r="O4148">
        <f t="shared" si="1603"/>
        <v>0</v>
      </c>
      <c r="P4148">
        <v>23</v>
      </c>
      <c r="Q4148">
        <v>97</v>
      </c>
      <c r="R4148">
        <v>14</v>
      </c>
      <c r="S4148" s="2">
        <f t="shared" si="1604"/>
        <v>0</v>
      </c>
      <c r="T4148" s="2">
        <f t="shared" si="1605"/>
        <v>1</v>
      </c>
      <c r="U4148" s="2">
        <f t="shared" si="1605"/>
        <v>0</v>
      </c>
      <c r="V4148" s="10">
        <f t="shared" si="1605"/>
        <v>1</v>
      </c>
      <c r="W4148">
        <f t="shared" si="1606"/>
        <v>1</v>
      </c>
      <c r="X4148" s="11">
        <f t="shared" si="1607"/>
        <v>0</v>
      </c>
      <c r="Y4148">
        <f t="shared" si="1608"/>
        <v>0</v>
      </c>
      <c r="Z4148">
        <f t="shared" si="1609"/>
        <v>1</v>
      </c>
      <c r="AA4148">
        <f t="shared" si="1610"/>
        <v>0</v>
      </c>
      <c r="AB4148" s="11">
        <f t="shared" si="1611"/>
        <v>0</v>
      </c>
      <c r="AC4148">
        <f t="shared" si="1612"/>
        <v>1</v>
      </c>
      <c r="AD4148">
        <f t="shared" si="1613"/>
        <v>0</v>
      </c>
      <c r="AE4148">
        <f t="shared" si="1614"/>
        <v>0</v>
      </c>
      <c r="AF4148" s="11">
        <f t="shared" si="1615"/>
        <v>0</v>
      </c>
      <c r="AG4148">
        <f t="shared" si="1616"/>
        <v>0</v>
      </c>
      <c r="AH4148" s="11">
        <f t="shared" si="1617"/>
        <v>1</v>
      </c>
      <c r="AI4148">
        <f t="shared" si="1618"/>
        <v>0</v>
      </c>
      <c r="AJ4148" s="11">
        <f t="shared" si="1619"/>
        <v>1</v>
      </c>
      <c r="AK4148" s="2">
        <f t="shared" si="1620"/>
        <v>0</v>
      </c>
      <c r="AL4148" s="10">
        <f t="shared" si="1621"/>
        <v>0</v>
      </c>
      <c r="AN4148" s="25">
        <f t="shared" si="1622"/>
        <v>0</v>
      </c>
      <c r="AO4148" s="2">
        <f t="shared" si="1623"/>
        <v>0</v>
      </c>
      <c r="AP4148" s="2">
        <f t="shared" si="1624"/>
        <v>0</v>
      </c>
      <c r="AQ4148" s="2">
        <f t="shared" si="1625"/>
        <v>0</v>
      </c>
      <c r="AR4148" s="2">
        <f t="shared" si="1626"/>
        <v>0</v>
      </c>
      <c r="AS4148" s="27">
        <f t="shared" si="1627"/>
        <v>1</v>
      </c>
      <c r="AU4148" s="3">
        <v>1</v>
      </c>
      <c r="AV4148">
        <v>0.24042781872694743</v>
      </c>
      <c r="AX4148" s="1">
        <v>3012</v>
      </c>
      <c r="AY4148">
        <v>42987</v>
      </c>
      <c r="AZ4148">
        <v>97</v>
      </c>
      <c r="BA4148">
        <v>14</v>
      </c>
      <c r="BB4148" s="2">
        <v>0</v>
      </c>
      <c r="BC4148" s="2">
        <v>1</v>
      </c>
      <c r="BD4148" s="2">
        <v>0</v>
      </c>
      <c r="BE4148" s="10">
        <v>1</v>
      </c>
      <c r="BF4148" s="25">
        <v>0</v>
      </c>
      <c r="BG4148" s="2">
        <v>0</v>
      </c>
      <c r="BH4148">
        <v>0</v>
      </c>
      <c r="BI4148">
        <v>1</v>
      </c>
      <c r="BJ4148">
        <v>0</v>
      </c>
      <c r="BK4148" s="11">
        <v>0</v>
      </c>
      <c r="BL4148">
        <v>42987</v>
      </c>
    </row>
    <row r="4149" spans="1:64">
      <c r="A4149" t="s">
        <v>19</v>
      </c>
      <c r="B4149" t="s">
        <v>43</v>
      </c>
      <c r="C4149" t="s">
        <v>20</v>
      </c>
      <c r="D4149" t="s">
        <v>14</v>
      </c>
      <c r="E4149" t="s">
        <v>15</v>
      </c>
      <c r="F4149" t="s">
        <v>16</v>
      </c>
      <c r="G4149" t="s">
        <v>57</v>
      </c>
      <c r="H4149" s="2" t="s">
        <v>9172</v>
      </c>
      <c r="I4149" s="2" t="s">
        <v>9173</v>
      </c>
      <c r="J4149" s="2" t="s">
        <v>9172</v>
      </c>
      <c r="K4149" s="6" t="s">
        <v>9173</v>
      </c>
      <c r="L4149" s="8" t="s">
        <v>2642</v>
      </c>
      <c r="M4149" s="1">
        <v>3302</v>
      </c>
      <c r="N4149">
        <v>0</v>
      </c>
      <c r="O4149">
        <f t="shared" si="1603"/>
        <v>0</v>
      </c>
      <c r="P4149">
        <v>28</v>
      </c>
      <c r="Q4149">
        <v>115</v>
      </c>
      <c r="R4149">
        <v>10</v>
      </c>
      <c r="S4149" s="2">
        <f t="shared" si="1604"/>
        <v>0</v>
      </c>
      <c r="T4149" s="2">
        <f t="shared" si="1605"/>
        <v>1</v>
      </c>
      <c r="U4149" s="2">
        <f t="shared" si="1605"/>
        <v>0</v>
      </c>
      <c r="V4149" s="10">
        <f t="shared" si="1605"/>
        <v>1</v>
      </c>
      <c r="W4149">
        <f t="shared" si="1606"/>
        <v>1</v>
      </c>
      <c r="X4149" s="11">
        <f t="shared" si="1607"/>
        <v>0</v>
      </c>
      <c r="Y4149">
        <f t="shared" si="1608"/>
        <v>0</v>
      </c>
      <c r="Z4149">
        <f t="shared" si="1609"/>
        <v>0</v>
      </c>
      <c r="AA4149">
        <f t="shared" si="1610"/>
        <v>0</v>
      </c>
      <c r="AB4149" s="11">
        <f t="shared" si="1611"/>
        <v>0</v>
      </c>
      <c r="AC4149">
        <f t="shared" si="1612"/>
        <v>0</v>
      </c>
      <c r="AD4149">
        <f t="shared" si="1613"/>
        <v>0</v>
      </c>
      <c r="AE4149">
        <f t="shared" si="1614"/>
        <v>0</v>
      </c>
      <c r="AF4149" s="11">
        <f t="shared" si="1615"/>
        <v>0</v>
      </c>
      <c r="AG4149">
        <f t="shared" si="1616"/>
        <v>1</v>
      </c>
      <c r="AH4149" s="11">
        <f t="shared" si="1617"/>
        <v>0</v>
      </c>
      <c r="AI4149">
        <f t="shared" si="1618"/>
        <v>1</v>
      </c>
      <c r="AJ4149" s="11">
        <f t="shared" si="1619"/>
        <v>0</v>
      </c>
      <c r="AK4149" s="2">
        <f t="shared" si="1620"/>
        <v>0</v>
      </c>
      <c r="AL4149" s="10">
        <f t="shared" si="1621"/>
        <v>1</v>
      </c>
      <c r="AN4149" s="25">
        <f t="shared" si="1622"/>
        <v>0</v>
      </c>
      <c r="AO4149" s="2">
        <f t="shared" si="1623"/>
        <v>1</v>
      </c>
      <c r="AP4149" s="2">
        <f t="shared" si="1624"/>
        <v>1</v>
      </c>
      <c r="AQ4149" s="2">
        <f t="shared" si="1625"/>
        <v>0</v>
      </c>
      <c r="AR4149" s="2">
        <f t="shared" si="1626"/>
        <v>0</v>
      </c>
      <c r="AS4149" s="27">
        <f t="shared" si="1627"/>
        <v>0</v>
      </c>
      <c r="AU4149" s="3">
        <v>1</v>
      </c>
      <c r="AV4149">
        <v>0.24084617488125626</v>
      </c>
      <c r="AX4149" s="1">
        <v>3302</v>
      </c>
      <c r="AY4149">
        <v>0</v>
      </c>
      <c r="AZ4149">
        <v>115</v>
      </c>
      <c r="BA4149">
        <v>10</v>
      </c>
      <c r="BB4149" s="2">
        <v>0</v>
      </c>
      <c r="BC4149" s="2">
        <v>1</v>
      </c>
      <c r="BD4149" s="2">
        <v>0</v>
      </c>
      <c r="BE4149" s="10">
        <v>1</v>
      </c>
      <c r="BF4149" s="25">
        <v>0</v>
      </c>
      <c r="BG4149" s="2">
        <v>1</v>
      </c>
      <c r="BH4149">
        <v>0</v>
      </c>
      <c r="BI4149">
        <v>0</v>
      </c>
      <c r="BJ4149">
        <v>0</v>
      </c>
      <c r="BK4149" s="11">
        <v>0</v>
      </c>
      <c r="BL4149">
        <v>0</v>
      </c>
    </row>
    <row r="4150" spans="1:64">
      <c r="A4150" t="s">
        <v>11</v>
      </c>
      <c r="B4150" t="s">
        <v>12</v>
      </c>
      <c r="C4150" t="s">
        <v>52</v>
      </c>
      <c r="D4150" t="s">
        <v>14</v>
      </c>
      <c r="E4150" t="s">
        <v>15</v>
      </c>
      <c r="F4150" t="s">
        <v>16</v>
      </c>
      <c r="G4150" t="s">
        <v>39</v>
      </c>
      <c r="H4150" s="2" t="s">
        <v>9172</v>
      </c>
      <c r="I4150" s="2" t="s">
        <v>9172</v>
      </c>
      <c r="J4150" s="2" t="s">
        <v>9173</v>
      </c>
      <c r="K4150" s="6" t="s">
        <v>9173</v>
      </c>
      <c r="L4150" s="8" t="s">
        <v>8103</v>
      </c>
      <c r="M4150" s="1">
        <v>14594</v>
      </c>
      <c r="N4150">
        <v>27627</v>
      </c>
      <c r="O4150">
        <f t="shared" si="1603"/>
        <v>0</v>
      </c>
      <c r="P4150">
        <v>37</v>
      </c>
      <c r="Q4150">
        <v>77</v>
      </c>
      <c r="R4150">
        <v>10</v>
      </c>
      <c r="S4150" s="2">
        <f t="shared" si="1604"/>
        <v>0</v>
      </c>
      <c r="T4150" s="2">
        <f t="shared" si="1605"/>
        <v>0</v>
      </c>
      <c r="U4150" s="2">
        <f t="shared" si="1605"/>
        <v>1</v>
      </c>
      <c r="V4150" s="10">
        <f t="shared" si="1605"/>
        <v>1</v>
      </c>
      <c r="W4150">
        <f t="shared" si="1606"/>
        <v>0</v>
      </c>
      <c r="X4150" s="11">
        <f t="shared" si="1607"/>
        <v>0</v>
      </c>
      <c r="Y4150">
        <f t="shared" si="1608"/>
        <v>0</v>
      </c>
      <c r="Z4150">
        <f t="shared" si="1609"/>
        <v>1</v>
      </c>
      <c r="AA4150">
        <f t="shared" si="1610"/>
        <v>0</v>
      </c>
      <c r="AB4150" s="11">
        <f t="shared" si="1611"/>
        <v>0</v>
      </c>
      <c r="AC4150">
        <f t="shared" si="1612"/>
        <v>0</v>
      </c>
      <c r="AD4150">
        <f t="shared" si="1613"/>
        <v>0</v>
      </c>
      <c r="AE4150">
        <f t="shared" si="1614"/>
        <v>0</v>
      </c>
      <c r="AF4150" s="11">
        <f t="shared" si="1615"/>
        <v>1</v>
      </c>
      <c r="AG4150">
        <f t="shared" si="1616"/>
        <v>1</v>
      </c>
      <c r="AH4150" s="11">
        <f t="shared" si="1617"/>
        <v>0</v>
      </c>
      <c r="AI4150">
        <f t="shared" si="1618"/>
        <v>1</v>
      </c>
      <c r="AJ4150" s="11">
        <f t="shared" si="1619"/>
        <v>0</v>
      </c>
      <c r="AK4150" s="2">
        <f t="shared" si="1620"/>
        <v>0</v>
      </c>
      <c r="AL4150" s="10">
        <f t="shared" si="1621"/>
        <v>0</v>
      </c>
      <c r="AN4150" s="25">
        <f t="shared" si="1622"/>
        <v>1</v>
      </c>
      <c r="AO4150" s="2">
        <f t="shared" si="1623"/>
        <v>0</v>
      </c>
      <c r="AP4150" s="2">
        <f t="shared" si="1624"/>
        <v>0</v>
      </c>
      <c r="AQ4150" s="2">
        <f t="shared" si="1625"/>
        <v>0</v>
      </c>
      <c r="AR4150" s="2">
        <f t="shared" si="1626"/>
        <v>0</v>
      </c>
      <c r="AS4150" s="27">
        <f t="shared" si="1627"/>
        <v>1</v>
      </c>
      <c r="AU4150" s="3">
        <v>1</v>
      </c>
      <c r="AV4150">
        <v>0.24221768846838626</v>
      </c>
      <c r="AX4150" s="1">
        <v>14594</v>
      </c>
      <c r="AY4150">
        <v>27627</v>
      </c>
      <c r="AZ4150">
        <v>77</v>
      </c>
      <c r="BA4150">
        <v>10</v>
      </c>
      <c r="BB4150" s="2">
        <v>0</v>
      </c>
      <c r="BC4150" s="2">
        <v>0</v>
      </c>
      <c r="BD4150" s="2">
        <v>1</v>
      </c>
      <c r="BE4150" s="10">
        <v>1</v>
      </c>
      <c r="BF4150" s="25">
        <v>1</v>
      </c>
      <c r="BG4150" s="2">
        <v>0</v>
      </c>
      <c r="BH4150">
        <v>0</v>
      </c>
      <c r="BI4150">
        <v>1</v>
      </c>
      <c r="BJ4150">
        <v>0</v>
      </c>
      <c r="BK4150" s="11">
        <v>0</v>
      </c>
      <c r="BL4150">
        <v>27627</v>
      </c>
    </row>
    <row r="4151" spans="1:64">
      <c r="A4151" t="s">
        <v>11</v>
      </c>
      <c r="B4151" t="s">
        <v>12</v>
      </c>
      <c r="C4151" t="s">
        <v>52</v>
      </c>
      <c r="D4151" t="s">
        <v>14</v>
      </c>
      <c r="E4151" t="s">
        <v>15</v>
      </c>
      <c r="F4151" t="s">
        <v>36</v>
      </c>
      <c r="G4151" t="s">
        <v>17</v>
      </c>
      <c r="H4151" s="2" t="s">
        <v>9172</v>
      </c>
      <c r="I4151" s="2" t="s">
        <v>9172</v>
      </c>
      <c r="J4151" s="2" t="s">
        <v>9172</v>
      </c>
      <c r="K4151" s="6" t="s">
        <v>9173</v>
      </c>
      <c r="L4151" s="8" t="s">
        <v>2911</v>
      </c>
      <c r="M4151" s="1">
        <v>2359</v>
      </c>
      <c r="N4151">
        <v>19864</v>
      </c>
      <c r="O4151">
        <f t="shared" si="1603"/>
        <v>0</v>
      </c>
      <c r="P4151">
        <v>44</v>
      </c>
      <c r="Q4151">
        <v>85</v>
      </c>
      <c r="R4151">
        <v>22</v>
      </c>
      <c r="S4151" s="2">
        <f t="shared" si="1604"/>
        <v>0</v>
      </c>
      <c r="T4151" s="2">
        <f t="shared" si="1605"/>
        <v>0</v>
      </c>
      <c r="U4151" s="2">
        <f t="shared" si="1605"/>
        <v>0</v>
      </c>
      <c r="V4151" s="10">
        <f t="shared" si="1605"/>
        <v>1</v>
      </c>
      <c r="W4151">
        <f t="shared" si="1606"/>
        <v>0</v>
      </c>
      <c r="X4151" s="11">
        <f t="shared" si="1607"/>
        <v>0</v>
      </c>
      <c r="Y4151">
        <f t="shared" si="1608"/>
        <v>0</v>
      </c>
      <c r="Z4151">
        <f t="shared" si="1609"/>
        <v>1</v>
      </c>
      <c r="AA4151">
        <f t="shared" si="1610"/>
        <v>0</v>
      </c>
      <c r="AB4151" s="11">
        <f t="shared" si="1611"/>
        <v>0</v>
      </c>
      <c r="AC4151">
        <f t="shared" si="1612"/>
        <v>0</v>
      </c>
      <c r="AD4151">
        <f t="shared" si="1613"/>
        <v>0</v>
      </c>
      <c r="AE4151">
        <f t="shared" si="1614"/>
        <v>0</v>
      </c>
      <c r="AF4151" s="11">
        <f t="shared" si="1615"/>
        <v>1</v>
      </c>
      <c r="AG4151">
        <f t="shared" si="1616"/>
        <v>1</v>
      </c>
      <c r="AH4151" s="11">
        <f t="shared" si="1617"/>
        <v>0</v>
      </c>
      <c r="AI4151">
        <f t="shared" si="1618"/>
        <v>0</v>
      </c>
      <c r="AJ4151" s="11">
        <f t="shared" si="1619"/>
        <v>1</v>
      </c>
      <c r="AK4151" s="2">
        <f t="shared" si="1620"/>
        <v>1</v>
      </c>
      <c r="AL4151" s="10">
        <f t="shared" si="1621"/>
        <v>0</v>
      </c>
      <c r="AN4151" s="25">
        <f t="shared" si="1622"/>
        <v>1</v>
      </c>
      <c r="AO4151" s="2">
        <f t="shared" si="1623"/>
        <v>0</v>
      </c>
      <c r="AP4151" s="2">
        <f t="shared" si="1624"/>
        <v>0</v>
      </c>
      <c r="AQ4151" s="2">
        <f t="shared" si="1625"/>
        <v>0</v>
      </c>
      <c r="AR4151" s="2">
        <f t="shared" si="1626"/>
        <v>0</v>
      </c>
      <c r="AS4151" s="27">
        <f t="shared" si="1627"/>
        <v>0</v>
      </c>
      <c r="AU4151" s="3">
        <v>1</v>
      </c>
      <c r="AV4151">
        <v>0.24226045340404867</v>
      </c>
      <c r="AX4151" s="1">
        <v>2359</v>
      </c>
      <c r="AY4151">
        <v>19864</v>
      </c>
      <c r="AZ4151">
        <v>85</v>
      </c>
      <c r="BA4151">
        <v>22</v>
      </c>
      <c r="BB4151" s="2">
        <v>0</v>
      </c>
      <c r="BC4151" s="2">
        <v>0</v>
      </c>
      <c r="BD4151" s="2">
        <v>0</v>
      </c>
      <c r="BE4151" s="10">
        <v>1</v>
      </c>
      <c r="BF4151" s="25">
        <v>1</v>
      </c>
      <c r="BG4151" s="2">
        <v>0</v>
      </c>
      <c r="BH4151">
        <v>0</v>
      </c>
      <c r="BI4151">
        <v>1</v>
      </c>
      <c r="BJ4151">
        <v>0</v>
      </c>
      <c r="BK4151" s="11">
        <v>0</v>
      </c>
      <c r="BL4151">
        <v>19864</v>
      </c>
    </row>
    <row r="4152" spans="1:64">
      <c r="A4152" t="s">
        <v>11</v>
      </c>
      <c r="B4152" t="s">
        <v>78</v>
      </c>
      <c r="C4152" t="s">
        <v>13</v>
      </c>
      <c r="D4152" t="s">
        <v>14</v>
      </c>
      <c r="E4152" t="s">
        <v>27</v>
      </c>
      <c r="F4152" t="s">
        <v>16</v>
      </c>
      <c r="G4152" t="s">
        <v>17</v>
      </c>
      <c r="H4152" s="2" t="s">
        <v>9172</v>
      </c>
      <c r="I4152" s="2" t="s">
        <v>9172</v>
      </c>
      <c r="J4152" s="2" t="s">
        <v>9172</v>
      </c>
      <c r="K4152" s="6" t="s">
        <v>9173</v>
      </c>
      <c r="L4152" s="8" t="s">
        <v>4238</v>
      </c>
      <c r="M4152" s="1">
        <v>2843</v>
      </c>
      <c r="N4152">
        <v>43793</v>
      </c>
      <c r="O4152">
        <f t="shared" si="1603"/>
        <v>0</v>
      </c>
      <c r="P4152">
        <v>29</v>
      </c>
      <c r="Q4152">
        <v>91</v>
      </c>
      <c r="R4152">
        <v>8</v>
      </c>
      <c r="S4152" s="2">
        <f t="shared" si="1604"/>
        <v>0</v>
      </c>
      <c r="T4152" s="2">
        <f t="shared" si="1605"/>
        <v>0</v>
      </c>
      <c r="U4152" s="2">
        <f t="shared" si="1605"/>
        <v>0</v>
      </c>
      <c r="V4152" s="10">
        <f t="shared" si="1605"/>
        <v>1</v>
      </c>
      <c r="W4152">
        <f t="shared" si="1606"/>
        <v>0</v>
      </c>
      <c r="X4152" s="11">
        <f t="shared" si="1607"/>
        <v>0</v>
      </c>
      <c r="Y4152">
        <f t="shared" si="1608"/>
        <v>0</v>
      </c>
      <c r="Z4152">
        <f t="shared" si="1609"/>
        <v>0</v>
      </c>
      <c r="AA4152">
        <f t="shared" si="1610"/>
        <v>0</v>
      </c>
      <c r="AB4152" s="11">
        <f t="shared" si="1611"/>
        <v>1</v>
      </c>
      <c r="AC4152">
        <f t="shared" si="1612"/>
        <v>1</v>
      </c>
      <c r="AD4152">
        <f t="shared" si="1613"/>
        <v>0</v>
      </c>
      <c r="AE4152">
        <f t="shared" si="1614"/>
        <v>0</v>
      </c>
      <c r="AF4152" s="11">
        <f t="shared" si="1615"/>
        <v>0</v>
      </c>
      <c r="AG4152">
        <f t="shared" si="1616"/>
        <v>0</v>
      </c>
      <c r="AH4152" s="11">
        <f t="shared" si="1617"/>
        <v>1</v>
      </c>
      <c r="AI4152">
        <f t="shared" si="1618"/>
        <v>1</v>
      </c>
      <c r="AJ4152" s="11">
        <f t="shared" si="1619"/>
        <v>0</v>
      </c>
      <c r="AK4152" s="2">
        <f t="shared" si="1620"/>
        <v>1</v>
      </c>
      <c r="AL4152" s="10">
        <f t="shared" si="1621"/>
        <v>0</v>
      </c>
      <c r="AN4152" s="25">
        <f t="shared" si="1622"/>
        <v>1</v>
      </c>
      <c r="AO4152" s="2">
        <f t="shared" si="1623"/>
        <v>0</v>
      </c>
      <c r="AP4152" s="2">
        <f t="shared" si="1624"/>
        <v>0</v>
      </c>
      <c r="AQ4152" s="2">
        <f t="shared" si="1625"/>
        <v>0</v>
      </c>
      <c r="AR4152" s="2">
        <f t="shared" si="1626"/>
        <v>0</v>
      </c>
      <c r="AS4152" s="27">
        <f t="shared" si="1627"/>
        <v>0</v>
      </c>
      <c r="AU4152" s="3">
        <v>1</v>
      </c>
      <c r="AV4152">
        <v>0.24575579038157863</v>
      </c>
      <c r="AX4152" s="1">
        <v>2843</v>
      </c>
      <c r="AY4152">
        <v>43793</v>
      </c>
      <c r="AZ4152">
        <v>91</v>
      </c>
      <c r="BA4152">
        <v>8</v>
      </c>
      <c r="BB4152" s="2">
        <v>0</v>
      </c>
      <c r="BC4152" s="2">
        <v>0</v>
      </c>
      <c r="BD4152" s="2">
        <v>0</v>
      </c>
      <c r="BE4152" s="10">
        <v>1</v>
      </c>
      <c r="BF4152" s="25">
        <v>1</v>
      </c>
      <c r="BG4152" s="2">
        <v>0</v>
      </c>
      <c r="BH4152">
        <v>0</v>
      </c>
      <c r="BI4152">
        <v>0</v>
      </c>
      <c r="BJ4152">
        <v>0</v>
      </c>
      <c r="BK4152" s="11">
        <v>1</v>
      </c>
      <c r="BL4152">
        <v>43793</v>
      </c>
    </row>
    <row r="4153" spans="1:64">
      <c r="A4153" t="s">
        <v>11</v>
      </c>
      <c r="B4153" t="s">
        <v>12</v>
      </c>
      <c r="C4153" t="s">
        <v>13</v>
      </c>
      <c r="D4153" t="s">
        <v>14</v>
      </c>
      <c r="E4153" t="s">
        <v>27</v>
      </c>
      <c r="F4153" t="s">
        <v>16</v>
      </c>
      <c r="G4153" t="s">
        <v>17</v>
      </c>
      <c r="H4153" s="2" t="s">
        <v>9172</v>
      </c>
      <c r="I4153" s="2" t="s">
        <v>9173</v>
      </c>
      <c r="J4153" s="2" t="s">
        <v>9172</v>
      </c>
      <c r="K4153" s="6" t="s">
        <v>9173</v>
      </c>
      <c r="L4153" s="8" t="s">
        <v>4673</v>
      </c>
      <c r="M4153" s="1">
        <v>4926</v>
      </c>
      <c r="N4153">
        <v>49185</v>
      </c>
      <c r="O4153">
        <f t="shared" si="1603"/>
        <v>0</v>
      </c>
      <c r="P4153">
        <v>27</v>
      </c>
      <c r="Q4153">
        <v>71</v>
      </c>
      <c r="R4153">
        <v>11</v>
      </c>
      <c r="S4153" s="2">
        <f t="shared" si="1604"/>
        <v>0</v>
      </c>
      <c r="T4153" s="2">
        <f t="shared" si="1605"/>
        <v>1</v>
      </c>
      <c r="U4153" s="2">
        <f t="shared" si="1605"/>
        <v>0</v>
      </c>
      <c r="V4153" s="10">
        <f t="shared" si="1605"/>
        <v>1</v>
      </c>
      <c r="W4153">
        <f t="shared" si="1606"/>
        <v>0</v>
      </c>
      <c r="X4153" s="11">
        <f t="shared" si="1607"/>
        <v>0</v>
      </c>
      <c r="Y4153">
        <f t="shared" si="1608"/>
        <v>0</v>
      </c>
      <c r="Z4153">
        <f t="shared" si="1609"/>
        <v>1</v>
      </c>
      <c r="AA4153">
        <f t="shared" si="1610"/>
        <v>0</v>
      </c>
      <c r="AB4153" s="11">
        <f t="shared" si="1611"/>
        <v>0</v>
      </c>
      <c r="AC4153">
        <f t="shared" si="1612"/>
        <v>1</v>
      </c>
      <c r="AD4153">
        <f t="shared" si="1613"/>
        <v>0</v>
      </c>
      <c r="AE4153">
        <f t="shared" si="1614"/>
        <v>0</v>
      </c>
      <c r="AF4153" s="11">
        <f t="shared" si="1615"/>
        <v>0</v>
      </c>
      <c r="AG4153">
        <f t="shared" si="1616"/>
        <v>0</v>
      </c>
      <c r="AH4153" s="11">
        <f t="shared" si="1617"/>
        <v>1</v>
      </c>
      <c r="AI4153">
        <f t="shared" si="1618"/>
        <v>1</v>
      </c>
      <c r="AJ4153" s="11">
        <f t="shared" si="1619"/>
        <v>0</v>
      </c>
      <c r="AK4153" s="2">
        <f t="shared" si="1620"/>
        <v>1</v>
      </c>
      <c r="AL4153" s="10">
        <f t="shared" si="1621"/>
        <v>0</v>
      </c>
      <c r="AN4153" s="25">
        <f t="shared" si="1622"/>
        <v>1</v>
      </c>
      <c r="AO4153" s="2">
        <f t="shared" si="1623"/>
        <v>0</v>
      </c>
      <c r="AP4153" s="2">
        <f t="shared" si="1624"/>
        <v>0</v>
      </c>
      <c r="AQ4153" s="2">
        <f t="shared" si="1625"/>
        <v>0</v>
      </c>
      <c r="AR4153" s="2">
        <f t="shared" si="1626"/>
        <v>0</v>
      </c>
      <c r="AS4153" s="27">
        <f t="shared" si="1627"/>
        <v>0</v>
      </c>
      <c r="AU4153" s="3">
        <v>1</v>
      </c>
      <c r="AV4153">
        <v>0.24657553725250789</v>
      </c>
      <c r="AX4153" s="1">
        <v>4926</v>
      </c>
      <c r="AY4153">
        <v>49185</v>
      </c>
      <c r="AZ4153">
        <v>71</v>
      </c>
      <c r="BA4153">
        <v>11</v>
      </c>
      <c r="BB4153" s="2">
        <v>0</v>
      </c>
      <c r="BC4153" s="2">
        <v>1</v>
      </c>
      <c r="BD4153" s="2">
        <v>0</v>
      </c>
      <c r="BE4153" s="10">
        <v>1</v>
      </c>
      <c r="BF4153" s="25">
        <v>1</v>
      </c>
      <c r="BG4153" s="2">
        <v>0</v>
      </c>
      <c r="BH4153">
        <v>0</v>
      </c>
      <c r="BI4153">
        <v>1</v>
      </c>
      <c r="BJ4153">
        <v>0</v>
      </c>
      <c r="BK4153" s="11">
        <v>0</v>
      </c>
      <c r="BL4153">
        <v>49185</v>
      </c>
    </row>
    <row r="4154" spans="1:64">
      <c r="A4154" t="s">
        <v>19</v>
      </c>
      <c r="B4154" t="s">
        <v>32</v>
      </c>
      <c r="C4154" t="s">
        <v>13</v>
      </c>
      <c r="D4154" t="s">
        <v>14</v>
      </c>
      <c r="E4154" t="s">
        <v>27</v>
      </c>
      <c r="F4154" t="s">
        <v>16</v>
      </c>
      <c r="G4154" t="s">
        <v>57</v>
      </c>
      <c r="H4154" s="2" t="s">
        <v>9173</v>
      </c>
      <c r="I4154" s="2" t="s">
        <v>9173</v>
      </c>
      <c r="J4154" s="2" t="s">
        <v>9173</v>
      </c>
      <c r="K4154" s="6" t="s">
        <v>9173</v>
      </c>
      <c r="L4154" s="8" t="s">
        <v>7588</v>
      </c>
      <c r="M4154" s="1">
        <v>3555</v>
      </c>
      <c r="N4154">
        <v>58557</v>
      </c>
      <c r="O4154">
        <f t="shared" si="1603"/>
        <v>0</v>
      </c>
      <c r="P4154">
        <v>18</v>
      </c>
      <c r="Q4154">
        <v>114</v>
      </c>
      <c r="R4154">
        <v>4</v>
      </c>
      <c r="S4154" s="2">
        <f t="shared" si="1604"/>
        <v>1</v>
      </c>
      <c r="T4154" s="2">
        <f t="shared" si="1605"/>
        <v>1</v>
      </c>
      <c r="U4154" s="2">
        <f t="shared" si="1605"/>
        <v>1</v>
      </c>
      <c r="V4154" s="10">
        <f t="shared" si="1605"/>
        <v>1</v>
      </c>
      <c r="W4154">
        <f t="shared" si="1606"/>
        <v>1</v>
      </c>
      <c r="X4154" s="11">
        <f t="shared" si="1607"/>
        <v>0</v>
      </c>
      <c r="Y4154">
        <f t="shared" si="1608"/>
        <v>0</v>
      </c>
      <c r="Z4154">
        <f t="shared" si="1609"/>
        <v>0</v>
      </c>
      <c r="AA4154">
        <f t="shared" si="1610"/>
        <v>1</v>
      </c>
      <c r="AB4154" s="11">
        <f t="shared" si="1611"/>
        <v>0</v>
      </c>
      <c r="AC4154">
        <f t="shared" si="1612"/>
        <v>1</v>
      </c>
      <c r="AD4154">
        <f t="shared" si="1613"/>
        <v>0</v>
      </c>
      <c r="AE4154">
        <f t="shared" si="1614"/>
        <v>0</v>
      </c>
      <c r="AF4154" s="11">
        <f t="shared" si="1615"/>
        <v>0</v>
      </c>
      <c r="AG4154">
        <f t="shared" si="1616"/>
        <v>0</v>
      </c>
      <c r="AH4154" s="11">
        <f t="shared" si="1617"/>
        <v>1</v>
      </c>
      <c r="AI4154">
        <f t="shared" si="1618"/>
        <v>1</v>
      </c>
      <c r="AJ4154" s="11">
        <f t="shared" si="1619"/>
        <v>0</v>
      </c>
      <c r="AK4154" s="2">
        <f t="shared" si="1620"/>
        <v>0</v>
      </c>
      <c r="AL4154" s="10">
        <f t="shared" si="1621"/>
        <v>1</v>
      </c>
      <c r="AN4154" s="25">
        <f t="shared" si="1622"/>
        <v>0</v>
      </c>
      <c r="AO4154" s="2">
        <f t="shared" si="1623"/>
        <v>0</v>
      </c>
      <c r="AP4154" s="2">
        <f t="shared" si="1624"/>
        <v>0</v>
      </c>
      <c r="AQ4154" s="2">
        <f t="shared" si="1625"/>
        <v>0</v>
      </c>
      <c r="AR4154" s="2">
        <f t="shared" si="1626"/>
        <v>0</v>
      </c>
      <c r="AS4154" s="27">
        <f t="shared" si="1627"/>
        <v>0</v>
      </c>
      <c r="AU4154" s="3">
        <v>1</v>
      </c>
      <c r="AV4154">
        <v>0.24687473627127463</v>
      </c>
      <c r="AX4154" s="1">
        <v>3555</v>
      </c>
      <c r="AY4154">
        <v>58557</v>
      </c>
      <c r="AZ4154">
        <v>114</v>
      </c>
      <c r="BA4154">
        <v>4</v>
      </c>
      <c r="BB4154" s="2">
        <v>1</v>
      </c>
      <c r="BC4154" s="2">
        <v>1</v>
      </c>
      <c r="BD4154" s="2">
        <v>1</v>
      </c>
      <c r="BE4154" s="10">
        <v>1</v>
      </c>
      <c r="BF4154" s="25">
        <v>0</v>
      </c>
      <c r="BG4154" s="2">
        <v>0</v>
      </c>
      <c r="BH4154">
        <v>0</v>
      </c>
      <c r="BI4154">
        <v>0</v>
      </c>
      <c r="BJ4154">
        <v>1</v>
      </c>
      <c r="BK4154" s="11">
        <v>0</v>
      </c>
      <c r="BL4154">
        <v>58557</v>
      </c>
    </row>
    <row r="4155" spans="1:64">
      <c r="A4155" t="s">
        <v>11</v>
      </c>
      <c r="B4155" t="s">
        <v>43</v>
      </c>
      <c r="C4155" t="s">
        <v>13</v>
      </c>
      <c r="D4155" t="s">
        <v>14</v>
      </c>
      <c r="E4155" t="s">
        <v>27</v>
      </c>
      <c r="F4155" t="s">
        <v>21</v>
      </c>
      <c r="G4155" t="s">
        <v>17</v>
      </c>
      <c r="H4155" s="2" t="s">
        <v>9173</v>
      </c>
      <c r="I4155" s="2" t="s">
        <v>9173</v>
      </c>
      <c r="J4155" s="2" t="s">
        <v>9172</v>
      </c>
      <c r="K4155" s="6" t="s">
        <v>9173</v>
      </c>
      <c r="L4155" s="8" t="s">
        <v>4125</v>
      </c>
      <c r="M4155" s="1">
        <v>2734</v>
      </c>
      <c r="N4155">
        <v>30916</v>
      </c>
      <c r="O4155">
        <f t="shared" si="1603"/>
        <v>0</v>
      </c>
      <c r="P4155">
        <v>22</v>
      </c>
      <c r="Q4155">
        <v>84</v>
      </c>
      <c r="R4155">
        <v>6</v>
      </c>
      <c r="S4155" s="2">
        <f t="shared" si="1604"/>
        <v>1</v>
      </c>
      <c r="T4155" s="2">
        <f t="shared" si="1605"/>
        <v>1</v>
      </c>
      <c r="U4155" s="2">
        <f t="shared" si="1605"/>
        <v>0</v>
      </c>
      <c r="V4155" s="10">
        <f t="shared" si="1605"/>
        <v>1</v>
      </c>
      <c r="W4155">
        <f t="shared" si="1606"/>
        <v>0</v>
      </c>
      <c r="X4155" s="11">
        <f t="shared" si="1607"/>
        <v>0</v>
      </c>
      <c r="Y4155">
        <f t="shared" si="1608"/>
        <v>0</v>
      </c>
      <c r="Z4155">
        <f t="shared" si="1609"/>
        <v>0</v>
      </c>
      <c r="AA4155">
        <f t="shared" si="1610"/>
        <v>0</v>
      </c>
      <c r="AB4155" s="11">
        <f t="shared" si="1611"/>
        <v>0</v>
      </c>
      <c r="AC4155">
        <f t="shared" si="1612"/>
        <v>1</v>
      </c>
      <c r="AD4155">
        <f t="shared" si="1613"/>
        <v>0</v>
      </c>
      <c r="AE4155">
        <f t="shared" si="1614"/>
        <v>0</v>
      </c>
      <c r="AF4155" s="11">
        <f t="shared" si="1615"/>
        <v>0</v>
      </c>
      <c r="AG4155">
        <f t="shared" si="1616"/>
        <v>0</v>
      </c>
      <c r="AH4155" s="11">
        <f t="shared" si="1617"/>
        <v>1</v>
      </c>
      <c r="AI4155">
        <f t="shared" si="1618"/>
        <v>0</v>
      </c>
      <c r="AJ4155" s="11">
        <f t="shared" si="1619"/>
        <v>0</v>
      </c>
      <c r="AK4155" s="2">
        <f t="shared" si="1620"/>
        <v>1</v>
      </c>
      <c r="AL4155" s="10">
        <f t="shared" si="1621"/>
        <v>0</v>
      </c>
      <c r="AN4155" s="25">
        <f t="shared" si="1622"/>
        <v>1</v>
      </c>
      <c r="AO4155" s="2">
        <f t="shared" si="1623"/>
        <v>1</v>
      </c>
      <c r="AP4155" s="2">
        <f t="shared" si="1624"/>
        <v>0</v>
      </c>
      <c r="AQ4155" s="2">
        <f t="shared" si="1625"/>
        <v>0</v>
      </c>
      <c r="AR4155" s="2">
        <f t="shared" si="1626"/>
        <v>1</v>
      </c>
      <c r="AS4155" s="27">
        <f t="shared" si="1627"/>
        <v>0</v>
      </c>
      <c r="AU4155" s="3">
        <v>1</v>
      </c>
      <c r="AV4155">
        <v>0.24941973353243421</v>
      </c>
      <c r="AX4155" s="1">
        <v>2734</v>
      </c>
      <c r="AY4155">
        <v>30916</v>
      </c>
      <c r="AZ4155">
        <v>84</v>
      </c>
      <c r="BA4155">
        <v>6</v>
      </c>
      <c r="BB4155" s="2">
        <v>1</v>
      </c>
      <c r="BC4155" s="2">
        <v>1</v>
      </c>
      <c r="BD4155" s="2">
        <v>0</v>
      </c>
      <c r="BE4155" s="10">
        <v>1</v>
      </c>
      <c r="BF4155" s="25">
        <v>1</v>
      </c>
      <c r="BG4155" s="2">
        <v>0</v>
      </c>
      <c r="BH4155">
        <v>0</v>
      </c>
      <c r="BI4155">
        <v>0</v>
      </c>
      <c r="BJ4155">
        <v>0</v>
      </c>
      <c r="BK4155" s="11">
        <v>0</v>
      </c>
      <c r="BL4155">
        <v>30916</v>
      </c>
    </row>
    <row r="4156" spans="1:64">
      <c r="A4156" t="s">
        <v>11</v>
      </c>
      <c r="B4156" t="s">
        <v>30</v>
      </c>
      <c r="C4156" t="s">
        <v>20</v>
      </c>
      <c r="D4156" t="s">
        <v>14</v>
      </c>
      <c r="E4156" t="s">
        <v>15</v>
      </c>
      <c r="F4156" t="s">
        <v>21</v>
      </c>
      <c r="G4156" t="s">
        <v>57</v>
      </c>
      <c r="H4156" s="2" t="s">
        <v>9172</v>
      </c>
      <c r="I4156" s="2" t="s">
        <v>9173</v>
      </c>
      <c r="J4156" s="2" t="s">
        <v>9172</v>
      </c>
      <c r="K4156" s="6" t="s">
        <v>9173</v>
      </c>
      <c r="L4156" s="8" t="s">
        <v>1874</v>
      </c>
      <c r="M4156" s="1">
        <v>4160</v>
      </c>
      <c r="N4156">
        <v>0</v>
      </c>
      <c r="O4156">
        <f t="shared" si="1603"/>
        <v>0</v>
      </c>
      <c r="P4156">
        <v>19</v>
      </c>
      <c r="Q4156">
        <v>105</v>
      </c>
      <c r="R4156">
        <v>3</v>
      </c>
      <c r="S4156" s="2">
        <f t="shared" si="1604"/>
        <v>0</v>
      </c>
      <c r="T4156" s="2">
        <f t="shared" si="1605"/>
        <v>1</v>
      </c>
      <c r="U4156" s="2">
        <f t="shared" si="1605"/>
        <v>0</v>
      </c>
      <c r="V4156" s="10">
        <f t="shared" si="1605"/>
        <v>1</v>
      </c>
      <c r="W4156">
        <f t="shared" si="1606"/>
        <v>0</v>
      </c>
      <c r="X4156" s="11">
        <f t="shared" si="1607"/>
        <v>0</v>
      </c>
      <c r="Y4156">
        <f t="shared" si="1608"/>
        <v>1</v>
      </c>
      <c r="Z4156">
        <f t="shared" si="1609"/>
        <v>0</v>
      </c>
      <c r="AA4156">
        <f t="shared" si="1610"/>
        <v>0</v>
      </c>
      <c r="AB4156" s="11">
        <f t="shared" si="1611"/>
        <v>0</v>
      </c>
      <c r="AC4156">
        <f t="shared" si="1612"/>
        <v>0</v>
      </c>
      <c r="AD4156">
        <f t="shared" si="1613"/>
        <v>0</v>
      </c>
      <c r="AE4156">
        <f t="shared" si="1614"/>
        <v>0</v>
      </c>
      <c r="AF4156" s="11">
        <f t="shared" si="1615"/>
        <v>0</v>
      </c>
      <c r="AG4156">
        <f t="shared" si="1616"/>
        <v>1</v>
      </c>
      <c r="AH4156" s="11">
        <f t="shared" si="1617"/>
        <v>0</v>
      </c>
      <c r="AI4156">
        <f t="shared" si="1618"/>
        <v>0</v>
      </c>
      <c r="AJ4156" s="11">
        <f t="shared" si="1619"/>
        <v>0</v>
      </c>
      <c r="AK4156" s="2">
        <f t="shared" si="1620"/>
        <v>0</v>
      </c>
      <c r="AL4156" s="10">
        <f t="shared" si="1621"/>
        <v>1</v>
      </c>
      <c r="AN4156" s="25">
        <f t="shared" si="1622"/>
        <v>1</v>
      </c>
      <c r="AO4156" s="2">
        <f t="shared" si="1623"/>
        <v>0</v>
      </c>
      <c r="AP4156" s="2">
        <f t="shared" si="1624"/>
        <v>1</v>
      </c>
      <c r="AQ4156" s="2">
        <f t="shared" si="1625"/>
        <v>0</v>
      </c>
      <c r="AR4156" s="2">
        <f t="shared" si="1626"/>
        <v>1</v>
      </c>
      <c r="AS4156" s="27">
        <f t="shared" si="1627"/>
        <v>0</v>
      </c>
      <c r="AU4156" s="3">
        <v>1</v>
      </c>
      <c r="AV4156">
        <v>0.25011230737441792</v>
      </c>
      <c r="AX4156" s="1">
        <v>4160</v>
      </c>
      <c r="AY4156">
        <v>0</v>
      </c>
      <c r="AZ4156">
        <v>105</v>
      </c>
      <c r="BA4156">
        <v>3</v>
      </c>
      <c r="BB4156" s="2">
        <v>0</v>
      </c>
      <c r="BC4156" s="2">
        <v>1</v>
      </c>
      <c r="BD4156" s="2">
        <v>0</v>
      </c>
      <c r="BE4156" s="10">
        <v>1</v>
      </c>
      <c r="BF4156" s="25">
        <v>1</v>
      </c>
      <c r="BG4156" s="2">
        <v>1</v>
      </c>
      <c r="BH4156">
        <v>1</v>
      </c>
      <c r="BI4156">
        <v>0</v>
      </c>
      <c r="BJ4156">
        <v>0</v>
      </c>
      <c r="BK4156" s="11">
        <v>0</v>
      </c>
      <c r="BL4156">
        <v>0</v>
      </c>
    </row>
    <row r="4157" spans="1:64">
      <c r="A4157" t="s">
        <v>19</v>
      </c>
      <c r="B4157" t="s">
        <v>12</v>
      </c>
      <c r="C4157" t="s">
        <v>20</v>
      </c>
      <c r="D4157" t="s">
        <v>14</v>
      </c>
      <c r="E4157" t="s">
        <v>15</v>
      </c>
      <c r="F4157" t="s">
        <v>16</v>
      </c>
      <c r="G4157" t="s">
        <v>17</v>
      </c>
      <c r="H4157" s="2" t="s">
        <v>9172</v>
      </c>
      <c r="I4157" s="2" t="s">
        <v>9173</v>
      </c>
      <c r="J4157" s="2" t="s">
        <v>9172</v>
      </c>
      <c r="K4157" s="6" t="s">
        <v>9173</v>
      </c>
      <c r="L4157" s="8" t="s">
        <v>5216</v>
      </c>
      <c r="M4157" s="1">
        <v>17349</v>
      </c>
      <c r="N4157">
        <v>0</v>
      </c>
      <c r="O4157">
        <f t="shared" si="1603"/>
        <v>0</v>
      </c>
      <c r="P4157">
        <v>23</v>
      </c>
      <c r="Q4157">
        <v>138</v>
      </c>
      <c r="R4157">
        <v>3</v>
      </c>
      <c r="S4157" s="2">
        <f t="shared" si="1604"/>
        <v>0</v>
      </c>
      <c r="T4157" s="2">
        <f t="shared" si="1605"/>
        <v>1</v>
      </c>
      <c r="U4157" s="2">
        <f t="shared" si="1605"/>
        <v>0</v>
      </c>
      <c r="V4157" s="10">
        <f t="shared" si="1605"/>
        <v>1</v>
      </c>
      <c r="W4157">
        <f t="shared" si="1606"/>
        <v>1</v>
      </c>
      <c r="X4157" s="11">
        <f t="shared" si="1607"/>
        <v>0</v>
      </c>
      <c r="Y4157">
        <f t="shared" si="1608"/>
        <v>0</v>
      </c>
      <c r="Z4157">
        <f t="shared" si="1609"/>
        <v>1</v>
      </c>
      <c r="AA4157">
        <f t="shared" si="1610"/>
        <v>0</v>
      </c>
      <c r="AB4157" s="11">
        <f t="shared" si="1611"/>
        <v>0</v>
      </c>
      <c r="AC4157">
        <f t="shared" si="1612"/>
        <v>0</v>
      </c>
      <c r="AD4157">
        <f t="shared" si="1613"/>
        <v>0</v>
      </c>
      <c r="AE4157">
        <f t="shared" si="1614"/>
        <v>0</v>
      </c>
      <c r="AF4157" s="11">
        <f t="shared" si="1615"/>
        <v>0</v>
      </c>
      <c r="AG4157">
        <f t="shared" si="1616"/>
        <v>1</v>
      </c>
      <c r="AH4157" s="11">
        <f t="shared" si="1617"/>
        <v>0</v>
      </c>
      <c r="AI4157">
        <f t="shared" si="1618"/>
        <v>1</v>
      </c>
      <c r="AJ4157" s="11">
        <f t="shared" si="1619"/>
        <v>0</v>
      </c>
      <c r="AK4157" s="2">
        <f t="shared" si="1620"/>
        <v>1</v>
      </c>
      <c r="AL4157" s="10">
        <f t="shared" si="1621"/>
        <v>0</v>
      </c>
      <c r="AN4157" s="25">
        <f t="shared" si="1622"/>
        <v>0</v>
      </c>
      <c r="AO4157" s="2">
        <f t="shared" si="1623"/>
        <v>0</v>
      </c>
      <c r="AP4157" s="2">
        <f t="shared" si="1624"/>
        <v>1</v>
      </c>
      <c r="AQ4157" s="2">
        <f t="shared" si="1625"/>
        <v>0</v>
      </c>
      <c r="AR4157" s="2">
        <f t="shared" si="1626"/>
        <v>0</v>
      </c>
      <c r="AS4157" s="27">
        <f t="shared" si="1627"/>
        <v>0</v>
      </c>
      <c r="AU4157" s="3">
        <v>1</v>
      </c>
      <c r="AV4157">
        <v>0.25158989813718474</v>
      </c>
      <c r="AX4157" s="1">
        <v>17349</v>
      </c>
      <c r="AY4157">
        <v>0</v>
      </c>
      <c r="AZ4157">
        <v>138</v>
      </c>
      <c r="BA4157">
        <v>3</v>
      </c>
      <c r="BB4157" s="2">
        <v>0</v>
      </c>
      <c r="BC4157" s="2">
        <v>1</v>
      </c>
      <c r="BD4157" s="2">
        <v>0</v>
      </c>
      <c r="BE4157" s="10">
        <v>1</v>
      </c>
      <c r="BF4157" s="25">
        <v>0</v>
      </c>
      <c r="BG4157" s="2">
        <v>1</v>
      </c>
      <c r="BH4157">
        <v>0</v>
      </c>
      <c r="BI4157">
        <v>1</v>
      </c>
      <c r="BJ4157">
        <v>0</v>
      </c>
      <c r="BK4157" s="11">
        <v>0</v>
      </c>
      <c r="BL4157">
        <v>0</v>
      </c>
    </row>
    <row r="4158" spans="1:64">
      <c r="A4158" t="s">
        <v>11</v>
      </c>
      <c r="B4158" t="s">
        <v>30</v>
      </c>
      <c r="C4158" t="s">
        <v>13</v>
      </c>
      <c r="D4158" t="s">
        <v>14</v>
      </c>
      <c r="E4158" t="s">
        <v>27</v>
      </c>
      <c r="F4158" t="s">
        <v>16</v>
      </c>
      <c r="G4158" t="s">
        <v>17</v>
      </c>
      <c r="H4158" s="2" t="s">
        <v>9173</v>
      </c>
      <c r="I4158" s="2" t="s">
        <v>9173</v>
      </c>
      <c r="J4158" s="2" t="s">
        <v>9172</v>
      </c>
      <c r="K4158" s="6" t="s">
        <v>9173</v>
      </c>
      <c r="L4158" s="8" t="s">
        <v>2785</v>
      </c>
      <c r="M4158" s="1">
        <v>2598</v>
      </c>
      <c r="N4158">
        <v>49308</v>
      </c>
      <c r="O4158">
        <f t="shared" si="1603"/>
        <v>0</v>
      </c>
      <c r="P4158">
        <v>34</v>
      </c>
      <c r="Q4158">
        <v>85</v>
      </c>
      <c r="R4158">
        <v>7</v>
      </c>
      <c r="S4158" s="2">
        <f t="shared" si="1604"/>
        <v>1</v>
      </c>
      <c r="T4158" s="2">
        <f t="shared" si="1605"/>
        <v>1</v>
      </c>
      <c r="U4158" s="2">
        <f t="shared" si="1605"/>
        <v>0</v>
      </c>
      <c r="V4158" s="10">
        <f t="shared" si="1605"/>
        <v>1</v>
      </c>
      <c r="W4158">
        <f t="shared" si="1606"/>
        <v>0</v>
      </c>
      <c r="X4158" s="11">
        <f t="shared" si="1607"/>
        <v>0</v>
      </c>
      <c r="Y4158">
        <f t="shared" si="1608"/>
        <v>1</v>
      </c>
      <c r="Z4158">
        <f t="shared" si="1609"/>
        <v>0</v>
      </c>
      <c r="AA4158">
        <f t="shared" si="1610"/>
        <v>0</v>
      </c>
      <c r="AB4158" s="11">
        <f t="shared" si="1611"/>
        <v>0</v>
      </c>
      <c r="AC4158">
        <f t="shared" si="1612"/>
        <v>1</v>
      </c>
      <c r="AD4158">
        <f t="shared" si="1613"/>
        <v>0</v>
      </c>
      <c r="AE4158">
        <f t="shared" si="1614"/>
        <v>0</v>
      </c>
      <c r="AF4158" s="11">
        <f t="shared" si="1615"/>
        <v>0</v>
      </c>
      <c r="AG4158">
        <f t="shared" si="1616"/>
        <v>0</v>
      </c>
      <c r="AH4158" s="11">
        <f t="shared" si="1617"/>
        <v>1</v>
      </c>
      <c r="AI4158">
        <f t="shared" si="1618"/>
        <v>1</v>
      </c>
      <c r="AJ4158" s="11">
        <f t="shared" si="1619"/>
        <v>0</v>
      </c>
      <c r="AK4158" s="2">
        <f t="shared" si="1620"/>
        <v>1</v>
      </c>
      <c r="AL4158" s="10">
        <f t="shared" si="1621"/>
        <v>0</v>
      </c>
      <c r="AN4158" s="25">
        <f t="shared" si="1622"/>
        <v>1</v>
      </c>
      <c r="AO4158" s="2">
        <f t="shared" si="1623"/>
        <v>0</v>
      </c>
      <c r="AP4158" s="2">
        <f t="shared" si="1624"/>
        <v>0</v>
      </c>
      <c r="AQ4158" s="2">
        <f t="shared" si="1625"/>
        <v>0</v>
      </c>
      <c r="AR4158" s="2">
        <f t="shared" si="1626"/>
        <v>0</v>
      </c>
      <c r="AS4158" s="27">
        <f t="shared" si="1627"/>
        <v>0</v>
      </c>
      <c r="AU4158" s="3">
        <v>1</v>
      </c>
      <c r="AV4158">
        <v>0.25160975952242026</v>
      </c>
      <c r="AX4158" s="1">
        <v>2598</v>
      </c>
      <c r="AY4158">
        <v>49308</v>
      </c>
      <c r="AZ4158">
        <v>85</v>
      </c>
      <c r="BA4158">
        <v>7</v>
      </c>
      <c r="BB4158" s="2">
        <v>1</v>
      </c>
      <c r="BC4158" s="2">
        <v>1</v>
      </c>
      <c r="BD4158" s="2">
        <v>0</v>
      </c>
      <c r="BE4158" s="10">
        <v>1</v>
      </c>
      <c r="BF4158" s="25">
        <v>1</v>
      </c>
      <c r="BG4158" s="2">
        <v>0</v>
      </c>
      <c r="BH4158">
        <v>1</v>
      </c>
      <c r="BI4158">
        <v>0</v>
      </c>
      <c r="BJ4158">
        <v>0</v>
      </c>
      <c r="BK4158" s="11">
        <v>0</v>
      </c>
      <c r="BL4158">
        <v>49308</v>
      </c>
    </row>
    <row r="4159" spans="1:64">
      <c r="A4159" t="s">
        <v>11</v>
      </c>
      <c r="B4159" t="s">
        <v>12</v>
      </c>
      <c r="C4159" t="s">
        <v>13</v>
      </c>
      <c r="D4159" t="s">
        <v>14</v>
      </c>
      <c r="E4159" t="s">
        <v>27</v>
      </c>
      <c r="F4159" t="s">
        <v>16</v>
      </c>
      <c r="G4159" t="s">
        <v>17</v>
      </c>
      <c r="H4159" s="2" t="s">
        <v>9172</v>
      </c>
      <c r="I4159" s="2" t="s">
        <v>9173</v>
      </c>
      <c r="J4159" s="2" t="s">
        <v>9172</v>
      </c>
      <c r="K4159" s="6" t="s">
        <v>9173</v>
      </c>
      <c r="L4159" s="8" t="s">
        <v>5999</v>
      </c>
      <c r="M4159" s="1">
        <v>2498</v>
      </c>
      <c r="N4159">
        <v>31357</v>
      </c>
      <c r="O4159">
        <f t="shared" si="1603"/>
        <v>0</v>
      </c>
      <c r="P4159">
        <v>19</v>
      </c>
      <c r="Q4159">
        <v>91</v>
      </c>
      <c r="R4159">
        <v>2</v>
      </c>
      <c r="S4159" s="2">
        <f t="shared" si="1604"/>
        <v>0</v>
      </c>
      <c r="T4159" s="2">
        <f t="shared" si="1605"/>
        <v>1</v>
      </c>
      <c r="U4159" s="2">
        <f t="shared" si="1605"/>
        <v>0</v>
      </c>
      <c r="V4159" s="10">
        <f t="shared" si="1605"/>
        <v>1</v>
      </c>
      <c r="W4159">
        <f t="shared" si="1606"/>
        <v>0</v>
      </c>
      <c r="X4159" s="11">
        <f t="shared" si="1607"/>
        <v>0</v>
      </c>
      <c r="Y4159">
        <f t="shared" si="1608"/>
        <v>0</v>
      </c>
      <c r="Z4159">
        <f t="shared" si="1609"/>
        <v>1</v>
      </c>
      <c r="AA4159">
        <f t="shared" si="1610"/>
        <v>0</v>
      </c>
      <c r="AB4159" s="11">
        <f t="shared" si="1611"/>
        <v>0</v>
      </c>
      <c r="AC4159">
        <f t="shared" si="1612"/>
        <v>1</v>
      </c>
      <c r="AD4159">
        <f t="shared" si="1613"/>
        <v>0</v>
      </c>
      <c r="AE4159">
        <f t="shared" si="1614"/>
        <v>0</v>
      </c>
      <c r="AF4159" s="11">
        <f t="shared" si="1615"/>
        <v>0</v>
      </c>
      <c r="AG4159">
        <f t="shared" si="1616"/>
        <v>0</v>
      </c>
      <c r="AH4159" s="11">
        <f t="shared" si="1617"/>
        <v>1</v>
      </c>
      <c r="AI4159">
        <f t="shared" si="1618"/>
        <v>1</v>
      </c>
      <c r="AJ4159" s="11">
        <f t="shared" si="1619"/>
        <v>0</v>
      </c>
      <c r="AK4159" s="2">
        <f t="shared" si="1620"/>
        <v>1</v>
      </c>
      <c r="AL4159" s="10">
        <f t="shared" si="1621"/>
        <v>0</v>
      </c>
      <c r="AN4159" s="25">
        <f t="shared" si="1622"/>
        <v>1</v>
      </c>
      <c r="AO4159" s="2">
        <f t="shared" si="1623"/>
        <v>0</v>
      </c>
      <c r="AP4159" s="2">
        <f t="shared" si="1624"/>
        <v>0</v>
      </c>
      <c r="AQ4159" s="2">
        <f t="shared" si="1625"/>
        <v>0</v>
      </c>
      <c r="AR4159" s="2">
        <f t="shared" si="1626"/>
        <v>0</v>
      </c>
      <c r="AS4159" s="27">
        <f t="shared" si="1627"/>
        <v>0</v>
      </c>
      <c r="AU4159" s="3">
        <v>1</v>
      </c>
      <c r="AV4159">
        <v>0.25314280169696679</v>
      </c>
      <c r="AX4159" s="1">
        <v>2498</v>
      </c>
      <c r="AY4159">
        <v>31357</v>
      </c>
      <c r="AZ4159">
        <v>91</v>
      </c>
      <c r="BA4159">
        <v>2</v>
      </c>
      <c r="BB4159" s="2">
        <v>0</v>
      </c>
      <c r="BC4159" s="2">
        <v>1</v>
      </c>
      <c r="BD4159" s="2">
        <v>0</v>
      </c>
      <c r="BE4159" s="10">
        <v>1</v>
      </c>
      <c r="BF4159" s="25">
        <v>1</v>
      </c>
      <c r="BG4159" s="2">
        <v>0</v>
      </c>
      <c r="BH4159">
        <v>0</v>
      </c>
      <c r="BI4159">
        <v>1</v>
      </c>
      <c r="BJ4159">
        <v>0</v>
      </c>
      <c r="BK4159" s="11">
        <v>0</v>
      </c>
      <c r="BL4159">
        <v>31357</v>
      </c>
    </row>
    <row r="4160" spans="1:64">
      <c r="A4160" t="s">
        <v>11</v>
      </c>
      <c r="B4160" t="s">
        <v>12</v>
      </c>
      <c r="C4160" t="s">
        <v>13</v>
      </c>
      <c r="D4160" t="s">
        <v>14</v>
      </c>
      <c r="E4160" t="s">
        <v>33</v>
      </c>
      <c r="F4160" t="s">
        <v>21</v>
      </c>
      <c r="G4160" t="s">
        <v>17</v>
      </c>
      <c r="H4160" s="2" t="s">
        <v>9172</v>
      </c>
      <c r="I4160" s="2" t="s">
        <v>9173</v>
      </c>
      <c r="J4160" s="2" t="s">
        <v>9172</v>
      </c>
      <c r="K4160" s="6" t="s">
        <v>9173</v>
      </c>
      <c r="L4160" s="8" t="s">
        <v>8939</v>
      </c>
      <c r="M4160" s="1">
        <v>2450</v>
      </c>
      <c r="N4160">
        <v>44662</v>
      </c>
      <c r="O4160">
        <f t="shared" si="1603"/>
        <v>0</v>
      </c>
      <c r="P4160">
        <v>17</v>
      </c>
      <c r="Q4160">
        <v>109</v>
      </c>
      <c r="R4160">
        <v>3</v>
      </c>
      <c r="S4160" s="2">
        <f t="shared" si="1604"/>
        <v>0</v>
      </c>
      <c r="T4160" s="2">
        <f t="shared" si="1605"/>
        <v>1</v>
      </c>
      <c r="U4160" s="2">
        <f t="shared" si="1605"/>
        <v>0</v>
      </c>
      <c r="V4160" s="10">
        <f t="shared" si="1605"/>
        <v>1</v>
      </c>
      <c r="W4160">
        <f t="shared" si="1606"/>
        <v>0</v>
      </c>
      <c r="X4160" s="11">
        <f t="shared" si="1607"/>
        <v>0</v>
      </c>
      <c r="Y4160">
        <f t="shared" si="1608"/>
        <v>0</v>
      </c>
      <c r="Z4160">
        <f t="shared" si="1609"/>
        <v>1</v>
      </c>
      <c r="AA4160">
        <f t="shared" si="1610"/>
        <v>0</v>
      </c>
      <c r="AB4160" s="11">
        <f t="shared" si="1611"/>
        <v>0</v>
      </c>
      <c r="AC4160">
        <f t="shared" si="1612"/>
        <v>1</v>
      </c>
      <c r="AD4160">
        <f t="shared" si="1613"/>
        <v>0</v>
      </c>
      <c r="AE4160">
        <f t="shared" si="1614"/>
        <v>0</v>
      </c>
      <c r="AF4160" s="11">
        <f t="shared" si="1615"/>
        <v>0</v>
      </c>
      <c r="AG4160">
        <f t="shared" si="1616"/>
        <v>0</v>
      </c>
      <c r="AH4160" s="11">
        <f t="shared" si="1617"/>
        <v>0</v>
      </c>
      <c r="AI4160">
        <f t="shared" si="1618"/>
        <v>0</v>
      </c>
      <c r="AJ4160" s="11">
        <f t="shared" si="1619"/>
        <v>0</v>
      </c>
      <c r="AK4160" s="2">
        <f t="shared" si="1620"/>
        <v>1</v>
      </c>
      <c r="AL4160" s="10">
        <f t="shared" si="1621"/>
        <v>0</v>
      </c>
      <c r="AN4160" s="25">
        <f t="shared" si="1622"/>
        <v>1</v>
      </c>
      <c r="AO4160" s="2">
        <f t="shared" si="1623"/>
        <v>0</v>
      </c>
      <c r="AP4160" s="2">
        <f t="shared" si="1624"/>
        <v>0</v>
      </c>
      <c r="AQ4160" s="2">
        <f t="shared" si="1625"/>
        <v>1</v>
      </c>
      <c r="AR4160" s="2">
        <f t="shared" si="1626"/>
        <v>1</v>
      </c>
      <c r="AS4160" s="27">
        <f t="shared" si="1627"/>
        <v>0</v>
      </c>
      <c r="AU4160" s="3">
        <v>1</v>
      </c>
      <c r="AV4160">
        <v>0.25345046131566656</v>
      </c>
      <c r="AX4160" s="1">
        <v>2450</v>
      </c>
      <c r="AY4160">
        <v>44662</v>
      </c>
      <c r="AZ4160">
        <v>109</v>
      </c>
      <c r="BA4160">
        <v>3</v>
      </c>
      <c r="BB4160" s="2">
        <v>0</v>
      </c>
      <c r="BC4160" s="2">
        <v>1</v>
      </c>
      <c r="BD4160" s="2">
        <v>0</v>
      </c>
      <c r="BE4160" s="10">
        <v>1</v>
      </c>
      <c r="BF4160" s="25">
        <v>1</v>
      </c>
      <c r="BG4160" s="2">
        <v>0</v>
      </c>
      <c r="BH4160">
        <v>0</v>
      </c>
      <c r="BI4160">
        <v>1</v>
      </c>
      <c r="BJ4160">
        <v>0</v>
      </c>
      <c r="BK4160" s="11">
        <v>0</v>
      </c>
      <c r="BL4160">
        <v>44662</v>
      </c>
    </row>
    <row r="4161" spans="1:64">
      <c r="A4161" t="s">
        <v>11</v>
      </c>
      <c r="B4161" t="s">
        <v>30</v>
      </c>
      <c r="C4161" t="s">
        <v>13</v>
      </c>
      <c r="D4161" t="s">
        <v>14</v>
      </c>
      <c r="E4161" t="s">
        <v>15</v>
      </c>
      <c r="F4161" t="s">
        <v>16</v>
      </c>
      <c r="G4161" t="s">
        <v>17</v>
      </c>
      <c r="H4161" s="2" t="s">
        <v>9172</v>
      </c>
      <c r="I4161" s="2" t="s">
        <v>9172</v>
      </c>
      <c r="J4161" s="2" t="s">
        <v>9172</v>
      </c>
      <c r="K4161" s="6" t="s">
        <v>9173</v>
      </c>
      <c r="L4161" s="8" t="s">
        <v>4510</v>
      </c>
      <c r="M4161" s="1">
        <v>4841</v>
      </c>
      <c r="N4161">
        <v>23449</v>
      </c>
      <c r="O4161">
        <f t="shared" si="1603"/>
        <v>0</v>
      </c>
      <c r="P4161">
        <v>42</v>
      </c>
      <c r="Q4161">
        <v>53</v>
      </c>
      <c r="R4161">
        <v>33</v>
      </c>
      <c r="S4161" s="2">
        <f t="shared" si="1604"/>
        <v>0</v>
      </c>
      <c r="T4161" s="2">
        <f t="shared" si="1605"/>
        <v>0</v>
      </c>
      <c r="U4161" s="2">
        <f t="shared" si="1605"/>
        <v>0</v>
      </c>
      <c r="V4161" s="10">
        <f t="shared" si="1605"/>
        <v>1</v>
      </c>
      <c r="W4161">
        <f t="shared" si="1606"/>
        <v>0</v>
      </c>
      <c r="X4161" s="11">
        <f t="shared" si="1607"/>
        <v>0</v>
      </c>
      <c r="Y4161">
        <f t="shared" si="1608"/>
        <v>1</v>
      </c>
      <c r="Z4161">
        <f t="shared" si="1609"/>
        <v>0</v>
      </c>
      <c r="AA4161">
        <f t="shared" si="1610"/>
        <v>0</v>
      </c>
      <c r="AB4161" s="11">
        <f t="shared" si="1611"/>
        <v>0</v>
      </c>
      <c r="AC4161">
        <f t="shared" si="1612"/>
        <v>1</v>
      </c>
      <c r="AD4161">
        <f t="shared" si="1613"/>
        <v>0</v>
      </c>
      <c r="AE4161">
        <f t="shared" si="1614"/>
        <v>0</v>
      </c>
      <c r="AF4161" s="11">
        <f t="shared" si="1615"/>
        <v>0</v>
      </c>
      <c r="AG4161">
        <f t="shared" si="1616"/>
        <v>1</v>
      </c>
      <c r="AH4161" s="11">
        <f t="shared" si="1617"/>
        <v>0</v>
      </c>
      <c r="AI4161">
        <f t="shared" si="1618"/>
        <v>1</v>
      </c>
      <c r="AJ4161" s="11">
        <f t="shared" si="1619"/>
        <v>0</v>
      </c>
      <c r="AK4161" s="2">
        <f t="shared" si="1620"/>
        <v>1</v>
      </c>
      <c r="AL4161" s="10">
        <f t="shared" si="1621"/>
        <v>0</v>
      </c>
      <c r="AN4161" s="25">
        <f t="shared" si="1622"/>
        <v>1</v>
      </c>
      <c r="AO4161" s="2">
        <f t="shared" si="1623"/>
        <v>0</v>
      </c>
      <c r="AP4161" s="2">
        <f t="shared" si="1624"/>
        <v>0</v>
      </c>
      <c r="AQ4161" s="2">
        <f t="shared" si="1625"/>
        <v>0</v>
      </c>
      <c r="AR4161" s="2">
        <f t="shared" si="1626"/>
        <v>0</v>
      </c>
      <c r="AS4161" s="27">
        <f t="shared" si="1627"/>
        <v>0</v>
      </c>
      <c r="AU4161" s="3">
        <v>1</v>
      </c>
      <c r="AV4161">
        <v>0.25447026698592595</v>
      </c>
      <c r="AX4161" s="1">
        <v>4841</v>
      </c>
      <c r="AY4161">
        <v>23449</v>
      </c>
      <c r="AZ4161">
        <v>53</v>
      </c>
      <c r="BA4161">
        <v>33</v>
      </c>
      <c r="BB4161" s="2">
        <v>0</v>
      </c>
      <c r="BC4161" s="2">
        <v>0</v>
      </c>
      <c r="BD4161" s="2">
        <v>0</v>
      </c>
      <c r="BE4161" s="10">
        <v>1</v>
      </c>
      <c r="BF4161" s="25">
        <v>1</v>
      </c>
      <c r="BG4161" s="2">
        <v>0</v>
      </c>
      <c r="BH4161">
        <v>1</v>
      </c>
      <c r="BI4161">
        <v>0</v>
      </c>
      <c r="BJ4161">
        <v>0</v>
      </c>
      <c r="BK4161" s="11">
        <v>0</v>
      </c>
      <c r="BL4161">
        <v>23449</v>
      </c>
    </row>
    <row r="4162" spans="1:64">
      <c r="A4162" t="s">
        <v>11</v>
      </c>
      <c r="B4162" t="s">
        <v>32</v>
      </c>
      <c r="C4162" t="s">
        <v>94</v>
      </c>
      <c r="D4162" t="s">
        <v>14</v>
      </c>
      <c r="E4162" t="s">
        <v>15</v>
      </c>
      <c r="F4162" t="s">
        <v>16</v>
      </c>
      <c r="G4162" t="s">
        <v>39</v>
      </c>
      <c r="H4162" s="2" t="s">
        <v>9172</v>
      </c>
      <c r="I4162" s="2" t="s">
        <v>9172</v>
      </c>
      <c r="J4162" s="2" t="s">
        <v>9172</v>
      </c>
      <c r="K4162" s="6" t="s">
        <v>9173</v>
      </c>
      <c r="L4162" s="8" t="s">
        <v>3143</v>
      </c>
      <c r="M4162" s="1">
        <v>22806</v>
      </c>
      <c r="N4162">
        <v>10337</v>
      </c>
      <c r="O4162">
        <f t="shared" ref="O4162:O4225" si="1628">IF(D4162="M", 1, 0)</f>
        <v>0</v>
      </c>
      <c r="P4162">
        <v>29</v>
      </c>
      <c r="Q4162">
        <v>61</v>
      </c>
      <c r="R4162">
        <v>16</v>
      </c>
      <c r="S4162" s="2">
        <f t="shared" ref="S4162:S4225" si="1629">IF(H4162="y", 1, 0)</f>
        <v>0</v>
      </c>
      <c r="T4162" s="2">
        <f t="shared" ref="T4162:V4225" si="1630">IF(I4162="y", 1, 0)</f>
        <v>0</v>
      </c>
      <c r="U4162" s="2">
        <f t="shared" si="1630"/>
        <v>0</v>
      </c>
      <c r="V4162" s="10">
        <f t="shared" si="1630"/>
        <v>1</v>
      </c>
      <c r="W4162">
        <f t="shared" ref="W4162:W4225" si="1631">IF(A4162="Extended", 1, 0)</f>
        <v>0</v>
      </c>
      <c r="X4162" s="11">
        <f t="shared" ref="X4162:X4225" si="1632">IF(A4162="Premium", 1, 0)</f>
        <v>0</v>
      </c>
      <c r="Y4162">
        <f t="shared" ref="Y4162:Y4225" si="1633">IF(B4162="College", 1, 0)</f>
        <v>0</v>
      </c>
      <c r="Z4162">
        <f t="shared" ref="Z4162:Z4225" si="1634">IF(B4162="Bachelor", 1, 0)</f>
        <v>0</v>
      </c>
      <c r="AA4162">
        <f t="shared" ref="AA4162:AA4225" si="1635">IF(B4162="Master", 1, 0)</f>
        <v>1</v>
      </c>
      <c r="AB4162" s="11">
        <f t="shared" ref="AB4162:AB4225" si="1636">IF(B4162="Doctor", 1, 0)</f>
        <v>0</v>
      </c>
      <c r="AC4162">
        <f t="shared" ref="AC4162:AC4225" si="1637">IF(C4162="Employed", 1, 0)</f>
        <v>0</v>
      </c>
      <c r="AD4162">
        <f t="shared" ref="AD4162:AD4225" si="1638">IF(C4162="Medical Leave", 1, 0)</f>
        <v>0</v>
      </c>
      <c r="AE4162">
        <f t="shared" ref="AE4162:AE4225" si="1639">IF(C4162="Retired", 1, 0)</f>
        <v>1</v>
      </c>
      <c r="AF4162" s="11">
        <f t="shared" ref="AF4162:AF4225" si="1640">IF(C4162="Disabled", 1, 0)</f>
        <v>0</v>
      </c>
      <c r="AG4162">
        <f t="shared" ref="AG4162:AG4225" si="1641">IF(E4162="Suburban", 1, 0)</f>
        <v>1</v>
      </c>
      <c r="AH4162" s="11">
        <f t="shared" ref="AH4162:AH4225" si="1642">IF(E4162="Rural", 1, 0)</f>
        <v>0</v>
      </c>
      <c r="AI4162">
        <f t="shared" ref="AI4162:AI4225" si="1643">IF(F4162="Married", 1, 0)</f>
        <v>1</v>
      </c>
      <c r="AJ4162" s="11">
        <f t="shared" ref="AJ4162:AJ4225" si="1644">IF(F4162="Divorced", 1, 0)</f>
        <v>0</v>
      </c>
      <c r="AK4162" s="2">
        <f t="shared" ref="AK4162:AK4225" si="1645">IF(G4162="Medsize", 1, 0)</f>
        <v>0</v>
      </c>
      <c r="AL4162" s="10">
        <f t="shared" ref="AL4162:AL4225" si="1646">IF(G4162="Large", 1, 0)</f>
        <v>0</v>
      </c>
      <c r="AN4162" s="25">
        <f t="shared" ref="AN4162:AN4225" si="1647">IF(W4162+X4162=0, 1, 0)</f>
        <v>1</v>
      </c>
      <c r="AO4162" s="2">
        <f t="shared" ref="AO4162:AO4225" si="1648">IF(SUM(Y4162:AB4162)=0,1,0)</f>
        <v>0</v>
      </c>
      <c r="AP4162" s="2">
        <f t="shared" ref="AP4162:AP4225" si="1649">IF(SUM(AC4162:AF4162)=0, 1, 0)</f>
        <v>0</v>
      </c>
      <c r="AQ4162" s="2">
        <f t="shared" si="1625"/>
        <v>0</v>
      </c>
      <c r="AR4162" s="2">
        <f t="shared" si="1626"/>
        <v>0</v>
      </c>
      <c r="AS4162" s="27">
        <f t="shared" si="1627"/>
        <v>1</v>
      </c>
      <c r="AU4162" s="3">
        <v>1</v>
      </c>
      <c r="AV4162">
        <v>0.2570121270869915</v>
      </c>
      <c r="AX4162" s="1">
        <v>22806</v>
      </c>
      <c r="AY4162">
        <v>10337</v>
      </c>
      <c r="AZ4162">
        <v>61</v>
      </c>
      <c r="BA4162">
        <v>16</v>
      </c>
      <c r="BB4162" s="2">
        <v>0</v>
      </c>
      <c r="BC4162" s="2">
        <v>0</v>
      </c>
      <c r="BD4162" s="2">
        <v>0</v>
      </c>
      <c r="BE4162" s="10">
        <v>1</v>
      </c>
      <c r="BF4162" s="25">
        <v>1</v>
      </c>
      <c r="BG4162" s="2">
        <v>0</v>
      </c>
      <c r="BH4162">
        <v>0</v>
      </c>
      <c r="BI4162">
        <v>0</v>
      </c>
      <c r="BJ4162">
        <v>1</v>
      </c>
      <c r="BK4162" s="11">
        <v>0</v>
      </c>
      <c r="BL4162">
        <v>10337</v>
      </c>
    </row>
    <row r="4163" spans="1:64">
      <c r="A4163" t="s">
        <v>11</v>
      </c>
      <c r="B4163" t="s">
        <v>12</v>
      </c>
      <c r="C4163" t="s">
        <v>20</v>
      </c>
      <c r="D4163" t="s">
        <v>14</v>
      </c>
      <c r="E4163" t="s">
        <v>15</v>
      </c>
      <c r="F4163" t="s">
        <v>16</v>
      </c>
      <c r="G4163" t="s">
        <v>57</v>
      </c>
      <c r="H4163" s="2" t="s">
        <v>9172</v>
      </c>
      <c r="I4163" s="2" t="s">
        <v>9172</v>
      </c>
      <c r="J4163" s="2" t="s">
        <v>9173</v>
      </c>
      <c r="K4163" s="6" t="s">
        <v>9173</v>
      </c>
      <c r="L4163" s="8" t="s">
        <v>6620</v>
      </c>
      <c r="M4163" s="1">
        <v>2396</v>
      </c>
      <c r="N4163">
        <v>0</v>
      </c>
      <c r="O4163">
        <f t="shared" si="1628"/>
        <v>0</v>
      </c>
      <c r="P4163">
        <v>20</v>
      </c>
      <c r="Q4163">
        <v>100</v>
      </c>
      <c r="R4163">
        <v>6</v>
      </c>
      <c r="S4163" s="2">
        <f t="shared" si="1629"/>
        <v>0</v>
      </c>
      <c r="T4163" s="2">
        <f t="shared" si="1630"/>
        <v>0</v>
      </c>
      <c r="U4163" s="2">
        <f t="shared" si="1630"/>
        <v>1</v>
      </c>
      <c r="V4163" s="10">
        <f t="shared" si="1630"/>
        <v>1</v>
      </c>
      <c r="W4163">
        <f t="shared" si="1631"/>
        <v>0</v>
      </c>
      <c r="X4163" s="11">
        <f t="shared" si="1632"/>
        <v>0</v>
      </c>
      <c r="Y4163">
        <f t="shared" si="1633"/>
        <v>0</v>
      </c>
      <c r="Z4163">
        <f t="shared" si="1634"/>
        <v>1</v>
      </c>
      <c r="AA4163">
        <f t="shared" si="1635"/>
        <v>0</v>
      </c>
      <c r="AB4163" s="11">
        <f t="shared" si="1636"/>
        <v>0</v>
      </c>
      <c r="AC4163">
        <f t="shared" si="1637"/>
        <v>0</v>
      </c>
      <c r="AD4163">
        <f t="shared" si="1638"/>
        <v>0</v>
      </c>
      <c r="AE4163">
        <f t="shared" si="1639"/>
        <v>0</v>
      </c>
      <c r="AF4163" s="11">
        <f t="shared" si="1640"/>
        <v>0</v>
      </c>
      <c r="AG4163">
        <f t="shared" si="1641"/>
        <v>1</v>
      </c>
      <c r="AH4163" s="11">
        <f t="shared" si="1642"/>
        <v>0</v>
      </c>
      <c r="AI4163">
        <f t="shared" si="1643"/>
        <v>1</v>
      </c>
      <c r="AJ4163" s="11">
        <f t="shared" si="1644"/>
        <v>0</v>
      </c>
      <c r="AK4163" s="2">
        <f t="shared" si="1645"/>
        <v>0</v>
      </c>
      <c r="AL4163" s="10">
        <f t="shared" si="1646"/>
        <v>1</v>
      </c>
      <c r="AN4163" s="25">
        <f t="shared" si="1647"/>
        <v>1</v>
      </c>
      <c r="AO4163" s="2">
        <f t="shared" si="1648"/>
        <v>0</v>
      </c>
      <c r="AP4163" s="2">
        <f t="shared" si="1649"/>
        <v>1</v>
      </c>
      <c r="AQ4163" s="2">
        <f t="shared" ref="AQ4163:AQ4226" si="1650">IF(SUM(AG4163:AH4163)=0, 1, 0)</f>
        <v>0</v>
      </c>
      <c r="AR4163" s="2">
        <f t="shared" ref="AR4163:AR4226" si="1651">IF(SUM(AI4163:AJ4163)=0,1,0)</f>
        <v>0</v>
      </c>
      <c r="AS4163" s="27">
        <f t="shared" ref="AS4163:AS4226" si="1652">IF(SUM(AK4163:AL4163)=0,1,0)</f>
        <v>0</v>
      </c>
      <c r="AU4163" s="3">
        <v>1</v>
      </c>
      <c r="AV4163">
        <v>0.25800728856493127</v>
      </c>
      <c r="AX4163" s="1">
        <v>2396</v>
      </c>
      <c r="AY4163">
        <v>0</v>
      </c>
      <c r="AZ4163">
        <v>100</v>
      </c>
      <c r="BA4163">
        <v>6</v>
      </c>
      <c r="BB4163" s="2">
        <v>0</v>
      </c>
      <c r="BC4163" s="2">
        <v>0</v>
      </c>
      <c r="BD4163" s="2">
        <v>1</v>
      </c>
      <c r="BE4163" s="10">
        <v>1</v>
      </c>
      <c r="BF4163" s="25">
        <v>1</v>
      </c>
      <c r="BG4163" s="2">
        <v>1</v>
      </c>
      <c r="BH4163">
        <v>0</v>
      </c>
      <c r="BI4163">
        <v>1</v>
      </c>
      <c r="BJ4163">
        <v>0</v>
      </c>
      <c r="BK4163" s="11">
        <v>0</v>
      </c>
      <c r="BL4163">
        <v>0</v>
      </c>
    </row>
    <row r="4164" spans="1:64">
      <c r="A4164" t="s">
        <v>19</v>
      </c>
      <c r="B4164" t="s">
        <v>30</v>
      </c>
      <c r="C4164" t="s">
        <v>13</v>
      </c>
      <c r="D4164" t="s">
        <v>14</v>
      </c>
      <c r="E4164" t="s">
        <v>15</v>
      </c>
      <c r="F4164" t="s">
        <v>16</v>
      </c>
      <c r="G4164" t="s">
        <v>17</v>
      </c>
      <c r="H4164" s="2" t="s">
        <v>9172</v>
      </c>
      <c r="I4164" s="2" t="s">
        <v>9173</v>
      </c>
      <c r="J4164" s="2" t="s">
        <v>9172</v>
      </c>
      <c r="K4164" s="6" t="s">
        <v>9173</v>
      </c>
      <c r="L4164" s="8" t="s">
        <v>5019</v>
      </c>
      <c r="M4164" s="1">
        <v>5438</v>
      </c>
      <c r="N4164">
        <v>23339</v>
      </c>
      <c r="O4164">
        <f t="shared" si="1628"/>
        <v>0</v>
      </c>
      <c r="P4164">
        <v>30</v>
      </c>
      <c r="Q4164">
        <v>158</v>
      </c>
      <c r="R4164">
        <v>8</v>
      </c>
      <c r="S4164" s="2">
        <f t="shared" si="1629"/>
        <v>0</v>
      </c>
      <c r="T4164" s="2">
        <f t="shared" si="1630"/>
        <v>1</v>
      </c>
      <c r="U4164" s="2">
        <f t="shared" si="1630"/>
        <v>0</v>
      </c>
      <c r="V4164" s="10">
        <f t="shared" si="1630"/>
        <v>1</v>
      </c>
      <c r="W4164">
        <f t="shared" si="1631"/>
        <v>1</v>
      </c>
      <c r="X4164" s="11">
        <f t="shared" si="1632"/>
        <v>0</v>
      </c>
      <c r="Y4164">
        <f t="shared" si="1633"/>
        <v>1</v>
      </c>
      <c r="Z4164">
        <f t="shared" si="1634"/>
        <v>0</v>
      </c>
      <c r="AA4164">
        <f t="shared" si="1635"/>
        <v>0</v>
      </c>
      <c r="AB4164" s="11">
        <f t="shared" si="1636"/>
        <v>0</v>
      </c>
      <c r="AC4164">
        <f t="shared" si="1637"/>
        <v>1</v>
      </c>
      <c r="AD4164">
        <f t="shared" si="1638"/>
        <v>0</v>
      </c>
      <c r="AE4164">
        <f t="shared" si="1639"/>
        <v>0</v>
      </c>
      <c r="AF4164" s="11">
        <f t="shared" si="1640"/>
        <v>0</v>
      </c>
      <c r="AG4164">
        <f t="shared" si="1641"/>
        <v>1</v>
      </c>
      <c r="AH4164" s="11">
        <f t="shared" si="1642"/>
        <v>0</v>
      </c>
      <c r="AI4164">
        <f t="shared" si="1643"/>
        <v>1</v>
      </c>
      <c r="AJ4164" s="11">
        <f t="shared" si="1644"/>
        <v>0</v>
      </c>
      <c r="AK4164" s="2">
        <f t="shared" si="1645"/>
        <v>1</v>
      </c>
      <c r="AL4164" s="10">
        <f t="shared" si="1646"/>
        <v>0</v>
      </c>
      <c r="AN4164" s="25">
        <f t="shared" si="1647"/>
        <v>0</v>
      </c>
      <c r="AO4164" s="2">
        <f t="shared" si="1648"/>
        <v>0</v>
      </c>
      <c r="AP4164" s="2">
        <f t="shared" si="1649"/>
        <v>0</v>
      </c>
      <c r="AQ4164" s="2">
        <f t="shared" si="1650"/>
        <v>0</v>
      </c>
      <c r="AR4164" s="2">
        <f t="shared" si="1651"/>
        <v>0</v>
      </c>
      <c r="AS4164" s="27">
        <f t="shared" si="1652"/>
        <v>0</v>
      </c>
      <c r="AU4164" s="3">
        <v>1</v>
      </c>
      <c r="AV4164">
        <v>0.25989322283300254</v>
      </c>
      <c r="AX4164" s="1">
        <v>5438</v>
      </c>
      <c r="AY4164">
        <v>23339</v>
      </c>
      <c r="AZ4164">
        <v>158</v>
      </c>
      <c r="BA4164">
        <v>8</v>
      </c>
      <c r="BB4164" s="2">
        <v>0</v>
      </c>
      <c r="BC4164" s="2">
        <v>1</v>
      </c>
      <c r="BD4164" s="2">
        <v>0</v>
      </c>
      <c r="BE4164" s="10">
        <v>1</v>
      </c>
      <c r="BF4164" s="25">
        <v>0</v>
      </c>
      <c r="BG4164" s="2">
        <v>0</v>
      </c>
      <c r="BH4164">
        <v>1</v>
      </c>
      <c r="BI4164">
        <v>0</v>
      </c>
      <c r="BJ4164">
        <v>0</v>
      </c>
      <c r="BK4164" s="11">
        <v>0</v>
      </c>
      <c r="BL4164">
        <v>23339</v>
      </c>
    </row>
    <row r="4165" spans="1:64">
      <c r="A4165" t="s">
        <v>11</v>
      </c>
      <c r="B4165" t="s">
        <v>12</v>
      </c>
      <c r="C4165" t="s">
        <v>20</v>
      </c>
      <c r="D4165" t="s">
        <v>14</v>
      </c>
      <c r="E4165" t="s">
        <v>15</v>
      </c>
      <c r="F4165" t="s">
        <v>21</v>
      </c>
      <c r="G4165" t="s">
        <v>17</v>
      </c>
      <c r="H4165" s="2" t="s">
        <v>9173</v>
      </c>
      <c r="I4165" s="2" t="s">
        <v>9173</v>
      </c>
      <c r="J4165" s="2" t="s">
        <v>9172</v>
      </c>
      <c r="K4165" s="6" t="s">
        <v>9173</v>
      </c>
      <c r="L4165" s="8" t="s">
        <v>5286</v>
      </c>
      <c r="M4165" s="1">
        <v>4761</v>
      </c>
      <c r="N4165">
        <v>0</v>
      </c>
      <c r="O4165">
        <f t="shared" si="1628"/>
        <v>0</v>
      </c>
      <c r="P4165">
        <v>20</v>
      </c>
      <c r="Q4165">
        <v>100</v>
      </c>
      <c r="R4165">
        <v>9</v>
      </c>
      <c r="S4165" s="2">
        <f t="shared" si="1629"/>
        <v>1</v>
      </c>
      <c r="T4165" s="2">
        <f t="shared" si="1630"/>
        <v>1</v>
      </c>
      <c r="U4165" s="2">
        <f t="shared" si="1630"/>
        <v>0</v>
      </c>
      <c r="V4165" s="10">
        <f t="shared" si="1630"/>
        <v>1</v>
      </c>
      <c r="W4165">
        <f t="shared" si="1631"/>
        <v>0</v>
      </c>
      <c r="X4165" s="11">
        <f t="shared" si="1632"/>
        <v>0</v>
      </c>
      <c r="Y4165">
        <f t="shared" si="1633"/>
        <v>0</v>
      </c>
      <c r="Z4165">
        <f t="shared" si="1634"/>
        <v>1</v>
      </c>
      <c r="AA4165">
        <f t="shared" si="1635"/>
        <v>0</v>
      </c>
      <c r="AB4165" s="11">
        <f t="shared" si="1636"/>
        <v>0</v>
      </c>
      <c r="AC4165">
        <f t="shared" si="1637"/>
        <v>0</v>
      </c>
      <c r="AD4165">
        <f t="shared" si="1638"/>
        <v>0</v>
      </c>
      <c r="AE4165">
        <f t="shared" si="1639"/>
        <v>0</v>
      </c>
      <c r="AF4165" s="11">
        <f t="shared" si="1640"/>
        <v>0</v>
      </c>
      <c r="AG4165">
        <f t="shared" si="1641"/>
        <v>1</v>
      </c>
      <c r="AH4165" s="11">
        <f t="shared" si="1642"/>
        <v>0</v>
      </c>
      <c r="AI4165">
        <f t="shared" si="1643"/>
        <v>0</v>
      </c>
      <c r="AJ4165" s="11">
        <f t="shared" si="1644"/>
        <v>0</v>
      </c>
      <c r="AK4165" s="2">
        <f t="shared" si="1645"/>
        <v>1</v>
      </c>
      <c r="AL4165" s="10">
        <f t="shared" si="1646"/>
        <v>0</v>
      </c>
      <c r="AN4165" s="25">
        <f t="shared" si="1647"/>
        <v>1</v>
      </c>
      <c r="AO4165" s="2">
        <f t="shared" si="1648"/>
        <v>0</v>
      </c>
      <c r="AP4165" s="2">
        <f t="shared" si="1649"/>
        <v>1</v>
      </c>
      <c r="AQ4165" s="2">
        <f t="shared" si="1650"/>
        <v>0</v>
      </c>
      <c r="AR4165" s="2">
        <f t="shared" si="1651"/>
        <v>1</v>
      </c>
      <c r="AS4165" s="27">
        <f t="shared" si="1652"/>
        <v>0</v>
      </c>
      <c r="AU4165" s="3">
        <v>1</v>
      </c>
      <c r="AV4165">
        <v>0.26095345861322872</v>
      </c>
      <c r="AX4165" s="1">
        <v>4761</v>
      </c>
      <c r="AY4165">
        <v>0</v>
      </c>
      <c r="AZ4165">
        <v>100</v>
      </c>
      <c r="BA4165">
        <v>9</v>
      </c>
      <c r="BB4165" s="2">
        <v>1</v>
      </c>
      <c r="BC4165" s="2">
        <v>1</v>
      </c>
      <c r="BD4165" s="2">
        <v>0</v>
      </c>
      <c r="BE4165" s="10">
        <v>1</v>
      </c>
      <c r="BF4165" s="25">
        <v>1</v>
      </c>
      <c r="BG4165" s="2">
        <v>1</v>
      </c>
      <c r="BH4165">
        <v>0</v>
      </c>
      <c r="BI4165">
        <v>1</v>
      </c>
      <c r="BJ4165">
        <v>0</v>
      </c>
      <c r="BK4165" s="11">
        <v>0</v>
      </c>
      <c r="BL4165">
        <v>0</v>
      </c>
    </row>
    <row r="4166" spans="1:64">
      <c r="A4166" t="s">
        <v>11</v>
      </c>
      <c r="B4166" t="s">
        <v>30</v>
      </c>
      <c r="C4166" t="s">
        <v>20</v>
      </c>
      <c r="D4166" t="s">
        <v>14</v>
      </c>
      <c r="E4166" t="s">
        <v>27</v>
      </c>
      <c r="F4166" t="s">
        <v>16</v>
      </c>
      <c r="G4166" t="s">
        <v>17</v>
      </c>
      <c r="H4166" s="2" t="s">
        <v>9172</v>
      </c>
      <c r="I4166" s="2" t="s">
        <v>9172</v>
      </c>
      <c r="J4166" s="2" t="s">
        <v>9173</v>
      </c>
      <c r="K4166" s="6" t="s">
        <v>9173</v>
      </c>
      <c r="L4166" s="8" t="s">
        <v>1476</v>
      </c>
      <c r="M4166" s="1">
        <v>9450</v>
      </c>
      <c r="N4166">
        <v>0</v>
      </c>
      <c r="O4166">
        <f t="shared" si="1628"/>
        <v>0</v>
      </c>
      <c r="P4166">
        <v>34</v>
      </c>
      <c r="Q4166">
        <v>79</v>
      </c>
      <c r="R4166">
        <v>11</v>
      </c>
      <c r="S4166" s="2">
        <f t="shared" si="1629"/>
        <v>0</v>
      </c>
      <c r="T4166" s="2">
        <f t="shared" si="1630"/>
        <v>0</v>
      </c>
      <c r="U4166" s="2">
        <f t="shared" si="1630"/>
        <v>1</v>
      </c>
      <c r="V4166" s="10">
        <f t="shared" si="1630"/>
        <v>1</v>
      </c>
      <c r="W4166">
        <f t="shared" si="1631"/>
        <v>0</v>
      </c>
      <c r="X4166" s="11">
        <f t="shared" si="1632"/>
        <v>0</v>
      </c>
      <c r="Y4166">
        <f t="shared" si="1633"/>
        <v>1</v>
      </c>
      <c r="Z4166">
        <f t="shared" si="1634"/>
        <v>0</v>
      </c>
      <c r="AA4166">
        <f t="shared" si="1635"/>
        <v>0</v>
      </c>
      <c r="AB4166" s="11">
        <f t="shared" si="1636"/>
        <v>0</v>
      </c>
      <c r="AC4166">
        <f t="shared" si="1637"/>
        <v>0</v>
      </c>
      <c r="AD4166">
        <f t="shared" si="1638"/>
        <v>0</v>
      </c>
      <c r="AE4166">
        <f t="shared" si="1639"/>
        <v>0</v>
      </c>
      <c r="AF4166" s="11">
        <f t="shared" si="1640"/>
        <v>0</v>
      </c>
      <c r="AG4166">
        <f t="shared" si="1641"/>
        <v>0</v>
      </c>
      <c r="AH4166" s="11">
        <f t="shared" si="1642"/>
        <v>1</v>
      </c>
      <c r="AI4166">
        <f t="shared" si="1643"/>
        <v>1</v>
      </c>
      <c r="AJ4166" s="11">
        <f t="shared" si="1644"/>
        <v>0</v>
      </c>
      <c r="AK4166" s="2">
        <f t="shared" si="1645"/>
        <v>1</v>
      </c>
      <c r="AL4166" s="10">
        <f t="shared" si="1646"/>
        <v>0</v>
      </c>
      <c r="AN4166" s="25">
        <f t="shared" si="1647"/>
        <v>1</v>
      </c>
      <c r="AO4166" s="2">
        <f t="shared" si="1648"/>
        <v>0</v>
      </c>
      <c r="AP4166" s="2">
        <f t="shared" si="1649"/>
        <v>1</v>
      </c>
      <c r="AQ4166" s="2">
        <f t="shared" si="1650"/>
        <v>0</v>
      </c>
      <c r="AR4166" s="2">
        <f t="shared" si="1651"/>
        <v>0</v>
      </c>
      <c r="AS4166" s="27">
        <f t="shared" si="1652"/>
        <v>0</v>
      </c>
      <c r="AU4166" s="3">
        <v>1</v>
      </c>
      <c r="AV4166">
        <v>0.26317305362931132</v>
      </c>
      <c r="AX4166" s="1">
        <v>9450</v>
      </c>
      <c r="AY4166">
        <v>0</v>
      </c>
      <c r="AZ4166">
        <v>79</v>
      </c>
      <c r="BA4166">
        <v>11</v>
      </c>
      <c r="BB4166" s="2">
        <v>0</v>
      </c>
      <c r="BC4166" s="2">
        <v>0</v>
      </c>
      <c r="BD4166" s="2">
        <v>1</v>
      </c>
      <c r="BE4166" s="10">
        <v>1</v>
      </c>
      <c r="BF4166" s="25">
        <v>1</v>
      </c>
      <c r="BG4166" s="2">
        <v>1</v>
      </c>
      <c r="BH4166">
        <v>1</v>
      </c>
      <c r="BI4166">
        <v>0</v>
      </c>
      <c r="BJ4166">
        <v>0</v>
      </c>
      <c r="BK4166" s="11">
        <v>0</v>
      </c>
      <c r="BL4166">
        <v>0</v>
      </c>
    </row>
    <row r="4167" spans="1:64">
      <c r="A4167" t="s">
        <v>11</v>
      </c>
      <c r="B4167" t="s">
        <v>78</v>
      </c>
      <c r="C4167" t="s">
        <v>52</v>
      </c>
      <c r="D4167" t="s">
        <v>14</v>
      </c>
      <c r="E4167" t="s">
        <v>33</v>
      </c>
      <c r="F4167" t="s">
        <v>16</v>
      </c>
      <c r="G4167" t="s">
        <v>17</v>
      </c>
      <c r="H4167" s="2" t="s">
        <v>9172</v>
      </c>
      <c r="I4167" s="2" t="s">
        <v>9173</v>
      </c>
      <c r="J4167" s="2" t="s">
        <v>9173</v>
      </c>
      <c r="K4167" s="6" t="s">
        <v>9173</v>
      </c>
      <c r="L4167" s="8" t="s">
        <v>3806</v>
      </c>
      <c r="M4167" s="1">
        <v>2470</v>
      </c>
      <c r="N4167">
        <v>18661</v>
      </c>
      <c r="O4167">
        <f t="shared" si="1628"/>
        <v>0</v>
      </c>
      <c r="P4167">
        <v>31</v>
      </c>
      <c r="Q4167">
        <v>88</v>
      </c>
      <c r="R4167">
        <v>13</v>
      </c>
      <c r="S4167" s="2">
        <f t="shared" si="1629"/>
        <v>0</v>
      </c>
      <c r="T4167" s="2">
        <f t="shared" si="1630"/>
        <v>1</v>
      </c>
      <c r="U4167" s="2">
        <f t="shared" si="1630"/>
        <v>1</v>
      </c>
      <c r="V4167" s="10">
        <f t="shared" si="1630"/>
        <v>1</v>
      </c>
      <c r="W4167">
        <f t="shared" si="1631"/>
        <v>0</v>
      </c>
      <c r="X4167" s="11">
        <f t="shared" si="1632"/>
        <v>0</v>
      </c>
      <c r="Y4167">
        <f t="shared" si="1633"/>
        <v>0</v>
      </c>
      <c r="Z4167">
        <f t="shared" si="1634"/>
        <v>0</v>
      </c>
      <c r="AA4167">
        <f t="shared" si="1635"/>
        <v>0</v>
      </c>
      <c r="AB4167" s="11">
        <f t="shared" si="1636"/>
        <v>1</v>
      </c>
      <c r="AC4167">
        <f t="shared" si="1637"/>
        <v>0</v>
      </c>
      <c r="AD4167">
        <f t="shared" si="1638"/>
        <v>0</v>
      </c>
      <c r="AE4167">
        <f t="shared" si="1639"/>
        <v>0</v>
      </c>
      <c r="AF4167" s="11">
        <f t="shared" si="1640"/>
        <v>1</v>
      </c>
      <c r="AG4167">
        <f t="shared" si="1641"/>
        <v>0</v>
      </c>
      <c r="AH4167" s="11">
        <f t="shared" si="1642"/>
        <v>0</v>
      </c>
      <c r="AI4167">
        <f t="shared" si="1643"/>
        <v>1</v>
      </c>
      <c r="AJ4167" s="11">
        <f t="shared" si="1644"/>
        <v>0</v>
      </c>
      <c r="AK4167" s="2">
        <f t="shared" si="1645"/>
        <v>1</v>
      </c>
      <c r="AL4167" s="10">
        <f t="shared" si="1646"/>
        <v>0</v>
      </c>
      <c r="AN4167" s="25">
        <f t="shared" si="1647"/>
        <v>1</v>
      </c>
      <c r="AO4167" s="2">
        <f t="shared" si="1648"/>
        <v>0</v>
      </c>
      <c r="AP4167" s="2">
        <f t="shared" si="1649"/>
        <v>0</v>
      </c>
      <c r="AQ4167" s="2">
        <f t="shared" si="1650"/>
        <v>1</v>
      </c>
      <c r="AR4167" s="2">
        <f t="shared" si="1651"/>
        <v>0</v>
      </c>
      <c r="AS4167" s="27">
        <f t="shared" si="1652"/>
        <v>0</v>
      </c>
      <c r="AU4167" s="3">
        <v>1</v>
      </c>
      <c r="AV4167">
        <v>0.26411879307782221</v>
      </c>
      <c r="AX4167" s="1">
        <v>2470</v>
      </c>
      <c r="AY4167">
        <v>18661</v>
      </c>
      <c r="AZ4167">
        <v>88</v>
      </c>
      <c r="BA4167">
        <v>13</v>
      </c>
      <c r="BB4167" s="2">
        <v>0</v>
      </c>
      <c r="BC4167" s="2">
        <v>1</v>
      </c>
      <c r="BD4167" s="2">
        <v>1</v>
      </c>
      <c r="BE4167" s="10">
        <v>1</v>
      </c>
      <c r="BF4167" s="25">
        <v>1</v>
      </c>
      <c r="BG4167" s="2">
        <v>0</v>
      </c>
      <c r="BH4167">
        <v>0</v>
      </c>
      <c r="BI4167">
        <v>0</v>
      </c>
      <c r="BJ4167">
        <v>0</v>
      </c>
      <c r="BK4167" s="11">
        <v>1</v>
      </c>
      <c r="BL4167">
        <v>18661</v>
      </c>
    </row>
    <row r="4168" spans="1:64">
      <c r="A4168" t="s">
        <v>19</v>
      </c>
      <c r="B4168" t="s">
        <v>12</v>
      </c>
      <c r="C4168" t="s">
        <v>20</v>
      </c>
      <c r="D4168" t="s">
        <v>14</v>
      </c>
      <c r="E4168" t="s">
        <v>15</v>
      </c>
      <c r="F4168" t="s">
        <v>21</v>
      </c>
      <c r="G4168" t="s">
        <v>17</v>
      </c>
      <c r="H4168" s="2" t="s">
        <v>9172</v>
      </c>
      <c r="I4168" s="2" t="s">
        <v>9172</v>
      </c>
      <c r="J4168" s="2" t="s">
        <v>9172</v>
      </c>
      <c r="K4168" s="6" t="s">
        <v>9173</v>
      </c>
      <c r="L4168" s="8" t="s">
        <v>2931</v>
      </c>
      <c r="M4168" s="1">
        <v>18270</v>
      </c>
      <c r="N4168">
        <v>0</v>
      </c>
      <c r="O4168">
        <f t="shared" si="1628"/>
        <v>0</v>
      </c>
      <c r="P4168">
        <v>42</v>
      </c>
      <c r="Q4168">
        <v>135</v>
      </c>
      <c r="R4168">
        <v>18</v>
      </c>
      <c r="S4168" s="2">
        <f t="shared" si="1629"/>
        <v>0</v>
      </c>
      <c r="T4168" s="2">
        <f t="shared" si="1630"/>
        <v>0</v>
      </c>
      <c r="U4168" s="2">
        <f t="shared" si="1630"/>
        <v>0</v>
      </c>
      <c r="V4168" s="10">
        <f t="shared" si="1630"/>
        <v>1</v>
      </c>
      <c r="W4168">
        <f t="shared" si="1631"/>
        <v>1</v>
      </c>
      <c r="X4168" s="11">
        <f t="shared" si="1632"/>
        <v>0</v>
      </c>
      <c r="Y4168">
        <f t="shared" si="1633"/>
        <v>0</v>
      </c>
      <c r="Z4168">
        <f t="shared" si="1634"/>
        <v>1</v>
      </c>
      <c r="AA4168">
        <f t="shared" si="1635"/>
        <v>0</v>
      </c>
      <c r="AB4168" s="11">
        <f t="shared" si="1636"/>
        <v>0</v>
      </c>
      <c r="AC4168">
        <f t="shared" si="1637"/>
        <v>0</v>
      </c>
      <c r="AD4168">
        <f t="shared" si="1638"/>
        <v>0</v>
      </c>
      <c r="AE4168">
        <f t="shared" si="1639"/>
        <v>0</v>
      </c>
      <c r="AF4168" s="11">
        <f t="shared" si="1640"/>
        <v>0</v>
      </c>
      <c r="AG4168">
        <f t="shared" si="1641"/>
        <v>1</v>
      </c>
      <c r="AH4168" s="11">
        <f t="shared" si="1642"/>
        <v>0</v>
      </c>
      <c r="AI4168">
        <f t="shared" si="1643"/>
        <v>0</v>
      </c>
      <c r="AJ4168" s="11">
        <f t="shared" si="1644"/>
        <v>0</v>
      </c>
      <c r="AK4168" s="2">
        <f t="shared" si="1645"/>
        <v>1</v>
      </c>
      <c r="AL4168" s="10">
        <f t="shared" si="1646"/>
        <v>0</v>
      </c>
      <c r="AN4168" s="25">
        <f t="shared" si="1647"/>
        <v>0</v>
      </c>
      <c r="AO4168" s="2">
        <f t="shared" si="1648"/>
        <v>0</v>
      </c>
      <c r="AP4168" s="2">
        <f t="shared" si="1649"/>
        <v>1</v>
      </c>
      <c r="AQ4168" s="2">
        <f t="shared" si="1650"/>
        <v>0</v>
      </c>
      <c r="AR4168" s="2">
        <f t="shared" si="1651"/>
        <v>1</v>
      </c>
      <c r="AS4168" s="27">
        <f t="shared" si="1652"/>
        <v>0</v>
      </c>
      <c r="AU4168" s="3">
        <v>1</v>
      </c>
      <c r="AV4168">
        <v>0.26592143730536172</v>
      </c>
      <c r="AX4168" s="1">
        <v>18270</v>
      </c>
      <c r="AY4168">
        <v>0</v>
      </c>
      <c r="AZ4168">
        <v>135</v>
      </c>
      <c r="BA4168">
        <v>18</v>
      </c>
      <c r="BB4168" s="2">
        <v>0</v>
      </c>
      <c r="BC4168" s="2">
        <v>0</v>
      </c>
      <c r="BD4168" s="2">
        <v>0</v>
      </c>
      <c r="BE4168" s="10">
        <v>1</v>
      </c>
      <c r="BF4168" s="25">
        <v>0</v>
      </c>
      <c r="BG4168" s="2">
        <v>1</v>
      </c>
      <c r="BH4168">
        <v>0</v>
      </c>
      <c r="BI4168">
        <v>1</v>
      </c>
      <c r="BJ4168">
        <v>0</v>
      </c>
      <c r="BK4168" s="11">
        <v>0</v>
      </c>
      <c r="BL4168">
        <v>0</v>
      </c>
    </row>
    <row r="4169" spans="1:64">
      <c r="A4169" t="s">
        <v>11</v>
      </c>
      <c r="B4169" t="s">
        <v>78</v>
      </c>
      <c r="C4169" t="s">
        <v>20</v>
      </c>
      <c r="D4169" t="s">
        <v>14</v>
      </c>
      <c r="E4169" t="s">
        <v>15</v>
      </c>
      <c r="F4169" t="s">
        <v>36</v>
      </c>
      <c r="G4169" t="s">
        <v>17</v>
      </c>
      <c r="H4169" s="2" t="s">
        <v>9172</v>
      </c>
      <c r="I4169" s="2" t="s">
        <v>9173</v>
      </c>
      <c r="J4169" s="2" t="s">
        <v>9172</v>
      </c>
      <c r="K4169" s="6" t="s">
        <v>9173</v>
      </c>
      <c r="L4169" s="8" t="s">
        <v>624</v>
      </c>
      <c r="M4169" s="1">
        <v>3840</v>
      </c>
      <c r="N4169">
        <v>0</v>
      </c>
      <c r="O4169">
        <f t="shared" si="1628"/>
        <v>0</v>
      </c>
      <c r="P4169">
        <v>26</v>
      </c>
      <c r="Q4169">
        <v>154</v>
      </c>
      <c r="R4169">
        <v>3</v>
      </c>
      <c r="S4169" s="2">
        <f t="shared" si="1629"/>
        <v>0</v>
      </c>
      <c r="T4169" s="2">
        <f t="shared" si="1630"/>
        <v>1</v>
      </c>
      <c r="U4169" s="2">
        <f t="shared" si="1630"/>
        <v>0</v>
      </c>
      <c r="V4169" s="10">
        <f t="shared" si="1630"/>
        <v>1</v>
      </c>
      <c r="W4169">
        <f t="shared" si="1631"/>
        <v>0</v>
      </c>
      <c r="X4169" s="11">
        <f t="shared" si="1632"/>
        <v>0</v>
      </c>
      <c r="Y4169">
        <f t="shared" si="1633"/>
        <v>0</v>
      </c>
      <c r="Z4169">
        <f t="shared" si="1634"/>
        <v>0</v>
      </c>
      <c r="AA4169">
        <f t="shared" si="1635"/>
        <v>0</v>
      </c>
      <c r="AB4169" s="11">
        <f t="shared" si="1636"/>
        <v>1</v>
      </c>
      <c r="AC4169">
        <f t="shared" si="1637"/>
        <v>0</v>
      </c>
      <c r="AD4169">
        <f t="shared" si="1638"/>
        <v>0</v>
      </c>
      <c r="AE4169">
        <f t="shared" si="1639"/>
        <v>0</v>
      </c>
      <c r="AF4169" s="11">
        <f t="shared" si="1640"/>
        <v>0</v>
      </c>
      <c r="AG4169">
        <f t="shared" si="1641"/>
        <v>1</v>
      </c>
      <c r="AH4169" s="11">
        <f t="shared" si="1642"/>
        <v>0</v>
      </c>
      <c r="AI4169">
        <f t="shared" si="1643"/>
        <v>0</v>
      </c>
      <c r="AJ4169" s="11">
        <f t="shared" si="1644"/>
        <v>1</v>
      </c>
      <c r="AK4169" s="2">
        <f t="shared" si="1645"/>
        <v>1</v>
      </c>
      <c r="AL4169" s="10">
        <f t="shared" si="1646"/>
        <v>0</v>
      </c>
      <c r="AN4169" s="25">
        <f t="shared" si="1647"/>
        <v>1</v>
      </c>
      <c r="AO4169" s="2">
        <f t="shared" si="1648"/>
        <v>0</v>
      </c>
      <c r="AP4169" s="2">
        <f t="shared" si="1649"/>
        <v>1</v>
      </c>
      <c r="AQ4169" s="2">
        <f t="shared" si="1650"/>
        <v>0</v>
      </c>
      <c r="AR4169" s="2">
        <f t="shared" si="1651"/>
        <v>0</v>
      </c>
      <c r="AS4169" s="27">
        <f t="shared" si="1652"/>
        <v>0</v>
      </c>
      <c r="AU4169" s="3">
        <v>1</v>
      </c>
      <c r="AV4169">
        <v>0.26595114882381221</v>
      </c>
      <c r="AX4169" s="1">
        <v>3840</v>
      </c>
      <c r="AY4169">
        <v>0</v>
      </c>
      <c r="AZ4169">
        <v>154</v>
      </c>
      <c r="BA4169">
        <v>3</v>
      </c>
      <c r="BB4169" s="2">
        <v>0</v>
      </c>
      <c r="BC4169" s="2">
        <v>1</v>
      </c>
      <c r="BD4169" s="2">
        <v>0</v>
      </c>
      <c r="BE4169" s="10">
        <v>1</v>
      </c>
      <c r="BF4169" s="25">
        <v>1</v>
      </c>
      <c r="BG4169" s="2">
        <v>1</v>
      </c>
      <c r="BH4169">
        <v>0</v>
      </c>
      <c r="BI4169">
        <v>0</v>
      </c>
      <c r="BJ4169">
        <v>0</v>
      </c>
      <c r="BK4169" s="11">
        <v>1</v>
      </c>
      <c r="BL4169">
        <v>0</v>
      </c>
    </row>
    <row r="4170" spans="1:64">
      <c r="A4170" t="s">
        <v>19</v>
      </c>
      <c r="B4170" t="s">
        <v>30</v>
      </c>
      <c r="C4170" t="s">
        <v>20</v>
      </c>
      <c r="D4170" t="s">
        <v>14</v>
      </c>
      <c r="E4170" t="s">
        <v>15</v>
      </c>
      <c r="F4170" t="s">
        <v>21</v>
      </c>
      <c r="G4170" t="s">
        <v>57</v>
      </c>
      <c r="H4170" s="2" t="s">
        <v>9172</v>
      </c>
      <c r="I4170" s="2" t="s">
        <v>9172</v>
      </c>
      <c r="J4170" s="2" t="s">
        <v>9172</v>
      </c>
      <c r="K4170" s="6" t="s">
        <v>9173</v>
      </c>
      <c r="L4170" s="8" t="s">
        <v>6780</v>
      </c>
      <c r="M4170" s="1">
        <v>3293</v>
      </c>
      <c r="N4170">
        <v>0</v>
      </c>
      <c r="O4170">
        <f t="shared" si="1628"/>
        <v>0</v>
      </c>
      <c r="P4170">
        <v>17</v>
      </c>
      <c r="Q4170">
        <v>140</v>
      </c>
      <c r="R4170">
        <v>3</v>
      </c>
      <c r="S4170" s="2">
        <f t="shared" si="1629"/>
        <v>0</v>
      </c>
      <c r="T4170" s="2">
        <f t="shared" si="1630"/>
        <v>0</v>
      </c>
      <c r="U4170" s="2">
        <f t="shared" si="1630"/>
        <v>0</v>
      </c>
      <c r="V4170" s="10">
        <f t="shared" si="1630"/>
        <v>1</v>
      </c>
      <c r="W4170">
        <f t="shared" si="1631"/>
        <v>1</v>
      </c>
      <c r="X4170" s="11">
        <f t="shared" si="1632"/>
        <v>0</v>
      </c>
      <c r="Y4170">
        <f t="shared" si="1633"/>
        <v>1</v>
      </c>
      <c r="Z4170">
        <f t="shared" si="1634"/>
        <v>0</v>
      </c>
      <c r="AA4170">
        <f t="shared" si="1635"/>
        <v>0</v>
      </c>
      <c r="AB4170" s="11">
        <f t="shared" si="1636"/>
        <v>0</v>
      </c>
      <c r="AC4170">
        <f t="shared" si="1637"/>
        <v>0</v>
      </c>
      <c r="AD4170">
        <f t="shared" si="1638"/>
        <v>0</v>
      </c>
      <c r="AE4170">
        <f t="shared" si="1639"/>
        <v>0</v>
      </c>
      <c r="AF4170" s="11">
        <f t="shared" si="1640"/>
        <v>0</v>
      </c>
      <c r="AG4170">
        <f t="shared" si="1641"/>
        <v>1</v>
      </c>
      <c r="AH4170" s="11">
        <f t="shared" si="1642"/>
        <v>0</v>
      </c>
      <c r="AI4170">
        <f t="shared" si="1643"/>
        <v>0</v>
      </c>
      <c r="AJ4170" s="11">
        <f t="shared" si="1644"/>
        <v>0</v>
      </c>
      <c r="AK4170" s="2">
        <f t="shared" si="1645"/>
        <v>0</v>
      </c>
      <c r="AL4170" s="10">
        <f t="shared" si="1646"/>
        <v>1</v>
      </c>
      <c r="AN4170" s="25">
        <f t="shared" si="1647"/>
        <v>0</v>
      </c>
      <c r="AO4170" s="2">
        <f t="shared" si="1648"/>
        <v>0</v>
      </c>
      <c r="AP4170" s="2">
        <f t="shared" si="1649"/>
        <v>1</v>
      </c>
      <c r="AQ4170" s="2">
        <f t="shared" si="1650"/>
        <v>0</v>
      </c>
      <c r="AR4170" s="2">
        <f t="shared" si="1651"/>
        <v>1</v>
      </c>
      <c r="AS4170" s="27">
        <f t="shared" si="1652"/>
        <v>0</v>
      </c>
      <c r="AU4170" s="3">
        <v>1</v>
      </c>
      <c r="AV4170">
        <v>0.26595891838239455</v>
      </c>
      <c r="AX4170" s="1">
        <v>3293</v>
      </c>
      <c r="AY4170">
        <v>0</v>
      </c>
      <c r="AZ4170">
        <v>140</v>
      </c>
      <c r="BA4170">
        <v>3</v>
      </c>
      <c r="BB4170" s="2">
        <v>0</v>
      </c>
      <c r="BC4170" s="2">
        <v>0</v>
      </c>
      <c r="BD4170" s="2">
        <v>0</v>
      </c>
      <c r="BE4170" s="10">
        <v>1</v>
      </c>
      <c r="BF4170" s="25">
        <v>0</v>
      </c>
      <c r="BG4170" s="2">
        <v>1</v>
      </c>
      <c r="BH4170">
        <v>1</v>
      </c>
      <c r="BI4170">
        <v>0</v>
      </c>
      <c r="BJ4170">
        <v>0</v>
      </c>
      <c r="BK4170" s="11">
        <v>0</v>
      </c>
      <c r="BL4170">
        <v>0</v>
      </c>
    </row>
    <row r="4171" spans="1:64">
      <c r="A4171" t="s">
        <v>11</v>
      </c>
      <c r="B4171" t="s">
        <v>32</v>
      </c>
      <c r="C4171" t="s">
        <v>13</v>
      </c>
      <c r="D4171" t="s">
        <v>14</v>
      </c>
      <c r="E4171" t="s">
        <v>27</v>
      </c>
      <c r="F4171" t="s">
        <v>36</v>
      </c>
      <c r="G4171" t="s">
        <v>39</v>
      </c>
      <c r="H4171" s="2" t="s">
        <v>9173</v>
      </c>
      <c r="I4171" s="2" t="s">
        <v>9173</v>
      </c>
      <c r="J4171" s="2" t="s">
        <v>9172</v>
      </c>
      <c r="K4171" s="6" t="s">
        <v>9173</v>
      </c>
      <c r="L4171" s="8" t="s">
        <v>1447</v>
      </c>
      <c r="M4171" s="1">
        <v>4983</v>
      </c>
      <c r="N4171">
        <v>60415</v>
      </c>
      <c r="O4171">
        <f t="shared" si="1628"/>
        <v>0</v>
      </c>
      <c r="P4171">
        <v>29</v>
      </c>
      <c r="Q4171">
        <v>80</v>
      </c>
      <c r="R4171">
        <v>10</v>
      </c>
      <c r="S4171" s="2">
        <f t="shared" si="1629"/>
        <v>1</v>
      </c>
      <c r="T4171" s="2">
        <f t="shared" si="1630"/>
        <v>1</v>
      </c>
      <c r="U4171" s="2">
        <f t="shared" si="1630"/>
        <v>0</v>
      </c>
      <c r="V4171" s="10">
        <f t="shared" si="1630"/>
        <v>1</v>
      </c>
      <c r="W4171">
        <f t="shared" si="1631"/>
        <v>0</v>
      </c>
      <c r="X4171" s="11">
        <f t="shared" si="1632"/>
        <v>0</v>
      </c>
      <c r="Y4171">
        <f t="shared" si="1633"/>
        <v>0</v>
      </c>
      <c r="Z4171">
        <f t="shared" si="1634"/>
        <v>0</v>
      </c>
      <c r="AA4171">
        <f t="shared" si="1635"/>
        <v>1</v>
      </c>
      <c r="AB4171" s="11">
        <f t="shared" si="1636"/>
        <v>0</v>
      </c>
      <c r="AC4171">
        <f t="shared" si="1637"/>
        <v>1</v>
      </c>
      <c r="AD4171">
        <f t="shared" si="1638"/>
        <v>0</v>
      </c>
      <c r="AE4171">
        <f t="shared" si="1639"/>
        <v>0</v>
      </c>
      <c r="AF4171" s="11">
        <f t="shared" si="1640"/>
        <v>0</v>
      </c>
      <c r="AG4171">
        <f t="shared" si="1641"/>
        <v>0</v>
      </c>
      <c r="AH4171" s="11">
        <f t="shared" si="1642"/>
        <v>1</v>
      </c>
      <c r="AI4171">
        <f t="shared" si="1643"/>
        <v>0</v>
      </c>
      <c r="AJ4171" s="11">
        <f t="shared" si="1644"/>
        <v>1</v>
      </c>
      <c r="AK4171" s="2">
        <f t="shared" si="1645"/>
        <v>0</v>
      </c>
      <c r="AL4171" s="10">
        <f t="shared" si="1646"/>
        <v>0</v>
      </c>
      <c r="AN4171" s="25">
        <f t="shared" si="1647"/>
        <v>1</v>
      </c>
      <c r="AO4171" s="2">
        <f t="shared" si="1648"/>
        <v>0</v>
      </c>
      <c r="AP4171" s="2">
        <f t="shared" si="1649"/>
        <v>0</v>
      </c>
      <c r="AQ4171" s="2">
        <f t="shared" si="1650"/>
        <v>0</v>
      </c>
      <c r="AR4171" s="2">
        <f t="shared" si="1651"/>
        <v>0</v>
      </c>
      <c r="AS4171" s="27">
        <f t="shared" si="1652"/>
        <v>1</v>
      </c>
      <c r="AU4171" s="3">
        <v>1</v>
      </c>
      <c r="AV4171">
        <v>0.26689663914353429</v>
      </c>
      <c r="AX4171" s="1">
        <v>4983</v>
      </c>
      <c r="AY4171">
        <v>60415</v>
      </c>
      <c r="AZ4171">
        <v>80</v>
      </c>
      <c r="BA4171">
        <v>10</v>
      </c>
      <c r="BB4171" s="2">
        <v>1</v>
      </c>
      <c r="BC4171" s="2">
        <v>1</v>
      </c>
      <c r="BD4171" s="2">
        <v>0</v>
      </c>
      <c r="BE4171" s="10">
        <v>1</v>
      </c>
      <c r="BF4171" s="25">
        <v>1</v>
      </c>
      <c r="BG4171" s="2">
        <v>0</v>
      </c>
      <c r="BH4171">
        <v>0</v>
      </c>
      <c r="BI4171">
        <v>0</v>
      </c>
      <c r="BJ4171">
        <v>1</v>
      </c>
      <c r="BK4171" s="11">
        <v>0</v>
      </c>
      <c r="BL4171">
        <v>60415</v>
      </c>
    </row>
    <row r="4172" spans="1:64">
      <c r="A4172" t="s">
        <v>11</v>
      </c>
      <c r="B4172" t="s">
        <v>43</v>
      </c>
      <c r="C4172" t="s">
        <v>20</v>
      </c>
      <c r="D4172" t="s">
        <v>14</v>
      </c>
      <c r="E4172" t="s">
        <v>15</v>
      </c>
      <c r="F4172" t="s">
        <v>21</v>
      </c>
      <c r="G4172" t="s">
        <v>39</v>
      </c>
      <c r="H4172" s="2" t="s">
        <v>9172</v>
      </c>
      <c r="I4172" s="2" t="s">
        <v>9173</v>
      </c>
      <c r="J4172" s="2" t="s">
        <v>9172</v>
      </c>
      <c r="K4172" s="6" t="s">
        <v>9173</v>
      </c>
      <c r="L4172" s="8" t="s">
        <v>6741</v>
      </c>
      <c r="M4172" s="1">
        <v>4965</v>
      </c>
      <c r="N4172">
        <v>0</v>
      </c>
      <c r="O4172">
        <f t="shared" si="1628"/>
        <v>0</v>
      </c>
      <c r="P4172">
        <v>17</v>
      </c>
      <c r="Q4172">
        <v>99</v>
      </c>
      <c r="R4172">
        <v>4</v>
      </c>
      <c r="S4172" s="2">
        <f t="shared" si="1629"/>
        <v>0</v>
      </c>
      <c r="T4172" s="2">
        <f t="shared" si="1630"/>
        <v>1</v>
      </c>
      <c r="U4172" s="2">
        <f t="shared" si="1630"/>
        <v>0</v>
      </c>
      <c r="V4172" s="10">
        <f t="shared" si="1630"/>
        <v>1</v>
      </c>
      <c r="W4172">
        <f t="shared" si="1631"/>
        <v>0</v>
      </c>
      <c r="X4172" s="11">
        <f t="shared" si="1632"/>
        <v>0</v>
      </c>
      <c r="Y4172">
        <f t="shared" si="1633"/>
        <v>0</v>
      </c>
      <c r="Z4172">
        <f t="shared" si="1634"/>
        <v>0</v>
      </c>
      <c r="AA4172">
        <f t="shared" si="1635"/>
        <v>0</v>
      </c>
      <c r="AB4172" s="11">
        <f t="shared" si="1636"/>
        <v>0</v>
      </c>
      <c r="AC4172">
        <f t="shared" si="1637"/>
        <v>0</v>
      </c>
      <c r="AD4172">
        <f t="shared" si="1638"/>
        <v>0</v>
      </c>
      <c r="AE4172">
        <f t="shared" si="1639"/>
        <v>0</v>
      </c>
      <c r="AF4172" s="11">
        <f t="shared" si="1640"/>
        <v>0</v>
      </c>
      <c r="AG4172">
        <f t="shared" si="1641"/>
        <v>1</v>
      </c>
      <c r="AH4172" s="11">
        <f t="shared" si="1642"/>
        <v>0</v>
      </c>
      <c r="AI4172">
        <f t="shared" si="1643"/>
        <v>0</v>
      </c>
      <c r="AJ4172" s="11">
        <f t="shared" si="1644"/>
        <v>0</v>
      </c>
      <c r="AK4172" s="2">
        <f t="shared" si="1645"/>
        <v>0</v>
      </c>
      <c r="AL4172" s="10">
        <f t="shared" si="1646"/>
        <v>0</v>
      </c>
      <c r="AN4172" s="25">
        <f t="shared" si="1647"/>
        <v>1</v>
      </c>
      <c r="AO4172" s="2">
        <f t="shared" si="1648"/>
        <v>1</v>
      </c>
      <c r="AP4172" s="2">
        <f t="shared" si="1649"/>
        <v>1</v>
      </c>
      <c r="AQ4172" s="2">
        <f t="shared" si="1650"/>
        <v>0</v>
      </c>
      <c r="AR4172" s="2">
        <f t="shared" si="1651"/>
        <v>1</v>
      </c>
      <c r="AS4172" s="27">
        <f t="shared" si="1652"/>
        <v>1</v>
      </c>
      <c r="AU4172" s="3">
        <v>1</v>
      </c>
      <c r="AV4172">
        <v>0.26748259703977156</v>
      </c>
      <c r="AX4172" s="1">
        <v>4965</v>
      </c>
      <c r="AY4172">
        <v>0</v>
      </c>
      <c r="AZ4172">
        <v>99</v>
      </c>
      <c r="BA4172">
        <v>4</v>
      </c>
      <c r="BB4172" s="2">
        <v>0</v>
      </c>
      <c r="BC4172" s="2">
        <v>1</v>
      </c>
      <c r="BD4172" s="2">
        <v>0</v>
      </c>
      <c r="BE4172" s="10">
        <v>1</v>
      </c>
      <c r="BF4172" s="25">
        <v>1</v>
      </c>
      <c r="BG4172" s="2">
        <v>1</v>
      </c>
      <c r="BH4172">
        <v>0</v>
      </c>
      <c r="BI4172">
        <v>0</v>
      </c>
      <c r="BJ4172">
        <v>0</v>
      </c>
      <c r="BK4172" s="11">
        <v>0</v>
      </c>
      <c r="BL4172">
        <v>0</v>
      </c>
    </row>
    <row r="4173" spans="1:64">
      <c r="A4173" t="s">
        <v>11</v>
      </c>
      <c r="B4173" t="s">
        <v>12</v>
      </c>
      <c r="C4173" t="s">
        <v>52</v>
      </c>
      <c r="D4173" t="s">
        <v>14</v>
      </c>
      <c r="E4173" t="s">
        <v>15</v>
      </c>
      <c r="F4173" t="s">
        <v>16</v>
      </c>
      <c r="G4173" t="s">
        <v>17</v>
      </c>
      <c r="H4173" s="2" t="s">
        <v>9172</v>
      </c>
      <c r="I4173" s="2" t="s">
        <v>9173</v>
      </c>
      <c r="J4173" s="2" t="s">
        <v>9173</v>
      </c>
      <c r="K4173" s="6" t="s">
        <v>9173</v>
      </c>
      <c r="L4173" s="8" t="s">
        <v>6467</v>
      </c>
      <c r="M4173" s="1">
        <v>5408</v>
      </c>
      <c r="N4173">
        <v>22555</v>
      </c>
      <c r="O4173">
        <f t="shared" si="1628"/>
        <v>0</v>
      </c>
      <c r="P4173">
        <v>17</v>
      </c>
      <c r="Q4173">
        <v>94</v>
      </c>
      <c r="R4173">
        <v>1</v>
      </c>
      <c r="S4173" s="2">
        <f t="shared" si="1629"/>
        <v>0</v>
      </c>
      <c r="T4173" s="2">
        <f t="shared" si="1630"/>
        <v>1</v>
      </c>
      <c r="U4173" s="2">
        <f t="shared" si="1630"/>
        <v>1</v>
      </c>
      <c r="V4173" s="10">
        <f t="shared" si="1630"/>
        <v>1</v>
      </c>
      <c r="W4173">
        <f t="shared" si="1631"/>
        <v>0</v>
      </c>
      <c r="X4173" s="11">
        <f t="shared" si="1632"/>
        <v>0</v>
      </c>
      <c r="Y4173">
        <f t="shared" si="1633"/>
        <v>0</v>
      </c>
      <c r="Z4173">
        <f t="shared" si="1634"/>
        <v>1</v>
      </c>
      <c r="AA4173">
        <f t="shared" si="1635"/>
        <v>0</v>
      </c>
      <c r="AB4173" s="11">
        <f t="shared" si="1636"/>
        <v>0</v>
      </c>
      <c r="AC4173">
        <f t="shared" si="1637"/>
        <v>0</v>
      </c>
      <c r="AD4173">
        <f t="shared" si="1638"/>
        <v>0</v>
      </c>
      <c r="AE4173">
        <f t="shared" si="1639"/>
        <v>0</v>
      </c>
      <c r="AF4173" s="11">
        <f t="shared" si="1640"/>
        <v>1</v>
      </c>
      <c r="AG4173">
        <f t="shared" si="1641"/>
        <v>1</v>
      </c>
      <c r="AH4173" s="11">
        <f t="shared" si="1642"/>
        <v>0</v>
      </c>
      <c r="AI4173">
        <f t="shared" si="1643"/>
        <v>1</v>
      </c>
      <c r="AJ4173" s="11">
        <f t="shared" si="1644"/>
        <v>0</v>
      </c>
      <c r="AK4173" s="2">
        <f t="shared" si="1645"/>
        <v>1</v>
      </c>
      <c r="AL4173" s="10">
        <f t="shared" si="1646"/>
        <v>0</v>
      </c>
      <c r="AN4173" s="25">
        <f t="shared" si="1647"/>
        <v>1</v>
      </c>
      <c r="AO4173" s="2">
        <f t="shared" si="1648"/>
        <v>0</v>
      </c>
      <c r="AP4173" s="2">
        <f t="shared" si="1649"/>
        <v>0</v>
      </c>
      <c r="AQ4173" s="2">
        <f t="shared" si="1650"/>
        <v>0</v>
      </c>
      <c r="AR4173" s="2">
        <f t="shared" si="1651"/>
        <v>0</v>
      </c>
      <c r="AS4173" s="27">
        <f t="shared" si="1652"/>
        <v>0</v>
      </c>
      <c r="AU4173" s="3">
        <v>1</v>
      </c>
      <c r="AV4173">
        <v>0.26821688156026269</v>
      </c>
      <c r="AX4173" s="1">
        <v>5408</v>
      </c>
      <c r="AY4173">
        <v>22555</v>
      </c>
      <c r="AZ4173">
        <v>94</v>
      </c>
      <c r="BA4173">
        <v>1</v>
      </c>
      <c r="BB4173" s="2">
        <v>0</v>
      </c>
      <c r="BC4173" s="2">
        <v>1</v>
      </c>
      <c r="BD4173" s="2">
        <v>1</v>
      </c>
      <c r="BE4173" s="10">
        <v>1</v>
      </c>
      <c r="BF4173" s="25">
        <v>1</v>
      </c>
      <c r="BG4173" s="2">
        <v>0</v>
      </c>
      <c r="BH4173">
        <v>0</v>
      </c>
      <c r="BI4173">
        <v>1</v>
      </c>
      <c r="BJ4173">
        <v>0</v>
      </c>
      <c r="BK4173" s="11">
        <v>0</v>
      </c>
      <c r="BL4173">
        <v>22555</v>
      </c>
    </row>
    <row r="4174" spans="1:64">
      <c r="A4174" t="s">
        <v>19</v>
      </c>
      <c r="B4174" t="s">
        <v>43</v>
      </c>
      <c r="C4174" t="s">
        <v>20</v>
      </c>
      <c r="D4174" t="s">
        <v>14</v>
      </c>
      <c r="E4174" t="s">
        <v>15</v>
      </c>
      <c r="F4174" t="s">
        <v>21</v>
      </c>
      <c r="G4174" t="s">
        <v>17</v>
      </c>
      <c r="H4174" s="2" t="s">
        <v>9172</v>
      </c>
      <c r="I4174" s="2" t="s">
        <v>9173</v>
      </c>
      <c r="J4174" s="2" t="s">
        <v>9172</v>
      </c>
      <c r="K4174" s="6" t="s">
        <v>9173</v>
      </c>
      <c r="L4174" s="8" t="s">
        <v>3130</v>
      </c>
      <c r="M4174" s="1">
        <v>3031</v>
      </c>
      <c r="N4174">
        <v>0</v>
      </c>
      <c r="O4174">
        <f t="shared" si="1628"/>
        <v>0</v>
      </c>
      <c r="P4174">
        <v>28</v>
      </c>
      <c r="Q4174">
        <v>112</v>
      </c>
      <c r="R4174">
        <v>7</v>
      </c>
      <c r="S4174" s="2">
        <f t="shared" si="1629"/>
        <v>0</v>
      </c>
      <c r="T4174" s="2">
        <f t="shared" si="1630"/>
        <v>1</v>
      </c>
      <c r="U4174" s="2">
        <f t="shared" si="1630"/>
        <v>0</v>
      </c>
      <c r="V4174" s="10">
        <f t="shared" si="1630"/>
        <v>1</v>
      </c>
      <c r="W4174">
        <f t="shared" si="1631"/>
        <v>1</v>
      </c>
      <c r="X4174" s="11">
        <f t="shared" si="1632"/>
        <v>0</v>
      </c>
      <c r="Y4174">
        <f t="shared" si="1633"/>
        <v>0</v>
      </c>
      <c r="Z4174">
        <f t="shared" si="1634"/>
        <v>0</v>
      </c>
      <c r="AA4174">
        <f t="shared" si="1635"/>
        <v>0</v>
      </c>
      <c r="AB4174" s="11">
        <f t="shared" si="1636"/>
        <v>0</v>
      </c>
      <c r="AC4174">
        <f t="shared" si="1637"/>
        <v>0</v>
      </c>
      <c r="AD4174">
        <f t="shared" si="1638"/>
        <v>0</v>
      </c>
      <c r="AE4174">
        <f t="shared" si="1639"/>
        <v>0</v>
      </c>
      <c r="AF4174" s="11">
        <f t="shared" si="1640"/>
        <v>0</v>
      </c>
      <c r="AG4174">
        <f t="shared" si="1641"/>
        <v>1</v>
      </c>
      <c r="AH4174" s="11">
        <f t="shared" si="1642"/>
        <v>0</v>
      </c>
      <c r="AI4174">
        <f t="shared" si="1643"/>
        <v>0</v>
      </c>
      <c r="AJ4174" s="11">
        <f t="shared" si="1644"/>
        <v>0</v>
      </c>
      <c r="AK4174" s="2">
        <f t="shared" si="1645"/>
        <v>1</v>
      </c>
      <c r="AL4174" s="10">
        <f t="shared" si="1646"/>
        <v>0</v>
      </c>
      <c r="AN4174" s="25">
        <f t="shared" si="1647"/>
        <v>0</v>
      </c>
      <c r="AO4174" s="2">
        <f t="shared" si="1648"/>
        <v>1</v>
      </c>
      <c r="AP4174" s="2">
        <f t="shared" si="1649"/>
        <v>1</v>
      </c>
      <c r="AQ4174" s="2">
        <f t="shared" si="1650"/>
        <v>0</v>
      </c>
      <c r="AR4174" s="2">
        <f t="shared" si="1651"/>
        <v>1</v>
      </c>
      <c r="AS4174" s="27">
        <f t="shared" si="1652"/>
        <v>0</v>
      </c>
      <c r="AU4174" s="3">
        <v>1</v>
      </c>
      <c r="AV4174">
        <v>0.27214864933497673</v>
      </c>
      <c r="AX4174" s="1">
        <v>3031</v>
      </c>
      <c r="AY4174">
        <v>0</v>
      </c>
      <c r="AZ4174">
        <v>112</v>
      </c>
      <c r="BA4174">
        <v>7</v>
      </c>
      <c r="BB4174" s="2">
        <v>0</v>
      </c>
      <c r="BC4174" s="2">
        <v>1</v>
      </c>
      <c r="BD4174" s="2">
        <v>0</v>
      </c>
      <c r="BE4174" s="10">
        <v>1</v>
      </c>
      <c r="BF4174" s="25">
        <v>0</v>
      </c>
      <c r="BG4174" s="2">
        <v>1</v>
      </c>
      <c r="BH4174">
        <v>0</v>
      </c>
      <c r="BI4174">
        <v>0</v>
      </c>
      <c r="BJ4174">
        <v>0</v>
      </c>
      <c r="BK4174" s="11">
        <v>0</v>
      </c>
      <c r="BL4174">
        <v>0</v>
      </c>
    </row>
    <row r="4175" spans="1:64">
      <c r="A4175" t="s">
        <v>11</v>
      </c>
      <c r="B4175" t="s">
        <v>12</v>
      </c>
      <c r="C4175" t="s">
        <v>13</v>
      </c>
      <c r="D4175" t="s">
        <v>14</v>
      </c>
      <c r="E4175" t="s">
        <v>27</v>
      </c>
      <c r="F4175" t="s">
        <v>16</v>
      </c>
      <c r="G4175" t="s">
        <v>17</v>
      </c>
      <c r="H4175" s="2" t="s">
        <v>9172</v>
      </c>
      <c r="I4175" s="2" t="s">
        <v>9173</v>
      </c>
      <c r="J4175" s="2" t="s">
        <v>9173</v>
      </c>
      <c r="K4175" s="6" t="s">
        <v>9173</v>
      </c>
      <c r="L4175" s="8" t="s">
        <v>4772</v>
      </c>
      <c r="M4175" s="1">
        <v>4744</v>
      </c>
      <c r="N4175">
        <v>83413</v>
      </c>
      <c r="O4175">
        <f t="shared" si="1628"/>
        <v>0</v>
      </c>
      <c r="P4175">
        <v>17</v>
      </c>
      <c r="Q4175">
        <v>150</v>
      </c>
      <c r="R4175">
        <v>0</v>
      </c>
      <c r="S4175" s="2">
        <f t="shared" si="1629"/>
        <v>0</v>
      </c>
      <c r="T4175" s="2">
        <f t="shared" si="1630"/>
        <v>1</v>
      </c>
      <c r="U4175" s="2">
        <f t="shared" si="1630"/>
        <v>1</v>
      </c>
      <c r="V4175" s="10">
        <f t="shared" si="1630"/>
        <v>1</v>
      </c>
      <c r="W4175">
        <f t="shared" si="1631"/>
        <v>0</v>
      </c>
      <c r="X4175" s="11">
        <f t="shared" si="1632"/>
        <v>0</v>
      </c>
      <c r="Y4175">
        <f t="shared" si="1633"/>
        <v>0</v>
      </c>
      <c r="Z4175">
        <f t="shared" si="1634"/>
        <v>1</v>
      </c>
      <c r="AA4175">
        <f t="shared" si="1635"/>
        <v>0</v>
      </c>
      <c r="AB4175" s="11">
        <f t="shared" si="1636"/>
        <v>0</v>
      </c>
      <c r="AC4175">
        <f t="shared" si="1637"/>
        <v>1</v>
      </c>
      <c r="AD4175">
        <f t="shared" si="1638"/>
        <v>0</v>
      </c>
      <c r="AE4175">
        <f t="shared" si="1639"/>
        <v>0</v>
      </c>
      <c r="AF4175" s="11">
        <f t="shared" si="1640"/>
        <v>0</v>
      </c>
      <c r="AG4175">
        <f t="shared" si="1641"/>
        <v>0</v>
      </c>
      <c r="AH4175" s="11">
        <f t="shared" si="1642"/>
        <v>1</v>
      </c>
      <c r="AI4175">
        <f t="shared" si="1643"/>
        <v>1</v>
      </c>
      <c r="AJ4175" s="11">
        <f t="shared" si="1644"/>
        <v>0</v>
      </c>
      <c r="AK4175" s="2">
        <f t="shared" si="1645"/>
        <v>1</v>
      </c>
      <c r="AL4175" s="10">
        <f t="shared" si="1646"/>
        <v>0</v>
      </c>
      <c r="AN4175" s="25">
        <f t="shared" si="1647"/>
        <v>1</v>
      </c>
      <c r="AO4175" s="2">
        <f t="shared" si="1648"/>
        <v>0</v>
      </c>
      <c r="AP4175" s="2">
        <f t="shared" si="1649"/>
        <v>0</v>
      </c>
      <c r="AQ4175" s="2">
        <f t="shared" si="1650"/>
        <v>0</v>
      </c>
      <c r="AR4175" s="2">
        <f t="shared" si="1651"/>
        <v>0</v>
      </c>
      <c r="AS4175" s="27">
        <f t="shared" si="1652"/>
        <v>0</v>
      </c>
      <c r="AU4175" s="3">
        <v>1</v>
      </c>
      <c r="AV4175">
        <v>0.27222226386527637</v>
      </c>
      <c r="AX4175" s="1">
        <v>4744</v>
      </c>
      <c r="AY4175">
        <v>83413</v>
      </c>
      <c r="AZ4175">
        <v>150</v>
      </c>
      <c r="BA4175">
        <v>0</v>
      </c>
      <c r="BB4175" s="2">
        <v>0</v>
      </c>
      <c r="BC4175" s="2">
        <v>1</v>
      </c>
      <c r="BD4175" s="2">
        <v>1</v>
      </c>
      <c r="BE4175" s="10">
        <v>1</v>
      </c>
      <c r="BF4175" s="25">
        <v>1</v>
      </c>
      <c r="BG4175" s="2">
        <v>0</v>
      </c>
      <c r="BH4175">
        <v>0</v>
      </c>
      <c r="BI4175">
        <v>1</v>
      </c>
      <c r="BJ4175">
        <v>0</v>
      </c>
      <c r="BK4175" s="11">
        <v>0</v>
      </c>
      <c r="BL4175">
        <v>83413</v>
      </c>
    </row>
    <row r="4176" spans="1:64">
      <c r="A4176" t="s">
        <v>11</v>
      </c>
      <c r="B4176" t="s">
        <v>12</v>
      </c>
      <c r="C4176" t="s">
        <v>13</v>
      </c>
      <c r="D4176" t="s">
        <v>14</v>
      </c>
      <c r="E4176" t="s">
        <v>15</v>
      </c>
      <c r="F4176" t="s">
        <v>16</v>
      </c>
      <c r="G4176" t="s">
        <v>17</v>
      </c>
      <c r="H4176" s="2" t="s">
        <v>9172</v>
      </c>
      <c r="I4176" s="2" t="s">
        <v>9173</v>
      </c>
      <c r="J4176" s="2" t="s">
        <v>9173</v>
      </c>
      <c r="K4176" s="6" t="s">
        <v>9172</v>
      </c>
      <c r="L4176" s="8" t="s">
        <v>6899</v>
      </c>
      <c r="M4176" s="1">
        <v>4723</v>
      </c>
      <c r="N4176">
        <v>29193</v>
      </c>
      <c r="O4176">
        <f t="shared" si="1628"/>
        <v>0</v>
      </c>
      <c r="P4176">
        <v>23</v>
      </c>
      <c r="Q4176">
        <v>99</v>
      </c>
      <c r="R4176">
        <v>0</v>
      </c>
      <c r="S4176" s="2">
        <f t="shared" si="1629"/>
        <v>0</v>
      </c>
      <c r="T4176" s="2">
        <f t="shared" si="1630"/>
        <v>1</v>
      </c>
      <c r="U4176" s="2">
        <f t="shared" si="1630"/>
        <v>1</v>
      </c>
      <c r="V4176" s="10">
        <f t="shared" si="1630"/>
        <v>0</v>
      </c>
      <c r="W4176">
        <f t="shared" si="1631"/>
        <v>0</v>
      </c>
      <c r="X4176" s="11">
        <f t="shared" si="1632"/>
        <v>0</v>
      </c>
      <c r="Y4176">
        <f t="shared" si="1633"/>
        <v>0</v>
      </c>
      <c r="Z4176">
        <f t="shared" si="1634"/>
        <v>1</v>
      </c>
      <c r="AA4176">
        <f t="shared" si="1635"/>
        <v>0</v>
      </c>
      <c r="AB4176" s="11">
        <f t="shared" si="1636"/>
        <v>0</v>
      </c>
      <c r="AC4176">
        <f t="shared" si="1637"/>
        <v>1</v>
      </c>
      <c r="AD4176">
        <f t="shared" si="1638"/>
        <v>0</v>
      </c>
      <c r="AE4176">
        <f t="shared" si="1639"/>
        <v>0</v>
      </c>
      <c r="AF4176" s="11">
        <f t="shared" si="1640"/>
        <v>0</v>
      </c>
      <c r="AG4176">
        <f t="shared" si="1641"/>
        <v>1</v>
      </c>
      <c r="AH4176" s="11">
        <f t="shared" si="1642"/>
        <v>0</v>
      </c>
      <c r="AI4176">
        <f t="shared" si="1643"/>
        <v>1</v>
      </c>
      <c r="AJ4176" s="11">
        <f t="shared" si="1644"/>
        <v>0</v>
      </c>
      <c r="AK4176" s="2">
        <f t="shared" si="1645"/>
        <v>1</v>
      </c>
      <c r="AL4176" s="10">
        <f t="shared" si="1646"/>
        <v>0</v>
      </c>
      <c r="AN4176" s="25">
        <f t="shared" si="1647"/>
        <v>1</v>
      </c>
      <c r="AO4176" s="2">
        <f t="shared" si="1648"/>
        <v>0</v>
      </c>
      <c r="AP4176" s="2">
        <f t="shared" si="1649"/>
        <v>0</v>
      </c>
      <c r="AQ4176" s="2">
        <f t="shared" si="1650"/>
        <v>0</v>
      </c>
      <c r="AR4176" s="2">
        <f t="shared" si="1651"/>
        <v>0</v>
      </c>
      <c r="AS4176" s="27">
        <f t="shared" si="1652"/>
        <v>0</v>
      </c>
      <c r="AU4176" s="3">
        <v>1</v>
      </c>
      <c r="AV4176">
        <v>0.2723284821362833</v>
      </c>
      <c r="AX4176" s="1">
        <v>4723</v>
      </c>
      <c r="AY4176">
        <v>29193</v>
      </c>
      <c r="AZ4176">
        <v>99</v>
      </c>
      <c r="BA4176">
        <v>0</v>
      </c>
      <c r="BB4176" s="2">
        <v>0</v>
      </c>
      <c r="BC4176" s="2">
        <v>1</v>
      </c>
      <c r="BD4176" s="2">
        <v>1</v>
      </c>
      <c r="BE4176" s="10">
        <v>0</v>
      </c>
      <c r="BF4176" s="25">
        <v>1</v>
      </c>
      <c r="BG4176" s="2">
        <v>0</v>
      </c>
      <c r="BH4176">
        <v>0</v>
      </c>
      <c r="BI4176">
        <v>1</v>
      </c>
      <c r="BJ4176">
        <v>0</v>
      </c>
      <c r="BK4176" s="11">
        <v>0</v>
      </c>
      <c r="BL4176">
        <v>29193</v>
      </c>
    </row>
    <row r="4177" spans="1:64">
      <c r="A4177" t="s">
        <v>19</v>
      </c>
      <c r="B4177" t="s">
        <v>30</v>
      </c>
      <c r="C4177" t="s">
        <v>20</v>
      </c>
      <c r="D4177" t="s">
        <v>14</v>
      </c>
      <c r="E4177" t="s">
        <v>15</v>
      </c>
      <c r="F4177" t="s">
        <v>21</v>
      </c>
      <c r="G4177" t="s">
        <v>17</v>
      </c>
      <c r="H4177" s="2" t="s">
        <v>9172</v>
      </c>
      <c r="I4177" s="2" t="s">
        <v>9172</v>
      </c>
      <c r="J4177" s="2" t="s">
        <v>9172</v>
      </c>
      <c r="K4177" s="6" t="s">
        <v>9172</v>
      </c>
      <c r="L4177" s="8" t="s">
        <v>1523</v>
      </c>
      <c r="M4177" s="1">
        <v>8511</v>
      </c>
      <c r="N4177">
        <v>0</v>
      </c>
      <c r="O4177">
        <f t="shared" si="1628"/>
        <v>0</v>
      </c>
      <c r="P4177">
        <v>17</v>
      </c>
      <c r="Q4177">
        <v>157</v>
      </c>
      <c r="R4177">
        <v>5</v>
      </c>
      <c r="S4177" s="2">
        <f t="shared" si="1629"/>
        <v>0</v>
      </c>
      <c r="T4177" s="2">
        <f t="shared" si="1630"/>
        <v>0</v>
      </c>
      <c r="U4177" s="2">
        <f t="shared" si="1630"/>
        <v>0</v>
      </c>
      <c r="V4177" s="10">
        <f t="shared" si="1630"/>
        <v>0</v>
      </c>
      <c r="W4177">
        <f t="shared" si="1631"/>
        <v>1</v>
      </c>
      <c r="X4177" s="11">
        <f t="shared" si="1632"/>
        <v>0</v>
      </c>
      <c r="Y4177">
        <f t="shared" si="1633"/>
        <v>1</v>
      </c>
      <c r="Z4177">
        <f t="shared" si="1634"/>
        <v>0</v>
      </c>
      <c r="AA4177">
        <f t="shared" si="1635"/>
        <v>0</v>
      </c>
      <c r="AB4177" s="11">
        <f t="shared" si="1636"/>
        <v>0</v>
      </c>
      <c r="AC4177">
        <f t="shared" si="1637"/>
        <v>0</v>
      </c>
      <c r="AD4177">
        <f t="shared" si="1638"/>
        <v>0</v>
      </c>
      <c r="AE4177">
        <f t="shared" si="1639"/>
        <v>0</v>
      </c>
      <c r="AF4177" s="11">
        <f t="shared" si="1640"/>
        <v>0</v>
      </c>
      <c r="AG4177">
        <f t="shared" si="1641"/>
        <v>1</v>
      </c>
      <c r="AH4177" s="11">
        <f t="shared" si="1642"/>
        <v>0</v>
      </c>
      <c r="AI4177">
        <f t="shared" si="1643"/>
        <v>0</v>
      </c>
      <c r="AJ4177" s="11">
        <f t="shared" si="1644"/>
        <v>0</v>
      </c>
      <c r="AK4177" s="2">
        <f t="shared" si="1645"/>
        <v>1</v>
      </c>
      <c r="AL4177" s="10">
        <f t="shared" si="1646"/>
        <v>0</v>
      </c>
      <c r="AN4177" s="25">
        <f t="shared" si="1647"/>
        <v>0</v>
      </c>
      <c r="AO4177" s="2">
        <f t="shared" si="1648"/>
        <v>0</v>
      </c>
      <c r="AP4177" s="2">
        <f t="shared" si="1649"/>
        <v>1</v>
      </c>
      <c r="AQ4177" s="2">
        <f t="shared" si="1650"/>
        <v>0</v>
      </c>
      <c r="AR4177" s="2">
        <f t="shared" si="1651"/>
        <v>1</v>
      </c>
      <c r="AS4177" s="27">
        <f t="shared" si="1652"/>
        <v>0</v>
      </c>
      <c r="AU4177" s="3">
        <v>1</v>
      </c>
      <c r="AV4177">
        <v>0.27259479708624762</v>
      </c>
      <c r="AX4177" s="1">
        <v>8511</v>
      </c>
      <c r="AY4177">
        <v>0</v>
      </c>
      <c r="AZ4177">
        <v>157</v>
      </c>
      <c r="BA4177">
        <v>5</v>
      </c>
      <c r="BB4177" s="2">
        <v>0</v>
      </c>
      <c r="BC4177" s="2">
        <v>0</v>
      </c>
      <c r="BD4177" s="2">
        <v>0</v>
      </c>
      <c r="BE4177" s="10">
        <v>0</v>
      </c>
      <c r="BF4177" s="25">
        <v>0</v>
      </c>
      <c r="BG4177" s="2">
        <v>1</v>
      </c>
      <c r="BH4177">
        <v>1</v>
      </c>
      <c r="BI4177">
        <v>0</v>
      </c>
      <c r="BJ4177">
        <v>0</v>
      </c>
      <c r="BK4177" s="11">
        <v>0</v>
      </c>
      <c r="BL4177">
        <v>0</v>
      </c>
    </row>
    <row r="4178" spans="1:64">
      <c r="A4178" t="s">
        <v>11</v>
      </c>
      <c r="B4178" t="s">
        <v>12</v>
      </c>
      <c r="C4178" t="s">
        <v>13</v>
      </c>
      <c r="D4178" t="s">
        <v>14</v>
      </c>
      <c r="E4178" t="s">
        <v>33</v>
      </c>
      <c r="F4178" t="s">
        <v>16</v>
      </c>
      <c r="G4178" t="s">
        <v>17</v>
      </c>
      <c r="H4178" s="2" t="s">
        <v>9172</v>
      </c>
      <c r="I4178" s="2" t="s">
        <v>9173</v>
      </c>
      <c r="J4178" s="2" t="s">
        <v>9172</v>
      </c>
      <c r="K4178" s="6" t="s">
        <v>9173</v>
      </c>
      <c r="L4178" s="8" t="s">
        <v>3472</v>
      </c>
      <c r="M4178" s="1">
        <v>4466</v>
      </c>
      <c r="N4178">
        <v>50909</v>
      </c>
      <c r="O4178">
        <f t="shared" si="1628"/>
        <v>0</v>
      </c>
      <c r="P4178">
        <v>25</v>
      </c>
      <c r="Q4178">
        <v>146</v>
      </c>
      <c r="R4178">
        <v>11</v>
      </c>
      <c r="S4178" s="2">
        <f t="shared" si="1629"/>
        <v>0</v>
      </c>
      <c r="T4178" s="2">
        <f t="shared" si="1630"/>
        <v>1</v>
      </c>
      <c r="U4178" s="2">
        <f t="shared" si="1630"/>
        <v>0</v>
      </c>
      <c r="V4178" s="10">
        <f t="shared" si="1630"/>
        <v>1</v>
      </c>
      <c r="W4178">
        <f t="shared" si="1631"/>
        <v>0</v>
      </c>
      <c r="X4178" s="11">
        <f t="shared" si="1632"/>
        <v>0</v>
      </c>
      <c r="Y4178">
        <f t="shared" si="1633"/>
        <v>0</v>
      </c>
      <c r="Z4178">
        <f t="shared" si="1634"/>
        <v>1</v>
      </c>
      <c r="AA4178">
        <f t="shared" si="1635"/>
        <v>0</v>
      </c>
      <c r="AB4178" s="11">
        <f t="shared" si="1636"/>
        <v>0</v>
      </c>
      <c r="AC4178">
        <f t="shared" si="1637"/>
        <v>1</v>
      </c>
      <c r="AD4178">
        <f t="shared" si="1638"/>
        <v>0</v>
      </c>
      <c r="AE4178">
        <f t="shared" si="1639"/>
        <v>0</v>
      </c>
      <c r="AF4178" s="11">
        <f t="shared" si="1640"/>
        <v>0</v>
      </c>
      <c r="AG4178">
        <f t="shared" si="1641"/>
        <v>0</v>
      </c>
      <c r="AH4178" s="11">
        <f t="shared" si="1642"/>
        <v>0</v>
      </c>
      <c r="AI4178">
        <f t="shared" si="1643"/>
        <v>1</v>
      </c>
      <c r="AJ4178" s="11">
        <f t="shared" si="1644"/>
        <v>0</v>
      </c>
      <c r="AK4178" s="2">
        <f t="shared" si="1645"/>
        <v>1</v>
      </c>
      <c r="AL4178" s="10">
        <f t="shared" si="1646"/>
        <v>0</v>
      </c>
      <c r="AN4178" s="25">
        <f t="shared" si="1647"/>
        <v>1</v>
      </c>
      <c r="AO4178" s="2">
        <f t="shared" si="1648"/>
        <v>0</v>
      </c>
      <c r="AP4178" s="2">
        <f t="shared" si="1649"/>
        <v>0</v>
      </c>
      <c r="AQ4178" s="2">
        <f t="shared" si="1650"/>
        <v>1</v>
      </c>
      <c r="AR4178" s="2">
        <f t="shared" si="1651"/>
        <v>0</v>
      </c>
      <c r="AS4178" s="27">
        <f t="shared" si="1652"/>
        <v>0</v>
      </c>
      <c r="AU4178" s="3">
        <v>1</v>
      </c>
      <c r="AV4178">
        <v>0.27331259859414425</v>
      </c>
      <c r="AX4178" s="1">
        <v>4466</v>
      </c>
      <c r="AY4178">
        <v>50909</v>
      </c>
      <c r="AZ4178">
        <v>146</v>
      </c>
      <c r="BA4178">
        <v>11</v>
      </c>
      <c r="BB4178" s="2">
        <v>0</v>
      </c>
      <c r="BC4178" s="2">
        <v>1</v>
      </c>
      <c r="BD4178" s="2">
        <v>0</v>
      </c>
      <c r="BE4178" s="10">
        <v>1</v>
      </c>
      <c r="BF4178" s="25">
        <v>1</v>
      </c>
      <c r="BG4178" s="2">
        <v>0</v>
      </c>
      <c r="BH4178">
        <v>0</v>
      </c>
      <c r="BI4178">
        <v>1</v>
      </c>
      <c r="BJ4178">
        <v>0</v>
      </c>
      <c r="BK4178" s="11">
        <v>0</v>
      </c>
      <c r="BL4178">
        <v>50909</v>
      </c>
    </row>
    <row r="4179" spans="1:64">
      <c r="A4179" t="s">
        <v>11</v>
      </c>
      <c r="B4179" t="s">
        <v>12</v>
      </c>
      <c r="C4179" t="s">
        <v>13</v>
      </c>
      <c r="D4179" t="s">
        <v>14</v>
      </c>
      <c r="E4179" t="s">
        <v>15</v>
      </c>
      <c r="F4179" t="s">
        <v>16</v>
      </c>
      <c r="G4179" t="s">
        <v>39</v>
      </c>
      <c r="H4179" s="2" t="s">
        <v>9172</v>
      </c>
      <c r="I4179" s="2" t="s">
        <v>9172</v>
      </c>
      <c r="J4179" s="2" t="s">
        <v>9173</v>
      </c>
      <c r="K4179" s="6" t="s">
        <v>9173</v>
      </c>
      <c r="L4179" s="8" t="s">
        <v>4850</v>
      </c>
      <c r="M4179" s="1">
        <v>5319</v>
      </c>
      <c r="N4179">
        <v>25134</v>
      </c>
      <c r="O4179">
        <f t="shared" si="1628"/>
        <v>0</v>
      </c>
      <c r="P4179">
        <v>17</v>
      </c>
      <c r="Q4179">
        <v>95</v>
      </c>
      <c r="R4179">
        <v>3</v>
      </c>
      <c r="S4179" s="2">
        <f t="shared" si="1629"/>
        <v>0</v>
      </c>
      <c r="T4179" s="2">
        <f t="shared" si="1630"/>
        <v>0</v>
      </c>
      <c r="U4179" s="2">
        <f t="shared" si="1630"/>
        <v>1</v>
      </c>
      <c r="V4179" s="10">
        <f t="shared" si="1630"/>
        <v>1</v>
      </c>
      <c r="W4179">
        <f t="shared" si="1631"/>
        <v>0</v>
      </c>
      <c r="X4179" s="11">
        <f t="shared" si="1632"/>
        <v>0</v>
      </c>
      <c r="Y4179">
        <f t="shared" si="1633"/>
        <v>0</v>
      </c>
      <c r="Z4179">
        <f t="shared" si="1634"/>
        <v>1</v>
      </c>
      <c r="AA4179">
        <f t="shared" si="1635"/>
        <v>0</v>
      </c>
      <c r="AB4179" s="11">
        <f t="shared" si="1636"/>
        <v>0</v>
      </c>
      <c r="AC4179">
        <f t="shared" si="1637"/>
        <v>1</v>
      </c>
      <c r="AD4179">
        <f t="shared" si="1638"/>
        <v>0</v>
      </c>
      <c r="AE4179">
        <f t="shared" si="1639"/>
        <v>0</v>
      </c>
      <c r="AF4179" s="11">
        <f t="shared" si="1640"/>
        <v>0</v>
      </c>
      <c r="AG4179">
        <f t="shared" si="1641"/>
        <v>1</v>
      </c>
      <c r="AH4179" s="11">
        <f t="shared" si="1642"/>
        <v>0</v>
      </c>
      <c r="AI4179">
        <f t="shared" si="1643"/>
        <v>1</v>
      </c>
      <c r="AJ4179" s="11">
        <f t="shared" si="1644"/>
        <v>0</v>
      </c>
      <c r="AK4179" s="2">
        <f t="shared" si="1645"/>
        <v>0</v>
      </c>
      <c r="AL4179" s="10">
        <f t="shared" si="1646"/>
        <v>0</v>
      </c>
      <c r="AN4179" s="25">
        <f t="shared" si="1647"/>
        <v>1</v>
      </c>
      <c r="AO4179" s="2">
        <f t="shared" si="1648"/>
        <v>0</v>
      </c>
      <c r="AP4179" s="2">
        <f t="shared" si="1649"/>
        <v>0</v>
      </c>
      <c r="AQ4179" s="2">
        <f t="shared" si="1650"/>
        <v>0</v>
      </c>
      <c r="AR4179" s="2">
        <f t="shared" si="1651"/>
        <v>0</v>
      </c>
      <c r="AS4179" s="27">
        <f t="shared" si="1652"/>
        <v>1</v>
      </c>
      <c r="AU4179" s="3">
        <v>1</v>
      </c>
      <c r="AV4179">
        <v>0.2788993657002688</v>
      </c>
      <c r="AX4179" s="1">
        <v>5319</v>
      </c>
      <c r="AY4179">
        <v>25134</v>
      </c>
      <c r="AZ4179">
        <v>95</v>
      </c>
      <c r="BA4179">
        <v>3</v>
      </c>
      <c r="BB4179" s="2">
        <v>0</v>
      </c>
      <c r="BC4179" s="2">
        <v>0</v>
      </c>
      <c r="BD4179" s="2">
        <v>1</v>
      </c>
      <c r="BE4179" s="10">
        <v>1</v>
      </c>
      <c r="BF4179" s="25">
        <v>1</v>
      </c>
      <c r="BG4179" s="2">
        <v>0</v>
      </c>
      <c r="BH4179">
        <v>0</v>
      </c>
      <c r="BI4179">
        <v>1</v>
      </c>
      <c r="BJ4179">
        <v>0</v>
      </c>
      <c r="BK4179" s="11">
        <v>0</v>
      </c>
      <c r="BL4179">
        <v>25134</v>
      </c>
    </row>
    <row r="4180" spans="1:64">
      <c r="A4180" t="s">
        <v>19</v>
      </c>
      <c r="B4180" t="s">
        <v>30</v>
      </c>
      <c r="C4180" t="s">
        <v>13</v>
      </c>
      <c r="D4180" t="s">
        <v>14</v>
      </c>
      <c r="E4180" t="s">
        <v>15</v>
      </c>
      <c r="F4180" t="s">
        <v>16</v>
      </c>
      <c r="G4180" t="s">
        <v>17</v>
      </c>
      <c r="H4180" s="2" t="s">
        <v>9173</v>
      </c>
      <c r="I4180" s="2" t="s">
        <v>9172</v>
      </c>
      <c r="J4180" s="2" t="s">
        <v>9172</v>
      </c>
      <c r="K4180" s="6" t="s">
        <v>9173</v>
      </c>
      <c r="L4180" s="8" t="s">
        <v>7326</v>
      </c>
      <c r="M4180" s="1">
        <v>27930</v>
      </c>
      <c r="N4180">
        <v>88105</v>
      </c>
      <c r="O4180">
        <f t="shared" si="1628"/>
        <v>0</v>
      </c>
      <c r="P4180">
        <v>17</v>
      </c>
      <c r="Q4180">
        <v>112</v>
      </c>
      <c r="R4180">
        <v>5</v>
      </c>
      <c r="S4180" s="2">
        <f t="shared" si="1629"/>
        <v>1</v>
      </c>
      <c r="T4180" s="2">
        <f t="shared" si="1630"/>
        <v>0</v>
      </c>
      <c r="U4180" s="2">
        <f t="shared" si="1630"/>
        <v>0</v>
      </c>
      <c r="V4180" s="10">
        <f t="shared" si="1630"/>
        <v>1</v>
      </c>
      <c r="W4180">
        <f t="shared" si="1631"/>
        <v>1</v>
      </c>
      <c r="X4180" s="11">
        <f t="shared" si="1632"/>
        <v>0</v>
      </c>
      <c r="Y4180">
        <f t="shared" si="1633"/>
        <v>1</v>
      </c>
      <c r="Z4180">
        <f t="shared" si="1634"/>
        <v>0</v>
      </c>
      <c r="AA4180">
        <f t="shared" si="1635"/>
        <v>0</v>
      </c>
      <c r="AB4180" s="11">
        <f t="shared" si="1636"/>
        <v>0</v>
      </c>
      <c r="AC4180">
        <f t="shared" si="1637"/>
        <v>1</v>
      </c>
      <c r="AD4180">
        <f t="shared" si="1638"/>
        <v>0</v>
      </c>
      <c r="AE4180">
        <f t="shared" si="1639"/>
        <v>0</v>
      </c>
      <c r="AF4180" s="11">
        <f t="shared" si="1640"/>
        <v>0</v>
      </c>
      <c r="AG4180">
        <f t="shared" si="1641"/>
        <v>1</v>
      </c>
      <c r="AH4180" s="11">
        <f t="shared" si="1642"/>
        <v>0</v>
      </c>
      <c r="AI4180">
        <f t="shared" si="1643"/>
        <v>1</v>
      </c>
      <c r="AJ4180" s="11">
        <f t="shared" si="1644"/>
        <v>0</v>
      </c>
      <c r="AK4180" s="2">
        <f t="shared" si="1645"/>
        <v>1</v>
      </c>
      <c r="AL4180" s="10">
        <f t="shared" si="1646"/>
        <v>0</v>
      </c>
      <c r="AN4180" s="25">
        <f t="shared" si="1647"/>
        <v>0</v>
      </c>
      <c r="AO4180" s="2">
        <f t="shared" si="1648"/>
        <v>0</v>
      </c>
      <c r="AP4180" s="2">
        <f t="shared" si="1649"/>
        <v>0</v>
      </c>
      <c r="AQ4180" s="2">
        <f t="shared" si="1650"/>
        <v>0</v>
      </c>
      <c r="AR4180" s="2">
        <f t="shared" si="1651"/>
        <v>0</v>
      </c>
      <c r="AS4180" s="27">
        <f t="shared" si="1652"/>
        <v>0</v>
      </c>
      <c r="AU4180" s="3">
        <v>1</v>
      </c>
      <c r="AV4180">
        <v>0.27910989209968123</v>
      </c>
      <c r="AX4180" s="1">
        <v>27930</v>
      </c>
      <c r="AY4180">
        <v>88105</v>
      </c>
      <c r="AZ4180">
        <v>112</v>
      </c>
      <c r="BA4180">
        <v>5</v>
      </c>
      <c r="BB4180" s="2">
        <v>1</v>
      </c>
      <c r="BC4180" s="2">
        <v>0</v>
      </c>
      <c r="BD4180" s="2">
        <v>0</v>
      </c>
      <c r="BE4180" s="10">
        <v>1</v>
      </c>
      <c r="BF4180" s="25">
        <v>0</v>
      </c>
      <c r="BG4180" s="2">
        <v>0</v>
      </c>
      <c r="BH4180">
        <v>1</v>
      </c>
      <c r="BI4180">
        <v>0</v>
      </c>
      <c r="BJ4180">
        <v>0</v>
      </c>
      <c r="BK4180" s="11">
        <v>0</v>
      </c>
      <c r="BL4180">
        <v>88105</v>
      </c>
    </row>
    <row r="4181" spans="1:64">
      <c r="A4181" t="s">
        <v>11</v>
      </c>
      <c r="B4181" t="s">
        <v>78</v>
      </c>
      <c r="C4181" t="s">
        <v>13</v>
      </c>
      <c r="D4181" t="s">
        <v>14</v>
      </c>
      <c r="E4181" t="s">
        <v>33</v>
      </c>
      <c r="F4181" t="s">
        <v>16</v>
      </c>
      <c r="G4181" t="s">
        <v>17</v>
      </c>
      <c r="H4181" s="2" t="s">
        <v>9172</v>
      </c>
      <c r="I4181" s="2" t="s">
        <v>9173</v>
      </c>
      <c r="J4181" s="2" t="s">
        <v>9172</v>
      </c>
      <c r="K4181" s="6" t="s">
        <v>9173</v>
      </c>
      <c r="L4181" s="8" t="s">
        <v>3524</v>
      </c>
      <c r="M4181" s="1">
        <v>5790</v>
      </c>
      <c r="N4181">
        <v>77221</v>
      </c>
      <c r="O4181">
        <f t="shared" si="1628"/>
        <v>0</v>
      </c>
      <c r="P4181">
        <v>17</v>
      </c>
      <c r="Q4181">
        <v>117</v>
      </c>
      <c r="R4181">
        <v>2</v>
      </c>
      <c r="S4181" s="2">
        <f t="shared" si="1629"/>
        <v>0</v>
      </c>
      <c r="T4181" s="2">
        <f t="shared" si="1630"/>
        <v>1</v>
      </c>
      <c r="U4181" s="2">
        <f t="shared" si="1630"/>
        <v>0</v>
      </c>
      <c r="V4181" s="10">
        <f t="shared" si="1630"/>
        <v>1</v>
      </c>
      <c r="W4181">
        <f t="shared" si="1631"/>
        <v>0</v>
      </c>
      <c r="X4181" s="11">
        <f t="shared" si="1632"/>
        <v>0</v>
      </c>
      <c r="Y4181">
        <f t="shared" si="1633"/>
        <v>0</v>
      </c>
      <c r="Z4181">
        <f t="shared" si="1634"/>
        <v>0</v>
      </c>
      <c r="AA4181">
        <f t="shared" si="1635"/>
        <v>0</v>
      </c>
      <c r="AB4181" s="11">
        <f t="shared" si="1636"/>
        <v>1</v>
      </c>
      <c r="AC4181">
        <f t="shared" si="1637"/>
        <v>1</v>
      </c>
      <c r="AD4181">
        <f t="shared" si="1638"/>
        <v>0</v>
      </c>
      <c r="AE4181">
        <f t="shared" si="1639"/>
        <v>0</v>
      </c>
      <c r="AF4181" s="11">
        <f t="shared" si="1640"/>
        <v>0</v>
      </c>
      <c r="AG4181">
        <f t="shared" si="1641"/>
        <v>0</v>
      </c>
      <c r="AH4181" s="11">
        <f t="shared" si="1642"/>
        <v>0</v>
      </c>
      <c r="AI4181">
        <f t="shared" si="1643"/>
        <v>1</v>
      </c>
      <c r="AJ4181" s="11">
        <f t="shared" si="1644"/>
        <v>0</v>
      </c>
      <c r="AK4181" s="2">
        <f t="shared" si="1645"/>
        <v>1</v>
      </c>
      <c r="AL4181" s="10">
        <f t="shared" si="1646"/>
        <v>0</v>
      </c>
      <c r="AN4181" s="25">
        <f t="shared" si="1647"/>
        <v>1</v>
      </c>
      <c r="AO4181" s="2">
        <f t="shared" si="1648"/>
        <v>0</v>
      </c>
      <c r="AP4181" s="2">
        <f t="shared" si="1649"/>
        <v>0</v>
      </c>
      <c r="AQ4181" s="2">
        <f t="shared" si="1650"/>
        <v>1</v>
      </c>
      <c r="AR4181" s="2">
        <f t="shared" si="1651"/>
        <v>0</v>
      </c>
      <c r="AS4181" s="27">
        <f t="shared" si="1652"/>
        <v>0</v>
      </c>
      <c r="AU4181" s="3">
        <v>1</v>
      </c>
      <c r="AV4181">
        <v>0.27913066385273388</v>
      </c>
      <c r="AX4181" s="1">
        <v>5790</v>
      </c>
      <c r="AY4181">
        <v>77221</v>
      </c>
      <c r="AZ4181">
        <v>117</v>
      </c>
      <c r="BA4181">
        <v>2</v>
      </c>
      <c r="BB4181" s="2">
        <v>0</v>
      </c>
      <c r="BC4181" s="2">
        <v>1</v>
      </c>
      <c r="BD4181" s="2">
        <v>0</v>
      </c>
      <c r="BE4181" s="10">
        <v>1</v>
      </c>
      <c r="BF4181" s="25">
        <v>1</v>
      </c>
      <c r="BG4181" s="2">
        <v>0</v>
      </c>
      <c r="BH4181">
        <v>0</v>
      </c>
      <c r="BI4181">
        <v>0</v>
      </c>
      <c r="BJ4181">
        <v>0</v>
      </c>
      <c r="BK4181" s="11">
        <v>1</v>
      </c>
      <c r="BL4181">
        <v>77221</v>
      </c>
    </row>
    <row r="4182" spans="1:64">
      <c r="A4182" t="s">
        <v>23</v>
      </c>
      <c r="B4182" t="s">
        <v>12</v>
      </c>
      <c r="C4182" t="s">
        <v>13</v>
      </c>
      <c r="D4182" t="s">
        <v>14</v>
      </c>
      <c r="E4182" t="s">
        <v>27</v>
      </c>
      <c r="F4182" t="s">
        <v>21</v>
      </c>
      <c r="G4182" t="s">
        <v>17</v>
      </c>
      <c r="H4182" s="2" t="s">
        <v>9172</v>
      </c>
      <c r="I4182" s="2" t="s">
        <v>9172</v>
      </c>
      <c r="J4182" s="2" t="s">
        <v>9172</v>
      </c>
      <c r="K4182" s="6" t="s">
        <v>9173</v>
      </c>
      <c r="L4182" s="8" t="s">
        <v>5852</v>
      </c>
      <c r="M4182" s="1">
        <v>12472</v>
      </c>
      <c r="N4182">
        <v>36551</v>
      </c>
      <c r="O4182">
        <f t="shared" si="1628"/>
        <v>0</v>
      </c>
      <c r="P4182">
        <v>21</v>
      </c>
      <c r="Q4182">
        <v>121</v>
      </c>
      <c r="R4182">
        <v>12</v>
      </c>
      <c r="S4182" s="2">
        <f t="shared" si="1629"/>
        <v>0</v>
      </c>
      <c r="T4182" s="2">
        <f t="shared" si="1630"/>
        <v>0</v>
      </c>
      <c r="U4182" s="2">
        <f t="shared" si="1630"/>
        <v>0</v>
      </c>
      <c r="V4182" s="10">
        <f t="shared" si="1630"/>
        <v>1</v>
      </c>
      <c r="W4182">
        <f t="shared" si="1631"/>
        <v>0</v>
      </c>
      <c r="X4182" s="11">
        <f t="shared" si="1632"/>
        <v>1</v>
      </c>
      <c r="Y4182">
        <f t="shared" si="1633"/>
        <v>0</v>
      </c>
      <c r="Z4182">
        <f t="shared" si="1634"/>
        <v>1</v>
      </c>
      <c r="AA4182">
        <f t="shared" si="1635"/>
        <v>0</v>
      </c>
      <c r="AB4182" s="11">
        <f t="shared" si="1636"/>
        <v>0</v>
      </c>
      <c r="AC4182">
        <f t="shared" si="1637"/>
        <v>1</v>
      </c>
      <c r="AD4182">
        <f t="shared" si="1638"/>
        <v>0</v>
      </c>
      <c r="AE4182">
        <f t="shared" si="1639"/>
        <v>0</v>
      </c>
      <c r="AF4182" s="11">
        <f t="shared" si="1640"/>
        <v>0</v>
      </c>
      <c r="AG4182">
        <f t="shared" si="1641"/>
        <v>0</v>
      </c>
      <c r="AH4182" s="11">
        <f t="shared" si="1642"/>
        <v>1</v>
      </c>
      <c r="AI4182">
        <f t="shared" si="1643"/>
        <v>0</v>
      </c>
      <c r="AJ4182" s="11">
        <f t="shared" si="1644"/>
        <v>0</v>
      </c>
      <c r="AK4182" s="2">
        <f t="shared" si="1645"/>
        <v>1</v>
      </c>
      <c r="AL4182" s="10">
        <f t="shared" si="1646"/>
        <v>0</v>
      </c>
      <c r="AN4182" s="25">
        <f t="shared" si="1647"/>
        <v>0</v>
      </c>
      <c r="AO4182" s="2">
        <f t="shared" si="1648"/>
        <v>0</v>
      </c>
      <c r="AP4182" s="2">
        <f t="shared" si="1649"/>
        <v>0</v>
      </c>
      <c r="AQ4182" s="2">
        <f t="shared" si="1650"/>
        <v>0</v>
      </c>
      <c r="AR4182" s="2">
        <f t="shared" si="1651"/>
        <v>1</v>
      </c>
      <c r="AS4182" s="27">
        <f t="shared" si="1652"/>
        <v>0</v>
      </c>
      <c r="AU4182" s="3">
        <v>1</v>
      </c>
      <c r="AV4182">
        <v>0.28027147766215332</v>
      </c>
      <c r="AX4182" s="1">
        <v>12472</v>
      </c>
      <c r="AY4182">
        <v>36551</v>
      </c>
      <c r="AZ4182">
        <v>121</v>
      </c>
      <c r="BA4182">
        <v>12</v>
      </c>
      <c r="BB4182" s="2">
        <v>0</v>
      </c>
      <c r="BC4182" s="2">
        <v>0</v>
      </c>
      <c r="BD4182" s="2">
        <v>0</v>
      </c>
      <c r="BE4182" s="10">
        <v>1</v>
      </c>
      <c r="BF4182" s="25">
        <v>0</v>
      </c>
      <c r="BG4182" s="2">
        <v>0</v>
      </c>
      <c r="BH4182">
        <v>0</v>
      </c>
      <c r="BI4182">
        <v>1</v>
      </c>
      <c r="BJ4182">
        <v>0</v>
      </c>
      <c r="BK4182" s="11">
        <v>0</v>
      </c>
      <c r="BL4182">
        <v>36551</v>
      </c>
    </row>
    <row r="4183" spans="1:64">
      <c r="A4183" t="s">
        <v>19</v>
      </c>
      <c r="B4183" t="s">
        <v>12</v>
      </c>
      <c r="C4183" t="s">
        <v>52</v>
      </c>
      <c r="D4183" t="s">
        <v>14</v>
      </c>
      <c r="E4183" t="s">
        <v>15</v>
      </c>
      <c r="F4183" t="s">
        <v>36</v>
      </c>
      <c r="G4183" t="s">
        <v>17</v>
      </c>
      <c r="H4183" s="2" t="s">
        <v>9172</v>
      </c>
      <c r="I4183" s="2" t="s">
        <v>9173</v>
      </c>
      <c r="J4183" s="2" t="s">
        <v>9172</v>
      </c>
      <c r="K4183" s="6" t="s">
        <v>9173</v>
      </c>
      <c r="L4183" s="8" t="s">
        <v>51</v>
      </c>
      <c r="M4183" s="1">
        <v>3042</v>
      </c>
      <c r="N4183">
        <v>13789</v>
      </c>
      <c r="O4183">
        <f t="shared" si="1628"/>
        <v>0</v>
      </c>
      <c r="P4183">
        <v>18</v>
      </c>
      <c r="Q4183">
        <v>99</v>
      </c>
      <c r="R4183">
        <v>8</v>
      </c>
      <c r="S4183" s="2">
        <f t="shared" si="1629"/>
        <v>0</v>
      </c>
      <c r="T4183" s="2">
        <f t="shared" si="1630"/>
        <v>1</v>
      </c>
      <c r="U4183" s="2">
        <f t="shared" si="1630"/>
        <v>0</v>
      </c>
      <c r="V4183" s="10">
        <f t="shared" si="1630"/>
        <v>1</v>
      </c>
      <c r="W4183">
        <f t="shared" si="1631"/>
        <v>1</v>
      </c>
      <c r="X4183" s="11">
        <f t="shared" si="1632"/>
        <v>0</v>
      </c>
      <c r="Y4183">
        <f t="shared" si="1633"/>
        <v>0</v>
      </c>
      <c r="Z4183">
        <f t="shared" si="1634"/>
        <v>1</v>
      </c>
      <c r="AA4183">
        <f t="shared" si="1635"/>
        <v>0</v>
      </c>
      <c r="AB4183" s="11">
        <f t="shared" si="1636"/>
        <v>0</v>
      </c>
      <c r="AC4183">
        <f t="shared" si="1637"/>
        <v>0</v>
      </c>
      <c r="AD4183">
        <f t="shared" si="1638"/>
        <v>0</v>
      </c>
      <c r="AE4183">
        <f t="shared" si="1639"/>
        <v>0</v>
      </c>
      <c r="AF4183" s="11">
        <f t="shared" si="1640"/>
        <v>1</v>
      </c>
      <c r="AG4183">
        <f t="shared" si="1641"/>
        <v>1</v>
      </c>
      <c r="AH4183" s="11">
        <f t="shared" si="1642"/>
        <v>0</v>
      </c>
      <c r="AI4183">
        <f t="shared" si="1643"/>
        <v>0</v>
      </c>
      <c r="AJ4183" s="11">
        <f t="shared" si="1644"/>
        <v>1</v>
      </c>
      <c r="AK4183" s="2">
        <f t="shared" si="1645"/>
        <v>1</v>
      </c>
      <c r="AL4183" s="10">
        <f t="shared" si="1646"/>
        <v>0</v>
      </c>
      <c r="AN4183" s="25">
        <f t="shared" si="1647"/>
        <v>0</v>
      </c>
      <c r="AO4183" s="2">
        <f t="shared" si="1648"/>
        <v>0</v>
      </c>
      <c r="AP4183" s="2">
        <f t="shared" si="1649"/>
        <v>0</v>
      </c>
      <c r="AQ4183" s="2">
        <f t="shared" si="1650"/>
        <v>0</v>
      </c>
      <c r="AR4183" s="2">
        <f t="shared" si="1651"/>
        <v>0</v>
      </c>
      <c r="AS4183" s="27">
        <f t="shared" si="1652"/>
        <v>0</v>
      </c>
      <c r="AU4183" s="3">
        <v>1</v>
      </c>
      <c r="AV4183">
        <v>0.28055753758203122</v>
      </c>
      <c r="AX4183" s="1">
        <v>3042</v>
      </c>
      <c r="AY4183">
        <v>13789</v>
      </c>
      <c r="AZ4183">
        <v>99</v>
      </c>
      <c r="BA4183">
        <v>8</v>
      </c>
      <c r="BB4183" s="2">
        <v>0</v>
      </c>
      <c r="BC4183" s="2">
        <v>1</v>
      </c>
      <c r="BD4183" s="2">
        <v>0</v>
      </c>
      <c r="BE4183" s="10">
        <v>1</v>
      </c>
      <c r="BF4183" s="25">
        <v>0</v>
      </c>
      <c r="BG4183" s="2">
        <v>0</v>
      </c>
      <c r="BH4183">
        <v>0</v>
      </c>
      <c r="BI4183">
        <v>1</v>
      </c>
      <c r="BJ4183">
        <v>0</v>
      </c>
      <c r="BK4183" s="11">
        <v>0</v>
      </c>
      <c r="BL4183">
        <v>13789</v>
      </c>
    </row>
    <row r="4184" spans="1:64">
      <c r="A4184" t="s">
        <v>11</v>
      </c>
      <c r="B4184" t="s">
        <v>12</v>
      </c>
      <c r="C4184" t="s">
        <v>20</v>
      </c>
      <c r="D4184" t="s">
        <v>14</v>
      </c>
      <c r="E4184" t="s">
        <v>15</v>
      </c>
      <c r="F4184" t="s">
        <v>36</v>
      </c>
      <c r="G4184" t="s">
        <v>39</v>
      </c>
      <c r="H4184" s="2" t="s">
        <v>9173</v>
      </c>
      <c r="I4184" s="2" t="s">
        <v>9173</v>
      </c>
      <c r="J4184" s="2" t="s">
        <v>9172</v>
      </c>
      <c r="K4184" s="6" t="s">
        <v>9173</v>
      </c>
      <c r="L4184" s="8" t="s">
        <v>4535</v>
      </c>
      <c r="M4184" s="1">
        <v>2463</v>
      </c>
      <c r="N4184">
        <v>0</v>
      </c>
      <c r="O4184">
        <f t="shared" si="1628"/>
        <v>0</v>
      </c>
      <c r="P4184">
        <v>20</v>
      </c>
      <c r="Q4184">
        <v>115</v>
      </c>
      <c r="R4184">
        <v>9</v>
      </c>
      <c r="S4184" s="2">
        <f t="shared" si="1629"/>
        <v>1</v>
      </c>
      <c r="T4184" s="2">
        <f t="shared" si="1630"/>
        <v>1</v>
      </c>
      <c r="U4184" s="2">
        <f t="shared" si="1630"/>
        <v>0</v>
      </c>
      <c r="V4184" s="10">
        <f t="shared" si="1630"/>
        <v>1</v>
      </c>
      <c r="W4184">
        <f t="shared" si="1631"/>
        <v>0</v>
      </c>
      <c r="X4184" s="11">
        <f t="shared" si="1632"/>
        <v>0</v>
      </c>
      <c r="Y4184">
        <f t="shared" si="1633"/>
        <v>0</v>
      </c>
      <c r="Z4184">
        <f t="shared" si="1634"/>
        <v>1</v>
      </c>
      <c r="AA4184">
        <f t="shared" si="1635"/>
        <v>0</v>
      </c>
      <c r="AB4184" s="11">
        <f t="shared" si="1636"/>
        <v>0</v>
      </c>
      <c r="AC4184">
        <f t="shared" si="1637"/>
        <v>0</v>
      </c>
      <c r="AD4184">
        <f t="shared" si="1638"/>
        <v>0</v>
      </c>
      <c r="AE4184">
        <f t="shared" si="1639"/>
        <v>0</v>
      </c>
      <c r="AF4184" s="11">
        <f t="shared" si="1640"/>
        <v>0</v>
      </c>
      <c r="AG4184">
        <f t="shared" si="1641"/>
        <v>1</v>
      </c>
      <c r="AH4184" s="11">
        <f t="shared" si="1642"/>
        <v>0</v>
      </c>
      <c r="AI4184">
        <f t="shared" si="1643"/>
        <v>0</v>
      </c>
      <c r="AJ4184" s="11">
        <f t="shared" si="1644"/>
        <v>1</v>
      </c>
      <c r="AK4184" s="2">
        <f t="shared" si="1645"/>
        <v>0</v>
      </c>
      <c r="AL4184" s="10">
        <f t="shared" si="1646"/>
        <v>0</v>
      </c>
      <c r="AN4184" s="25">
        <f t="shared" si="1647"/>
        <v>1</v>
      </c>
      <c r="AO4184" s="2">
        <f t="shared" si="1648"/>
        <v>0</v>
      </c>
      <c r="AP4184" s="2">
        <f t="shared" si="1649"/>
        <v>1</v>
      </c>
      <c r="AQ4184" s="2">
        <f t="shared" si="1650"/>
        <v>0</v>
      </c>
      <c r="AR4184" s="2">
        <f t="shared" si="1651"/>
        <v>0</v>
      </c>
      <c r="AS4184" s="27">
        <f t="shared" si="1652"/>
        <v>1</v>
      </c>
      <c r="AU4184" s="3">
        <v>1</v>
      </c>
      <c r="AV4184">
        <v>0.2812181842891584</v>
      </c>
      <c r="AX4184" s="1">
        <v>2463</v>
      </c>
      <c r="AY4184">
        <v>0</v>
      </c>
      <c r="AZ4184">
        <v>115</v>
      </c>
      <c r="BA4184">
        <v>9</v>
      </c>
      <c r="BB4184" s="2">
        <v>1</v>
      </c>
      <c r="BC4184" s="2">
        <v>1</v>
      </c>
      <c r="BD4184" s="2">
        <v>0</v>
      </c>
      <c r="BE4184" s="10">
        <v>1</v>
      </c>
      <c r="BF4184" s="25">
        <v>1</v>
      </c>
      <c r="BG4184" s="2">
        <v>1</v>
      </c>
      <c r="BH4184">
        <v>0</v>
      </c>
      <c r="BI4184">
        <v>1</v>
      </c>
      <c r="BJ4184">
        <v>0</v>
      </c>
      <c r="BK4184" s="11">
        <v>0</v>
      </c>
      <c r="BL4184">
        <v>0</v>
      </c>
    </row>
    <row r="4185" spans="1:64">
      <c r="A4185" t="s">
        <v>19</v>
      </c>
      <c r="B4185" t="s">
        <v>43</v>
      </c>
      <c r="C4185" t="s">
        <v>13</v>
      </c>
      <c r="D4185" t="s">
        <v>14</v>
      </c>
      <c r="E4185" t="s">
        <v>15</v>
      </c>
      <c r="F4185" t="s">
        <v>16</v>
      </c>
      <c r="G4185" t="s">
        <v>17</v>
      </c>
      <c r="H4185" s="2" t="s">
        <v>9172</v>
      </c>
      <c r="I4185" s="2" t="s">
        <v>9173</v>
      </c>
      <c r="J4185" s="2" t="s">
        <v>9172</v>
      </c>
      <c r="K4185" s="6" t="s">
        <v>9173</v>
      </c>
      <c r="L4185" s="8" t="s">
        <v>706</v>
      </c>
      <c r="M4185" s="1">
        <v>3802</v>
      </c>
      <c r="N4185">
        <v>33043</v>
      </c>
      <c r="O4185">
        <f t="shared" si="1628"/>
        <v>0</v>
      </c>
      <c r="P4185">
        <v>34</v>
      </c>
      <c r="Q4185">
        <v>103</v>
      </c>
      <c r="R4185">
        <v>15</v>
      </c>
      <c r="S4185" s="2">
        <f t="shared" si="1629"/>
        <v>0</v>
      </c>
      <c r="T4185" s="2">
        <f t="shared" si="1630"/>
        <v>1</v>
      </c>
      <c r="U4185" s="2">
        <f t="shared" si="1630"/>
        <v>0</v>
      </c>
      <c r="V4185" s="10">
        <f t="shared" si="1630"/>
        <v>1</v>
      </c>
      <c r="W4185">
        <f t="shared" si="1631"/>
        <v>1</v>
      </c>
      <c r="X4185" s="11">
        <f t="shared" si="1632"/>
        <v>0</v>
      </c>
      <c r="Y4185">
        <f t="shared" si="1633"/>
        <v>0</v>
      </c>
      <c r="Z4185">
        <f t="shared" si="1634"/>
        <v>0</v>
      </c>
      <c r="AA4185">
        <f t="shared" si="1635"/>
        <v>0</v>
      </c>
      <c r="AB4185" s="11">
        <f t="shared" si="1636"/>
        <v>0</v>
      </c>
      <c r="AC4185">
        <f t="shared" si="1637"/>
        <v>1</v>
      </c>
      <c r="AD4185">
        <f t="shared" si="1638"/>
        <v>0</v>
      </c>
      <c r="AE4185">
        <f t="shared" si="1639"/>
        <v>0</v>
      </c>
      <c r="AF4185" s="11">
        <f t="shared" si="1640"/>
        <v>0</v>
      </c>
      <c r="AG4185">
        <f t="shared" si="1641"/>
        <v>1</v>
      </c>
      <c r="AH4185" s="11">
        <f t="shared" si="1642"/>
        <v>0</v>
      </c>
      <c r="AI4185">
        <f t="shared" si="1643"/>
        <v>1</v>
      </c>
      <c r="AJ4185" s="11">
        <f t="shared" si="1644"/>
        <v>0</v>
      </c>
      <c r="AK4185" s="2">
        <f t="shared" si="1645"/>
        <v>1</v>
      </c>
      <c r="AL4185" s="10">
        <f t="shared" si="1646"/>
        <v>0</v>
      </c>
      <c r="AN4185" s="25">
        <f t="shared" si="1647"/>
        <v>0</v>
      </c>
      <c r="AO4185" s="2">
        <f t="shared" si="1648"/>
        <v>1</v>
      </c>
      <c r="AP4185" s="2">
        <f t="shared" si="1649"/>
        <v>0</v>
      </c>
      <c r="AQ4185" s="2">
        <f t="shared" si="1650"/>
        <v>0</v>
      </c>
      <c r="AR4185" s="2">
        <f t="shared" si="1651"/>
        <v>0</v>
      </c>
      <c r="AS4185" s="27">
        <f t="shared" si="1652"/>
        <v>0</v>
      </c>
      <c r="AU4185" s="3">
        <v>1</v>
      </c>
      <c r="AV4185">
        <v>0.28575471196591606</v>
      </c>
      <c r="AX4185" s="1">
        <v>3802</v>
      </c>
      <c r="AY4185">
        <v>33043</v>
      </c>
      <c r="AZ4185">
        <v>103</v>
      </c>
      <c r="BA4185">
        <v>15</v>
      </c>
      <c r="BB4185" s="2">
        <v>0</v>
      </c>
      <c r="BC4185" s="2">
        <v>1</v>
      </c>
      <c r="BD4185" s="2">
        <v>0</v>
      </c>
      <c r="BE4185" s="10">
        <v>1</v>
      </c>
      <c r="BF4185" s="25">
        <v>0</v>
      </c>
      <c r="BG4185" s="2">
        <v>0</v>
      </c>
      <c r="BH4185">
        <v>0</v>
      </c>
      <c r="BI4185">
        <v>0</v>
      </c>
      <c r="BJ4185">
        <v>0</v>
      </c>
      <c r="BK4185" s="11">
        <v>0</v>
      </c>
      <c r="BL4185">
        <v>33043</v>
      </c>
    </row>
    <row r="4186" spans="1:64">
      <c r="A4186" t="s">
        <v>19</v>
      </c>
      <c r="B4186" t="s">
        <v>12</v>
      </c>
      <c r="C4186" t="s">
        <v>20</v>
      </c>
      <c r="D4186" t="s">
        <v>14</v>
      </c>
      <c r="E4186" t="s">
        <v>15</v>
      </c>
      <c r="F4186" t="s">
        <v>21</v>
      </c>
      <c r="G4186" t="s">
        <v>17</v>
      </c>
      <c r="H4186" s="2" t="s">
        <v>9172</v>
      </c>
      <c r="I4186" s="2" t="s">
        <v>9172</v>
      </c>
      <c r="J4186" s="2" t="s">
        <v>9172</v>
      </c>
      <c r="K4186" s="6" t="s">
        <v>9172</v>
      </c>
      <c r="L4186" s="8" t="s">
        <v>5900</v>
      </c>
      <c r="M4186" s="1">
        <v>4532</v>
      </c>
      <c r="N4186">
        <v>0</v>
      </c>
      <c r="O4186">
        <f t="shared" si="1628"/>
        <v>0</v>
      </c>
      <c r="P4186">
        <v>42</v>
      </c>
      <c r="Q4186">
        <v>154</v>
      </c>
      <c r="R4186">
        <v>19</v>
      </c>
      <c r="S4186" s="2">
        <f t="shared" si="1629"/>
        <v>0</v>
      </c>
      <c r="T4186" s="2">
        <f t="shared" si="1630"/>
        <v>0</v>
      </c>
      <c r="U4186" s="2">
        <f t="shared" si="1630"/>
        <v>0</v>
      </c>
      <c r="V4186" s="10">
        <f t="shared" si="1630"/>
        <v>0</v>
      </c>
      <c r="W4186">
        <f t="shared" si="1631"/>
        <v>1</v>
      </c>
      <c r="X4186" s="11">
        <f t="shared" si="1632"/>
        <v>0</v>
      </c>
      <c r="Y4186">
        <f t="shared" si="1633"/>
        <v>0</v>
      </c>
      <c r="Z4186">
        <f t="shared" si="1634"/>
        <v>1</v>
      </c>
      <c r="AA4186">
        <f t="shared" si="1635"/>
        <v>0</v>
      </c>
      <c r="AB4186" s="11">
        <f t="shared" si="1636"/>
        <v>0</v>
      </c>
      <c r="AC4186">
        <f t="shared" si="1637"/>
        <v>0</v>
      </c>
      <c r="AD4186">
        <f t="shared" si="1638"/>
        <v>0</v>
      </c>
      <c r="AE4186">
        <f t="shared" si="1639"/>
        <v>0</v>
      </c>
      <c r="AF4186" s="11">
        <f t="shared" si="1640"/>
        <v>0</v>
      </c>
      <c r="AG4186">
        <f t="shared" si="1641"/>
        <v>1</v>
      </c>
      <c r="AH4186" s="11">
        <f t="shared" si="1642"/>
        <v>0</v>
      </c>
      <c r="AI4186">
        <f t="shared" si="1643"/>
        <v>0</v>
      </c>
      <c r="AJ4186" s="11">
        <f t="shared" si="1644"/>
        <v>0</v>
      </c>
      <c r="AK4186" s="2">
        <f t="shared" si="1645"/>
        <v>1</v>
      </c>
      <c r="AL4186" s="10">
        <f t="shared" si="1646"/>
        <v>0</v>
      </c>
      <c r="AN4186" s="25">
        <f t="shared" si="1647"/>
        <v>0</v>
      </c>
      <c r="AO4186" s="2">
        <f t="shared" si="1648"/>
        <v>0</v>
      </c>
      <c r="AP4186" s="2">
        <f t="shared" si="1649"/>
        <v>1</v>
      </c>
      <c r="AQ4186" s="2">
        <f t="shared" si="1650"/>
        <v>0</v>
      </c>
      <c r="AR4186" s="2">
        <f t="shared" si="1651"/>
        <v>1</v>
      </c>
      <c r="AS4186" s="27">
        <f t="shared" si="1652"/>
        <v>0</v>
      </c>
      <c r="AU4186" s="3">
        <v>1</v>
      </c>
      <c r="AV4186">
        <v>0.28616354674387889</v>
      </c>
      <c r="AX4186" s="1">
        <v>4532</v>
      </c>
      <c r="AY4186">
        <v>0</v>
      </c>
      <c r="AZ4186">
        <v>154</v>
      </c>
      <c r="BA4186">
        <v>19</v>
      </c>
      <c r="BB4186" s="2">
        <v>0</v>
      </c>
      <c r="BC4186" s="2">
        <v>0</v>
      </c>
      <c r="BD4186" s="2">
        <v>0</v>
      </c>
      <c r="BE4186" s="10">
        <v>0</v>
      </c>
      <c r="BF4186" s="25">
        <v>0</v>
      </c>
      <c r="BG4186" s="2">
        <v>1</v>
      </c>
      <c r="BH4186">
        <v>0</v>
      </c>
      <c r="BI4186">
        <v>1</v>
      </c>
      <c r="BJ4186">
        <v>0</v>
      </c>
      <c r="BK4186" s="11">
        <v>0</v>
      </c>
      <c r="BL4186">
        <v>0</v>
      </c>
    </row>
    <row r="4187" spans="1:64">
      <c r="A4187" t="s">
        <v>11</v>
      </c>
      <c r="B4187" t="s">
        <v>12</v>
      </c>
      <c r="C4187" t="s">
        <v>20</v>
      </c>
      <c r="D4187" t="s">
        <v>14</v>
      </c>
      <c r="E4187" t="s">
        <v>15</v>
      </c>
      <c r="F4187" t="s">
        <v>21</v>
      </c>
      <c r="G4187" t="s">
        <v>17</v>
      </c>
      <c r="H4187" s="2" t="s">
        <v>9173</v>
      </c>
      <c r="I4187" s="2" t="s">
        <v>9173</v>
      </c>
      <c r="J4187" s="2" t="s">
        <v>9172</v>
      </c>
      <c r="K4187" s="6" t="s">
        <v>9173</v>
      </c>
      <c r="L4187" s="8" t="s">
        <v>54</v>
      </c>
      <c r="M4187" s="1">
        <v>2450</v>
      </c>
      <c r="N4187">
        <v>0</v>
      </c>
      <c r="O4187">
        <f t="shared" si="1628"/>
        <v>0</v>
      </c>
      <c r="P4187">
        <v>17</v>
      </c>
      <c r="Q4187">
        <v>91</v>
      </c>
      <c r="R4187">
        <v>4</v>
      </c>
      <c r="S4187" s="2">
        <f t="shared" si="1629"/>
        <v>1</v>
      </c>
      <c r="T4187" s="2">
        <f t="shared" si="1630"/>
        <v>1</v>
      </c>
      <c r="U4187" s="2">
        <f t="shared" si="1630"/>
        <v>0</v>
      </c>
      <c r="V4187" s="10">
        <f t="shared" si="1630"/>
        <v>1</v>
      </c>
      <c r="W4187">
        <f t="shared" si="1631"/>
        <v>0</v>
      </c>
      <c r="X4187" s="11">
        <f t="shared" si="1632"/>
        <v>0</v>
      </c>
      <c r="Y4187">
        <f t="shared" si="1633"/>
        <v>0</v>
      </c>
      <c r="Z4187">
        <f t="shared" si="1634"/>
        <v>1</v>
      </c>
      <c r="AA4187">
        <f t="shared" si="1635"/>
        <v>0</v>
      </c>
      <c r="AB4187" s="11">
        <f t="shared" si="1636"/>
        <v>0</v>
      </c>
      <c r="AC4187">
        <f t="shared" si="1637"/>
        <v>0</v>
      </c>
      <c r="AD4187">
        <f t="shared" si="1638"/>
        <v>0</v>
      </c>
      <c r="AE4187">
        <f t="shared" si="1639"/>
        <v>0</v>
      </c>
      <c r="AF4187" s="11">
        <f t="shared" si="1640"/>
        <v>0</v>
      </c>
      <c r="AG4187">
        <f t="shared" si="1641"/>
        <v>1</v>
      </c>
      <c r="AH4187" s="11">
        <f t="shared" si="1642"/>
        <v>0</v>
      </c>
      <c r="AI4187">
        <f t="shared" si="1643"/>
        <v>0</v>
      </c>
      <c r="AJ4187" s="11">
        <f t="shared" si="1644"/>
        <v>0</v>
      </c>
      <c r="AK4187" s="2">
        <f t="shared" si="1645"/>
        <v>1</v>
      </c>
      <c r="AL4187" s="10">
        <f t="shared" si="1646"/>
        <v>0</v>
      </c>
      <c r="AN4187" s="25">
        <f t="shared" si="1647"/>
        <v>1</v>
      </c>
      <c r="AO4187" s="2">
        <f t="shared" si="1648"/>
        <v>0</v>
      </c>
      <c r="AP4187" s="2">
        <f t="shared" si="1649"/>
        <v>1</v>
      </c>
      <c r="AQ4187" s="2">
        <f t="shared" si="1650"/>
        <v>0</v>
      </c>
      <c r="AR4187" s="2">
        <f t="shared" si="1651"/>
        <v>1</v>
      </c>
      <c r="AS4187" s="27">
        <f t="shared" si="1652"/>
        <v>0</v>
      </c>
      <c r="AU4187" s="3">
        <v>1</v>
      </c>
      <c r="AV4187">
        <v>0.2873111312684189</v>
      </c>
      <c r="AX4187" s="1">
        <v>2450</v>
      </c>
      <c r="AY4187">
        <v>0</v>
      </c>
      <c r="AZ4187">
        <v>91</v>
      </c>
      <c r="BA4187">
        <v>4</v>
      </c>
      <c r="BB4187" s="2">
        <v>1</v>
      </c>
      <c r="BC4187" s="2">
        <v>1</v>
      </c>
      <c r="BD4187" s="2">
        <v>0</v>
      </c>
      <c r="BE4187" s="10">
        <v>1</v>
      </c>
      <c r="BF4187" s="25">
        <v>1</v>
      </c>
      <c r="BG4187" s="2">
        <v>1</v>
      </c>
      <c r="BH4187">
        <v>0</v>
      </c>
      <c r="BI4187">
        <v>1</v>
      </c>
      <c r="BJ4187">
        <v>0</v>
      </c>
      <c r="BK4187" s="11">
        <v>0</v>
      </c>
      <c r="BL4187">
        <v>0</v>
      </c>
    </row>
    <row r="4188" spans="1:64">
      <c r="A4188" t="s">
        <v>11</v>
      </c>
      <c r="B4188" t="s">
        <v>12</v>
      </c>
      <c r="C4188" t="s">
        <v>20</v>
      </c>
      <c r="D4188" t="s">
        <v>14</v>
      </c>
      <c r="E4188" t="s">
        <v>27</v>
      </c>
      <c r="F4188" t="s">
        <v>16</v>
      </c>
      <c r="G4188" t="s">
        <v>17</v>
      </c>
      <c r="H4188" s="2" t="s">
        <v>9172</v>
      </c>
      <c r="I4188" s="2" t="s">
        <v>9173</v>
      </c>
      <c r="J4188" s="2" t="s">
        <v>9172</v>
      </c>
      <c r="K4188" s="6" t="s">
        <v>9173</v>
      </c>
      <c r="L4188" s="8" t="s">
        <v>2311</v>
      </c>
      <c r="M4188" s="1">
        <v>2564</v>
      </c>
      <c r="N4188">
        <v>0</v>
      </c>
      <c r="O4188">
        <f t="shared" si="1628"/>
        <v>0</v>
      </c>
      <c r="P4188">
        <v>30</v>
      </c>
      <c r="Q4188">
        <v>107</v>
      </c>
      <c r="R4188">
        <v>13</v>
      </c>
      <c r="S4188" s="2">
        <f t="shared" si="1629"/>
        <v>0</v>
      </c>
      <c r="T4188" s="2">
        <f t="shared" si="1630"/>
        <v>1</v>
      </c>
      <c r="U4188" s="2">
        <f t="shared" si="1630"/>
        <v>0</v>
      </c>
      <c r="V4188" s="10">
        <f t="shared" si="1630"/>
        <v>1</v>
      </c>
      <c r="W4188">
        <f t="shared" si="1631"/>
        <v>0</v>
      </c>
      <c r="X4188" s="11">
        <f t="shared" si="1632"/>
        <v>0</v>
      </c>
      <c r="Y4188">
        <f t="shared" si="1633"/>
        <v>0</v>
      </c>
      <c r="Z4188">
        <f t="shared" si="1634"/>
        <v>1</v>
      </c>
      <c r="AA4188">
        <f t="shared" si="1635"/>
        <v>0</v>
      </c>
      <c r="AB4188" s="11">
        <f t="shared" si="1636"/>
        <v>0</v>
      </c>
      <c r="AC4188">
        <f t="shared" si="1637"/>
        <v>0</v>
      </c>
      <c r="AD4188">
        <f t="shared" si="1638"/>
        <v>0</v>
      </c>
      <c r="AE4188">
        <f t="shared" si="1639"/>
        <v>0</v>
      </c>
      <c r="AF4188" s="11">
        <f t="shared" si="1640"/>
        <v>0</v>
      </c>
      <c r="AG4188">
        <f t="shared" si="1641"/>
        <v>0</v>
      </c>
      <c r="AH4188" s="11">
        <f t="shared" si="1642"/>
        <v>1</v>
      </c>
      <c r="AI4188">
        <f t="shared" si="1643"/>
        <v>1</v>
      </c>
      <c r="AJ4188" s="11">
        <f t="shared" si="1644"/>
        <v>0</v>
      </c>
      <c r="AK4188" s="2">
        <f t="shared" si="1645"/>
        <v>1</v>
      </c>
      <c r="AL4188" s="10">
        <f t="shared" si="1646"/>
        <v>0</v>
      </c>
      <c r="AN4188" s="25">
        <f t="shared" si="1647"/>
        <v>1</v>
      </c>
      <c r="AO4188" s="2">
        <f t="shared" si="1648"/>
        <v>0</v>
      </c>
      <c r="AP4188" s="2">
        <f t="shared" si="1649"/>
        <v>1</v>
      </c>
      <c r="AQ4188" s="2">
        <f t="shared" si="1650"/>
        <v>0</v>
      </c>
      <c r="AR4188" s="2">
        <f t="shared" si="1651"/>
        <v>0</v>
      </c>
      <c r="AS4188" s="27">
        <f t="shared" si="1652"/>
        <v>0</v>
      </c>
      <c r="AU4188" s="3">
        <v>1</v>
      </c>
      <c r="AV4188">
        <v>0.28762737349030904</v>
      </c>
      <c r="AX4188" s="1">
        <v>2564</v>
      </c>
      <c r="AY4188">
        <v>0</v>
      </c>
      <c r="AZ4188">
        <v>107</v>
      </c>
      <c r="BA4188">
        <v>13</v>
      </c>
      <c r="BB4188" s="2">
        <v>0</v>
      </c>
      <c r="BC4188" s="2">
        <v>1</v>
      </c>
      <c r="BD4188" s="2">
        <v>0</v>
      </c>
      <c r="BE4188" s="10">
        <v>1</v>
      </c>
      <c r="BF4188" s="25">
        <v>1</v>
      </c>
      <c r="BG4188" s="2">
        <v>1</v>
      </c>
      <c r="BH4188">
        <v>0</v>
      </c>
      <c r="BI4188">
        <v>1</v>
      </c>
      <c r="BJ4188">
        <v>0</v>
      </c>
      <c r="BK4188" s="11">
        <v>0</v>
      </c>
      <c r="BL4188">
        <v>0</v>
      </c>
    </row>
    <row r="4189" spans="1:64">
      <c r="A4189" t="s">
        <v>11</v>
      </c>
      <c r="B4189" t="s">
        <v>43</v>
      </c>
      <c r="C4189" t="s">
        <v>13</v>
      </c>
      <c r="D4189" t="s">
        <v>14</v>
      </c>
      <c r="E4189" t="s">
        <v>15</v>
      </c>
      <c r="F4189" t="s">
        <v>16</v>
      </c>
      <c r="G4189" t="s">
        <v>17</v>
      </c>
      <c r="H4189" s="2" t="s">
        <v>9172</v>
      </c>
      <c r="I4189" s="2" t="s">
        <v>9173</v>
      </c>
      <c r="J4189" s="2" t="s">
        <v>9172</v>
      </c>
      <c r="K4189" s="6" t="s">
        <v>9173</v>
      </c>
      <c r="L4189" s="8" t="s">
        <v>4445</v>
      </c>
      <c r="M4189" s="1">
        <v>4602</v>
      </c>
      <c r="N4189">
        <v>37308</v>
      </c>
      <c r="O4189">
        <f t="shared" si="1628"/>
        <v>0</v>
      </c>
      <c r="P4189">
        <v>17</v>
      </c>
      <c r="Q4189">
        <v>137</v>
      </c>
      <c r="R4189">
        <v>2</v>
      </c>
      <c r="S4189" s="2">
        <f t="shared" si="1629"/>
        <v>0</v>
      </c>
      <c r="T4189" s="2">
        <f t="shared" si="1630"/>
        <v>1</v>
      </c>
      <c r="U4189" s="2">
        <f t="shared" si="1630"/>
        <v>0</v>
      </c>
      <c r="V4189" s="10">
        <f t="shared" si="1630"/>
        <v>1</v>
      </c>
      <c r="W4189">
        <f t="shared" si="1631"/>
        <v>0</v>
      </c>
      <c r="X4189" s="11">
        <f t="shared" si="1632"/>
        <v>0</v>
      </c>
      <c r="Y4189">
        <f t="shared" si="1633"/>
        <v>0</v>
      </c>
      <c r="Z4189">
        <f t="shared" si="1634"/>
        <v>0</v>
      </c>
      <c r="AA4189">
        <f t="shared" si="1635"/>
        <v>0</v>
      </c>
      <c r="AB4189" s="11">
        <f t="shared" si="1636"/>
        <v>0</v>
      </c>
      <c r="AC4189">
        <f t="shared" si="1637"/>
        <v>1</v>
      </c>
      <c r="AD4189">
        <f t="shared" si="1638"/>
        <v>0</v>
      </c>
      <c r="AE4189">
        <f t="shared" si="1639"/>
        <v>0</v>
      </c>
      <c r="AF4189" s="11">
        <f t="shared" si="1640"/>
        <v>0</v>
      </c>
      <c r="AG4189">
        <f t="shared" si="1641"/>
        <v>1</v>
      </c>
      <c r="AH4189" s="11">
        <f t="shared" si="1642"/>
        <v>0</v>
      </c>
      <c r="AI4189">
        <f t="shared" si="1643"/>
        <v>1</v>
      </c>
      <c r="AJ4189" s="11">
        <f t="shared" si="1644"/>
        <v>0</v>
      </c>
      <c r="AK4189" s="2">
        <f t="shared" si="1645"/>
        <v>1</v>
      </c>
      <c r="AL4189" s="10">
        <f t="shared" si="1646"/>
        <v>0</v>
      </c>
      <c r="AN4189" s="25">
        <f t="shared" si="1647"/>
        <v>1</v>
      </c>
      <c r="AO4189" s="2">
        <f t="shared" si="1648"/>
        <v>1</v>
      </c>
      <c r="AP4189" s="2">
        <f t="shared" si="1649"/>
        <v>0</v>
      </c>
      <c r="AQ4189" s="2">
        <f t="shared" si="1650"/>
        <v>0</v>
      </c>
      <c r="AR4189" s="2">
        <f t="shared" si="1651"/>
        <v>0</v>
      </c>
      <c r="AS4189" s="27">
        <f t="shared" si="1652"/>
        <v>0</v>
      </c>
      <c r="AU4189" s="3">
        <v>1</v>
      </c>
      <c r="AV4189">
        <v>0.29285274506213738</v>
      </c>
      <c r="AX4189" s="1">
        <v>4602</v>
      </c>
      <c r="AY4189">
        <v>37308</v>
      </c>
      <c r="AZ4189">
        <v>137</v>
      </c>
      <c r="BA4189">
        <v>2</v>
      </c>
      <c r="BB4189" s="2">
        <v>0</v>
      </c>
      <c r="BC4189" s="2">
        <v>1</v>
      </c>
      <c r="BD4189" s="2">
        <v>0</v>
      </c>
      <c r="BE4189" s="10">
        <v>1</v>
      </c>
      <c r="BF4189" s="25">
        <v>1</v>
      </c>
      <c r="BG4189" s="2">
        <v>0</v>
      </c>
      <c r="BH4189">
        <v>0</v>
      </c>
      <c r="BI4189">
        <v>0</v>
      </c>
      <c r="BJ4189">
        <v>0</v>
      </c>
      <c r="BK4189" s="11">
        <v>0</v>
      </c>
      <c r="BL4189">
        <v>37308</v>
      </c>
    </row>
    <row r="4190" spans="1:64">
      <c r="A4190" t="s">
        <v>11</v>
      </c>
      <c r="B4190" t="s">
        <v>12</v>
      </c>
      <c r="C4190" t="s">
        <v>20</v>
      </c>
      <c r="D4190" t="s">
        <v>14</v>
      </c>
      <c r="E4190" t="s">
        <v>15</v>
      </c>
      <c r="F4190" t="s">
        <v>21</v>
      </c>
      <c r="G4190" t="s">
        <v>39</v>
      </c>
      <c r="H4190" s="2" t="s">
        <v>9172</v>
      </c>
      <c r="I4190" s="2" t="s">
        <v>9172</v>
      </c>
      <c r="J4190" s="2" t="s">
        <v>9172</v>
      </c>
      <c r="K4190" s="6" t="s">
        <v>9173</v>
      </c>
      <c r="L4190" s="8" t="s">
        <v>3819</v>
      </c>
      <c r="M4190" s="1">
        <v>2167</v>
      </c>
      <c r="N4190">
        <v>0</v>
      </c>
      <c r="O4190">
        <f t="shared" si="1628"/>
        <v>0</v>
      </c>
      <c r="P4190">
        <v>26</v>
      </c>
      <c r="Q4190">
        <v>71</v>
      </c>
      <c r="R4190">
        <v>16</v>
      </c>
      <c r="S4190" s="2">
        <f t="shared" si="1629"/>
        <v>0</v>
      </c>
      <c r="T4190" s="2">
        <f t="shared" si="1630"/>
        <v>0</v>
      </c>
      <c r="U4190" s="2">
        <f t="shared" si="1630"/>
        <v>0</v>
      </c>
      <c r="V4190" s="10">
        <f t="shared" si="1630"/>
        <v>1</v>
      </c>
      <c r="W4190">
        <f t="shared" si="1631"/>
        <v>0</v>
      </c>
      <c r="X4190" s="11">
        <f t="shared" si="1632"/>
        <v>0</v>
      </c>
      <c r="Y4190">
        <f t="shared" si="1633"/>
        <v>0</v>
      </c>
      <c r="Z4190">
        <f t="shared" si="1634"/>
        <v>1</v>
      </c>
      <c r="AA4190">
        <f t="shared" si="1635"/>
        <v>0</v>
      </c>
      <c r="AB4190" s="11">
        <f t="shared" si="1636"/>
        <v>0</v>
      </c>
      <c r="AC4190">
        <f t="shared" si="1637"/>
        <v>0</v>
      </c>
      <c r="AD4190">
        <f t="shared" si="1638"/>
        <v>0</v>
      </c>
      <c r="AE4190">
        <f t="shared" si="1639"/>
        <v>0</v>
      </c>
      <c r="AF4190" s="11">
        <f t="shared" si="1640"/>
        <v>0</v>
      </c>
      <c r="AG4190">
        <f t="shared" si="1641"/>
        <v>1</v>
      </c>
      <c r="AH4190" s="11">
        <f t="shared" si="1642"/>
        <v>0</v>
      </c>
      <c r="AI4190">
        <f t="shared" si="1643"/>
        <v>0</v>
      </c>
      <c r="AJ4190" s="11">
        <f t="shared" si="1644"/>
        <v>0</v>
      </c>
      <c r="AK4190" s="2">
        <f t="shared" si="1645"/>
        <v>0</v>
      </c>
      <c r="AL4190" s="10">
        <f t="shared" si="1646"/>
        <v>0</v>
      </c>
      <c r="AN4190" s="25">
        <f t="shared" si="1647"/>
        <v>1</v>
      </c>
      <c r="AO4190" s="2">
        <f t="shared" si="1648"/>
        <v>0</v>
      </c>
      <c r="AP4190" s="2">
        <f t="shared" si="1649"/>
        <v>1</v>
      </c>
      <c r="AQ4190" s="2">
        <f t="shared" si="1650"/>
        <v>0</v>
      </c>
      <c r="AR4190" s="2">
        <f t="shared" si="1651"/>
        <v>1</v>
      </c>
      <c r="AS4190" s="27">
        <f t="shared" si="1652"/>
        <v>1</v>
      </c>
      <c r="AU4190" s="3">
        <v>1</v>
      </c>
      <c r="AV4190">
        <v>0.29313068757445115</v>
      </c>
      <c r="AX4190" s="1">
        <v>2167</v>
      </c>
      <c r="AY4190">
        <v>0</v>
      </c>
      <c r="AZ4190">
        <v>71</v>
      </c>
      <c r="BA4190">
        <v>16</v>
      </c>
      <c r="BB4190" s="2">
        <v>0</v>
      </c>
      <c r="BC4190" s="2">
        <v>0</v>
      </c>
      <c r="BD4190" s="2">
        <v>0</v>
      </c>
      <c r="BE4190" s="10">
        <v>1</v>
      </c>
      <c r="BF4190" s="25">
        <v>1</v>
      </c>
      <c r="BG4190" s="2">
        <v>1</v>
      </c>
      <c r="BH4190">
        <v>0</v>
      </c>
      <c r="BI4190">
        <v>1</v>
      </c>
      <c r="BJ4190">
        <v>0</v>
      </c>
      <c r="BK4190" s="11">
        <v>0</v>
      </c>
      <c r="BL4190">
        <v>0</v>
      </c>
    </row>
    <row r="4191" spans="1:64">
      <c r="A4191" t="s">
        <v>11</v>
      </c>
      <c r="B4191" t="s">
        <v>12</v>
      </c>
      <c r="C4191" t="s">
        <v>13</v>
      </c>
      <c r="D4191" t="s">
        <v>14</v>
      </c>
      <c r="E4191" t="s">
        <v>15</v>
      </c>
      <c r="F4191" t="s">
        <v>36</v>
      </c>
      <c r="G4191" t="s">
        <v>39</v>
      </c>
      <c r="H4191" s="2" t="s">
        <v>9172</v>
      </c>
      <c r="I4191" s="2" t="s">
        <v>9172</v>
      </c>
      <c r="J4191" s="2" t="s">
        <v>9173</v>
      </c>
      <c r="K4191" s="6" t="s">
        <v>9173</v>
      </c>
      <c r="L4191" s="8" t="s">
        <v>2681</v>
      </c>
      <c r="M4191" s="1">
        <v>2538</v>
      </c>
      <c r="N4191">
        <v>37612</v>
      </c>
      <c r="O4191">
        <f t="shared" si="1628"/>
        <v>0</v>
      </c>
      <c r="P4191">
        <v>17</v>
      </c>
      <c r="Q4191">
        <v>102</v>
      </c>
      <c r="R4191">
        <v>0</v>
      </c>
      <c r="S4191" s="2">
        <f t="shared" si="1629"/>
        <v>0</v>
      </c>
      <c r="T4191" s="2">
        <f t="shared" si="1630"/>
        <v>0</v>
      </c>
      <c r="U4191" s="2">
        <f t="shared" si="1630"/>
        <v>1</v>
      </c>
      <c r="V4191" s="10">
        <f t="shared" si="1630"/>
        <v>1</v>
      </c>
      <c r="W4191">
        <f t="shared" si="1631"/>
        <v>0</v>
      </c>
      <c r="X4191" s="11">
        <f t="shared" si="1632"/>
        <v>0</v>
      </c>
      <c r="Y4191">
        <f t="shared" si="1633"/>
        <v>0</v>
      </c>
      <c r="Z4191">
        <f t="shared" si="1634"/>
        <v>1</v>
      </c>
      <c r="AA4191">
        <f t="shared" si="1635"/>
        <v>0</v>
      </c>
      <c r="AB4191" s="11">
        <f t="shared" si="1636"/>
        <v>0</v>
      </c>
      <c r="AC4191">
        <f t="shared" si="1637"/>
        <v>1</v>
      </c>
      <c r="AD4191">
        <f t="shared" si="1638"/>
        <v>0</v>
      </c>
      <c r="AE4191">
        <f t="shared" si="1639"/>
        <v>0</v>
      </c>
      <c r="AF4191" s="11">
        <f t="shared" si="1640"/>
        <v>0</v>
      </c>
      <c r="AG4191">
        <f t="shared" si="1641"/>
        <v>1</v>
      </c>
      <c r="AH4191" s="11">
        <f t="shared" si="1642"/>
        <v>0</v>
      </c>
      <c r="AI4191">
        <f t="shared" si="1643"/>
        <v>0</v>
      </c>
      <c r="AJ4191" s="11">
        <f t="shared" si="1644"/>
        <v>1</v>
      </c>
      <c r="AK4191" s="2">
        <f t="shared" si="1645"/>
        <v>0</v>
      </c>
      <c r="AL4191" s="10">
        <f t="shared" si="1646"/>
        <v>0</v>
      </c>
      <c r="AN4191" s="25">
        <f t="shared" si="1647"/>
        <v>1</v>
      </c>
      <c r="AO4191" s="2">
        <f t="shared" si="1648"/>
        <v>0</v>
      </c>
      <c r="AP4191" s="2">
        <f t="shared" si="1649"/>
        <v>0</v>
      </c>
      <c r="AQ4191" s="2">
        <f t="shared" si="1650"/>
        <v>0</v>
      </c>
      <c r="AR4191" s="2">
        <f t="shared" si="1651"/>
        <v>0</v>
      </c>
      <c r="AS4191" s="27">
        <f t="shared" si="1652"/>
        <v>1</v>
      </c>
      <c r="AU4191" s="3">
        <v>1</v>
      </c>
      <c r="AV4191">
        <v>0.29452056870540633</v>
      </c>
      <c r="AX4191" s="1">
        <v>2538</v>
      </c>
      <c r="AY4191">
        <v>37612</v>
      </c>
      <c r="AZ4191">
        <v>102</v>
      </c>
      <c r="BA4191">
        <v>0</v>
      </c>
      <c r="BB4191" s="2">
        <v>0</v>
      </c>
      <c r="BC4191" s="2">
        <v>0</v>
      </c>
      <c r="BD4191" s="2">
        <v>1</v>
      </c>
      <c r="BE4191" s="10">
        <v>1</v>
      </c>
      <c r="BF4191" s="25">
        <v>1</v>
      </c>
      <c r="BG4191" s="2">
        <v>0</v>
      </c>
      <c r="BH4191">
        <v>0</v>
      </c>
      <c r="BI4191">
        <v>1</v>
      </c>
      <c r="BJ4191">
        <v>0</v>
      </c>
      <c r="BK4191" s="11">
        <v>0</v>
      </c>
      <c r="BL4191">
        <v>37612</v>
      </c>
    </row>
    <row r="4192" spans="1:64">
      <c r="A4192" t="s">
        <v>11</v>
      </c>
      <c r="B4192" t="s">
        <v>78</v>
      </c>
      <c r="C4192" t="s">
        <v>13</v>
      </c>
      <c r="D4192" t="s">
        <v>14</v>
      </c>
      <c r="E4192" t="s">
        <v>33</v>
      </c>
      <c r="F4192" t="s">
        <v>16</v>
      </c>
      <c r="G4192" t="s">
        <v>17</v>
      </c>
      <c r="H4192" s="2" t="s">
        <v>9172</v>
      </c>
      <c r="I4192" s="2" t="s">
        <v>9173</v>
      </c>
      <c r="J4192" s="2" t="s">
        <v>9172</v>
      </c>
      <c r="K4192" s="6" t="s">
        <v>9173</v>
      </c>
      <c r="L4192" s="8" t="s">
        <v>3492</v>
      </c>
      <c r="M4192" s="1">
        <v>4530</v>
      </c>
      <c r="N4192">
        <v>52957</v>
      </c>
      <c r="O4192">
        <f t="shared" si="1628"/>
        <v>0</v>
      </c>
      <c r="P4192">
        <v>31</v>
      </c>
      <c r="Q4192">
        <v>138</v>
      </c>
      <c r="R4192">
        <v>14</v>
      </c>
      <c r="S4192" s="2">
        <f t="shared" si="1629"/>
        <v>0</v>
      </c>
      <c r="T4192" s="2">
        <f t="shared" si="1630"/>
        <v>1</v>
      </c>
      <c r="U4192" s="2">
        <f t="shared" si="1630"/>
        <v>0</v>
      </c>
      <c r="V4192" s="10">
        <f t="shared" si="1630"/>
        <v>1</v>
      </c>
      <c r="W4192">
        <f t="shared" si="1631"/>
        <v>0</v>
      </c>
      <c r="X4192" s="11">
        <f t="shared" si="1632"/>
        <v>0</v>
      </c>
      <c r="Y4192">
        <f t="shared" si="1633"/>
        <v>0</v>
      </c>
      <c r="Z4192">
        <f t="shared" si="1634"/>
        <v>0</v>
      </c>
      <c r="AA4192">
        <f t="shared" si="1635"/>
        <v>0</v>
      </c>
      <c r="AB4192" s="11">
        <f t="shared" si="1636"/>
        <v>1</v>
      </c>
      <c r="AC4192">
        <f t="shared" si="1637"/>
        <v>1</v>
      </c>
      <c r="AD4192">
        <f t="shared" si="1638"/>
        <v>0</v>
      </c>
      <c r="AE4192">
        <f t="shared" si="1639"/>
        <v>0</v>
      </c>
      <c r="AF4192" s="11">
        <f t="shared" si="1640"/>
        <v>0</v>
      </c>
      <c r="AG4192">
        <f t="shared" si="1641"/>
        <v>0</v>
      </c>
      <c r="AH4192" s="11">
        <f t="shared" si="1642"/>
        <v>0</v>
      </c>
      <c r="AI4192">
        <f t="shared" si="1643"/>
        <v>1</v>
      </c>
      <c r="AJ4192" s="11">
        <f t="shared" si="1644"/>
        <v>0</v>
      </c>
      <c r="AK4192" s="2">
        <f t="shared" si="1645"/>
        <v>1</v>
      </c>
      <c r="AL4192" s="10">
        <f t="shared" si="1646"/>
        <v>0</v>
      </c>
      <c r="AN4192" s="25">
        <f t="shared" si="1647"/>
        <v>1</v>
      </c>
      <c r="AO4192" s="2">
        <f t="shared" si="1648"/>
        <v>0</v>
      </c>
      <c r="AP4192" s="2">
        <f t="shared" si="1649"/>
        <v>0</v>
      </c>
      <c r="AQ4192" s="2">
        <f t="shared" si="1650"/>
        <v>1</v>
      </c>
      <c r="AR4192" s="2">
        <f t="shared" si="1651"/>
        <v>0</v>
      </c>
      <c r="AS4192" s="27">
        <f t="shared" si="1652"/>
        <v>0</v>
      </c>
      <c r="AU4192" s="3">
        <v>1</v>
      </c>
      <c r="AV4192">
        <v>0.29471099576666532</v>
      </c>
      <c r="AX4192" s="1">
        <v>4530</v>
      </c>
      <c r="AY4192">
        <v>52957</v>
      </c>
      <c r="AZ4192">
        <v>138</v>
      </c>
      <c r="BA4192">
        <v>14</v>
      </c>
      <c r="BB4192" s="2">
        <v>0</v>
      </c>
      <c r="BC4192" s="2">
        <v>1</v>
      </c>
      <c r="BD4192" s="2">
        <v>0</v>
      </c>
      <c r="BE4192" s="10">
        <v>1</v>
      </c>
      <c r="BF4192" s="25">
        <v>1</v>
      </c>
      <c r="BG4192" s="2">
        <v>0</v>
      </c>
      <c r="BH4192">
        <v>0</v>
      </c>
      <c r="BI4192">
        <v>0</v>
      </c>
      <c r="BJ4192">
        <v>0</v>
      </c>
      <c r="BK4192" s="11">
        <v>1</v>
      </c>
      <c r="BL4192">
        <v>52957</v>
      </c>
    </row>
    <row r="4193" spans="1:64">
      <c r="A4193" t="s">
        <v>11</v>
      </c>
      <c r="B4193" t="s">
        <v>12</v>
      </c>
      <c r="C4193" t="s">
        <v>20</v>
      </c>
      <c r="D4193" t="s">
        <v>14</v>
      </c>
      <c r="E4193" t="s">
        <v>15</v>
      </c>
      <c r="F4193" t="s">
        <v>21</v>
      </c>
      <c r="G4193" t="s">
        <v>57</v>
      </c>
      <c r="H4193" s="2" t="s">
        <v>9172</v>
      </c>
      <c r="I4193" s="2" t="s">
        <v>9172</v>
      </c>
      <c r="J4193" s="2" t="s">
        <v>9172</v>
      </c>
      <c r="K4193" s="6" t="s">
        <v>9173</v>
      </c>
      <c r="L4193" s="8" t="s">
        <v>4887</v>
      </c>
      <c r="M4193" s="1">
        <v>16388</v>
      </c>
      <c r="N4193">
        <v>0</v>
      </c>
      <c r="O4193">
        <f t="shared" si="1628"/>
        <v>0</v>
      </c>
      <c r="P4193">
        <v>21</v>
      </c>
      <c r="Q4193">
        <v>86</v>
      </c>
      <c r="R4193">
        <v>5</v>
      </c>
      <c r="S4193" s="2">
        <f t="shared" si="1629"/>
        <v>0</v>
      </c>
      <c r="T4193" s="2">
        <f t="shared" si="1630"/>
        <v>0</v>
      </c>
      <c r="U4193" s="2">
        <f t="shared" si="1630"/>
        <v>0</v>
      </c>
      <c r="V4193" s="10">
        <f t="shared" si="1630"/>
        <v>1</v>
      </c>
      <c r="W4193">
        <f t="shared" si="1631"/>
        <v>0</v>
      </c>
      <c r="X4193" s="11">
        <f t="shared" si="1632"/>
        <v>0</v>
      </c>
      <c r="Y4193">
        <f t="shared" si="1633"/>
        <v>0</v>
      </c>
      <c r="Z4193">
        <f t="shared" si="1634"/>
        <v>1</v>
      </c>
      <c r="AA4193">
        <f t="shared" si="1635"/>
        <v>0</v>
      </c>
      <c r="AB4193" s="11">
        <f t="shared" si="1636"/>
        <v>0</v>
      </c>
      <c r="AC4193">
        <f t="shared" si="1637"/>
        <v>0</v>
      </c>
      <c r="AD4193">
        <f t="shared" si="1638"/>
        <v>0</v>
      </c>
      <c r="AE4193">
        <f t="shared" si="1639"/>
        <v>0</v>
      </c>
      <c r="AF4193" s="11">
        <f t="shared" si="1640"/>
        <v>0</v>
      </c>
      <c r="AG4193">
        <f t="shared" si="1641"/>
        <v>1</v>
      </c>
      <c r="AH4193" s="11">
        <f t="shared" si="1642"/>
        <v>0</v>
      </c>
      <c r="AI4193">
        <f t="shared" si="1643"/>
        <v>0</v>
      </c>
      <c r="AJ4193" s="11">
        <f t="shared" si="1644"/>
        <v>0</v>
      </c>
      <c r="AK4193" s="2">
        <f t="shared" si="1645"/>
        <v>0</v>
      </c>
      <c r="AL4193" s="10">
        <f t="shared" si="1646"/>
        <v>1</v>
      </c>
      <c r="AN4193" s="25">
        <f t="shared" si="1647"/>
        <v>1</v>
      </c>
      <c r="AO4193" s="2">
        <f t="shared" si="1648"/>
        <v>0</v>
      </c>
      <c r="AP4193" s="2">
        <f t="shared" si="1649"/>
        <v>1</v>
      </c>
      <c r="AQ4193" s="2">
        <f t="shared" si="1650"/>
        <v>0</v>
      </c>
      <c r="AR4193" s="2">
        <f t="shared" si="1651"/>
        <v>1</v>
      </c>
      <c r="AS4193" s="27">
        <f t="shared" si="1652"/>
        <v>0</v>
      </c>
      <c r="AU4193" s="3">
        <v>1</v>
      </c>
      <c r="AV4193">
        <v>0.29555023754739679</v>
      </c>
      <c r="AX4193" s="1">
        <v>16388</v>
      </c>
      <c r="AY4193">
        <v>0</v>
      </c>
      <c r="AZ4193">
        <v>86</v>
      </c>
      <c r="BA4193">
        <v>5</v>
      </c>
      <c r="BB4193" s="2">
        <v>0</v>
      </c>
      <c r="BC4193" s="2">
        <v>0</v>
      </c>
      <c r="BD4193" s="2">
        <v>0</v>
      </c>
      <c r="BE4193" s="10">
        <v>1</v>
      </c>
      <c r="BF4193" s="25">
        <v>1</v>
      </c>
      <c r="BG4193" s="2">
        <v>1</v>
      </c>
      <c r="BH4193">
        <v>0</v>
      </c>
      <c r="BI4193">
        <v>1</v>
      </c>
      <c r="BJ4193">
        <v>0</v>
      </c>
      <c r="BK4193" s="11">
        <v>0</v>
      </c>
      <c r="BL4193">
        <v>0</v>
      </c>
    </row>
    <row r="4194" spans="1:64">
      <c r="A4194" t="s">
        <v>19</v>
      </c>
      <c r="B4194" t="s">
        <v>30</v>
      </c>
      <c r="C4194" t="s">
        <v>94</v>
      </c>
      <c r="D4194" t="s">
        <v>14</v>
      </c>
      <c r="E4194" t="s">
        <v>15</v>
      </c>
      <c r="F4194" t="s">
        <v>16</v>
      </c>
      <c r="G4194" t="s">
        <v>17</v>
      </c>
      <c r="H4194" s="2" t="s">
        <v>9172</v>
      </c>
      <c r="I4194" s="2" t="s">
        <v>9173</v>
      </c>
      <c r="J4194" s="2" t="s">
        <v>9173</v>
      </c>
      <c r="K4194" s="6" t="s">
        <v>9173</v>
      </c>
      <c r="L4194" s="8" t="s">
        <v>1245</v>
      </c>
      <c r="M4194" s="1">
        <v>3700</v>
      </c>
      <c r="N4194">
        <v>17557</v>
      </c>
      <c r="O4194">
        <f t="shared" si="1628"/>
        <v>0</v>
      </c>
      <c r="P4194">
        <v>17</v>
      </c>
      <c r="Q4194">
        <v>112</v>
      </c>
      <c r="R4194">
        <v>6</v>
      </c>
      <c r="S4194" s="2">
        <f t="shared" si="1629"/>
        <v>0</v>
      </c>
      <c r="T4194" s="2">
        <f t="shared" si="1630"/>
        <v>1</v>
      </c>
      <c r="U4194" s="2">
        <f t="shared" si="1630"/>
        <v>1</v>
      </c>
      <c r="V4194" s="10">
        <f t="shared" si="1630"/>
        <v>1</v>
      </c>
      <c r="W4194">
        <f t="shared" si="1631"/>
        <v>1</v>
      </c>
      <c r="X4194" s="11">
        <f t="shared" si="1632"/>
        <v>0</v>
      </c>
      <c r="Y4194">
        <f t="shared" si="1633"/>
        <v>1</v>
      </c>
      <c r="Z4194">
        <f t="shared" si="1634"/>
        <v>0</v>
      </c>
      <c r="AA4194">
        <f t="shared" si="1635"/>
        <v>0</v>
      </c>
      <c r="AB4194" s="11">
        <f t="shared" si="1636"/>
        <v>0</v>
      </c>
      <c r="AC4194">
        <f t="shared" si="1637"/>
        <v>0</v>
      </c>
      <c r="AD4194">
        <f t="shared" si="1638"/>
        <v>0</v>
      </c>
      <c r="AE4194">
        <f t="shared" si="1639"/>
        <v>1</v>
      </c>
      <c r="AF4194" s="11">
        <f t="shared" si="1640"/>
        <v>0</v>
      </c>
      <c r="AG4194">
        <f t="shared" si="1641"/>
        <v>1</v>
      </c>
      <c r="AH4194" s="11">
        <f t="shared" si="1642"/>
        <v>0</v>
      </c>
      <c r="AI4194">
        <f t="shared" si="1643"/>
        <v>1</v>
      </c>
      <c r="AJ4194" s="11">
        <f t="shared" si="1644"/>
        <v>0</v>
      </c>
      <c r="AK4194" s="2">
        <f t="shared" si="1645"/>
        <v>1</v>
      </c>
      <c r="AL4194" s="10">
        <f t="shared" si="1646"/>
        <v>0</v>
      </c>
      <c r="AN4194" s="25">
        <f t="shared" si="1647"/>
        <v>0</v>
      </c>
      <c r="AO4194" s="2">
        <f t="shared" si="1648"/>
        <v>0</v>
      </c>
      <c r="AP4194" s="2">
        <f t="shared" si="1649"/>
        <v>0</v>
      </c>
      <c r="AQ4194" s="2">
        <f t="shared" si="1650"/>
        <v>0</v>
      </c>
      <c r="AR4194" s="2">
        <f t="shared" si="1651"/>
        <v>0</v>
      </c>
      <c r="AS4194" s="27">
        <f t="shared" si="1652"/>
        <v>0</v>
      </c>
      <c r="AU4194" s="3">
        <v>1</v>
      </c>
      <c r="AV4194">
        <v>0.29780123862335517</v>
      </c>
      <c r="AX4194" s="1">
        <v>3700</v>
      </c>
      <c r="AY4194">
        <v>17557</v>
      </c>
      <c r="AZ4194">
        <v>112</v>
      </c>
      <c r="BA4194">
        <v>6</v>
      </c>
      <c r="BB4194" s="2">
        <v>0</v>
      </c>
      <c r="BC4194" s="2">
        <v>1</v>
      </c>
      <c r="BD4194" s="2">
        <v>1</v>
      </c>
      <c r="BE4194" s="10">
        <v>1</v>
      </c>
      <c r="BF4194" s="25">
        <v>0</v>
      </c>
      <c r="BG4194" s="2">
        <v>0</v>
      </c>
      <c r="BH4194">
        <v>1</v>
      </c>
      <c r="BI4194">
        <v>0</v>
      </c>
      <c r="BJ4194">
        <v>0</v>
      </c>
      <c r="BK4194" s="11">
        <v>0</v>
      </c>
      <c r="BL4194">
        <v>17557</v>
      </c>
    </row>
    <row r="4195" spans="1:64">
      <c r="A4195" t="s">
        <v>11</v>
      </c>
      <c r="B4195" t="s">
        <v>43</v>
      </c>
      <c r="C4195" t="s">
        <v>20</v>
      </c>
      <c r="D4195" t="s">
        <v>14</v>
      </c>
      <c r="E4195" t="s">
        <v>15</v>
      </c>
      <c r="F4195" t="s">
        <v>36</v>
      </c>
      <c r="G4195" t="s">
        <v>17</v>
      </c>
      <c r="H4195" s="2" t="s">
        <v>9172</v>
      </c>
      <c r="I4195" s="2" t="s">
        <v>9172</v>
      </c>
      <c r="J4195" s="2" t="s">
        <v>9173</v>
      </c>
      <c r="K4195" s="6" t="s">
        <v>9173</v>
      </c>
      <c r="L4195" s="8" t="s">
        <v>8224</v>
      </c>
      <c r="M4195" s="1">
        <v>8007</v>
      </c>
      <c r="N4195">
        <v>0</v>
      </c>
      <c r="O4195">
        <f t="shared" si="1628"/>
        <v>0</v>
      </c>
      <c r="P4195">
        <v>37</v>
      </c>
      <c r="Q4195">
        <v>142</v>
      </c>
      <c r="R4195">
        <v>12</v>
      </c>
      <c r="S4195" s="2">
        <f t="shared" si="1629"/>
        <v>0</v>
      </c>
      <c r="T4195" s="2">
        <f t="shared" si="1630"/>
        <v>0</v>
      </c>
      <c r="U4195" s="2">
        <f t="shared" si="1630"/>
        <v>1</v>
      </c>
      <c r="V4195" s="10">
        <f t="shared" si="1630"/>
        <v>1</v>
      </c>
      <c r="W4195">
        <f t="shared" si="1631"/>
        <v>0</v>
      </c>
      <c r="X4195" s="11">
        <f t="shared" si="1632"/>
        <v>0</v>
      </c>
      <c r="Y4195">
        <f t="shared" si="1633"/>
        <v>0</v>
      </c>
      <c r="Z4195">
        <f t="shared" si="1634"/>
        <v>0</v>
      </c>
      <c r="AA4195">
        <f t="shared" si="1635"/>
        <v>0</v>
      </c>
      <c r="AB4195" s="11">
        <f t="shared" si="1636"/>
        <v>0</v>
      </c>
      <c r="AC4195">
        <f t="shared" si="1637"/>
        <v>0</v>
      </c>
      <c r="AD4195">
        <f t="shared" si="1638"/>
        <v>0</v>
      </c>
      <c r="AE4195">
        <f t="shared" si="1639"/>
        <v>0</v>
      </c>
      <c r="AF4195" s="11">
        <f t="shared" si="1640"/>
        <v>0</v>
      </c>
      <c r="AG4195">
        <f t="shared" si="1641"/>
        <v>1</v>
      </c>
      <c r="AH4195" s="11">
        <f t="shared" si="1642"/>
        <v>0</v>
      </c>
      <c r="AI4195">
        <f t="shared" si="1643"/>
        <v>0</v>
      </c>
      <c r="AJ4195" s="11">
        <f t="shared" si="1644"/>
        <v>1</v>
      </c>
      <c r="AK4195" s="2">
        <f t="shared" si="1645"/>
        <v>1</v>
      </c>
      <c r="AL4195" s="10">
        <f t="shared" si="1646"/>
        <v>0</v>
      </c>
      <c r="AN4195" s="25">
        <f t="shared" si="1647"/>
        <v>1</v>
      </c>
      <c r="AO4195" s="2">
        <f t="shared" si="1648"/>
        <v>1</v>
      </c>
      <c r="AP4195" s="2">
        <f t="shared" si="1649"/>
        <v>1</v>
      </c>
      <c r="AQ4195" s="2">
        <f t="shared" si="1650"/>
        <v>0</v>
      </c>
      <c r="AR4195" s="2">
        <f t="shared" si="1651"/>
        <v>0</v>
      </c>
      <c r="AS4195" s="27">
        <f t="shared" si="1652"/>
        <v>0</v>
      </c>
      <c r="AU4195" s="3">
        <v>1</v>
      </c>
      <c r="AV4195">
        <v>0.30332167972965246</v>
      </c>
      <c r="AX4195" s="1">
        <v>8007</v>
      </c>
      <c r="AY4195">
        <v>0</v>
      </c>
      <c r="AZ4195">
        <v>142</v>
      </c>
      <c r="BA4195">
        <v>12</v>
      </c>
      <c r="BB4195" s="2">
        <v>0</v>
      </c>
      <c r="BC4195" s="2">
        <v>0</v>
      </c>
      <c r="BD4195" s="2">
        <v>1</v>
      </c>
      <c r="BE4195" s="10">
        <v>1</v>
      </c>
      <c r="BF4195" s="25">
        <v>1</v>
      </c>
      <c r="BG4195" s="2">
        <v>1</v>
      </c>
      <c r="BH4195">
        <v>0</v>
      </c>
      <c r="BI4195">
        <v>0</v>
      </c>
      <c r="BJ4195">
        <v>0</v>
      </c>
      <c r="BK4195" s="11">
        <v>0</v>
      </c>
      <c r="BL4195">
        <v>0</v>
      </c>
    </row>
    <row r="4196" spans="1:64">
      <c r="A4196" t="s">
        <v>11</v>
      </c>
      <c r="B4196" t="s">
        <v>43</v>
      </c>
      <c r="C4196" t="s">
        <v>20</v>
      </c>
      <c r="D4196" t="s">
        <v>14</v>
      </c>
      <c r="E4196" t="s">
        <v>15</v>
      </c>
      <c r="F4196" t="s">
        <v>36</v>
      </c>
      <c r="G4196" t="s">
        <v>17</v>
      </c>
      <c r="H4196" s="2" t="s">
        <v>9172</v>
      </c>
      <c r="I4196" s="2" t="s">
        <v>9173</v>
      </c>
      <c r="J4196" s="2" t="s">
        <v>9172</v>
      </c>
      <c r="K4196" s="6" t="s">
        <v>9173</v>
      </c>
      <c r="L4196" s="8" t="s">
        <v>447</v>
      </c>
      <c r="M4196" s="1">
        <v>2294</v>
      </c>
      <c r="N4196">
        <v>0</v>
      </c>
      <c r="O4196">
        <f t="shared" si="1628"/>
        <v>0</v>
      </c>
      <c r="P4196">
        <v>21</v>
      </c>
      <c r="Q4196">
        <v>108</v>
      </c>
      <c r="R4196">
        <v>5</v>
      </c>
      <c r="S4196" s="2">
        <f t="shared" si="1629"/>
        <v>0</v>
      </c>
      <c r="T4196" s="2">
        <f t="shared" si="1630"/>
        <v>1</v>
      </c>
      <c r="U4196" s="2">
        <f t="shared" si="1630"/>
        <v>0</v>
      </c>
      <c r="V4196" s="10">
        <f t="shared" si="1630"/>
        <v>1</v>
      </c>
      <c r="W4196">
        <f t="shared" si="1631"/>
        <v>0</v>
      </c>
      <c r="X4196" s="11">
        <f t="shared" si="1632"/>
        <v>0</v>
      </c>
      <c r="Y4196">
        <f t="shared" si="1633"/>
        <v>0</v>
      </c>
      <c r="Z4196">
        <f t="shared" si="1634"/>
        <v>0</v>
      </c>
      <c r="AA4196">
        <f t="shared" si="1635"/>
        <v>0</v>
      </c>
      <c r="AB4196" s="11">
        <f t="shared" si="1636"/>
        <v>0</v>
      </c>
      <c r="AC4196">
        <f t="shared" si="1637"/>
        <v>0</v>
      </c>
      <c r="AD4196">
        <f t="shared" si="1638"/>
        <v>0</v>
      </c>
      <c r="AE4196">
        <f t="shared" si="1639"/>
        <v>0</v>
      </c>
      <c r="AF4196" s="11">
        <f t="shared" si="1640"/>
        <v>0</v>
      </c>
      <c r="AG4196">
        <f t="shared" si="1641"/>
        <v>1</v>
      </c>
      <c r="AH4196" s="11">
        <f t="shared" si="1642"/>
        <v>0</v>
      </c>
      <c r="AI4196">
        <f t="shared" si="1643"/>
        <v>0</v>
      </c>
      <c r="AJ4196" s="11">
        <f t="shared" si="1644"/>
        <v>1</v>
      </c>
      <c r="AK4196" s="2">
        <f t="shared" si="1645"/>
        <v>1</v>
      </c>
      <c r="AL4196" s="10">
        <f t="shared" si="1646"/>
        <v>0</v>
      </c>
      <c r="AN4196" s="25">
        <f t="shared" si="1647"/>
        <v>1</v>
      </c>
      <c r="AO4196" s="2">
        <f t="shared" si="1648"/>
        <v>1</v>
      </c>
      <c r="AP4196" s="2">
        <f t="shared" si="1649"/>
        <v>1</v>
      </c>
      <c r="AQ4196" s="2">
        <f t="shared" si="1650"/>
        <v>0</v>
      </c>
      <c r="AR4196" s="2">
        <f t="shared" si="1651"/>
        <v>0</v>
      </c>
      <c r="AS4196" s="27">
        <f t="shared" si="1652"/>
        <v>0</v>
      </c>
      <c r="AU4196" s="3">
        <v>1</v>
      </c>
      <c r="AV4196">
        <v>0.30341772423284952</v>
      </c>
      <c r="AX4196" s="1">
        <v>2294</v>
      </c>
      <c r="AY4196">
        <v>0</v>
      </c>
      <c r="AZ4196">
        <v>108</v>
      </c>
      <c r="BA4196">
        <v>5</v>
      </c>
      <c r="BB4196" s="2">
        <v>0</v>
      </c>
      <c r="BC4196" s="2">
        <v>1</v>
      </c>
      <c r="BD4196" s="2">
        <v>0</v>
      </c>
      <c r="BE4196" s="10">
        <v>1</v>
      </c>
      <c r="BF4196" s="25">
        <v>1</v>
      </c>
      <c r="BG4196" s="2">
        <v>1</v>
      </c>
      <c r="BH4196">
        <v>0</v>
      </c>
      <c r="BI4196">
        <v>0</v>
      </c>
      <c r="BJ4196">
        <v>0</v>
      </c>
      <c r="BK4196" s="11">
        <v>0</v>
      </c>
      <c r="BL4196">
        <v>0</v>
      </c>
    </row>
    <row r="4197" spans="1:64">
      <c r="A4197" t="s">
        <v>19</v>
      </c>
      <c r="B4197" t="s">
        <v>30</v>
      </c>
      <c r="C4197" t="s">
        <v>20</v>
      </c>
      <c r="D4197" t="s">
        <v>14</v>
      </c>
      <c r="E4197" t="s">
        <v>15</v>
      </c>
      <c r="F4197" t="s">
        <v>21</v>
      </c>
      <c r="G4197" t="s">
        <v>17</v>
      </c>
      <c r="H4197" s="2" t="s">
        <v>9172</v>
      </c>
      <c r="I4197" s="2" t="s">
        <v>9173</v>
      </c>
      <c r="J4197" s="2" t="s">
        <v>9172</v>
      </c>
      <c r="K4197" s="6" t="s">
        <v>9173</v>
      </c>
      <c r="L4197" s="8" t="s">
        <v>7735</v>
      </c>
      <c r="M4197" s="1">
        <v>2898</v>
      </c>
      <c r="N4197">
        <v>0</v>
      </c>
      <c r="O4197">
        <f t="shared" si="1628"/>
        <v>0</v>
      </c>
      <c r="P4197">
        <v>31</v>
      </c>
      <c r="Q4197">
        <v>131</v>
      </c>
      <c r="R4197">
        <v>4</v>
      </c>
      <c r="S4197" s="2">
        <f t="shared" si="1629"/>
        <v>0</v>
      </c>
      <c r="T4197" s="2">
        <f t="shared" si="1630"/>
        <v>1</v>
      </c>
      <c r="U4197" s="2">
        <f t="shared" si="1630"/>
        <v>0</v>
      </c>
      <c r="V4197" s="10">
        <f t="shared" si="1630"/>
        <v>1</v>
      </c>
      <c r="W4197">
        <f t="shared" si="1631"/>
        <v>1</v>
      </c>
      <c r="X4197" s="11">
        <f t="shared" si="1632"/>
        <v>0</v>
      </c>
      <c r="Y4197">
        <f t="shared" si="1633"/>
        <v>1</v>
      </c>
      <c r="Z4197">
        <f t="shared" si="1634"/>
        <v>0</v>
      </c>
      <c r="AA4197">
        <f t="shared" si="1635"/>
        <v>0</v>
      </c>
      <c r="AB4197" s="11">
        <f t="shared" si="1636"/>
        <v>0</v>
      </c>
      <c r="AC4197">
        <f t="shared" si="1637"/>
        <v>0</v>
      </c>
      <c r="AD4197">
        <f t="shared" si="1638"/>
        <v>0</v>
      </c>
      <c r="AE4197">
        <f t="shared" si="1639"/>
        <v>0</v>
      </c>
      <c r="AF4197" s="11">
        <f t="shared" si="1640"/>
        <v>0</v>
      </c>
      <c r="AG4197">
        <f t="shared" si="1641"/>
        <v>1</v>
      </c>
      <c r="AH4197" s="11">
        <f t="shared" si="1642"/>
        <v>0</v>
      </c>
      <c r="AI4197">
        <f t="shared" si="1643"/>
        <v>0</v>
      </c>
      <c r="AJ4197" s="11">
        <f t="shared" si="1644"/>
        <v>0</v>
      </c>
      <c r="AK4197" s="2">
        <f t="shared" si="1645"/>
        <v>1</v>
      </c>
      <c r="AL4197" s="10">
        <f t="shared" si="1646"/>
        <v>0</v>
      </c>
      <c r="AN4197" s="25">
        <f t="shared" si="1647"/>
        <v>0</v>
      </c>
      <c r="AO4197" s="2">
        <f t="shared" si="1648"/>
        <v>0</v>
      </c>
      <c r="AP4197" s="2">
        <f t="shared" si="1649"/>
        <v>1</v>
      </c>
      <c r="AQ4197" s="2">
        <f t="shared" si="1650"/>
        <v>0</v>
      </c>
      <c r="AR4197" s="2">
        <f t="shared" si="1651"/>
        <v>1</v>
      </c>
      <c r="AS4197" s="27">
        <f t="shared" si="1652"/>
        <v>0</v>
      </c>
      <c r="AU4197" s="3">
        <v>1</v>
      </c>
      <c r="AV4197">
        <v>0.30492925518421887</v>
      </c>
      <c r="AX4197" s="1">
        <v>2898</v>
      </c>
      <c r="AY4197">
        <v>0</v>
      </c>
      <c r="AZ4197">
        <v>131</v>
      </c>
      <c r="BA4197">
        <v>4</v>
      </c>
      <c r="BB4197" s="2">
        <v>0</v>
      </c>
      <c r="BC4197" s="2">
        <v>1</v>
      </c>
      <c r="BD4197" s="2">
        <v>0</v>
      </c>
      <c r="BE4197" s="10">
        <v>1</v>
      </c>
      <c r="BF4197" s="25">
        <v>0</v>
      </c>
      <c r="BG4197" s="2">
        <v>1</v>
      </c>
      <c r="BH4197">
        <v>1</v>
      </c>
      <c r="BI4197">
        <v>0</v>
      </c>
      <c r="BJ4197">
        <v>0</v>
      </c>
      <c r="BK4197" s="11">
        <v>0</v>
      </c>
      <c r="BL4197">
        <v>0</v>
      </c>
    </row>
    <row r="4198" spans="1:64">
      <c r="A4198" t="s">
        <v>11</v>
      </c>
      <c r="B4198" t="s">
        <v>32</v>
      </c>
      <c r="C4198" t="s">
        <v>20</v>
      </c>
      <c r="D4198" t="s">
        <v>14</v>
      </c>
      <c r="E4198" t="s">
        <v>15</v>
      </c>
      <c r="F4198" t="s">
        <v>36</v>
      </c>
      <c r="G4198" t="s">
        <v>17</v>
      </c>
      <c r="H4198" s="2" t="s">
        <v>9173</v>
      </c>
      <c r="I4198" s="2" t="s">
        <v>9172</v>
      </c>
      <c r="J4198" s="2" t="s">
        <v>9172</v>
      </c>
      <c r="K4198" s="6" t="s">
        <v>9173</v>
      </c>
      <c r="L4198" s="8" t="s">
        <v>6712</v>
      </c>
      <c r="M4198" s="1">
        <v>2775</v>
      </c>
      <c r="N4198">
        <v>0</v>
      </c>
      <c r="O4198">
        <f t="shared" si="1628"/>
        <v>0</v>
      </c>
      <c r="P4198">
        <v>17</v>
      </c>
      <c r="Q4198">
        <v>104</v>
      </c>
      <c r="R4198">
        <v>4</v>
      </c>
      <c r="S4198" s="2">
        <f t="shared" si="1629"/>
        <v>1</v>
      </c>
      <c r="T4198" s="2">
        <f t="shared" si="1630"/>
        <v>0</v>
      </c>
      <c r="U4198" s="2">
        <f t="shared" si="1630"/>
        <v>0</v>
      </c>
      <c r="V4198" s="10">
        <f t="shared" si="1630"/>
        <v>1</v>
      </c>
      <c r="W4198">
        <f t="shared" si="1631"/>
        <v>0</v>
      </c>
      <c r="X4198" s="11">
        <f t="shared" si="1632"/>
        <v>0</v>
      </c>
      <c r="Y4198">
        <f t="shared" si="1633"/>
        <v>0</v>
      </c>
      <c r="Z4198">
        <f t="shared" si="1634"/>
        <v>0</v>
      </c>
      <c r="AA4198">
        <f t="shared" si="1635"/>
        <v>1</v>
      </c>
      <c r="AB4198" s="11">
        <f t="shared" si="1636"/>
        <v>0</v>
      </c>
      <c r="AC4198">
        <f t="shared" si="1637"/>
        <v>0</v>
      </c>
      <c r="AD4198">
        <f t="shared" si="1638"/>
        <v>0</v>
      </c>
      <c r="AE4198">
        <f t="shared" si="1639"/>
        <v>0</v>
      </c>
      <c r="AF4198" s="11">
        <f t="shared" si="1640"/>
        <v>0</v>
      </c>
      <c r="AG4198">
        <f t="shared" si="1641"/>
        <v>1</v>
      </c>
      <c r="AH4198" s="11">
        <f t="shared" si="1642"/>
        <v>0</v>
      </c>
      <c r="AI4198">
        <f t="shared" si="1643"/>
        <v>0</v>
      </c>
      <c r="AJ4198" s="11">
        <f t="shared" si="1644"/>
        <v>1</v>
      </c>
      <c r="AK4198" s="2">
        <f t="shared" si="1645"/>
        <v>1</v>
      </c>
      <c r="AL4198" s="10">
        <f t="shared" si="1646"/>
        <v>0</v>
      </c>
      <c r="AN4198" s="25">
        <f t="shared" si="1647"/>
        <v>1</v>
      </c>
      <c r="AO4198" s="2">
        <f t="shared" si="1648"/>
        <v>0</v>
      </c>
      <c r="AP4198" s="2">
        <f t="shared" si="1649"/>
        <v>1</v>
      </c>
      <c r="AQ4198" s="2">
        <f t="shared" si="1650"/>
        <v>0</v>
      </c>
      <c r="AR4198" s="2">
        <f t="shared" si="1651"/>
        <v>0</v>
      </c>
      <c r="AS4198" s="27">
        <f t="shared" si="1652"/>
        <v>0</v>
      </c>
      <c r="AU4198" s="3">
        <v>1</v>
      </c>
      <c r="AV4198">
        <v>0.30596814644800879</v>
      </c>
      <c r="AX4198" s="1">
        <v>2775</v>
      </c>
      <c r="AY4198">
        <v>0</v>
      </c>
      <c r="AZ4198">
        <v>104</v>
      </c>
      <c r="BA4198">
        <v>4</v>
      </c>
      <c r="BB4198" s="2">
        <v>1</v>
      </c>
      <c r="BC4198" s="2">
        <v>0</v>
      </c>
      <c r="BD4198" s="2">
        <v>0</v>
      </c>
      <c r="BE4198" s="10">
        <v>1</v>
      </c>
      <c r="BF4198" s="25">
        <v>1</v>
      </c>
      <c r="BG4198" s="2">
        <v>1</v>
      </c>
      <c r="BH4198">
        <v>0</v>
      </c>
      <c r="BI4198">
        <v>0</v>
      </c>
      <c r="BJ4198">
        <v>1</v>
      </c>
      <c r="BK4198" s="11">
        <v>0</v>
      </c>
      <c r="BL4198">
        <v>0</v>
      </c>
    </row>
    <row r="4199" spans="1:64">
      <c r="A4199" t="s">
        <v>11</v>
      </c>
      <c r="B4199" t="s">
        <v>12</v>
      </c>
      <c r="C4199" t="s">
        <v>13</v>
      </c>
      <c r="D4199" t="s">
        <v>14</v>
      </c>
      <c r="E4199" t="s">
        <v>15</v>
      </c>
      <c r="F4199" t="s">
        <v>16</v>
      </c>
      <c r="G4199" t="s">
        <v>17</v>
      </c>
      <c r="H4199" s="2" t="s">
        <v>9172</v>
      </c>
      <c r="I4199" s="2" t="s">
        <v>9173</v>
      </c>
      <c r="J4199" s="2" t="s">
        <v>9172</v>
      </c>
      <c r="K4199" s="6" t="s">
        <v>9173</v>
      </c>
      <c r="L4199" s="8" t="s">
        <v>674</v>
      </c>
      <c r="M4199" s="1">
        <v>2696</v>
      </c>
      <c r="N4199">
        <v>25544</v>
      </c>
      <c r="O4199">
        <f t="shared" si="1628"/>
        <v>0</v>
      </c>
      <c r="P4199">
        <v>30</v>
      </c>
      <c r="Q4199">
        <v>96</v>
      </c>
      <c r="R4199">
        <v>18</v>
      </c>
      <c r="S4199" s="2">
        <f t="shared" si="1629"/>
        <v>0</v>
      </c>
      <c r="T4199" s="2">
        <f t="shared" si="1630"/>
        <v>1</v>
      </c>
      <c r="U4199" s="2">
        <f t="shared" si="1630"/>
        <v>0</v>
      </c>
      <c r="V4199" s="10">
        <f t="shared" si="1630"/>
        <v>1</v>
      </c>
      <c r="W4199">
        <f t="shared" si="1631"/>
        <v>0</v>
      </c>
      <c r="X4199" s="11">
        <f t="shared" si="1632"/>
        <v>0</v>
      </c>
      <c r="Y4199">
        <f t="shared" si="1633"/>
        <v>0</v>
      </c>
      <c r="Z4199">
        <f t="shared" si="1634"/>
        <v>1</v>
      </c>
      <c r="AA4199">
        <f t="shared" si="1635"/>
        <v>0</v>
      </c>
      <c r="AB4199" s="11">
        <f t="shared" si="1636"/>
        <v>0</v>
      </c>
      <c r="AC4199">
        <f t="shared" si="1637"/>
        <v>1</v>
      </c>
      <c r="AD4199">
        <f t="shared" si="1638"/>
        <v>0</v>
      </c>
      <c r="AE4199">
        <f t="shared" si="1639"/>
        <v>0</v>
      </c>
      <c r="AF4199" s="11">
        <f t="shared" si="1640"/>
        <v>0</v>
      </c>
      <c r="AG4199">
        <f t="shared" si="1641"/>
        <v>1</v>
      </c>
      <c r="AH4199" s="11">
        <f t="shared" si="1642"/>
        <v>0</v>
      </c>
      <c r="AI4199">
        <f t="shared" si="1643"/>
        <v>1</v>
      </c>
      <c r="AJ4199" s="11">
        <f t="shared" si="1644"/>
        <v>0</v>
      </c>
      <c r="AK4199" s="2">
        <f t="shared" si="1645"/>
        <v>1</v>
      </c>
      <c r="AL4199" s="10">
        <f t="shared" si="1646"/>
        <v>0</v>
      </c>
      <c r="AN4199" s="25">
        <f t="shared" si="1647"/>
        <v>1</v>
      </c>
      <c r="AO4199" s="2">
        <f t="shared" si="1648"/>
        <v>0</v>
      </c>
      <c r="AP4199" s="2">
        <f t="shared" si="1649"/>
        <v>0</v>
      </c>
      <c r="AQ4199" s="2">
        <f t="shared" si="1650"/>
        <v>0</v>
      </c>
      <c r="AR4199" s="2">
        <f t="shared" si="1651"/>
        <v>0</v>
      </c>
      <c r="AS4199" s="27">
        <f t="shared" si="1652"/>
        <v>0</v>
      </c>
      <c r="AU4199" s="3">
        <v>1</v>
      </c>
      <c r="AV4199">
        <v>0.30615339768405697</v>
      </c>
      <c r="AX4199" s="1">
        <v>2696</v>
      </c>
      <c r="AY4199">
        <v>25544</v>
      </c>
      <c r="AZ4199">
        <v>96</v>
      </c>
      <c r="BA4199">
        <v>18</v>
      </c>
      <c r="BB4199" s="2">
        <v>0</v>
      </c>
      <c r="BC4199" s="2">
        <v>1</v>
      </c>
      <c r="BD4199" s="2">
        <v>0</v>
      </c>
      <c r="BE4199" s="10">
        <v>1</v>
      </c>
      <c r="BF4199" s="25">
        <v>1</v>
      </c>
      <c r="BG4199" s="2">
        <v>0</v>
      </c>
      <c r="BH4199">
        <v>0</v>
      </c>
      <c r="BI4199">
        <v>1</v>
      </c>
      <c r="BJ4199">
        <v>0</v>
      </c>
      <c r="BK4199" s="11">
        <v>0</v>
      </c>
      <c r="BL4199">
        <v>25544</v>
      </c>
    </row>
    <row r="4200" spans="1:64">
      <c r="A4200" t="s">
        <v>19</v>
      </c>
      <c r="B4200" t="s">
        <v>12</v>
      </c>
      <c r="C4200" t="s">
        <v>13</v>
      </c>
      <c r="D4200" t="s">
        <v>14</v>
      </c>
      <c r="E4200" t="s">
        <v>15</v>
      </c>
      <c r="F4200" t="s">
        <v>36</v>
      </c>
      <c r="G4200" t="s">
        <v>17</v>
      </c>
      <c r="H4200" s="2" t="s">
        <v>9172</v>
      </c>
      <c r="I4200" s="2" t="s">
        <v>9173</v>
      </c>
      <c r="J4200" s="2" t="s">
        <v>9172</v>
      </c>
      <c r="K4200" s="6" t="s">
        <v>9173</v>
      </c>
      <c r="L4200" s="8" t="s">
        <v>1427</v>
      </c>
      <c r="M4200" s="1">
        <v>5899</v>
      </c>
      <c r="N4200">
        <v>53998</v>
      </c>
      <c r="O4200">
        <f t="shared" si="1628"/>
        <v>0</v>
      </c>
      <c r="P4200">
        <v>21</v>
      </c>
      <c r="Q4200">
        <v>96</v>
      </c>
      <c r="R4200">
        <v>5</v>
      </c>
      <c r="S4200" s="2">
        <f t="shared" si="1629"/>
        <v>0</v>
      </c>
      <c r="T4200" s="2">
        <f t="shared" si="1630"/>
        <v>1</v>
      </c>
      <c r="U4200" s="2">
        <f t="shared" si="1630"/>
        <v>0</v>
      </c>
      <c r="V4200" s="10">
        <f t="shared" si="1630"/>
        <v>1</v>
      </c>
      <c r="W4200">
        <f t="shared" si="1631"/>
        <v>1</v>
      </c>
      <c r="X4200" s="11">
        <f t="shared" si="1632"/>
        <v>0</v>
      </c>
      <c r="Y4200">
        <f t="shared" si="1633"/>
        <v>0</v>
      </c>
      <c r="Z4200">
        <f t="shared" si="1634"/>
        <v>1</v>
      </c>
      <c r="AA4200">
        <f t="shared" si="1635"/>
        <v>0</v>
      </c>
      <c r="AB4200" s="11">
        <f t="shared" si="1636"/>
        <v>0</v>
      </c>
      <c r="AC4200">
        <f t="shared" si="1637"/>
        <v>1</v>
      </c>
      <c r="AD4200">
        <f t="shared" si="1638"/>
        <v>0</v>
      </c>
      <c r="AE4200">
        <f t="shared" si="1639"/>
        <v>0</v>
      </c>
      <c r="AF4200" s="11">
        <f t="shared" si="1640"/>
        <v>0</v>
      </c>
      <c r="AG4200">
        <f t="shared" si="1641"/>
        <v>1</v>
      </c>
      <c r="AH4200" s="11">
        <f t="shared" si="1642"/>
        <v>0</v>
      </c>
      <c r="AI4200">
        <f t="shared" si="1643"/>
        <v>0</v>
      </c>
      <c r="AJ4200" s="11">
        <f t="shared" si="1644"/>
        <v>1</v>
      </c>
      <c r="AK4200" s="2">
        <f t="shared" si="1645"/>
        <v>1</v>
      </c>
      <c r="AL4200" s="10">
        <f t="shared" si="1646"/>
        <v>0</v>
      </c>
      <c r="AN4200" s="25">
        <f t="shared" si="1647"/>
        <v>0</v>
      </c>
      <c r="AO4200" s="2">
        <f t="shared" si="1648"/>
        <v>0</v>
      </c>
      <c r="AP4200" s="2">
        <f t="shared" si="1649"/>
        <v>0</v>
      </c>
      <c r="AQ4200" s="2">
        <f t="shared" si="1650"/>
        <v>0</v>
      </c>
      <c r="AR4200" s="2">
        <f t="shared" si="1651"/>
        <v>0</v>
      </c>
      <c r="AS4200" s="27">
        <f t="shared" si="1652"/>
        <v>0</v>
      </c>
      <c r="AU4200" s="3">
        <v>1</v>
      </c>
      <c r="AV4200">
        <v>0.3064040123980511</v>
      </c>
      <c r="AX4200" s="1">
        <v>5899</v>
      </c>
      <c r="AY4200">
        <v>53998</v>
      </c>
      <c r="AZ4200">
        <v>96</v>
      </c>
      <c r="BA4200">
        <v>5</v>
      </c>
      <c r="BB4200" s="2">
        <v>0</v>
      </c>
      <c r="BC4200" s="2">
        <v>1</v>
      </c>
      <c r="BD4200" s="2">
        <v>0</v>
      </c>
      <c r="BE4200" s="10">
        <v>1</v>
      </c>
      <c r="BF4200" s="25">
        <v>0</v>
      </c>
      <c r="BG4200" s="2">
        <v>0</v>
      </c>
      <c r="BH4200">
        <v>0</v>
      </c>
      <c r="BI4200">
        <v>1</v>
      </c>
      <c r="BJ4200">
        <v>0</v>
      </c>
      <c r="BK4200" s="11">
        <v>0</v>
      </c>
      <c r="BL4200">
        <v>53998</v>
      </c>
    </row>
    <row r="4201" spans="1:64">
      <c r="A4201" t="s">
        <v>11</v>
      </c>
      <c r="B4201" t="s">
        <v>30</v>
      </c>
      <c r="C4201" t="s">
        <v>20</v>
      </c>
      <c r="D4201" t="s">
        <v>14</v>
      </c>
      <c r="E4201" t="s">
        <v>15</v>
      </c>
      <c r="F4201" t="s">
        <v>16</v>
      </c>
      <c r="G4201" t="s">
        <v>17</v>
      </c>
      <c r="H4201" s="2" t="s">
        <v>9173</v>
      </c>
      <c r="I4201" s="2" t="s">
        <v>9173</v>
      </c>
      <c r="J4201" s="2" t="s">
        <v>9173</v>
      </c>
      <c r="K4201" s="6" t="s">
        <v>9173</v>
      </c>
      <c r="L4201" s="8" t="s">
        <v>8235</v>
      </c>
      <c r="M4201" s="1">
        <v>7851</v>
      </c>
      <c r="N4201">
        <v>0</v>
      </c>
      <c r="O4201">
        <f t="shared" si="1628"/>
        <v>0</v>
      </c>
      <c r="P4201">
        <v>29</v>
      </c>
      <c r="Q4201">
        <v>105</v>
      </c>
      <c r="R4201">
        <v>5</v>
      </c>
      <c r="S4201" s="2">
        <f t="shared" si="1629"/>
        <v>1</v>
      </c>
      <c r="T4201" s="2">
        <f t="shared" si="1630"/>
        <v>1</v>
      </c>
      <c r="U4201" s="2">
        <f t="shared" si="1630"/>
        <v>1</v>
      </c>
      <c r="V4201" s="10">
        <f t="shared" si="1630"/>
        <v>1</v>
      </c>
      <c r="W4201">
        <f t="shared" si="1631"/>
        <v>0</v>
      </c>
      <c r="X4201" s="11">
        <f t="shared" si="1632"/>
        <v>0</v>
      </c>
      <c r="Y4201">
        <f t="shared" si="1633"/>
        <v>1</v>
      </c>
      <c r="Z4201">
        <f t="shared" si="1634"/>
        <v>0</v>
      </c>
      <c r="AA4201">
        <f t="shared" si="1635"/>
        <v>0</v>
      </c>
      <c r="AB4201" s="11">
        <f t="shared" si="1636"/>
        <v>0</v>
      </c>
      <c r="AC4201">
        <f t="shared" si="1637"/>
        <v>0</v>
      </c>
      <c r="AD4201">
        <f t="shared" si="1638"/>
        <v>0</v>
      </c>
      <c r="AE4201">
        <f t="shared" si="1639"/>
        <v>0</v>
      </c>
      <c r="AF4201" s="11">
        <f t="shared" si="1640"/>
        <v>0</v>
      </c>
      <c r="AG4201">
        <f t="shared" si="1641"/>
        <v>1</v>
      </c>
      <c r="AH4201" s="11">
        <f t="shared" si="1642"/>
        <v>0</v>
      </c>
      <c r="AI4201">
        <f t="shared" si="1643"/>
        <v>1</v>
      </c>
      <c r="AJ4201" s="11">
        <f t="shared" si="1644"/>
        <v>0</v>
      </c>
      <c r="AK4201" s="2">
        <f t="shared" si="1645"/>
        <v>1</v>
      </c>
      <c r="AL4201" s="10">
        <f t="shared" si="1646"/>
        <v>0</v>
      </c>
      <c r="AN4201" s="25">
        <f t="shared" si="1647"/>
        <v>1</v>
      </c>
      <c r="AO4201" s="2">
        <f t="shared" si="1648"/>
        <v>0</v>
      </c>
      <c r="AP4201" s="2">
        <f t="shared" si="1649"/>
        <v>1</v>
      </c>
      <c r="AQ4201" s="2">
        <f t="shared" si="1650"/>
        <v>0</v>
      </c>
      <c r="AR4201" s="2">
        <f t="shared" si="1651"/>
        <v>0</v>
      </c>
      <c r="AS4201" s="27">
        <f t="shared" si="1652"/>
        <v>0</v>
      </c>
      <c r="AU4201" s="3">
        <v>1</v>
      </c>
      <c r="AV4201">
        <v>0.30641056471802786</v>
      </c>
      <c r="AX4201" s="1">
        <v>7851</v>
      </c>
      <c r="AY4201">
        <v>0</v>
      </c>
      <c r="AZ4201">
        <v>105</v>
      </c>
      <c r="BA4201">
        <v>5</v>
      </c>
      <c r="BB4201" s="2">
        <v>1</v>
      </c>
      <c r="BC4201" s="2">
        <v>1</v>
      </c>
      <c r="BD4201" s="2">
        <v>1</v>
      </c>
      <c r="BE4201" s="10">
        <v>1</v>
      </c>
      <c r="BF4201" s="25">
        <v>1</v>
      </c>
      <c r="BG4201" s="2">
        <v>1</v>
      </c>
      <c r="BH4201">
        <v>1</v>
      </c>
      <c r="BI4201">
        <v>0</v>
      </c>
      <c r="BJ4201">
        <v>0</v>
      </c>
      <c r="BK4201" s="11">
        <v>0</v>
      </c>
      <c r="BL4201">
        <v>0</v>
      </c>
    </row>
    <row r="4202" spans="1:64">
      <c r="A4202" t="s">
        <v>11</v>
      </c>
      <c r="B4202" t="s">
        <v>12</v>
      </c>
      <c r="C4202" t="s">
        <v>20</v>
      </c>
      <c r="D4202" t="s">
        <v>14</v>
      </c>
      <c r="E4202" t="s">
        <v>15</v>
      </c>
      <c r="F4202" t="s">
        <v>21</v>
      </c>
      <c r="G4202" t="s">
        <v>57</v>
      </c>
      <c r="H4202" s="2" t="s">
        <v>9172</v>
      </c>
      <c r="I4202" s="2" t="s">
        <v>9173</v>
      </c>
      <c r="J4202" s="2" t="s">
        <v>9173</v>
      </c>
      <c r="K4202" s="6" t="s">
        <v>9173</v>
      </c>
      <c r="L4202" s="8" t="s">
        <v>3378</v>
      </c>
      <c r="M4202" s="1">
        <v>11814</v>
      </c>
      <c r="N4202">
        <v>0</v>
      </c>
      <c r="O4202">
        <f t="shared" si="1628"/>
        <v>0</v>
      </c>
      <c r="P4202">
        <v>17</v>
      </c>
      <c r="Q4202">
        <v>152</v>
      </c>
      <c r="R4202">
        <v>1</v>
      </c>
      <c r="S4202" s="2">
        <f t="shared" si="1629"/>
        <v>0</v>
      </c>
      <c r="T4202" s="2">
        <f t="shared" si="1630"/>
        <v>1</v>
      </c>
      <c r="U4202" s="2">
        <f t="shared" si="1630"/>
        <v>1</v>
      </c>
      <c r="V4202" s="10">
        <f t="shared" si="1630"/>
        <v>1</v>
      </c>
      <c r="W4202">
        <f t="shared" si="1631"/>
        <v>0</v>
      </c>
      <c r="X4202" s="11">
        <f t="shared" si="1632"/>
        <v>0</v>
      </c>
      <c r="Y4202">
        <f t="shared" si="1633"/>
        <v>0</v>
      </c>
      <c r="Z4202">
        <f t="shared" si="1634"/>
        <v>1</v>
      </c>
      <c r="AA4202">
        <f t="shared" si="1635"/>
        <v>0</v>
      </c>
      <c r="AB4202" s="11">
        <f t="shared" si="1636"/>
        <v>0</v>
      </c>
      <c r="AC4202">
        <f t="shared" si="1637"/>
        <v>0</v>
      </c>
      <c r="AD4202">
        <f t="shared" si="1638"/>
        <v>0</v>
      </c>
      <c r="AE4202">
        <f t="shared" si="1639"/>
        <v>0</v>
      </c>
      <c r="AF4202" s="11">
        <f t="shared" si="1640"/>
        <v>0</v>
      </c>
      <c r="AG4202">
        <f t="shared" si="1641"/>
        <v>1</v>
      </c>
      <c r="AH4202" s="11">
        <f t="shared" si="1642"/>
        <v>0</v>
      </c>
      <c r="AI4202">
        <f t="shared" si="1643"/>
        <v>0</v>
      </c>
      <c r="AJ4202" s="11">
        <f t="shared" si="1644"/>
        <v>0</v>
      </c>
      <c r="AK4202" s="2">
        <f t="shared" si="1645"/>
        <v>0</v>
      </c>
      <c r="AL4202" s="10">
        <f t="shared" si="1646"/>
        <v>1</v>
      </c>
      <c r="AN4202" s="25">
        <f t="shared" si="1647"/>
        <v>1</v>
      </c>
      <c r="AO4202" s="2">
        <f t="shared" si="1648"/>
        <v>0</v>
      </c>
      <c r="AP4202" s="2">
        <f t="shared" si="1649"/>
        <v>1</v>
      </c>
      <c r="AQ4202" s="2">
        <f t="shared" si="1650"/>
        <v>0</v>
      </c>
      <c r="AR4202" s="2">
        <f t="shared" si="1651"/>
        <v>1</v>
      </c>
      <c r="AS4202" s="27">
        <f t="shared" si="1652"/>
        <v>0</v>
      </c>
      <c r="AU4202" s="3">
        <v>1</v>
      </c>
      <c r="AV4202">
        <v>0.30763756451552621</v>
      </c>
      <c r="AX4202" s="1">
        <v>11814</v>
      </c>
      <c r="AY4202">
        <v>0</v>
      </c>
      <c r="AZ4202">
        <v>152</v>
      </c>
      <c r="BA4202">
        <v>1</v>
      </c>
      <c r="BB4202" s="2">
        <v>0</v>
      </c>
      <c r="BC4202" s="2">
        <v>1</v>
      </c>
      <c r="BD4202" s="2">
        <v>1</v>
      </c>
      <c r="BE4202" s="10">
        <v>1</v>
      </c>
      <c r="BF4202" s="25">
        <v>1</v>
      </c>
      <c r="BG4202" s="2">
        <v>1</v>
      </c>
      <c r="BH4202">
        <v>0</v>
      </c>
      <c r="BI4202">
        <v>1</v>
      </c>
      <c r="BJ4202">
        <v>0</v>
      </c>
      <c r="BK4202" s="11">
        <v>0</v>
      </c>
      <c r="BL4202">
        <v>0</v>
      </c>
    </row>
    <row r="4203" spans="1:64">
      <c r="A4203" t="s">
        <v>19</v>
      </c>
      <c r="B4203" t="s">
        <v>12</v>
      </c>
      <c r="C4203" t="s">
        <v>20</v>
      </c>
      <c r="D4203" t="s">
        <v>14</v>
      </c>
      <c r="E4203" t="s">
        <v>15</v>
      </c>
      <c r="F4203" t="s">
        <v>16</v>
      </c>
      <c r="G4203" t="s">
        <v>17</v>
      </c>
      <c r="H4203" s="2" t="s">
        <v>9172</v>
      </c>
      <c r="I4203" s="2" t="s">
        <v>9172</v>
      </c>
      <c r="J4203" s="2" t="s">
        <v>9172</v>
      </c>
      <c r="K4203" s="6" t="s">
        <v>9173</v>
      </c>
      <c r="L4203" s="8" t="s">
        <v>3972</v>
      </c>
      <c r="M4203" s="1">
        <v>3382</v>
      </c>
      <c r="N4203">
        <v>0</v>
      </c>
      <c r="O4203">
        <f t="shared" si="1628"/>
        <v>0</v>
      </c>
      <c r="P4203">
        <v>31</v>
      </c>
      <c r="Q4203">
        <v>113</v>
      </c>
      <c r="R4203">
        <v>13</v>
      </c>
      <c r="S4203" s="2">
        <f t="shared" si="1629"/>
        <v>0</v>
      </c>
      <c r="T4203" s="2">
        <f t="shared" si="1630"/>
        <v>0</v>
      </c>
      <c r="U4203" s="2">
        <f t="shared" si="1630"/>
        <v>0</v>
      </c>
      <c r="V4203" s="10">
        <f t="shared" si="1630"/>
        <v>1</v>
      </c>
      <c r="W4203">
        <f t="shared" si="1631"/>
        <v>1</v>
      </c>
      <c r="X4203" s="11">
        <f t="shared" si="1632"/>
        <v>0</v>
      </c>
      <c r="Y4203">
        <f t="shared" si="1633"/>
        <v>0</v>
      </c>
      <c r="Z4203">
        <f t="shared" si="1634"/>
        <v>1</v>
      </c>
      <c r="AA4203">
        <f t="shared" si="1635"/>
        <v>0</v>
      </c>
      <c r="AB4203" s="11">
        <f t="shared" si="1636"/>
        <v>0</v>
      </c>
      <c r="AC4203">
        <f t="shared" si="1637"/>
        <v>0</v>
      </c>
      <c r="AD4203">
        <f t="shared" si="1638"/>
        <v>0</v>
      </c>
      <c r="AE4203">
        <f t="shared" si="1639"/>
        <v>0</v>
      </c>
      <c r="AF4203" s="11">
        <f t="shared" si="1640"/>
        <v>0</v>
      </c>
      <c r="AG4203">
        <f t="shared" si="1641"/>
        <v>1</v>
      </c>
      <c r="AH4203" s="11">
        <f t="shared" si="1642"/>
        <v>0</v>
      </c>
      <c r="AI4203">
        <f t="shared" si="1643"/>
        <v>1</v>
      </c>
      <c r="AJ4203" s="11">
        <f t="shared" si="1644"/>
        <v>0</v>
      </c>
      <c r="AK4203" s="2">
        <f t="shared" si="1645"/>
        <v>1</v>
      </c>
      <c r="AL4203" s="10">
        <f t="shared" si="1646"/>
        <v>0</v>
      </c>
      <c r="AN4203" s="25">
        <f t="shared" si="1647"/>
        <v>0</v>
      </c>
      <c r="AO4203" s="2">
        <f t="shared" si="1648"/>
        <v>0</v>
      </c>
      <c r="AP4203" s="2">
        <f t="shared" si="1649"/>
        <v>1</v>
      </c>
      <c r="AQ4203" s="2">
        <f t="shared" si="1650"/>
        <v>0</v>
      </c>
      <c r="AR4203" s="2">
        <f t="shared" si="1651"/>
        <v>0</v>
      </c>
      <c r="AS4203" s="27">
        <f t="shared" si="1652"/>
        <v>0</v>
      </c>
      <c r="AU4203" s="3">
        <v>1</v>
      </c>
      <c r="AV4203">
        <v>0.30875295647827583</v>
      </c>
      <c r="AX4203" s="1">
        <v>3382</v>
      </c>
      <c r="AY4203">
        <v>0</v>
      </c>
      <c r="AZ4203">
        <v>113</v>
      </c>
      <c r="BA4203">
        <v>13</v>
      </c>
      <c r="BB4203" s="2">
        <v>0</v>
      </c>
      <c r="BC4203" s="2">
        <v>0</v>
      </c>
      <c r="BD4203" s="2">
        <v>0</v>
      </c>
      <c r="BE4203" s="10">
        <v>1</v>
      </c>
      <c r="BF4203" s="25">
        <v>0</v>
      </c>
      <c r="BG4203" s="2">
        <v>1</v>
      </c>
      <c r="BH4203">
        <v>0</v>
      </c>
      <c r="BI4203">
        <v>1</v>
      </c>
      <c r="BJ4203">
        <v>0</v>
      </c>
      <c r="BK4203" s="11">
        <v>0</v>
      </c>
      <c r="BL4203">
        <v>0</v>
      </c>
    </row>
    <row r="4204" spans="1:64">
      <c r="A4204" t="s">
        <v>11</v>
      </c>
      <c r="B4204" t="s">
        <v>43</v>
      </c>
      <c r="C4204" t="s">
        <v>20</v>
      </c>
      <c r="D4204" t="s">
        <v>14</v>
      </c>
      <c r="E4204" t="s">
        <v>15</v>
      </c>
      <c r="F4204" t="s">
        <v>16</v>
      </c>
      <c r="G4204" t="s">
        <v>17</v>
      </c>
      <c r="H4204" s="2" t="s">
        <v>9172</v>
      </c>
      <c r="I4204" s="2" t="s">
        <v>9172</v>
      </c>
      <c r="J4204" s="2" t="s">
        <v>9172</v>
      </c>
      <c r="K4204" s="6" t="s">
        <v>9173</v>
      </c>
      <c r="L4204" s="8" t="s">
        <v>1972</v>
      </c>
      <c r="M4204" s="1">
        <v>2535</v>
      </c>
      <c r="N4204">
        <v>0</v>
      </c>
      <c r="O4204">
        <f t="shared" si="1628"/>
        <v>0</v>
      </c>
      <c r="P4204">
        <v>43</v>
      </c>
      <c r="Q4204">
        <v>78</v>
      </c>
      <c r="R4204">
        <v>24</v>
      </c>
      <c r="S4204" s="2">
        <f t="shared" si="1629"/>
        <v>0</v>
      </c>
      <c r="T4204" s="2">
        <f t="shared" si="1630"/>
        <v>0</v>
      </c>
      <c r="U4204" s="2">
        <f t="shared" si="1630"/>
        <v>0</v>
      </c>
      <c r="V4204" s="10">
        <f t="shared" si="1630"/>
        <v>1</v>
      </c>
      <c r="W4204">
        <f t="shared" si="1631"/>
        <v>0</v>
      </c>
      <c r="X4204" s="11">
        <f t="shared" si="1632"/>
        <v>0</v>
      </c>
      <c r="Y4204">
        <f t="shared" si="1633"/>
        <v>0</v>
      </c>
      <c r="Z4204">
        <f t="shared" si="1634"/>
        <v>0</v>
      </c>
      <c r="AA4204">
        <f t="shared" si="1635"/>
        <v>0</v>
      </c>
      <c r="AB4204" s="11">
        <f t="shared" si="1636"/>
        <v>0</v>
      </c>
      <c r="AC4204">
        <f t="shared" si="1637"/>
        <v>0</v>
      </c>
      <c r="AD4204">
        <f t="shared" si="1638"/>
        <v>0</v>
      </c>
      <c r="AE4204">
        <f t="shared" si="1639"/>
        <v>0</v>
      </c>
      <c r="AF4204" s="11">
        <f t="shared" si="1640"/>
        <v>0</v>
      </c>
      <c r="AG4204">
        <f t="shared" si="1641"/>
        <v>1</v>
      </c>
      <c r="AH4204" s="11">
        <f t="shared" si="1642"/>
        <v>0</v>
      </c>
      <c r="AI4204">
        <f t="shared" si="1643"/>
        <v>1</v>
      </c>
      <c r="AJ4204" s="11">
        <f t="shared" si="1644"/>
        <v>0</v>
      </c>
      <c r="AK4204" s="2">
        <f t="shared" si="1645"/>
        <v>1</v>
      </c>
      <c r="AL4204" s="10">
        <f t="shared" si="1646"/>
        <v>0</v>
      </c>
      <c r="AN4204" s="25">
        <f t="shared" si="1647"/>
        <v>1</v>
      </c>
      <c r="AO4204" s="2">
        <f t="shared" si="1648"/>
        <v>1</v>
      </c>
      <c r="AP4204" s="2">
        <f t="shared" si="1649"/>
        <v>1</v>
      </c>
      <c r="AQ4204" s="2">
        <f t="shared" si="1650"/>
        <v>0</v>
      </c>
      <c r="AR4204" s="2">
        <f t="shared" si="1651"/>
        <v>0</v>
      </c>
      <c r="AS4204" s="27">
        <f t="shared" si="1652"/>
        <v>0</v>
      </c>
      <c r="AU4204" s="3">
        <v>1</v>
      </c>
      <c r="AV4204">
        <v>0.3133794499157832</v>
      </c>
      <c r="AX4204" s="1">
        <v>2535</v>
      </c>
      <c r="AY4204">
        <v>0</v>
      </c>
      <c r="AZ4204">
        <v>78</v>
      </c>
      <c r="BA4204">
        <v>24</v>
      </c>
      <c r="BB4204" s="2">
        <v>0</v>
      </c>
      <c r="BC4204" s="2">
        <v>0</v>
      </c>
      <c r="BD4204" s="2">
        <v>0</v>
      </c>
      <c r="BE4204" s="10">
        <v>1</v>
      </c>
      <c r="BF4204" s="25">
        <v>1</v>
      </c>
      <c r="BG4204" s="2">
        <v>1</v>
      </c>
      <c r="BH4204">
        <v>0</v>
      </c>
      <c r="BI4204">
        <v>0</v>
      </c>
      <c r="BJ4204">
        <v>0</v>
      </c>
      <c r="BK4204" s="11">
        <v>0</v>
      </c>
      <c r="BL4204">
        <v>0</v>
      </c>
    </row>
    <row r="4205" spans="1:64">
      <c r="A4205" t="s">
        <v>11</v>
      </c>
      <c r="B4205" t="s">
        <v>43</v>
      </c>
      <c r="C4205" t="s">
        <v>20</v>
      </c>
      <c r="D4205" t="s">
        <v>14</v>
      </c>
      <c r="E4205" t="s">
        <v>15</v>
      </c>
      <c r="F4205" t="s">
        <v>21</v>
      </c>
      <c r="G4205" t="s">
        <v>17</v>
      </c>
      <c r="H4205" s="2" t="s">
        <v>9172</v>
      </c>
      <c r="I4205" s="2" t="s">
        <v>9173</v>
      </c>
      <c r="J4205" s="2" t="s">
        <v>9173</v>
      </c>
      <c r="K4205" s="6" t="s">
        <v>9173</v>
      </c>
      <c r="L4205" s="8" t="s">
        <v>7150</v>
      </c>
      <c r="M4205" s="1">
        <v>4484</v>
      </c>
      <c r="N4205">
        <v>0</v>
      </c>
      <c r="O4205">
        <f t="shared" si="1628"/>
        <v>0</v>
      </c>
      <c r="P4205">
        <v>43</v>
      </c>
      <c r="Q4205">
        <v>85</v>
      </c>
      <c r="R4205">
        <v>22</v>
      </c>
      <c r="S4205" s="2">
        <f t="shared" si="1629"/>
        <v>0</v>
      </c>
      <c r="T4205" s="2">
        <f t="shared" si="1630"/>
        <v>1</v>
      </c>
      <c r="U4205" s="2">
        <f t="shared" si="1630"/>
        <v>1</v>
      </c>
      <c r="V4205" s="10">
        <f t="shared" si="1630"/>
        <v>1</v>
      </c>
      <c r="W4205">
        <f t="shared" si="1631"/>
        <v>0</v>
      </c>
      <c r="X4205" s="11">
        <f t="shared" si="1632"/>
        <v>0</v>
      </c>
      <c r="Y4205">
        <f t="shared" si="1633"/>
        <v>0</v>
      </c>
      <c r="Z4205">
        <f t="shared" si="1634"/>
        <v>0</v>
      </c>
      <c r="AA4205">
        <f t="shared" si="1635"/>
        <v>0</v>
      </c>
      <c r="AB4205" s="11">
        <f t="shared" si="1636"/>
        <v>0</v>
      </c>
      <c r="AC4205">
        <f t="shared" si="1637"/>
        <v>0</v>
      </c>
      <c r="AD4205">
        <f t="shared" si="1638"/>
        <v>0</v>
      </c>
      <c r="AE4205">
        <f t="shared" si="1639"/>
        <v>0</v>
      </c>
      <c r="AF4205" s="11">
        <f t="shared" si="1640"/>
        <v>0</v>
      </c>
      <c r="AG4205">
        <f t="shared" si="1641"/>
        <v>1</v>
      </c>
      <c r="AH4205" s="11">
        <f t="shared" si="1642"/>
        <v>0</v>
      </c>
      <c r="AI4205">
        <f t="shared" si="1643"/>
        <v>0</v>
      </c>
      <c r="AJ4205" s="11">
        <f t="shared" si="1644"/>
        <v>0</v>
      </c>
      <c r="AK4205" s="2">
        <f t="shared" si="1645"/>
        <v>1</v>
      </c>
      <c r="AL4205" s="10">
        <f t="shared" si="1646"/>
        <v>0</v>
      </c>
      <c r="AN4205" s="25">
        <f t="shared" si="1647"/>
        <v>1</v>
      </c>
      <c r="AO4205" s="2">
        <f t="shared" si="1648"/>
        <v>1</v>
      </c>
      <c r="AP4205" s="2">
        <f t="shared" si="1649"/>
        <v>1</v>
      </c>
      <c r="AQ4205" s="2">
        <f t="shared" si="1650"/>
        <v>0</v>
      </c>
      <c r="AR4205" s="2">
        <f t="shared" si="1651"/>
        <v>1</v>
      </c>
      <c r="AS4205" s="27">
        <f t="shared" si="1652"/>
        <v>0</v>
      </c>
      <c r="AU4205" s="3">
        <v>1</v>
      </c>
      <c r="AV4205">
        <v>0.31692695678999971</v>
      </c>
      <c r="AX4205" s="1">
        <v>4484</v>
      </c>
      <c r="AY4205">
        <v>0</v>
      </c>
      <c r="AZ4205">
        <v>85</v>
      </c>
      <c r="BA4205">
        <v>22</v>
      </c>
      <c r="BB4205" s="2">
        <v>0</v>
      </c>
      <c r="BC4205" s="2">
        <v>1</v>
      </c>
      <c r="BD4205" s="2">
        <v>1</v>
      </c>
      <c r="BE4205" s="10">
        <v>1</v>
      </c>
      <c r="BF4205" s="25">
        <v>1</v>
      </c>
      <c r="BG4205" s="2">
        <v>1</v>
      </c>
      <c r="BH4205">
        <v>0</v>
      </c>
      <c r="BI4205">
        <v>0</v>
      </c>
      <c r="BJ4205">
        <v>0</v>
      </c>
      <c r="BK4205" s="11">
        <v>0</v>
      </c>
      <c r="BL4205">
        <v>0</v>
      </c>
    </row>
    <row r="4206" spans="1:64">
      <c r="A4206" t="s">
        <v>11</v>
      </c>
      <c r="B4206" t="s">
        <v>30</v>
      </c>
      <c r="C4206" t="s">
        <v>20</v>
      </c>
      <c r="D4206" t="s">
        <v>14</v>
      </c>
      <c r="E4206" t="s">
        <v>15</v>
      </c>
      <c r="F4206" t="s">
        <v>16</v>
      </c>
      <c r="G4206" t="s">
        <v>17</v>
      </c>
      <c r="H4206" s="2" t="s">
        <v>9172</v>
      </c>
      <c r="I4206" s="2" t="s">
        <v>9173</v>
      </c>
      <c r="J4206" s="2" t="s">
        <v>9173</v>
      </c>
      <c r="K4206" s="6" t="s">
        <v>9173</v>
      </c>
      <c r="L4206" s="8" t="s">
        <v>3959</v>
      </c>
      <c r="M4206" s="1">
        <v>2325</v>
      </c>
      <c r="N4206">
        <v>0</v>
      </c>
      <c r="O4206">
        <f t="shared" si="1628"/>
        <v>0</v>
      </c>
      <c r="P4206">
        <v>32</v>
      </c>
      <c r="Q4206">
        <v>109</v>
      </c>
      <c r="R4206">
        <v>6</v>
      </c>
      <c r="S4206" s="2">
        <f t="shared" si="1629"/>
        <v>0</v>
      </c>
      <c r="T4206" s="2">
        <f t="shared" si="1630"/>
        <v>1</v>
      </c>
      <c r="U4206" s="2">
        <f t="shared" si="1630"/>
        <v>1</v>
      </c>
      <c r="V4206" s="10">
        <f t="shared" si="1630"/>
        <v>1</v>
      </c>
      <c r="W4206">
        <f t="shared" si="1631"/>
        <v>0</v>
      </c>
      <c r="X4206" s="11">
        <f t="shared" si="1632"/>
        <v>0</v>
      </c>
      <c r="Y4206">
        <f t="shared" si="1633"/>
        <v>1</v>
      </c>
      <c r="Z4206">
        <f t="shared" si="1634"/>
        <v>0</v>
      </c>
      <c r="AA4206">
        <f t="shared" si="1635"/>
        <v>0</v>
      </c>
      <c r="AB4206" s="11">
        <f t="shared" si="1636"/>
        <v>0</v>
      </c>
      <c r="AC4206">
        <f t="shared" si="1637"/>
        <v>0</v>
      </c>
      <c r="AD4206">
        <f t="shared" si="1638"/>
        <v>0</v>
      </c>
      <c r="AE4206">
        <f t="shared" si="1639"/>
        <v>0</v>
      </c>
      <c r="AF4206" s="11">
        <f t="shared" si="1640"/>
        <v>0</v>
      </c>
      <c r="AG4206">
        <f t="shared" si="1641"/>
        <v>1</v>
      </c>
      <c r="AH4206" s="11">
        <f t="shared" si="1642"/>
        <v>0</v>
      </c>
      <c r="AI4206">
        <f t="shared" si="1643"/>
        <v>1</v>
      </c>
      <c r="AJ4206" s="11">
        <f t="shared" si="1644"/>
        <v>0</v>
      </c>
      <c r="AK4206" s="2">
        <f t="shared" si="1645"/>
        <v>1</v>
      </c>
      <c r="AL4206" s="10">
        <f t="shared" si="1646"/>
        <v>0</v>
      </c>
      <c r="AN4206" s="25">
        <f t="shared" si="1647"/>
        <v>1</v>
      </c>
      <c r="AO4206" s="2">
        <f t="shared" si="1648"/>
        <v>0</v>
      </c>
      <c r="AP4206" s="2">
        <f t="shared" si="1649"/>
        <v>1</v>
      </c>
      <c r="AQ4206" s="2">
        <f t="shared" si="1650"/>
        <v>0</v>
      </c>
      <c r="AR4206" s="2">
        <f t="shared" si="1651"/>
        <v>0</v>
      </c>
      <c r="AS4206" s="27">
        <f t="shared" si="1652"/>
        <v>0</v>
      </c>
      <c r="AU4206" s="3">
        <v>1</v>
      </c>
      <c r="AV4206">
        <v>0.31900484641967569</v>
      </c>
      <c r="AX4206" s="1">
        <v>2325</v>
      </c>
      <c r="AY4206">
        <v>0</v>
      </c>
      <c r="AZ4206">
        <v>109</v>
      </c>
      <c r="BA4206">
        <v>6</v>
      </c>
      <c r="BB4206" s="2">
        <v>0</v>
      </c>
      <c r="BC4206" s="2">
        <v>1</v>
      </c>
      <c r="BD4206" s="2">
        <v>1</v>
      </c>
      <c r="BE4206" s="10">
        <v>1</v>
      </c>
      <c r="BF4206" s="25">
        <v>1</v>
      </c>
      <c r="BG4206" s="2">
        <v>1</v>
      </c>
      <c r="BH4206">
        <v>1</v>
      </c>
      <c r="BI4206">
        <v>0</v>
      </c>
      <c r="BJ4206">
        <v>0</v>
      </c>
      <c r="BK4206" s="11">
        <v>0</v>
      </c>
      <c r="BL4206">
        <v>0</v>
      </c>
    </row>
    <row r="4207" spans="1:64">
      <c r="A4207" t="s">
        <v>11</v>
      </c>
      <c r="B4207" t="s">
        <v>43</v>
      </c>
      <c r="C4207" t="s">
        <v>13</v>
      </c>
      <c r="D4207" t="s">
        <v>14</v>
      </c>
      <c r="E4207" t="s">
        <v>15</v>
      </c>
      <c r="F4207" t="s">
        <v>36</v>
      </c>
      <c r="G4207" t="s">
        <v>17</v>
      </c>
      <c r="H4207" s="2" t="s">
        <v>9172</v>
      </c>
      <c r="I4207" s="2" t="s">
        <v>9173</v>
      </c>
      <c r="J4207" s="2" t="s">
        <v>9172</v>
      </c>
      <c r="K4207" s="6" t="s">
        <v>9173</v>
      </c>
      <c r="L4207" s="8" t="s">
        <v>8418</v>
      </c>
      <c r="M4207" s="1">
        <v>2431</v>
      </c>
      <c r="N4207">
        <v>28476</v>
      </c>
      <c r="O4207">
        <f t="shared" si="1628"/>
        <v>0</v>
      </c>
      <c r="P4207">
        <v>23</v>
      </c>
      <c r="Q4207">
        <v>82</v>
      </c>
      <c r="R4207">
        <v>3</v>
      </c>
      <c r="S4207" s="2">
        <f t="shared" si="1629"/>
        <v>0</v>
      </c>
      <c r="T4207" s="2">
        <f t="shared" si="1630"/>
        <v>1</v>
      </c>
      <c r="U4207" s="2">
        <f t="shared" si="1630"/>
        <v>0</v>
      </c>
      <c r="V4207" s="10">
        <f t="shared" si="1630"/>
        <v>1</v>
      </c>
      <c r="W4207">
        <f t="shared" si="1631"/>
        <v>0</v>
      </c>
      <c r="X4207" s="11">
        <f t="shared" si="1632"/>
        <v>0</v>
      </c>
      <c r="Y4207">
        <f t="shared" si="1633"/>
        <v>0</v>
      </c>
      <c r="Z4207">
        <f t="shared" si="1634"/>
        <v>0</v>
      </c>
      <c r="AA4207">
        <f t="shared" si="1635"/>
        <v>0</v>
      </c>
      <c r="AB4207" s="11">
        <f t="shared" si="1636"/>
        <v>0</v>
      </c>
      <c r="AC4207">
        <f t="shared" si="1637"/>
        <v>1</v>
      </c>
      <c r="AD4207">
        <f t="shared" si="1638"/>
        <v>0</v>
      </c>
      <c r="AE4207">
        <f t="shared" si="1639"/>
        <v>0</v>
      </c>
      <c r="AF4207" s="11">
        <f t="shared" si="1640"/>
        <v>0</v>
      </c>
      <c r="AG4207">
        <f t="shared" si="1641"/>
        <v>1</v>
      </c>
      <c r="AH4207" s="11">
        <f t="shared" si="1642"/>
        <v>0</v>
      </c>
      <c r="AI4207">
        <f t="shared" si="1643"/>
        <v>0</v>
      </c>
      <c r="AJ4207" s="11">
        <f t="shared" si="1644"/>
        <v>1</v>
      </c>
      <c r="AK4207" s="2">
        <f t="shared" si="1645"/>
        <v>1</v>
      </c>
      <c r="AL4207" s="10">
        <f t="shared" si="1646"/>
        <v>0</v>
      </c>
      <c r="AN4207" s="25">
        <f t="shared" si="1647"/>
        <v>1</v>
      </c>
      <c r="AO4207" s="2">
        <f t="shared" si="1648"/>
        <v>1</v>
      </c>
      <c r="AP4207" s="2">
        <f t="shared" si="1649"/>
        <v>0</v>
      </c>
      <c r="AQ4207" s="2">
        <f t="shared" si="1650"/>
        <v>0</v>
      </c>
      <c r="AR4207" s="2">
        <f t="shared" si="1651"/>
        <v>0</v>
      </c>
      <c r="AS4207" s="27">
        <f t="shared" si="1652"/>
        <v>0</v>
      </c>
      <c r="AU4207" s="3">
        <v>1</v>
      </c>
      <c r="AV4207">
        <v>0.31900801524473726</v>
      </c>
      <c r="AX4207" s="1">
        <v>2431</v>
      </c>
      <c r="AY4207">
        <v>28476</v>
      </c>
      <c r="AZ4207">
        <v>82</v>
      </c>
      <c r="BA4207">
        <v>3</v>
      </c>
      <c r="BB4207" s="2">
        <v>0</v>
      </c>
      <c r="BC4207" s="2">
        <v>1</v>
      </c>
      <c r="BD4207" s="2">
        <v>0</v>
      </c>
      <c r="BE4207" s="10">
        <v>1</v>
      </c>
      <c r="BF4207" s="25">
        <v>1</v>
      </c>
      <c r="BG4207" s="2">
        <v>0</v>
      </c>
      <c r="BH4207">
        <v>0</v>
      </c>
      <c r="BI4207">
        <v>0</v>
      </c>
      <c r="BJ4207">
        <v>0</v>
      </c>
      <c r="BK4207" s="11">
        <v>0</v>
      </c>
      <c r="BL4207">
        <v>28476</v>
      </c>
    </row>
    <row r="4208" spans="1:64">
      <c r="A4208" t="s">
        <v>19</v>
      </c>
      <c r="B4208" t="s">
        <v>43</v>
      </c>
      <c r="C4208" t="s">
        <v>13</v>
      </c>
      <c r="D4208" t="s">
        <v>14</v>
      </c>
      <c r="E4208" t="s">
        <v>15</v>
      </c>
      <c r="F4208" t="s">
        <v>16</v>
      </c>
      <c r="G4208" t="s">
        <v>17</v>
      </c>
      <c r="H4208" s="2" t="s">
        <v>9172</v>
      </c>
      <c r="I4208" s="2" t="s">
        <v>9172</v>
      </c>
      <c r="J4208" s="2" t="s">
        <v>9172</v>
      </c>
      <c r="K4208" s="6" t="s">
        <v>9173</v>
      </c>
      <c r="L4208" s="8" t="s">
        <v>6399</v>
      </c>
      <c r="M4208" s="1">
        <v>3703</v>
      </c>
      <c r="N4208">
        <v>23120</v>
      </c>
      <c r="O4208">
        <f t="shared" si="1628"/>
        <v>0</v>
      </c>
      <c r="P4208">
        <v>17</v>
      </c>
      <c r="Q4208">
        <v>129</v>
      </c>
      <c r="R4208">
        <v>5</v>
      </c>
      <c r="S4208" s="2">
        <f t="shared" si="1629"/>
        <v>0</v>
      </c>
      <c r="T4208" s="2">
        <f t="shared" si="1630"/>
        <v>0</v>
      </c>
      <c r="U4208" s="2">
        <f t="shared" si="1630"/>
        <v>0</v>
      </c>
      <c r="V4208" s="10">
        <f t="shared" si="1630"/>
        <v>1</v>
      </c>
      <c r="W4208">
        <f t="shared" si="1631"/>
        <v>1</v>
      </c>
      <c r="X4208" s="11">
        <f t="shared" si="1632"/>
        <v>0</v>
      </c>
      <c r="Y4208">
        <f t="shared" si="1633"/>
        <v>0</v>
      </c>
      <c r="Z4208">
        <f t="shared" si="1634"/>
        <v>0</v>
      </c>
      <c r="AA4208">
        <f t="shared" si="1635"/>
        <v>0</v>
      </c>
      <c r="AB4208" s="11">
        <f t="shared" si="1636"/>
        <v>0</v>
      </c>
      <c r="AC4208">
        <f t="shared" si="1637"/>
        <v>1</v>
      </c>
      <c r="AD4208">
        <f t="shared" si="1638"/>
        <v>0</v>
      </c>
      <c r="AE4208">
        <f t="shared" si="1639"/>
        <v>0</v>
      </c>
      <c r="AF4208" s="11">
        <f t="shared" si="1640"/>
        <v>0</v>
      </c>
      <c r="AG4208">
        <f t="shared" si="1641"/>
        <v>1</v>
      </c>
      <c r="AH4208" s="11">
        <f t="shared" si="1642"/>
        <v>0</v>
      </c>
      <c r="AI4208">
        <f t="shared" si="1643"/>
        <v>1</v>
      </c>
      <c r="AJ4208" s="11">
        <f t="shared" si="1644"/>
        <v>0</v>
      </c>
      <c r="AK4208" s="2">
        <f t="shared" si="1645"/>
        <v>1</v>
      </c>
      <c r="AL4208" s="10">
        <f t="shared" si="1646"/>
        <v>0</v>
      </c>
      <c r="AN4208" s="25">
        <f t="shared" si="1647"/>
        <v>0</v>
      </c>
      <c r="AO4208" s="2">
        <f t="shared" si="1648"/>
        <v>1</v>
      </c>
      <c r="AP4208" s="2">
        <f t="shared" si="1649"/>
        <v>0</v>
      </c>
      <c r="AQ4208" s="2">
        <f t="shared" si="1650"/>
        <v>0</v>
      </c>
      <c r="AR4208" s="2">
        <f t="shared" si="1651"/>
        <v>0</v>
      </c>
      <c r="AS4208" s="27">
        <f t="shared" si="1652"/>
        <v>0</v>
      </c>
      <c r="AU4208" s="3">
        <v>1</v>
      </c>
      <c r="AV4208">
        <v>0.32008172912526955</v>
      </c>
      <c r="AX4208" s="1">
        <v>3703</v>
      </c>
      <c r="AY4208">
        <v>23120</v>
      </c>
      <c r="AZ4208">
        <v>129</v>
      </c>
      <c r="BA4208">
        <v>5</v>
      </c>
      <c r="BB4208" s="2">
        <v>0</v>
      </c>
      <c r="BC4208" s="2">
        <v>0</v>
      </c>
      <c r="BD4208" s="2">
        <v>0</v>
      </c>
      <c r="BE4208" s="10">
        <v>1</v>
      </c>
      <c r="BF4208" s="25">
        <v>0</v>
      </c>
      <c r="BG4208" s="2">
        <v>0</v>
      </c>
      <c r="BH4208">
        <v>0</v>
      </c>
      <c r="BI4208">
        <v>0</v>
      </c>
      <c r="BJ4208">
        <v>0</v>
      </c>
      <c r="BK4208" s="11">
        <v>0</v>
      </c>
      <c r="BL4208">
        <v>23120</v>
      </c>
    </row>
    <row r="4209" spans="1:64">
      <c r="A4209" t="s">
        <v>19</v>
      </c>
      <c r="B4209" t="s">
        <v>30</v>
      </c>
      <c r="C4209" t="s">
        <v>13</v>
      </c>
      <c r="D4209" t="s">
        <v>14</v>
      </c>
      <c r="E4209" t="s">
        <v>27</v>
      </c>
      <c r="F4209" t="s">
        <v>16</v>
      </c>
      <c r="G4209" t="s">
        <v>57</v>
      </c>
      <c r="H4209" s="2" t="s">
        <v>9173</v>
      </c>
      <c r="I4209" s="2" t="s">
        <v>9172</v>
      </c>
      <c r="J4209" s="2" t="s">
        <v>9172</v>
      </c>
      <c r="K4209" s="6" t="s">
        <v>9173</v>
      </c>
      <c r="L4209" s="8" t="s">
        <v>5153</v>
      </c>
      <c r="M4209" s="1">
        <v>3747</v>
      </c>
      <c r="N4209">
        <v>41479</v>
      </c>
      <c r="O4209">
        <f t="shared" si="1628"/>
        <v>0</v>
      </c>
      <c r="P4209">
        <v>22</v>
      </c>
      <c r="Q4209">
        <v>118</v>
      </c>
      <c r="R4209">
        <v>14</v>
      </c>
      <c r="S4209" s="2">
        <f t="shared" si="1629"/>
        <v>1</v>
      </c>
      <c r="T4209" s="2">
        <f t="shared" si="1630"/>
        <v>0</v>
      </c>
      <c r="U4209" s="2">
        <f t="shared" si="1630"/>
        <v>0</v>
      </c>
      <c r="V4209" s="10">
        <f t="shared" si="1630"/>
        <v>1</v>
      </c>
      <c r="W4209">
        <f t="shared" si="1631"/>
        <v>1</v>
      </c>
      <c r="X4209" s="11">
        <f t="shared" si="1632"/>
        <v>0</v>
      </c>
      <c r="Y4209">
        <f t="shared" si="1633"/>
        <v>1</v>
      </c>
      <c r="Z4209">
        <f t="shared" si="1634"/>
        <v>0</v>
      </c>
      <c r="AA4209">
        <f t="shared" si="1635"/>
        <v>0</v>
      </c>
      <c r="AB4209" s="11">
        <f t="shared" si="1636"/>
        <v>0</v>
      </c>
      <c r="AC4209">
        <f t="shared" si="1637"/>
        <v>1</v>
      </c>
      <c r="AD4209">
        <f t="shared" si="1638"/>
        <v>0</v>
      </c>
      <c r="AE4209">
        <f t="shared" si="1639"/>
        <v>0</v>
      </c>
      <c r="AF4209" s="11">
        <f t="shared" si="1640"/>
        <v>0</v>
      </c>
      <c r="AG4209">
        <f t="shared" si="1641"/>
        <v>0</v>
      </c>
      <c r="AH4209" s="11">
        <f t="shared" si="1642"/>
        <v>1</v>
      </c>
      <c r="AI4209">
        <f t="shared" si="1643"/>
        <v>1</v>
      </c>
      <c r="AJ4209" s="11">
        <f t="shared" si="1644"/>
        <v>0</v>
      </c>
      <c r="AK4209" s="2">
        <f t="shared" si="1645"/>
        <v>0</v>
      </c>
      <c r="AL4209" s="10">
        <f t="shared" si="1646"/>
        <v>1</v>
      </c>
      <c r="AN4209" s="25">
        <f t="shared" si="1647"/>
        <v>0</v>
      </c>
      <c r="AO4209" s="2">
        <f t="shared" si="1648"/>
        <v>0</v>
      </c>
      <c r="AP4209" s="2">
        <f t="shared" si="1649"/>
        <v>0</v>
      </c>
      <c r="AQ4209" s="2">
        <f t="shared" si="1650"/>
        <v>0</v>
      </c>
      <c r="AR4209" s="2">
        <f t="shared" si="1651"/>
        <v>0</v>
      </c>
      <c r="AS4209" s="27">
        <f t="shared" si="1652"/>
        <v>0</v>
      </c>
      <c r="AU4209" s="3">
        <v>1</v>
      </c>
      <c r="AV4209">
        <v>0.32059569997740711</v>
      </c>
      <c r="AX4209" s="1">
        <v>3747</v>
      </c>
      <c r="AY4209">
        <v>41479</v>
      </c>
      <c r="AZ4209">
        <v>118</v>
      </c>
      <c r="BA4209">
        <v>14</v>
      </c>
      <c r="BB4209" s="2">
        <v>1</v>
      </c>
      <c r="BC4209" s="2">
        <v>0</v>
      </c>
      <c r="BD4209" s="2">
        <v>0</v>
      </c>
      <c r="BE4209" s="10">
        <v>1</v>
      </c>
      <c r="BF4209" s="25">
        <v>0</v>
      </c>
      <c r="BG4209" s="2">
        <v>0</v>
      </c>
      <c r="BH4209">
        <v>1</v>
      </c>
      <c r="BI4209">
        <v>0</v>
      </c>
      <c r="BJ4209">
        <v>0</v>
      </c>
      <c r="BK4209" s="11">
        <v>0</v>
      </c>
      <c r="BL4209">
        <v>41479</v>
      </c>
    </row>
    <row r="4210" spans="1:64">
      <c r="A4210" t="s">
        <v>11</v>
      </c>
      <c r="B4210" t="s">
        <v>30</v>
      </c>
      <c r="C4210" t="s">
        <v>13</v>
      </c>
      <c r="D4210" t="s">
        <v>14</v>
      </c>
      <c r="E4210" t="s">
        <v>15</v>
      </c>
      <c r="F4210" t="s">
        <v>16</v>
      </c>
      <c r="G4210" t="s">
        <v>17</v>
      </c>
      <c r="H4210" s="2" t="s">
        <v>9173</v>
      </c>
      <c r="I4210" s="2" t="s">
        <v>9172</v>
      </c>
      <c r="J4210" s="2" t="s">
        <v>9172</v>
      </c>
      <c r="K4210" s="6" t="s">
        <v>9173</v>
      </c>
      <c r="L4210" s="8" t="s">
        <v>2982</v>
      </c>
      <c r="M4210" s="1">
        <v>3863</v>
      </c>
      <c r="N4210">
        <v>47199</v>
      </c>
      <c r="O4210">
        <f t="shared" si="1628"/>
        <v>0</v>
      </c>
      <c r="P4210">
        <v>17</v>
      </c>
      <c r="Q4210">
        <v>146</v>
      </c>
      <c r="R4210">
        <v>3</v>
      </c>
      <c r="S4210" s="2">
        <f t="shared" si="1629"/>
        <v>1</v>
      </c>
      <c r="T4210" s="2">
        <f t="shared" si="1630"/>
        <v>0</v>
      </c>
      <c r="U4210" s="2">
        <f t="shared" si="1630"/>
        <v>0</v>
      </c>
      <c r="V4210" s="10">
        <f t="shared" si="1630"/>
        <v>1</v>
      </c>
      <c r="W4210">
        <f t="shared" si="1631"/>
        <v>0</v>
      </c>
      <c r="X4210" s="11">
        <f t="shared" si="1632"/>
        <v>0</v>
      </c>
      <c r="Y4210">
        <f t="shared" si="1633"/>
        <v>1</v>
      </c>
      <c r="Z4210">
        <f t="shared" si="1634"/>
        <v>0</v>
      </c>
      <c r="AA4210">
        <f t="shared" si="1635"/>
        <v>0</v>
      </c>
      <c r="AB4210" s="11">
        <f t="shared" si="1636"/>
        <v>0</v>
      </c>
      <c r="AC4210">
        <f t="shared" si="1637"/>
        <v>1</v>
      </c>
      <c r="AD4210">
        <f t="shared" si="1638"/>
        <v>0</v>
      </c>
      <c r="AE4210">
        <f t="shared" si="1639"/>
        <v>0</v>
      </c>
      <c r="AF4210" s="11">
        <f t="shared" si="1640"/>
        <v>0</v>
      </c>
      <c r="AG4210">
        <f t="shared" si="1641"/>
        <v>1</v>
      </c>
      <c r="AH4210" s="11">
        <f t="shared" si="1642"/>
        <v>0</v>
      </c>
      <c r="AI4210">
        <f t="shared" si="1643"/>
        <v>1</v>
      </c>
      <c r="AJ4210" s="11">
        <f t="shared" si="1644"/>
        <v>0</v>
      </c>
      <c r="AK4210" s="2">
        <f t="shared" si="1645"/>
        <v>1</v>
      </c>
      <c r="AL4210" s="10">
        <f t="shared" si="1646"/>
        <v>0</v>
      </c>
      <c r="AN4210" s="25">
        <f t="shared" si="1647"/>
        <v>1</v>
      </c>
      <c r="AO4210" s="2">
        <f t="shared" si="1648"/>
        <v>0</v>
      </c>
      <c r="AP4210" s="2">
        <f t="shared" si="1649"/>
        <v>0</v>
      </c>
      <c r="AQ4210" s="2">
        <f t="shared" si="1650"/>
        <v>0</v>
      </c>
      <c r="AR4210" s="2">
        <f t="shared" si="1651"/>
        <v>0</v>
      </c>
      <c r="AS4210" s="27">
        <f t="shared" si="1652"/>
        <v>0</v>
      </c>
      <c r="AU4210" s="3">
        <v>1</v>
      </c>
      <c r="AV4210">
        <v>0.32085248610044481</v>
      </c>
      <c r="AX4210" s="1">
        <v>3863</v>
      </c>
      <c r="AY4210">
        <v>47199</v>
      </c>
      <c r="AZ4210">
        <v>146</v>
      </c>
      <c r="BA4210">
        <v>3</v>
      </c>
      <c r="BB4210" s="2">
        <v>1</v>
      </c>
      <c r="BC4210" s="2">
        <v>0</v>
      </c>
      <c r="BD4210" s="2">
        <v>0</v>
      </c>
      <c r="BE4210" s="10">
        <v>1</v>
      </c>
      <c r="BF4210" s="25">
        <v>1</v>
      </c>
      <c r="BG4210" s="2">
        <v>0</v>
      </c>
      <c r="BH4210">
        <v>1</v>
      </c>
      <c r="BI4210">
        <v>0</v>
      </c>
      <c r="BJ4210">
        <v>0</v>
      </c>
      <c r="BK4210" s="11">
        <v>0</v>
      </c>
      <c r="BL4210">
        <v>47199</v>
      </c>
    </row>
    <row r="4211" spans="1:64">
      <c r="A4211" t="s">
        <v>11</v>
      </c>
      <c r="B4211" t="s">
        <v>43</v>
      </c>
      <c r="C4211" t="s">
        <v>13</v>
      </c>
      <c r="D4211" t="s">
        <v>14</v>
      </c>
      <c r="E4211" t="s">
        <v>15</v>
      </c>
      <c r="F4211" t="s">
        <v>21</v>
      </c>
      <c r="G4211" t="s">
        <v>39</v>
      </c>
      <c r="H4211" s="2" t="s">
        <v>9172</v>
      </c>
      <c r="I4211" s="2" t="s">
        <v>9173</v>
      </c>
      <c r="J4211" s="2" t="s">
        <v>9172</v>
      </c>
      <c r="K4211" s="6" t="s">
        <v>9173</v>
      </c>
      <c r="L4211" s="8" t="s">
        <v>8364</v>
      </c>
      <c r="M4211" s="1">
        <v>2883</v>
      </c>
      <c r="N4211">
        <v>37741</v>
      </c>
      <c r="O4211">
        <f t="shared" si="1628"/>
        <v>0</v>
      </c>
      <c r="P4211">
        <v>30</v>
      </c>
      <c r="Q4211">
        <v>110</v>
      </c>
      <c r="R4211">
        <v>3</v>
      </c>
      <c r="S4211" s="2">
        <f t="shared" si="1629"/>
        <v>0</v>
      </c>
      <c r="T4211" s="2">
        <f t="shared" si="1630"/>
        <v>1</v>
      </c>
      <c r="U4211" s="2">
        <f t="shared" si="1630"/>
        <v>0</v>
      </c>
      <c r="V4211" s="10">
        <f t="shared" si="1630"/>
        <v>1</v>
      </c>
      <c r="W4211">
        <f t="shared" si="1631"/>
        <v>0</v>
      </c>
      <c r="X4211" s="11">
        <f t="shared" si="1632"/>
        <v>0</v>
      </c>
      <c r="Y4211">
        <f t="shared" si="1633"/>
        <v>0</v>
      </c>
      <c r="Z4211">
        <f t="shared" si="1634"/>
        <v>0</v>
      </c>
      <c r="AA4211">
        <f t="shared" si="1635"/>
        <v>0</v>
      </c>
      <c r="AB4211" s="11">
        <f t="shared" si="1636"/>
        <v>0</v>
      </c>
      <c r="AC4211">
        <f t="shared" si="1637"/>
        <v>1</v>
      </c>
      <c r="AD4211">
        <f t="shared" si="1638"/>
        <v>0</v>
      </c>
      <c r="AE4211">
        <f t="shared" si="1639"/>
        <v>0</v>
      </c>
      <c r="AF4211" s="11">
        <f t="shared" si="1640"/>
        <v>0</v>
      </c>
      <c r="AG4211">
        <f t="shared" si="1641"/>
        <v>1</v>
      </c>
      <c r="AH4211" s="11">
        <f t="shared" si="1642"/>
        <v>0</v>
      </c>
      <c r="AI4211">
        <f t="shared" si="1643"/>
        <v>0</v>
      </c>
      <c r="AJ4211" s="11">
        <f t="shared" si="1644"/>
        <v>0</v>
      </c>
      <c r="AK4211" s="2">
        <f t="shared" si="1645"/>
        <v>0</v>
      </c>
      <c r="AL4211" s="10">
        <f t="shared" si="1646"/>
        <v>0</v>
      </c>
      <c r="AN4211" s="25">
        <f t="shared" si="1647"/>
        <v>1</v>
      </c>
      <c r="AO4211" s="2">
        <f t="shared" si="1648"/>
        <v>1</v>
      </c>
      <c r="AP4211" s="2">
        <f t="shared" si="1649"/>
        <v>0</v>
      </c>
      <c r="AQ4211" s="2">
        <f t="shared" si="1650"/>
        <v>0</v>
      </c>
      <c r="AR4211" s="2">
        <f t="shared" si="1651"/>
        <v>1</v>
      </c>
      <c r="AS4211" s="27">
        <f t="shared" si="1652"/>
        <v>1</v>
      </c>
      <c r="AU4211" s="3">
        <v>1</v>
      </c>
      <c r="AV4211">
        <v>0.32504038993503914</v>
      </c>
      <c r="AX4211" s="1">
        <v>2883</v>
      </c>
      <c r="AY4211">
        <v>37741</v>
      </c>
      <c r="AZ4211">
        <v>110</v>
      </c>
      <c r="BA4211">
        <v>3</v>
      </c>
      <c r="BB4211" s="2">
        <v>0</v>
      </c>
      <c r="BC4211" s="2">
        <v>1</v>
      </c>
      <c r="BD4211" s="2">
        <v>0</v>
      </c>
      <c r="BE4211" s="10">
        <v>1</v>
      </c>
      <c r="BF4211" s="25">
        <v>1</v>
      </c>
      <c r="BG4211" s="2">
        <v>0</v>
      </c>
      <c r="BH4211">
        <v>0</v>
      </c>
      <c r="BI4211">
        <v>0</v>
      </c>
      <c r="BJ4211">
        <v>0</v>
      </c>
      <c r="BK4211" s="11">
        <v>0</v>
      </c>
      <c r="BL4211">
        <v>37741</v>
      </c>
    </row>
    <row r="4212" spans="1:64">
      <c r="A4212" t="s">
        <v>11</v>
      </c>
      <c r="B4212" t="s">
        <v>12</v>
      </c>
      <c r="C4212" t="s">
        <v>20</v>
      </c>
      <c r="D4212" t="s">
        <v>14</v>
      </c>
      <c r="E4212" t="s">
        <v>15</v>
      </c>
      <c r="F4212" t="s">
        <v>21</v>
      </c>
      <c r="G4212" t="s">
        <v>17</v>
      </c>
      <c r="H4212" s="2" t="s">
        <v>9172</v>
      </c>
      <c r="I4212" s="2" t="s">
        <v>9173</v>
      </c>
      <c r="J4212" s="2" t="s">
        <v>9173</v>
      </c>
      <c r="K4212" s="6" t="s">
        <v>9173</v>
      </c>
      <c r="L4212" s="8" t="s">
        <v>6783</v>
      </c>
      <c r="M4212" s="1">
        <v>20767</v>
      </c>
      <c r="N4212">
        <v>0</v>
      </c>
      <c r="O4212">
        <f t="shared" si="1628"/>
        <v>0</v>
      </c>
      <c r="P4212">
        <v>34</v>
      </c>
      <c r="Q4212">
        <v>85</v>
      </c>
      <c r="R4212">
        <v>9</v>
      </c>
      <c r="S4212" s="2">
        <f t="shared" si="1629"/>
        <v>0</v>
      </c>
      <c r="T4212" s="2">
        <f t="shared" si="1630"/>
        <v>1</v>
      </c>
      <c r="U4212" s="2">
        <f t="shared" si="1630"/>
        <v>1</v>
      </c>
      <c r="V4212" s="10">
        <f t="shared" si="1630"/>
        <v>1</v>
      </c>
      <c r="W4212">
        <f t="shared" si="1631"/>
        <v>0</v>
      </c>
      <c r="X4212" s="11">
        <f t="shared" si="1632"/>
        <v>0</v>
      </c>
      <c r="Y4212">
        <f t="shared" si="1633"/>
        <v>0</v>
      </c>
      <c r="Z4212">
        <f t="shared" si="1634"/>
        <v>1</v>
      </c>
      <c r="AA4212">
        <f t="shared" si="1635"/>
        <v>0</v>
      </c>
      <c r="AB4212" s="11">
        <f t="shared" si="1636"/>
        <v>0</v>
      </c>
      <c r="AC4212">
        <f t="shared" si="1637"/>
        <v>0</v>
      </c>
      <c r="AD4212">
        <f t="shared" si="1638"/>
        <v>0</v>
      </c>
      <c r="AE4212">
        <f t="shared" si="1639"/>
        <v>0</v>
      </c>
      <c r="AF4212" s="11">
        <f t="shared" si="1640"/>
        <v>0</v>
      </c>
      <c r="AG4212">
        <f t="shared" si="1641"/>
        <v>1</v>
      </c>
      <c r="AH4212" s="11">
        <f t="shared" si="1642"/>
        <v>0</v>
      </c>
      <c r="AI4212">
        <f t="shared" si="1643"/>
        <v>0</v>
      </c>
      <c r="AJ4212" s="11">
        <f t="shared" si="1644"/>
        <v>0</v>
      </c>
      <c r="AK4212" s="2">
        <f t="shared" si="1645"/>
        <v>1</v>
      </c>
      <c r="AL4212" s="10">
        <f t="shared" si="1646"/>
        <v>0</v>
      </c>
      <c r="AN4212" s="25">
        <f t="shared" si="1647"/>
        <v>1</v>
      </c>
      <c r="AO4212" s="2">
        <f t="shared" si="1648"/>
        <v>0</v>
      </c>
      <c r="AP4212" s="2">
        <f t="shared" si="1649"/>
        <v>1</v>
      </c>
      <c r="AQ4212" s="2">
        <f t="shared" si="1650"/>
        <v>0</v>
      </c>
      <c r="AR4212" s="2">
        <f t="shared" si="1651"/>
        <v>1</v>
      </c>
      <c r="AS4212" s="27">
        <f t="shared" si="1652"/>
        <v>0</v>
      </c>
      <c r="AU4212" s="3">
        <v>1</v>
      </c>
      <c r="AV4212">
        <v>0.32819356691473794</v>
      </c>
      <c r="AX4212" s="1">
        <v>20767</v>
      </c>
      <c r="AY4212">
        <v>0</v>
      </c>
      <c r="AZ4212">
        <v>85</v>
      </c>
      <c r="BA4212">
        <v>9</v>
      </c>
      <c r="BB4212" s="2">
        <v>0</v>
      </c>
      <c r="BC4212" s="2">
        <v>1</v>
      </c>
      <c r="BD4212" s="2">
        <v>1</v>
      </c>
      <c r="BE4212" s="10">
        <v>1</v>
      </c>
      <c r="BF4212" s="25">
        <v>1</v>
      </c>
      <c r="BG4212" s="2">
        <v>1</v>
      </c>
      <c r="BH4212">
        <v>0</v>
      </c>
      <c r="BI4212">
        <v>1</v>
      </c>
      <c r="BJ4212">
        <v>0</v>
      </c>
      <c r="BK4212" s="11">
        <v>0</v>
      </c>
      <c r="BL4212">
        <v>0</v>
      </c>
    </row>
    <row r="4213" spans="1:64">
      <c r="A4213" t="s">
        <v>19</v>
      </c>
      <c r="B4213" t="s">
        <v>78</v>
      </c>
      <c r="C4213" t="s">
        <v>20</v>
      </c>
      <c r="D4213" t="s">
        <v>14</v>
      </c>
      <c r="E4213" t="s">
        <v>15</v>
      </c>
      <c r="F4213" t="s">
        <v>16</v>
      </c>
      <c r="G4213" t="s">
        <v>17</v>
      </c>
      <c r="H4213" s="2" t="s">
        <v>9172</v>
      </c>
      <c r="I4213" s="2" t="s">
        <v>9172</v>
      </c>
      <c r="J4213" s="2" t="s">
        <v>9172</v>
      </c>
      <c r="K4213" s="6" t="s">
        <v>9173</v>
      </c>
      <c r="L4213" s="8" t="s">
        <v>3774</v>
      </c>
      <c r="M4213" s="1">
        <v>3653</v>
      </c>
      <c r="N4213">
        <v>0</v>
      </c>
      <c r="O4213">
        <f t="shared" si="1628"/>
        <v>0</v>
      </c>
      <c r="P4213">
        <v>29</v>
      </c>
      <c r="Q4213">
        <v>85</v>
      </c>
      <c r="R4213">
        <v>22</v>
      </c>
      <c r="S4213" s="2">
        <f t="shared" si="1629"/>
        <v>0</v>
      </c>
      <c r="T4213" s="2">
        <f t="shared" si="1630"/>
        <v>0</v>
      </c>
      <c r="U4213" s="2">
        <f t="shared" si="1630"/>
        <v>0</v>
      </c>
      <c r="V4213" s="10">
        <f t="shared" si="1630"/>
        <v>1</v>
      </c>
      <c r="W4213">
        <f t="shared" si="1631"/>
        <v>1</v>
      </c>
      <c r="X4213" s="11">
        <f t="shared" si="1632"/>
        <v>0</v>
      </c>
      <c r="Y4213">
        <f t="shared" si="1633"/>
        <v>0</v>
      </c>
      <c r="Z4213">
        <f t="shared" si="1634"/>
        <v>0</v>
      </c>
      <c r="AA4213">
        <f t="shared" si="1635"/>
        <v>0</v>
      </c>
      <c r="AB4213" s="11">
        <f t="shared" si="1636"/>
        <v>1</v>
      </c>
      <c r="AC4213">
        <f t="shared" si="1637"/>
        <v>0</v>
      </c>
      <c r="AD4213">
        <f t="shared" si="1638"/>
        <v>0</v>
      </c>
      <c r="AE4213">
        <f t="shared" si="1639"/>
        <v>0</v>
      </c>
      <c r="AF4213" s="11">
        <f t="shared" si="1640"/>
        <v>0</v>
      </c>
      <c r="AG4213">
        <f t="shared" si="1641"/>
        <v>1</v>
      </c>
      <c r="AH4213" s="11">
        <f t="shared" si="1642"/>
        <v>0</v>
      </c>
      <c r="AI4213">
        <f t="shared" si="1643"/>
        <v>1</v>
      </c>
      <c r="AJ4213" s="11">
        <f t="shared" si="1644"/>
        <v>0</v>
      </c>
      <c r="AK4213" s="2">
        <f t="shared" si="1645"/>
        <v>1</v>
      </c>
      <c r="AL4213" s="10">
        <f t="shared" si="1646"/>
        <v>0</v>
      </c>
      <c r="AN4213" s="25">
        <f t="shared" si="1647"/>
        <v>0</v>
      </c>
      <c r="AO4213" s="2">
        <f t="shared" si="1648"/>
        <v>0</v>
      </c>
      <c r="AP4213" s="2">
        <f t="shared" si="1649"/>
        <v>1</v>
      </c>
      <c r="AQ4213" s="2">
        <f t="shared" si="1650"/>
        <v>0</v>
      </c>
      <c r="AR4213" s="2">
        <f t="shared" si="1651"/>
        <v>0</v>
      </c>
      <c r="AS4213" s="27">
        <f t="shared" si="1652"/>
        <v>0</v>
      </c>
      <c r="AU4213" s="3">
        <v>1</v>
      </c>
      <c r="AV4213">
        <v>0.32905598978002371</v>
      </c>
      <c r="AX4213" s="1">
        <v>3653</v>
      </c>
      <c r="AY4213">
        <v>0</v>
      </c>
      <c r="AZ4213">
        <v>85</v>
      </c>
      <c r="BA4213">
        <v>22</v>
      </c>
      <c r="BB4213" s="2">
        <v>0</v>
      </c>
      <c r="BC4213" s="2">
        <v>0</v>
      </c>
      <c r="BD4213" s="2">
        <v>0</v>
      </c>
      <c r="BE4213" s="10">
        <v>1</v>
      </c>
      <c r="BF4213" s="25">
        <v>0</v>
      </c>
      <c r="BG4213" s="2">
        <v>1</v>
      </c>
      <c r="BH4213">
        <v>0</v>
      </c>
      <c r="BI4213">
        <v>0</v>
      </c>
      <c r="BJ4213">
        <v>0</v>
      </c>
      <c r="BK4213" s="11">
        <v>1</v>
      </c>
      <c r="BL4213">
        <v>0</v>
      </c>
    </row>
    <row r="4214" spans="1:64">
      <c r="A4214" t="s">
        <v>11</v>
      </c>
      <c r="B4214" t="s">
        <v>43</v>
      </c>
      <c r="C4214" t="s">
        <v>35</v>
      </c>
      <c r="D4214" t="s">
        <v>14</v>
      </c>
      <c r="E4214" t="s">
        <v>15</v>
      </c>
      <c r="F4214" t="s">
        <v>21</v>
      </c>
      <c r="G4214" t="s">
        <v>17</v>
      </c>
      <c r="H4214" s="2" t="s">
        <v>9172</v>
      </c>
      <c r="I4214" s="2" t="s">
        <v>9173</v>
      </c>
      <c r="J4214" s="2" t="s">
        <v>9172</v>
      </c>
      <c r="K4214" s="6" t="s">
        <v>9173</v>
      </c>
      <c r="L4214" s="8" t="s">
        <v>8458</v>
      </c>
      <c r="M4214" s="1">
        <v>2352</v>
      </c>
      <c r="N4214">
        <v>12928</v>
      </c>
      <c r="O4214">
        <f t="shared" si="1628"/>
        <v>0</v>
      </c>
      <c r="P4214">
        <v>35</v>
      </c>
      <c r="Q4214">
        <v>74</v>
      </c>
      <c r="R4214">
        <v>12</v>
      </c>
      <c r="S4214" s="2">
        <f t="shared" si="1629"/>
        <v>0</v>
      </c>
      <c r="T4214" s="2">
        <f t="shared" si="1630"/>
        <v>1</v>
      </c>
      <c r="U4214" s="2">
        <f t="shared" si="1630"/>
        <v>0</v>
      </c>
      <c r="V4214" s="10">
        <f t="shared" si="1630"/>
        <v>1</v>
      </c>
      <c r="W4214">
        <f t="shared" si="1631"/>
        <v>0</v>
      </c>
      <c r="X4214" s="11">
        <f t="shared" si="1632"/>
        <v>0</v>
      </c>
      <c r="Y4214">
        <f t="shared" si="1633"/>
        <v>0</v>
      </c>
      <c r="Z4214">
        <f t="shared" si="1634"/>
        <v>0</v>
      </c>
      <c r="AA4214">
        <f t="shared" si="1635"/>
        <v>0</v>
      </c>
      <c r="AB4214" s="11">
        <f t="shared" si="1636"/>
        <v>0</v>
      </c>
      <c r="AC4214">
        <f t="shared" si="1637"/>
        <v>0</v>
      </c>
      <c r="AD4214">
        <f t="shared" si="1638"/>
        <v>1</v>
      </c>
      <c r="AE4214">
        <f t="shared" si="1639"/>
        <v>0</v>
      </c>
      <c r="AF4214" s="11">
        <f t="shared" si="1640"/>
        <v>0</v>
      </c>
      <c r="AG4214">
        <f t="shared" si="1641"/>
        <v>1</v>
      </c>
      <c r="AH4214" s="11">
        <f t="shared" si="1642"/>
        <v>0</v>
      </c>
      <c r="AI4214">
        <f t="shared" si="1643"/>
        <v>0</v>
      </c>
      <c r="AJ4214" s="11">
        <f t="shared" si="1644"/>
        <v>0</v>
      </c>
      <c r="AK4214" s="2">
        <f t="shared" si="1645"/>
        <v>1</v>
      </c>
      <c r="AL4214" s="10">
        <f t="shared" si="1646"/>
        <v>0</v>
      </c>
      <c r="AN4214" s="25">
        <f t="shared" si="1647"/>
        <v>1</v>
      </c>
      <c r="AO4214" s="2">
        <f t="shared" si="1648"/>
        <v>1</v>
      </c>
      <c r="AP4214" s="2">
        <f t="shared" si="1649"/>
        <v>0</v>
      </c>
      <c r="AQ4214" s="2">
        <f t="shared" si="1650"/>
        <v>0</v>
      </c>
      <c r="AR4214" s="2">
        <f t="shared" si="1651"/>
        <v>1</v>
      </c>
      <c r="AS4214" s="27">
        <f t="shared" si="1652"/>
        <v>0</v>
      </c>
      <c r="AU4214" s="3">
        <v>1</v>
      </c>
      <c r="AV4214">
        <v>0.32996110260950451</v>
      </c>
      <c r="AX4214" s="1">
        <v>2352</v>
      </c>
      <c r="AY4214">
        <v>12928</v>
      </c>
      <c r="AZ4214">
        <v>74</v>
      </c>
      <c r="BA4214">
        <v>12</v>
      </c>
      <c r="BB4214" s="2">
        <v>0</v>
      </c>
      <c r="BC4214" s="2">
        <v>1</v>
      </c>
      <c r="BD4214" s="2">
        <v>0</v>
      </c>
      <c r="BE4214" s="10">
        <v>1</v>
      </c>
      <c r="BF4214" s="25">
        <v>1</v>
      </c>
      <c r="BG4214" s="2">
        <v>0</v>
      </c>
      <c r="BH4214">
        <v>0</v>
      </c>
      <c r="BI4214">
        <v>0</v>
      </c>
      <c r="BJ4214">
        <v>0</v>
      </c>
      <c r="BK4214" s="11">
        <v>0</v>
      </c>
      <c r="BL4214">
        <v>12928</v>
      </c>
    </row>
    <row r="4215" spans="1:64">
      <c r="A4215" t="s">
        <v>11</v>
      </c>
      <c r="B4215" t="s">
        <v>30</v>
      </c>
      <c r="C4215" t="s">
        <v>13</v>
      </c>
      <c r="D4215" t="s">
        <v>14</v>
      </c>
      <c r="E4215" t="s">
        <v>15</v>
      </c>
      <c r="F4215" t="s">
        <v>16</v>
      </c>
      <c r="G4215" t="s">
        <v>39</v>
      </c>
      <c r="H4215" s="2" t="s">
        <v>9172</v>
      </c>
      <c r="I4215" s="2" t="s">
        <v>9173</v>
      </c>
      <c r="J4215" s="2" t="s">
        <v>9172</v>
      </c>
      <c r="K4215" s="6" t="s">
        <v>9173</v>
      </c>
      <c r="L4215" s="8" t="s">
        <v>2994</v>
      </c>
      <c r="M4215" s="1">
        <v>4962</v>
      </c>
      <c r="N4215">
        <v>23300</v>
      </c>
      <c r="O4215">
        <f t="shared" si="1628"/>
        <v>0</v>
      </c>
      <c r="P4215">
        <v>17</v>
      </c>
      <c r="Q4215">
        <v>109</v>
      </c>
      <c r="R4215">
        <v>3</v>
      </c>
      <c r="S4215" s="2">
        <f t="shared" si="1629"/>
        <v>0</v>
      </c>
      <c r="T4215" s="2">
        <f t="shared" si="1630"/>
        <v>1</v>
      </c>
      <c r="U4215" s="2">
        <f t="shared" si="1630"/>
        <v>0</v>
      </c>
      <c r="V4215" s="10">
        <f t="shared" si="1630"/>
        <v>1</v>
      </c>
      <c r="W4215">
        <f t="shared" si="1631"/>
        <v>0</v>
      </c>
      <c r="X4215" s="11">
        <f t="shared" si="1632"/>
        <v>0</v>
      </c>
      <c r="Y4215">
        <f t="shared" si="1633"/>
        <v>1</v>
      </c>
      <c r="Z4215">
        <f t="shared" si="1634"/>
        <v>0</v>
      </c>
      <c r="AA4215">
        <f t="shared" si="1635"/>
        <v>0</v>
      </c>
      <c r="AB4215" s="11">
        <f t="shared" si="1636"/>
        <v>0</v>
      </c>
      <c r="AC4215">
        <f t="shared" si="1637"/>
        <v>1</v>
      </c>
      <c r="AD4215">
        <f t="shared" si="1638"/>
        <v>0</v>
      </c>
      <c r="AE4215">
        <f t="shared" si="1639"/>
        <v>0</v>
      </c>
      <c r="AF4215" s="11">
        <f t="shared" si="1640"/>
        <v>0</v>
      </c>
      <c r="AG4215">
        <f t="shared" si="1641"/>
        <v>1</v>
      </c>
      <c r="AH4215" s="11">
        <f t="shared" si="1642"/>
        <v>0</v>
      </c>
      <c r="AI4215">
        <f t="shared" si="1643"/>
        <v>1</v>
      </c>
      <c r="AJ4215" s="11">
        <f t="shared" si="1644"/>
        <v>0</v>
      </c>
      <c r="AK4215" s="2">
        <f t="shared" si="1645"/>
        <v>0</v>
      </c>
      <c r="AL4215" s="10">
        <f t="shared" si="1646"/>
        <v>0</v>
      </c>
      <c r="AN4215" s="25">
        <f t="shared" si="1647"/>
        <v>1</v>
      </c>
      <c r="AO4215" s="2">
        <f t="shared" si="1648"/>
        <v>0</v>
      </c>
      <c r="AP4215" s="2">
        <f t="shared" si="1649"/>
        <v>0</v>
      </c>
      <c r="AQ4215" s="2">
        <f t="shared" si="1650"/>
        <v>0</v>
      </c>
      <c r="AR4215" s="2">
        <f t="shared" si="1651"/>
        <v>0</v>
      </c>
      <c r="AS4215" s="27">
        <f t="shared" si="1652"/>
        <v>1</v>
      </c>
      <c r="AU4215" s="3">
        <v>1</v>
      </c>
      <c r="AV4215">
        <v>0.3315681495385096</v>
      </c>
      <c r="AX4215" s="1">
        <v>4962</v>
      </c>
      <c r="AY4215">
        <v>23300</v>
      </c>
      <c r="AZ4215">
        <v>109</v>
      </c>
      <c r="BA4215">
        <v>3</v>
      </c>
      <c r="BB4215" s="2">
        <v>0</v>
      </c>
      <c r="BC4215" s="2">
        <v>1</v>
      </c>
      <c r="BD4215" s="2">
        <v>0</v>
      </c>
      <c r="BE4215" s="10">
        <v>1</v>
      </c>
      <c r="BF4215" s="25">
        <v>1</v>
      </c>
      <c r="BG4215" s="2">
        <v>0</v>
      </c>
      <c r="BH4215">
        <v>1</v>
      </c>
      <c r="BI4215">
        <v>0</v>
      </c>
      <c r="BJ4215">
        <v>0</v>
      </c>
      <c r="BK4215" s="11">
        <v>0</v>
      </c>
      <c r="BL4215">
        <v>23300</v>
      </c>
    </row>
    <row r="4216" spans="1:64">
      <c r="A4216" t="s">
        <v>11</v>
      </c>
      <c r="B4216" t="s">
        <v>12</v>
      </c>
      <c r="C4216" t="s">
        <v>13</v>
      </c>
      <c r="D4216" t="s">
        <v>14</v>
      </c>
      <c r="E4216" t="s">
        <v>33</v>
      </c>
      <c r="F4216" t="s">
        <v>21</v>
      </c>
      <c r="G4216" t="s">
        <v>17</v>
      </c>
      <c r="H4216" s="2" t="s">
        <v>9173</v>
      </c>
      <c r="I4216" s="2" t="s">
        <v>9173</v>
      </c>
      <c r="J4216" s="2" t="s">
        <v>9172</v>
      </c>
      <c r="K4216" s="6" t="s">
        <v>9173</v>
      </c>
      <c r="L4216" s="8" t="s">
        <v>5204</v>
      </c>
      <c r="M4216" s="1">
        <v>13014</v>
      </c>
      <c r="N4216">
        <v>55067</v>
      </c>
      <c r="O4216">
        <f t="shared" si="1628"/>
        <v>0</v>
      </c>
      <c r="P4216">
        <v>17</v>
      </c>
      <c r="Q4216">
        <v>154</v>
      </c>
      <c r="R4216">
        <v>3</v>
      </c>
      <c r="S4216" s="2">
        <f t="shared" si="1629"/>
        <v>1</v>
      </c>
      <c r="T4216" s="2">
        <f t="shared" si="1630"/>
        <v>1</v>
      </c>
      <c r="U4216" s="2">
        <f t="shared" si="1630"/>
        <v>0</v>
      </c>
      <c r="V4216" s="10">
        <f t="shared" si="1630"/>
        <v>1</v>
      </c>
      <c r="W4216">
        <f t="shared" si="1631"/>
        <v>0</v>
      </c>
      <c r="X4216" s="11">
        <f t="shared" si="1632"/>
        <v>0</v>
      </c>
      <c r="Y4216">
        <f t="shared" si="1633"/>
        <v>0</v>
      </c>
      <c r="Z4216">
        <f t="shared" si="1634"/>
        <v>1</v>
      </c>
      <c r="AA4216">
        <f t="shared" si="1635"/>
        <v>0</v>
      </c>
      <c r="AB4216" s="11">
        <f t="shared" si="1636"/>
        <v>0</v>
      </c>
      <c r="AC4216">
        <f t="shared" si="1637"/>
        <v>1</v>
      </c>
      <c r="AD4216">
        <f t="shared" si="1638"/>
        <v>0</v>
      </c>
      <c r="AE4216">
        <f t="shared" si="1639"/>
        <v>0</v>
      </c>
      <c r="AF4216" s="11">
        <f t="shared" si="1640"/>
        <v>0</v>
      </c>
      <c r="AG4216">
        <f t="shared" si="1641"/>
        <v>0</v>
      </c>
      <c r="AH4216" s="11">
        <f t="shared" si="1642"/>
        <v>0</v>
      </c>
      <c r="AI4216">
        <f t="shared" si="1643"/>
        <v>0</v>
      </c>
      <c r="AJ4216" s="11">
        <f t="shared" si="1644"/>
        <v>0</v>
      </c>
      <c r="AK4216" s="2">
        <f t="shared" si="1645"/>
        <v>1</v>
      </c>
      <c r="AL4216" s="10">
        <f t="shared" si="1646"/>
        <v>0</v>
      </c>
      <c r="AN4216" s="25">
        <f t="shared" si="1647"/>
        <v>1</v>
      </c>
      <c r="AO4216" s="2">
        <f t="shared" si="1648"/>
        <v>0</v>
      </c>
      <c r="AP4216" s="2">
        <f t="shared" si="1649"/>
        <v>0</v>
      </c>
      <c r="AQ4216" s="2">
        <f t="shared" si="1650"/>
        <v>1</v>
      </c>
      <c r="AR4216" s="2">
        <f t="shared" si="1651"/>
        <v>1</v>
      </c>
      <c r="AS4216" s="27">
        <f t="shared" si="1652"/>
        <v>0</v>
      </c>
      <c r="AU4216" s="3">
        <v>1</v>
      </c>
      <c r="AV4216">
        <v>0.33290698301648114</v>
      </c>
      <c r="AX4216" s="1">
        <v>13014</v>
      </c>
      <c r="AY4216">
        <v>55067</v>
      </c>
      <c r="AZ4216">
        <v>154</v>
      </c>
      <c r="BA4216">
        <v>3</v>
      </c>
      <c r="BB4216" s="2">
        <v>1</v>
      </c>
      <c r="BC4216" s="2">
        <v>1</v>
      </c>
      <c r="BD4216" s="2">
        <v>0</v>
      </c>
      <c r="BE4216" s="10">
        <v>1</v>
      </c>
      <c r="BF4216" s="25">
        <v>1</v>
      </c>
      <c r="BG4216" s="2">
        <v>0</v>
      </c>
      <c r="BH4216">
        <v>0</v>
      </c>
      <c r="BI4216">
        <v>1</v>
      </c>
      <c r="BJ4216">
        <v>0</v>
      </c>
      <c r="BK4216" s="11">
        <v>0</v>
      </c>
      <c r="BL4216">
        <v>55067</v>
      </c>
    </row>
    <row r="4217" spans="1:64">
      <c r="A4217" t="s">
        <v>19</v>
      </c>
      <c r="B4217" t="s">
        <v>12</v>
      </c>
      <c r="C4217" t="s">
        <v>20</v>
      </c>
      <c r="D4217" t="s">
        <v>14</v>
      </c>
      <c r="E4217" t="s">
        <v>15</v>
      </c>
      <c r="F4217" t="s">
        <v>21</v>
      </c>
      <c r="G4217" t="s">
        <v>17</v>
      </c>
      <c r="H4217" s="2" t="s">
        <v>9172</v>
      </c>
      <c r="I4217" s="2" t="s">
        <v>9173</v>
      </c>
      <c r="J4217" s="2" t="s">
        <v>9172</v>
      </c>
      <c r="K4217" s="6" t="s">
        <v>9173</v>
      </c>
      <c r="L4217" s="8" t="s">
        <v>3347</v>
      </c>
      <c r="M4217" s="1">
        <v>3858</v>
      </c>
      <c r="N4217">
        <v>0</v>
      </c>
      <c r="O4217">
        <f t="shared" si="1628"/>
        <v>0</v>
      </c>
      <c r="P4217">
        <v>36</v>
      </c>
      <c r="Q4217">
        <v>149</v>
      </c>
      <c r="R4217">
        <v>12</v>
      </c>
      <c r="S4217" s="2">
        <f t="shared" si="1629"/>
        <v>0</v>
      </c>
      <c r="T4217" s="2">
        <f t="shared" si="1630"/>
        <v>1</v>
      </c>
      <c r="U4217" s="2">
        <f t="shared" si="1630"/>
        <v>0</v>
      </c>
      <c r="V4217" s="10">
        <f t="shared" si="1630"/>
        <v>1</v>
      </c>
      <c r="W4217">
        <f t="shared" si="1631"/>
        <v>1</v>
      </c>
      <c r="X4217" s="11">
        <f t="shared" si="1632"/>
        <v>0</v>
      </c>
      <c r="Y4217">
        <f t="shared" si="1633"/>
        <v>0</v>
      </c>
      <c r="Z4217">
        <f t="shared" si="1634"/>
        <v>1</v>
      </c>
      <c r="AA4217">
        <f t="shared" si="1635"/>
        <v>0</v>
      </c>
      <c r="AB4217" s="11">
        <f t="shared" si="1636"/>
        <v>0</v>
      </c>
      <c r="AC4217">
        <f t="shared" si="1637"/>
        <v>0</v>
      </c>
      <c r="AD4217">
        <f t="shared" si="1638"/>
        <v>0</v>
      </c>
      <c r="AE4217">
        <f t="shared" si="1639"/>
        <v>0</v>
      </c>
      <c r="AF4217" s="11">
        <f t="shared" si="1640"/>
        <v>0</v>
      </c>
      <c r="AG4217">
        <f t="shared" si="1641"/>
        <v>1</v>
      </c>
      <c r="AH4217" s="11">
        <f t="shared" si="1642"/>
        <v>0</v>
      </c>
      <c r="AI4217">
        <f t="shared" si="1643"/>
        <v>0</v>
      </c>
      <c r="AJ4217" s="11">
        <f t="shared" si="1644"/>
        <v>0</v>
      </c>
      <c r="AK4217" s="2">
        <f t="shared" si="1645"/>
        <v>1</v>
      </c>
      <c r="AL4217" s="10">
        <f t="shared" si="1646"/>
        <v>0</v>
      </c>
      <c r="AN4217" s="25">
        <f t="shared" si="1647"/>
        <v>0</v>
      </c>
      <c r="AO4217" s="2">
        <f t="shared" si="1648"/>
        <v>0</v>
      </c>
      <c r="AP4217" s="2">
        <f t="shared" si="1649"/>
        <v>1</v>
      </c>
      <c r="AQ4217" s="2">
        <f t="shared" si="1650"/>
        <v>0</v>
      </c>
      <c r="AR4217" s="2">
        <f t="shared" si="1651"/>
        <v>1</v>
      </c>
      <c r="AS4217" s="27">
        <f t="shared" si="1652"/>
        <v>0</v>
      </c>
      <c r="AU4217" s="3">
        <v>1</v>
      </c>
      <c r="AV4217">
        <v>0.33302924192185945</v>
      </c>
      <c r="AX4217" s="1">
        <v>3858</v>
      </c>
      <c r="AY4217">
        <v>0</v>
      </c>
      <c r="AZ4217">
        <v>149</v>
      </c>
      <c r="BA4217">
        <v>12</v>
      </c>
      <c r="BB4217" s="2">
        <v>0</v>
      </c>
      <c r="BC4217" s="2">
        <v>1</v>
      </c>
      <c r="BD4217" s="2">
        <v>0</v>
      </c>
      <c r="BE4217" s="10">
        <v>1</v>
      </c>
      <c r="BF4217" s="25">
        <v>0</v>
      </c>
      <c r="BG4217" s="2">
        <v>1</v>
      </c>
      <c r="BH4217">
        <v>0</v>
      </c>
      <c r="BI4217">
        <v>1</v>
      </c>
      <c r="BJ4217">
        <v>0</v>
      </c>
      <c r="BK4217" s="11">
        <v>0</v>
      </c>
      <c r="BL4217">
        <v>0</v>
      </c>
    </row>
    <row r="4218" spans="1:64">
      <c r="A4218" t="s">
        <v>11</v>
      </c>
      <c r="B4218" t="s">
        <v>30</v>
      </c>
      <c r="C4218" t="s">
        <v>13</v>
      </c>
      <c r="D4218" t="s">
        <v>14</v>
      </c>
      <c r="E4218" t="s">
        <v>27</v>
      </c>
      <c r="F4218" t="s">
        <v>16</v>
      </c>
      <c r="G4218" t="s">
        <v>17</v>
      </c>
      <c r="H4218" s="2" t="s">
        <v>9172</v>
      </c>
      <c r="I4218" s="2" t="s">
        <v>9173</v>
      </c>
      <c r="J4218" s="2" t="s">
        <v>9173</v>
      </c>
      <c r="K4218" s="6" t="s">
        <v>9173</v>
      </c>
      <c r="L4218" s="8" t="s">
        <v>4686</v>
      </c>
      <c r="M4218" s="1">
        <v>8317</v>
      </c>
      <c r="N4218">
        <v>64367</v>
      </c>
      <c r="O4218">
        <f t="shared" si="1628"/>
        <v>0</v>
      </c>
      <c r="P4218">
        <v>17</v>
      </c>
      <c r="Q4218">
        <v>128</v>
      </c>
      <c r="R4218">
        <v>2</v>
      </c>
      <c r="S4218" s="2">
        <f t="shared" si="1629"/>
        <v>0</v>
      </c>
      <c r="T4218" s="2">
        <f t="shared" si="1630"/>
        <v>1</v>
      </c>
      <c r="U4218" s="2">
        <f t="shared" si="1630"/>
        <v>1</v>
      </c>
      <c r="V4218" s="10">
        <f t="shared" si="1630"/>
        <v>1</v>
      </c>
      <c r="W4218">
        <f t="shared" si="1631"/>
        <v>0</v>
      </c>
      <c r="X4218" s="11">
        <f t="shared" si="1632"/>
        <v>0</v>
      </c>
      <c r="Y4218">
        <f t="shared" si="1633"/>
        <v>1</v>
      </c>
      <c r="Z4218">
        <f t="shared" si="1634"/>
        <v>0</v>
      </c>
      <c r="AA4218">
        <f t="shared" si="1635"/>
        <v>0</v>
      </c>
      <c r="AB4218" s="11">
        <f t="shared" si="1636"/>
        <v>0</v>
      </c>
      <c r="AC4218">
        <f t="shared" si="1637"/>
        <v>1</v>
      </c>
      <c r="AD4218">
        <f t="shared" si="1638"/>
        <v>0</v>
      </c>
      <c r="AE4218">
        <f t="shared" si="1639"/>
        <v>0</v>
      </c>
      <c r="AF4218" s="11">
        <f t="shared" si="1640"/>
        <v>0</v>
      </c>
      <c r="AG4218">
        <f t="shared" si="1641"/>
        <v>0</v>
      </c>
      <c r="AH4218" s="11">
        <f t="shared" si="1642"/>
        <v>1</v>
      </c>
      <c r="AI4218">
        <f t="shared" si="1643"/>
        <v>1</v>
      </c>
      <c r="AJ4218" s="11">
        <f t="shared" si="1644"/>
        <v>0</v>
      </c>
      <c r="AK4218" s="2">
        <f t="shared" si="1645"/>
        <v>1</v>
      </c>
      <c r="AL4218" s="10">
        <f t="shared" si="1646"/>
        <v>0</v>
      </c>
      <c r="AN4218" s="25">
        <f t="shared" si="1647"/>
        <v>1</v>
      </c>
      <c r="AO4218" s="2">
        <f t="shared" si="1648"/>
        <v>0</v>
      </c>
      <c r="AP4218" s="2">
        <f t="shared" si="1649"/>
        <v>0</v>
      </c>
      <c r="AQ4218" s="2">
        <f t="shared" si="1650"/>
        <v>0</v>
      </c>
      <c r="AR4218" s="2">
        <f t="shared" si="1651"/>
        <v>0</v>
      </c>
      <c r="AS4218" s="27">
        <f t="shared" si="1652"/>
        <v>0</v>
      </c>
      <c r="AU4218" s="3">
        <v>1</v>
      </c>
      <c r="AV4218">
        <v>0.33366861489306604</v>
      </c>
      <c r="AX4218" s="1">
        <v>8317</v>
      </c>
      <c r="AY4218">
        <v>64367</v>
      </c>
      <c r="AZ4218">
        <v>128</v>
      </c>
      <c r="BA4218">
        <v>2</v>
      </c>
      <c r="BB4218" s="2">
        <v>0</v>
      </c>
      <c r="BC4218" s="2">
        <v>1</v>
      </c>
      <c r="BD4218" s="2">
        <v>1</v>
      </c>
      <c r="BE4218" s="10">
        <v>1</v>
      </c>
      <c r="BF4218" s="25">
        <v>1</v>
      </c>
      <c r="BG4218" s="2">
        <v>0</v>
      </c>
      <c r="BH4218">
        <v>1</v>
      </c>
      <c r="BI4218">
        <v>0</v>
      </c>
      <c r="BJ4218">
        <v>0</v>
      </c>
      <c r="BK4218" s="11">
        <v>0</v>
      </c>
      <c r="BL4218">
        <v>64367</v>
      </c>
    </row>
    <row r="4219" spans="1:64">
      <c r="A4219" t="s">
        <v>11</v>
      </c>
      <c r="B4219" t="s">
        <v>12</v>
      </c>
      <c r="C4219" t="s">
        <v>20</v>
      </c>
      <c r="D4219" t="s">
        <v>14</v>
      </c>
      <c r="E4219" t="s">
        <v>15</v>
      </c>
      <c r="F4219" t="s">
        <v>21</v>
      </c>
      <c r="G4219" t="s">
        <v>57</v>
      </c>
      <c r="H4219" s="2" t="s">
        <v>9172</v>
      </c>
      <c r="I4219" s="2" t="s">
        <v>9173</v>
      </c>
      <c r="J4219" s="2" t="s">
        <v>9173</v>
      </c>
      <c r="K4219" s="6" t="s">
        <v>9173</v>
      </c>
      <c r="L4219" s="8" t="s">
        <v>3844</v>
      </c>
      <c r="M4219" s="1">
        <v>2274</v>
      </c>
      <c r="N4219">
        <v>0</v>
      </c>
      <c r="O4219">
        <f t="shared" si="1628"/>
        <v>0</v>
      </c>
      <c r="P4219">
        <v>26</v>
      </c>
      <c r="Q4219">
        <v>79</v>
      </c>
      <c r="R4219">
        <v>14</v>
      </c>
      <c r="S4219" s="2">
        <f t="shared" si="1629"/>
        <v>0</v>
      </c>
      <c r="T4219" s="2">
        <f t="shared" si="1630"/>
        <v>1</v>
      </c>
      <c r="U4219" s="2">
        <f t="shared" si="1630"/>
        <v>1</v>
      </c>
      <c r="V4219" s="10">
        <f t="shared" si="1630"/>
        <v>1</v>
      </c>
      <c r="W4219">
        <f t="shared" si="1631"/>
        <v>0</v>
      </c>
      <c r="X4219" s="11">
        <f t="shared" si="1632"/>
        <v>0</v>
      </c>
      <c r="Y4219">
        <f t="shared" si="1633"/>
        <v>0</v>
      </c>
      <c r="Z4219">
        <f t="shared" si="1634"/>
        <v>1</v>
      </c>
      <c r="AA4219">
        <f t="shared" si="1635"/>
        <v>0</v>
      </c>
      <c r="AB4219" s="11">
        <f t="shared" si="1636"/>
        <v>0</v>
      </c>
      <c r="AC4219">
        <f t="shared" si="1637"/>
        <v>0</v>
      </c>
      <c r="AD4219">
        <f t="shared" si="1638"/>
        <v>0</v>
      </c>
      <c r="AE4219">
        <f t="shared" si="1639"/>
        <v>0</v>
      </c>
      <c r="AF4219" s="11">
        <f t="shared" si="1640"/>
        <v>0</v>
      </c>
      <c r="AG4219">
        <f t="shared" si="1641"/>
        <v>1</v>
      </c>
      <c r="AH4219" s="11">
        <f t="shared" si="1642"/>
        <v>0</v>
      </c>
      <c r="AI4219">
        <f t="shared" si="1643"/>
        <v>0</v>
      </c>
      <c r="AJ4219" s="11">
        <f t="shared" si="1644"/>
        <v>0</v>
      </c>
      <c r="AK4219" s="2">
        <f t="shared" si="1645"/>
        <v>0</v>
      </c>
      <c r="AL4219" s="10">
        <f t="shared" si="1646"/>
        <v>1</v>
      </c>
      <c r="AN4219" s="25">
        <f t="shared" si="1647"/>
        <v>1</v>
      </c>
      <c r="AO4219" s="2">
        <f t="shared" si="1648"/>
        <v>0</v>
      </c>
      <c r="AP4219" s="2">
        <f t="shared" si="1649"/>
        <v>1</v>
      </c>
      <c r="AQ4219" s="2">
        <f t="shared" si="1650"/>
        <v>0</v>
      </c>
      <c r="AR4219" s="2">
        <f t="shared" si="1651"/>
        <v>1</v>
      </c>
      <c r="AS4219" s="27">
        <f t="shared" si="1652"/>
        <v>0</v>
      </c>
      <c r="AU4219" s="3">
        <v>1</v>
      </c>
      <c r="AV4219">
        <v>0.33465993652802889</v>
      </c>
      <c r="AX4219" s="1">
        <v>2274</v>
      </c>
      <c r="AY4219">
        <v>0</v>
      </c>
      <c r="AZ4219">
        <v>79</v>
      </c>
      <c r="BA4219">
        <v>14</v>
      </c>
      <c r="BB4219" s="2">
        <v>0</v>
      </c>
      <c r="BC4219" s="2">
        <v>1</v>
      </c>
      <c r="BD4219" s="2">
        <v>1</v>
      </c>
      <c r="BE4219" s="10">
        <v>1</v>
      </c>
      <c r="BF4219" s="25">
        <v>1</v>
      </c>
      <c r="BG4219" s="2">
        <v>1</v>
      </c>
      <c r="BH4219">
        <v>0</v>
      </c>
      <c r="BI4219">
        <v>1</v>
      </c>
      <c r="BJ4219">
        <v>0</v>
      </c>
      <c r="BK4219" s="11">
        <v>0</v>
      </c>
      <c r="BL4219">
        <v>0</v>
      </c>
    </row>
    <row r="4220" spans="1:64">
      <c r="A4220" t="s">
        <v>11</v>
      </c>
      <c r="B4220" t="s">
        <v>30</v>
      </c>
      <c r="C4220" t="s">
        <v>35</v>
      </c>
      <c r="D4220" t="s">
        <v>14</v>
      </c>
      <c r="E4220" t="s">
        <v>15</v>
      </c>
      <c r="F4220" t="s">
        <v>21</v>
      </c>
      <c r="G4220" t="s">
        <v>17</v>
      </c>
      <c r="H4220" s="2" t="s">
        <v>9172</v>
      </c>
      <c r="I4220" s="2" t="s">
        <v>9173</v>
      </c>
      <c r="J4220" s="2" t="s">
        <v>9173</v>
      </c>
      <c r="K4220" s="6" t="s">
        <v>9172</v>
      </c>
      <c r="L4220" s="8" t="s">
        <v>4127</v>
      </c>
      <c r="M4220" s="1">
        <v>4771</v>
      </c>
      <c r="N4220">
        <v>12964</v>
      </c>
      <c r="O4220">
        <f t="shared" si="1628"/>
        <v>0</v>
      </c>
      <c r="P4220">
        <v>17</v>
      </c>
      <c r="Q4220">
        <v>111</v>
      </c>
      <c r="R4220">
        <v>2</v>
      </c>
      <c r="S4220" s="2">
        <f t="shared" si="1629"/>
        <v>0</v>
      </c>
      <c r="T4220" s="2">
        <f t="shared" si="1630"/>
        <v>1</v>
      </c>
      <c r="U4220" s="2">
        <f t="shared" si="1630"/>
        <v>1</v>
      </c>
      <c r="V4220" s="10">
        <f t="shared" si="1630"/>
        <v>0</v>
      </c>
      <c r="W4220">
        <f t="shared" si="1631"/>
        <v>0</v>
      </c>
      <c r="X4220" s="11">
        <f t="shared" si="1632"/>
        <v>0</v>
      </c>
      <c r="Y4220">
        <f t="shared" si="1633"/>
        <v>1</v>
      </c>
      <c r="Z4220">
        <f t="shared" si="1634"/>
        <v>0</v>
      </c>
      <c r="AA4220">
        <f t="shared" si="1635"/>
        <v>0</v>
      </c>
      <c r="AB4220" s="11">
        <f t="shared" si="1636"/>
        <v>0</v>
      </c>
      <c r="AC4220">
        <f t="shared" si="1637"/>
        <v>0</v>
      </c>
      <c r="AD4220">
        <f t="shared" si="1638"/>
        <v>1</v>
      </c>
      <c r="AE4220">
        <f t="shared" si="1639"/>
        <v>0</v>
      </c>
      <c r="AF4220" s="11">
        <f t="shared" si="1640"/>
        <v>0</v>
      </c>
      <c r="AG4220">
        <f t="shared" si="1641"/>
        <v>1</v>
      </c>
      <c r="AH4220" s="11">
        <f t="shared" si="1642"/>
        <v>0</v>
      </c>
      <c r="AI4220">
        <f t="shared" si="1643"/>
        <v>0</v>
      </c>
      <c r="AJ4220" s="11">
        <f t="shared" si="1644"/>
        <v>0</v>
      </c>
      <c r="AK4220" s="2">
        <f t="shared" si="1645"/>
        <v>1</v>
      </c>
      <c r="AL4220" s="10">
        <f t="shared" si="1646"/>
        <v>0</v>
      </c>
      <c r="AN4220" s="25">
        <f t="shared" si="1647"/>
        <v>1</v>
      </c>
      <c r="AO4220" s="2">
        <f t="shared" si="1648"/>
        <v>0</v>
      </c>
      <c r="AP4220" s="2">
        <f t="shared" si="1649"/>
        <v>0</v>
      </c>
      <c r="AQ4220" s="2">
        <f t="shared" si="1650"/>
        <v>0</v>
      </c>
      <c r="AR4220" s="2">
        <f t="shared" si="1651"/>
        <v>1</v>
      </c>
      <c r="AS4220" s="27">
        <f t="shared" si="1652"/>
        <v>0</v>
      </c>
      <c r="AU4220" s="3">
        <v>1</v>
      </c>
      <c r="AV4220">
        <v>0.3350880017201826</v>
      </c>
      <c r="AX4220" s="1">
        <v>4771</v>
      </c>
      <c r="AY4220">
        <v>12964</v>
      </c>
      <c r="AZ4220">
        <v>111</v>
      </c>
      <c r="BA4220">
        <v>2</v>
      </c>
      <c r="BB4220" s="2">
        <v>0</v>
      </c>
      <c r="BC4220" s="2">
        <v>1</v>
      </c>
      <c r="BD4220" s="2">
        <v>1</v>
      </c>
      <c r="BE4220" s="10">
        <v>0</v>
      </c>
      <c r="BF4220" s="25">
        <v>1</v>
      </c>
      <c r="BG4220" s="2">
        <v>0</v>
      </c>
      <c r="BH4220">
        <v>1</v>
      </c>
      <c r="BI4220">
        <v>0</v>
      </c>
      <c r="BJ4220">
        <v>0</v>
      </c>
      <c r="BK4220" s="11">
        <v>0</v>
      </c>
      <c r="BL4220">
        <v>12964</v>
      </c>
    </row>
    <row r="4221" spans="1:64">
      <c r="A4221" t="s">
        <v>11</v>
      </c>
      <c r="B4221" t="s">
        <v>30</v>
      </c>
      <c r="C4221" t="s">
        <v>20</v>
      </c>
      <c r="D4221" t="s">
        <v>14</v>
      </c>
      <c r="E4221" t="s">
        <v>27</v>
      </c>
      <c r="F4221" t="s">
        <v>16</v>
      </c>
      <c r="G4221" t="s">
        <v>17</v>
      </c>
      <c r="H4221" s="2" t="s">
        <v>9173</v>
      </c>
      <c r="I4221" s="2" t="s">
        <v>9173</v>
      </c>
      <c r="J4221" s="2" t="s">
        <v>9173</v>
      </c>
      <c r="K4221" s="6" t="s">
        <v>9172</v>
      </c>
      <c r="L4221" s="8" t="s">
        <v>4215</v>
      </c>
      <c r="M4221" s="1">
        <v>4645</v>
      </c>
      <c r="N4221">
        <v>0</v>
      </c>
      <c r="O4221">
        <f t="shared" si="1628"/>
        <v>0</v>
      </c>
      <c r="P4221">
        <v>17</v>
      </c>
      <c r="Q4221">
        <v>89</v>
      </c>
      <c r="R4221">
        <v>0</v>
      </c>
      <c r="S4221" s="2">
        <f t="shared" si="1629"/>
        <v>1</v>
      </c>
      <c r="T4221" s="2">
        <f t="shared" si="1630"/>
        <v>1</v>
      </c>
      <c r="U4221" s="2">
        <f t="shared" si="1630"/>
        <v>1</v>
      </c>
      <c r="V4221" s="10">
        <f t="shared" si="1630"/>
        <v>0</v>
      </c>
      <c r="W4221">
        <f t="shared" si="1631"/>
        <v>0</v>
      </c>
      <c r="X4221" s="11">
        <f t="shared" si="1632"/>
        <v>0</v>
      </c>
      <c r="Y4221">
        <f t="shared" si="1633"/>
        <v>1</v>
      </c>
      <c r="Z4221">
        <f t="shared" si="1634"/>
        <v>0</v>
      </c>
      <c r="AA4221">
        <f t="shared" si="1635"/>
        <v>0</v>
      </c>
      <c r="AB4221" s="11">
        <f t="shared" si="1636"/>
        <v>0</v>
      </c>
      <c r="AC4221">
        <f t="shared" si="1637"/>
        <v>0</v>
      </c>
      <c r="AD4221">
        <f t="shared" si="1638"/>
        <v>0</v>
      </c>
      <c r="AE4221">
        <f t="shared" si="1639"/>
        <v>0</v>
      </c>
      <c r="AF4221" s="11">
        <f t="shared" si="1640"/>
        <v>0</v>
      </c>
      <c r="AG4221">
        <f t="shared" si="1641"/>
        <v>0</v>
      </c>
      <c r="AH4221" s="11">
        <f t="shared" si="1642"/>
        <v>1</v>
      </c>
      <c r="AI4221">
        <f t="shared" si="1643"/>
        <v>1</v>
      </c>
      <c r="AJ4221" s="11">
        <f t="shared" si="1644"/>
        <v>0</v>
      </c>
      <c r="AK4221" s="2">
        <f t="shared" si="1645"/>
        <v>1</v>
      </c>
      <c r="AL4221" s="10">
        <f t="shared" si="1646"/>
        <v>0</v>
      </c>
      <c r="AN4221" s="25">
        <f t="shared" si="1647"/>
        <v>1</v>
      </c>
      <c r="AO4221" s="2">
        <f t="shared" si="1648"/>
        <v>0</v>
      </c>
      <c r="AP4221" s="2">
        <f t="shared" si="1649"/>
        <v>1</v>
      </c>
      <c r="AQ4221" s="2">
        <f t="shared" si="1650"/>
        <v>0</v>
      </c>
      <c r="AR4221" s="2">
        <f t="shared" si="1651"/>
        <v>0</v>
      </c>
      <c r="AS4221" s="27">
        <f t="shared" si="1652"/>
        <v>0</v>
      </c>
      <c r="AU4221" s="3">
        <v>1</v>
      </c>
      <c r="AV4221">
        <v>0.33527034862678051</v>
      </c>
      <c r="AX4221" s="1">
        <v>4645</v>
      </c>
      <c r="AY4221">
        <v>0</v>
      </c>
      <c r="AZ4221">
        <v>89</v>
      </c>
      <c r="BA4221">
        <v>0</v>
      </c>
      <c r="BB4221" s="2">
        <v>1</v>
      </c>
      <c r="BC4221" s="2">
        <v>1</v>
      </c>
      <c r="BD4221" s="2">
        <v>1</v>
      </c>
      <c r="BE4221" s="10">
        <v>0</v>
      </c>
      <c r="BF4221" s="25">
        <v>1</v>
      </c>
      <c r="BG4221" s="2">
        <v>1</v>
      </c>
      <c r="BH4221">
        <v>1</v>
      </c>
      <c r="BI4221">
        <v>0</v>
      </c>
      <c r="BJ4221">
        <v>0</v>
      </c>
      <c r="BK4221" s="11">
        <v>0</v>
      </c>
      <c r="BL4221">
        <v>0</v>
      </c>
    </row>
    <row r="4222" spans="1:64">
      <c r="A4222" t="s">
        <v>19</v>
      </c>
      <c r="B4222" t="s">
        <v>43</v>
      </c>
      <c r="C4222" t="s">
        <v>13</v>
      </c>
      <c r="D4222" t="s">
        <v>14</v>
      </c>
      <c r="E4222" t="s">
        <v>27</v>
      </c>
      <c r="F4222" t="s">
        <v>21</v>
      </c>
      <c r="G4222" t="s">
        <v>57</v>
      </c>
      <c r="H4222" s="2" t="s">
        <v>9173</v>
      </c>
      <c r="I4222" s="2" t="s">
        <v>9172</v>
      </c>
      <c r="J4222" s="2" t="s">
        <v>9172</v>
      </c>
      <c r="K4222" s="6" t="s">
        <v>9173</v>
      </c>
      <c r="L4222" s="8" t="s">
        <v>6247</v>
      </c>
      <c r="M4222" s="1">
        <v>26017</v>
      </c>
      <c r="N4222">
        <v>43922</v>
      </c>
      <c r="O4222">
        <f t="shared" si="1628"/>
        <v>0</v>
      </c>
      <c r="P4222">
        <v>21</v>
      </c>
      <c r="Q4222">
        <v>123</v>
      </c>
      <c r="R4222">
        <v>2</v>
      </c>
      <c r="S4222" s="2">
        <f t="shared" si="1629"/>
        <v>1</v>
      </c>
      <c r="T4222" s="2">
        <f t="shared" si="1630"/>
        <v>0</v>
      </c>
      <c r="U4222" s="2">
        <f t="shared" si="1630"/>
        <v>0</v>
      </c>
      <c r="V4222" s="10">
        <f t="shared" si="1630"/>
        <v>1</v>
      </c>
      <c r="W4222">
        <f t="shared" si="1631"/>
        <v>1</v>
      </c>
      <c r="X4222" s="11">
        <f t="shared" si="1632"/>
        <v>0</v>
      </c>
      <c r="Y4222">
        <f t="shared" si="1633"/>
        <v>0</v>
      </c>
      <c r="Z4222">
        <f t="shared" si="1634"/>
        <v>0</v>
      </c>
      <c r="AA4222">
        <f t="shared" si="1635"/>
        <v>0</v>
      </c>
      <c r="AB4222" s="11">
        <f t="shared" si="1636"/>
        <v>0</v>
      </c>
      <c r="AC4222">
        <f t="shared" si="1637"/>
        <v>1</v>
      </c>
      <c r="AD4222">
        <f t="shared" si="1638"/>
        <v>0</v>
      </c>
      <c r="AE4222">
        <f t="shared" si="1639"/>
        <v>0</v>
      </c>
      <c r="AF4222" s="11">
        <f t="shared" si="1640"/>
        <v>0</v>
      </c>
      <c r="AG4222">
        <f t="shared" si="1641"/>
        <v>0</v>
      </c>
      <c r="AH4222" s="11">
        <f t="shared" si="1642"/>
        <v>1</v>
      </c>
      <c r="AI4222">
        <f t="shared" si="1643"/>
        <v>0</v>
      </c>
      <c r="AJ4222" s="11">
        <f t="shared" si="1644"/>
        <v>0</v>
      </c>
      <c r="AK4222" s="2">
        <f t="shared" si="1645"/>
        <v>0</v>
      </c>
      <c r="AL4222" s="10">
        <f t="shared" si="1646"/>
        <v>1</v>
      </c>
      <c r="AN4222" s="25">
        <f t="shared" si="1647"/>
        <v>0</v>
      </c>
      <c r="AO4222" s="2">
        <f t="shared" si="1648"/>
        <v>1</v>
      </c>
      <c r="AP4222" s="2">
        <f t="shared" si="1649"/>
        <v>0</v>
      </c>
      <c r="AQ4222" s="2">
        <f t="shared" si="1650"/>
        <v>0</v>
      </c>
      <c r="AR4222" s="2">
        <f t="shared" si="1651"/>
        <v>1</v>
      </c>
      <c r="AS4222" s="27">
        <f t="shared" si="1652"/>
        <v>0</v>
      </c>
      <c r="AU4222" s="3">
        <v>1</v>
      </c>
      <c r="AV4222">
        <v>0.33558913475628438</v>
      </c>
      <c r="AX4222" s="1">
        <v>26017</v>
      </c>
      <c r="AY4222">
        <v>43922</v>
      </c>
      <c r="AZ4222">
        <v>123</v>
      </c>
      <c r="BA4222">
        <v>2</v>
      </c>
      <c r="BB4222" s="2">
        <v>1</v>
      </c>
      <c r="BC4222" s="2">
        <v>0</v>
      </c>
      <c r="BD4222" s="2">
        <v>0</v>
      </c>
      <c r="BE4222" s="10">
        <v>1</v>
      </c>
      <c r="BF4222" s="25">
        <v>0</v>
      </c>
      <c r="BG4222" s="2">
        <v>0</v>
      </c>
      <c r="BH4222">
        <v>0</v>
      </c>
      <c r="BI4222">
        <v>0</v>
      </c>
      <c r="BJ4222">
        <v>0</v>
      </c>
      <c r="BK4222" s="11">
        <v>0</v>
      </c>
      <c r="BL4222">
        <v>43922</v>
      </c>
    </row>
    <row r="4223" spans="1:64">
      <c r="A4223" t="s">
        <v>11</v>
      </c>
      <c r="B4223" t="s">
        <v>30</v>
      </c>
      <c r="C4223" t="s">
        <v>52</v>
      </c>
      <c r="D4223" t="s">
        <v>14</v>
      </c>
      <c r="E4223" t="s">
        <v>15</v>
      </c>
      <c r="F4223" t="s">
        <v>36</v>
      </c>
      <c r="G4223" t="s">
        <v>17</v>
      </c>
      <c r="H4223" s="2" t="s">
        <v>9173</v>
      </c>
      <c r="I4223" s="2" t="s">
        <v>9173</v>
      </c>
      <c r="J4223" s="2" t="s">
        <v>9173</v>
      </c>
      <c r="K4223" s="6" t="s">
        <v>9173</v>
      </c>
      <c r="L4223" s="8" t="s">
        <v>7523</v>
      </c>
      <c r="M4223" s="1">
        <v>8580</v>
      </c>
      <c r="N4223">
        <v>21829</v>
      </c>
      <c r="O4223">
        <f t="shared" si="1628"/>
        <v>0</v>
      </c>
      <c r="P4223">
        <v>18</v>
      </c>
      <c r="Q4223">
        <v>131</v>
      </c>
      <c r="R4223">
        <v>6</v>
      </c>
      <c r="S4223" s="2">
        <f t="shared" si="1629"/>
        <v>1</v>
      </c>
      <c r="T4223" s="2">
        <f t="shared" si="1630"/>
        <v>1</v>
      </c>
      <c r="U4223" s="2">
        <f t="shared" si="1630"/>
        <v>1</v>
      </c>
      <c r="V4223" s="10">
        <f t="shared" si="1630"/>
        <v>1</v>
      </c>
      <c r="W4223">
        <f t="shared" si="1631"/>
        <v>0</v>
      </c>
      <c r="X4223" s="11">
        <f t="shared" si="1632"/>
        <v>0</v>
      </c>
      <c r="Y4223">
        <f t="shared" si="1633"/>
        <v>1</v>
      </c>
      <c r="Z4223">
        <f t="shared" si="1634"/>
        <v>0</v>
      </c>
      <c r="AA4223">
        <f t="shared" si="1635"/>
        <v>0</v>
      </c>
      <c r="AB4223" s="11">
        <f t="shared" si="1636"/>
        <v>0</v>
      </c>
      <c r="AC4223">
        <f t="shared" si="1637"/>
        <v>0</v>
      </c>
      <c r="AD4223">
        <f t="shared" si="1638"/>
        <v>0</v>
      </c>
      <c r="AE4223">
        <f t="shared" si="1639"/>
        <v>0</v>
      </c>
      <c r="AF4223" s="11">
        <f t="shared" si="1640"/>
        <v>1</v>
      </c>
      <c r="AG4223">
        <f t="shared" si="1641"/>
        <v>1</v>
      </c>
      <c r="AH4223" s="11">
        <f t="shared" si="1642"/>
        <v>0</v>
      </c>
      <c r="AI4223">
        <f t="shared" si="1643"/>
        <v>0</v>
      </c>
      <c r="AJ4223" s="11">
        <f t="shared" si="1644"/>
        <v>1</v>
      </c>
      <c r="AK4223" s="2">
        <f t="shared" si="1645"/>
        <v>1</v>
      </c>
      <c r="AL4223" s="10">
        <f t="shared" si="1646"/>
        <v>0</v>
      </c>
      <c r="AN4223" s="25">
        <f t="shared" si="1647"/>
        <v>1</v>
      </c>
      <c r="AO4223" s="2">
        <f t="shared" si="1648"/>
        <v>0</v>
      </c>
      <c r="AP4223" s="2">
        <f t="shared" si="1649"/>
        <v>0</v>
      </c>
      <c r="AQ4223" s="2">
        <f t="shared" si="1650"/>
        <v>0</v>
      </c>
      <c r="AR4223" s="2">
        <f t="shared" si="1651"/>
        <v>0</v>
      </c>
      <c r="AS4223" s="27">
        <f t="shared" si="1652"/>
        <v>0</v>
      </c>
      <c r="AU4223" s="3">
        <v>1</v>
      </c>
      <c r="AV4223">
        <v>0.33730086793066044</v>
      </c>
      <c r="AX4223" s="1">
        <v>8580</v>
      </c>
      <c r="AY4223">
        <v>21829</v>
      </c>
      <c r="AZ4223">
        <v>131</v>
      </c>
      <c r="BA4223">
        <v>6</v>
      </c>
      <c r="BB4223" s="2">
        <v>1</v>
      </c>
      <c r="BC4223" s="2">
        <v>1</v>
      </c>
      <c r="BD4223" s="2">
        <v>1</v>
      </c>
      <c r="BE4223" s="10">
        <v>1</v>
      </c>
      <c r="BF4223" s="25">
        <v>1</v>
      </c>
      <c r="BG4223" s="2">
        <v>0</v>
      </c>
      <c r="BH4223">
        <v>1</v>
      </c>
      <c r="BI4223">
        <v>0</v>
      </c>
      <c r="BJ4223">
        <v>0</v>
      </c>
      <c r="BK4223" s="11">
        <v>0</v>
      </c>
      <c r="BL4223">
        <v>21829</v>
      </c>
    </row>
    <row r="4224" spans="1:64">
      <c r="A4224" t="s">
        <v>19</v>
      </c>
      <c r="B4224" t="s">
        <v>30</v>
      </c>
      <c r="C4224" t="s">
        <v>20</v>
      </c>
      <c r="D4224" t="s">
        <v>14</v>
      </c>
      <c r="E4224" t="s">
        <v>15</v>
      </c>
      <c r="F4224" t="s">
        <v>36</v>
      </c>
      <c r="G4224" t="s">
        <v>17</v>
      </c>
      <c r="H4224" s="2" t="s">
        <v>9172</v>
      </c>
      <c r="I4224" s="2" t="s">
        <v>9173</v>
      </c>
      <c r="J4224" s="2" t="s">
        <v>9172</v>
      </c>
      <c r="K4224" s="6" t="s">
        <v>9173</v>
      </c>
      <c r="L4224" s="8" t="s">
        <v>7860</v>
      </c>
      <c r="M4224" s="1">
        <v>2660</v>
      </c>
      <c r="N4224">
        <v>0</v>
      </c>
      <c r="O4224">
        <f t="shared" si="1628"/>
        <v>0</v>
      </c>
      <c r="P4224">
        <v>19</v>
      </c>
      <c r="Q4224">
        <v>111</v>
      </c>
      <c r="R4224">
        <v>4</v>
      </c>
      <c r="S4224" s="2">
        <f t="shared" si="1629"/>
        <v>0</v>
      </c>
      <c r="T4224" s="2">
        <f t="shared" si="1630"/>
        <v>1</v>
      </c>
      <c r="U4224" s="2">
        <f t="shared" si="1630"/>
        <v>0</v>
      </c>
      <c r="V4224" s="10">
        <f t="shared" si="1630"/>
        <v>1</v>
      </c>
      <c r="W4224">
        <f t="shared" si="1631"/>
        <v>1</v>
      </c>
      <c r="X4224" s="11">
        <f t="shared" si="1632"/>
        <v>0</v>
      </c>
      <c r="Y4224">
        <f t="shared" si="1633"/>
        <v>1</v>
      </c>
      <c r="Z4224">
        <f t="shared" si="1634"/>
        <v>0</v>
      </c>
      <c r="AA4224">
        <f t="shared" si="1635"/>
        <v>0</v>
      </c>
      <c r="AB4224" s="11">
        <f t="shared" si="1636"/>
        <v>0</v>
      </c>
      <c r="AC4224">
        <f t="shared" si="1637"/>
        <v>0</v>
      </c>
      <c r="AD4224">
        <f t="shared" si="1638"/>
        <v>0</v>
      </c>
      <c r="AE4224">
        <f t="shared" si="1639"/>
        <v>0</v>
      </c>
      <c r="AF4224" s="11">
        <f t="shared" si="1640"/>
        <v>0</v>
      </c>
      <c r="AG4224">
        <f t="shared" si="1641"/>
        <v>1</v>
      </c>
      <c r="AH4224" s="11">
        <f t="shared" si="1642"/>
        <v>0</v>
      </c>
      <c r="AI4224">
        <f t="shared" si="1643"/>
        <v>0</v>
      </c>
      <c r="AJ4224" s="11">
        <f t="shared" si="1644"/>
        <v>1</v>
      </c>
      <c r="AK4224" s="2">
        <f t="shared" si="1645"/>
        <v>1</v>
      </c>
      <c r="AL4224" s="10">
        <f t="shared" si="1646"/>
        <v>0</v>
      </c>
      <c r="AN4224" s="25">
        <f t="shared" si="1647"/>
        <v>0</v>
      </c>
      <c r="AO4224" s="2">
        <f t="shared" si="1648"/>
        <v>0</v>
      </c>
      <c r="AP4224" s="2">
        <f t="shared" si="1649"/>
        <v>1</v>
      </c>
      <c r="AQ4224" s="2">
        <f t="shared" si="1650"/>
        <v>0</v>
      </c>
      <c r="AR4224" s="2">
        <f t="shared" si="1651"/>
        <v>0</v>
      </c>
      <c r="AS4224" s="27">
        <f t="shared" si="1652"/>
        <v>0</v>
      </c>
      <c r="AU4224" s="3">
        <v>1</v>
      </c>
      <c r="AV4224">
        <v>0.33926817418042021</v>
      </c>
      <c r="AX4224" s="1">
        <v>2660</v>
      </c>
      <c r="AY4224">
        <v>0</v>
      </c>
      <c r="AZ4224">
        <v>111</v>
      </c>
      <c r="BA4224">
        <v>4</v>
      </c>
      <c r="BB4224" s="2">
        <v>0</v>
      </c>
      <c r="BC4224" s="2">
        <v>1</v>
      </c>
      <c r="BD4224" s="2">
        <v>0</v>
      </c>
      <c r="BE4224" s="10">
        <v>1</v>
      </c>
      <c r="BF4224" s="25">
        <v>0</v>
      </c>
      <c r="BG4224" s="2">
        <v>1</v>
      </c>
      <c r="BH4224">
        <v>1</v>
      </c>
      <c r="BI4224">
        <v>0</v>
      </c>
      <c r="BJ4224">
        <v>0</v>
      </c>
      <c r="BK4224" s="11">
        <v>0</v>
      </c>
      <c r="BL4224">
        <v>0</v>
      </c>
    </row>
    <row r="4225" spans="1:64">
      <c r="A4225" t="s">
        <v>11</v>
      </c>
      <c r="B4225" t="s">
        <v>30</v>
      </c>
      <c r="C4225" t="s">
        <v>20</v>
      </c>
      <c r="D4225" t="s">
        <v>14</v>
      </c>
      <c r="E4225" t="s">
        <v>15</v>
      </c>
      <c r="F4225" t="s">
        <v>21</v>
      </c>
      <c r="G4225" t="s">
        <v>39</v>
      </c>
      <c r="H4225" s="2" t="s">
        <v>9172</v>
      </c>
      <c r="I4225" s="2" t="s">
        <v>9172</v>
      </c>
      <c r="J4225" s="2" t="s">
        <v>9172</v>
      </c>
      <c r="K4225" s="6" t="s">
        <v>9173</v>
      </c>
      <c r="L4225" s="8" t="s">
        <v>9123</v>
      </c>
      <c r="M4225" s="1">
        <v>4737</v>
      </c>
      <c r="N4225">
        <v>0</v>
      </c>
      <c r="O4225">
        <f t="shared" si="1628"/>
        <v>0</v>
      </c>
      <c r="P4225">
        <v>25</v>
      </c>
      <c r="Q4225">
        <v>114</v>
      </c>
      <c r="R4225">
        <v>2</v>
      </c>
      <c r="S4225" s="2">
        <f t="shared" si="1629"/>
        <v>0</v>
      </c>
      <c r="T4225" s="2">
        <f t="shared" si="1630"/>
        <v>0</v>
      </c>
      <c r="U4225" s="2">
        <f t="shared" si="1630"/>
        <v>0</v>
      </c>
      <c r="V4225" s="10">
        <f t="shared" si="1630"/>
        <v>1</v>
      </c>
      <c r="W4225">
        <f t="shared" si="1631"/>
        <v>0</v>
      </c>
      <c r="X4225" s="11">
        <f t="shared" si="1632"/>
        <v>0</v>
      </c>
      <c r="Y4225">
        <f t="shared" si="1633"/>
        <v>1</v>
      </c>
      <c r="Z4225">
        <f t="shared" si="1634"/>
        <v>0</v>
      </c>
      <c r="AA4225">
        <f t="shared" si="1635"/>
        <v>0</v>
      </c>
      <c r="AB4225" s="11">
        <f t="shared" si="1636"/>
        <v>0</v>
      </c>
      <c r="AC4225">
        <f t="shared" si="1637"/>
        <v>0</v>
      </c>
      <c r="AD4225">
        <f t="shared" si="1638"/>
        <v>0</v>
      </c>
      <c r="AE4225">
        <f t="shared" si="1639"/>
        <v>0</v>
      </c>
      <c r="AF4225" s="11">
        <f t="shared" si="1640"/>
        <v>0</v>
      </c>
      <c r="AG4225">
        <f t="shared" si="1641"/>
        <v>1</v>
      </c>
      <c r="AH4225" s="11">
        <f t="shared" si="1642"/>
        <v>0</v>
      </c>
      <c r="AI4225">
        <f t="shared" si="1643"/>
        <v>0</v>
      </c>
      <c r="AJ4225" s="11">
        <f t="shared" si="1644"/>
        <v>0</v>
      </c>
      <c r="AK4225" s="2">
        <f t="shared" si="1645"/>
        <v>0</v>
      </c>
      <c r="AL4225" s="10">
        <f t="shared" si="1646"/>
        <v>0</v>
      </c>
      <c r="AN4225" s="25">
        <f t="shared" si="1647"/>
        <v>1</v>
      </c>
      <c r="AO4225" s="2">
        <f t="shared" si="1648"/>
        <v>0</v>
      </c>
      <c r="AP4225" s="2">
        <f t="shared" si="1649"/>
        <v>1</v>
      </c>
      <c r="AQ4225" s="2">
        <f t="shared" si="1650"/>
        <v>0</v>
      </c>
      <c r="AR4225" s="2">
        <f t="shared" si="1651"/>
        <v>1</v>
      </c>
      <c r="AS4225" s="27">
        <f t="shared" si="1652"/>
        <v>1</v>
      </c>
      <c r="AU4225" s="3">
        <v>1</v>
      </c>
      <c r="AV4225">
        <v>0.33942505779649368</v>
      </c>
      <c r="AX4225" s="1">
        <v>4737</v>
      </c>
      <c r="AY4225">
        <v>0</v>
      </c>
      <c r="AZ4225">
        <v>114</v>
      </c>
      <c r="BA4225">
        <v>2</v>
      </c>
      <c r="BB4225" s="2">
        <v>0</v>
      </c>
      <c r="BC4225" s="2">
        <v>0</v>
      </c>
      <c r="BD4225" s="2">
        <v>0</v>
      </c>
      <c r="BE4225" s="10">
        <v>1</v>
      </c>
      <c r="BF4225" s="25">
        <v>1</v>
      </c>
      <c r="BG4225" s="2">
        <v>1</v>
      </c>
      <c r="BH4225">
        <v>1</v>
      </c>
      <c r="BI4225">
        <v>0</v>
      </c>
      <c r="BJ4225">
        <v>0</v>
      </c>
      <c r="BK4225" s="11">
        <v>0</v>
      </c>
      <c r="BL4225">
        <v>0</v>
      </c>
    </row>
    <row r="4226" spans="1:64">
      <c r="A4226" t="s">
        <v>19</v>
      </c>
      <c r="B4226" t="s">
        <v>78</v>
      </c>
      <c r="C4226" t="s">
        <v>20</v>
      </c>
      <c r="D4226" t="s">
        <v>14</v>
      </c>
      <c r="E4226" t="s">
        <v>15</v>
      </c>
      <c r="F4226" t="s">
        <v>16</v>
      </c>
      <c r="G4226" t="s">
        <v>17</v>
      </c>
      <c r="H4226" s="2" t="s">
        <v>9173</v>
      </c>
      <c r="I4226" s="2" t="s">
        <v>9173</v>
      </c>
      <c r="J4226" s="2" t="s">
        <v>9172</v>
      </c>
      <c r="K4226" s="6" t="s">
        <v>9173</v>
      </c>
      <c r="L4226" s="8" t="s">
        <v>7661</v>
      </c>
      <c r="M4226" s="1">
        <v>3148</v>
      </c>
      <c r="N4226">
        <v>0</v>
      </c>
      <c r="O4226">
        <f t="shared" ref="O4226:O4289" si="1653">IF(D4226="M", 1, 0)</f>
        <v>0</v>
      </c>
      <c r="P4226">
        <v>29</v>
      </c>
      <c r="Q4226">
        <v>105</v>
      </c>
      <c r="R4226">
        <v>16</v>
      </c>
      <c r="S4226" s="2">
        <f t="shared" ref="S4226:S4289" si="1654">IF(H4226="y", 1, 0)</f>
        <v>1</v>
      </c>
      <c r="T4226" s="2">
        <f t="shared" ref="T4226:V4289" si="1655">IF(I4226="y", 1, 0)</f>
        <v>1</v>
      </c>
      <c r="U4226" s="2">
        <f t="shared" si="1655"/>
        <v>0</v>
      </c>
      <c r="V4226" s="10">
        <f t="shared" si="1655"/>
        <v>1</v>
      </c>
      <c r="W4226">
        <f t="shared" ref="W4226:W4289" si="1656">IF(A4226="Extended", 1, 0)</f>
        <v>1</v>
      </c>
      <c r="X4226" s="11">
        <f t="shared" ref="X4226:X4289" si="1657">IF(A4226="Premium", 1, 0)</f>
        <v>0</v>
      </c>
      <c r="Y4226">
        <f t="shared" ref="Y4226:Y4289" si="1658">IF(B4226="College", 1, 0)</f>
        <v>0</v>
      </c>
      <c r="Z4226">
        <f t="shared" ref="Z4226:Z4289" si="1659">IF(B4226="Bachelor", 1, 0)</f>
        <v>0</v>
      </c>
      <c r="AA4226">
        <f t="shared" ref="AA4226:AA4289" si="1660">IF(B4226="Master", 1, 0)</f>
        <v>0</v>
      </c>
      <c r="AB4226" s="11">
        <f t="shared" ref="AB4226:AB4289" si="1661">IF(B4226="Doctor", 1, 0)</f>
        <v>1</v>
      </c>
      <c r="AC4226">
        <f t="shared" ref="AC4226:AC4289" si="1662">IF(C4226="Employed", 1, 0)</f>
        <v>0</v>
      </c>
      <c r="AD4226">
        <f t="shared" ref="AD4226:AD4289" si="1663">IF(C4226="Medical Leave", 1, 0)</f>
        <v>0</v>
      </c>
      <c r="AE4226">
        <f t="shared" ref="AE4226:AE4289" si="1664">IF(C4226="Retired", 1, 0)</f>
        <v>0</v>
      </c>
      <c r="AF4226" s="11">
        <f t="shared" ref="AF4226:AF4289" si="1665">IF(C4226="Disabled", 1, 0)</f>
        <v>0</v>
      </c>
      <c r="AG4226">
        <f t="shared" ref="AG4226:AG4289" si="1666">IF(E4226="Suburban", 1, 0)</f>
        <v>1</v>
      </c>
      <c r="AH4226" s="11">
        <f t="shared" ref="AH4226:AH4289" si="1667">IF(E4226="Rural", 1, 0)</f>
        <v>0</v>
      </c>
      <c r="AI4226">
        <f t="shared" ref="AI4226:AI4289" si="1668">IF(F4226="Married", 1, 0)</f>
        <v>1</v>
      </c>
      <c r="AJ4226" s="11">
        <f t="shared" ref="AJ4226:AJ4289" si="1669">IF(F4226="Divorced", 1, 0)</f>
        <v>0</v>
      </c>
      <c r="AK4226" s="2">
        <f t="shared" ref="AK4226:AK4289" si="1670">IF(G4226="Medsize", 1, 0)</f>
        <v>1</v>
      </c>
      <c r="AL4226" s="10">
        <f t="shared" ref="AL4226:AL4289" si="1671">IF(G4226="Large", 1, 0)</f>
        <v>0</v>
      </c>
      <c r="AN4226" s="25">
        <f t="shared" ref="AN4226:AN4289" si="1672">IF(W4226+X4226=0, 1, 0)</f>
        <v>0</v>
      </c>
      <c r="AO4226" s="2">
        <f t="shared" ref="AO4226:AO4289" si="1673">IF(SUM(Y4226:AB4226)=0,1,0)</f>
        <v>0</v>
      </c>
      <c r="AP4226" s="2">
        <f t="shared" ref="AP4226:AP4289" si="1674">IF(SUM(AC4226:AF4226)=0, 1, 0)</f>
        <v>1</v>
      </c>
      <c r="AQ4226" s="2">
        <f t="shared" si="1650"/>
        <v>0</v>
      </c>
      <c r="AR4226" s="2">
        <f t="shared" si="1651"/>
        <v>0</v>
      </c>
      <c r="AS4226" s="27">
        <f t="shared" si="1652"/>
        <v>0</v>
      </c>
      <c r="AU4226" s="3">
        <v>1</v>
      </c>
      <c r="AV4226">
        <v>0.33948152621252531</v>
      </c>
      <c r="AX4226" s="1">
        <v>3148</v>
      </c>
      <c r="AY4226">
        <v>0</v>
      </c>
      <c r="AZ4226">
        <v>105</v>
      </c>
      <c r="BA4226">
        <v>16</v>
      </c>
      <c r="BB4226" s="2">
        <v>1</v>
      </c>
      <c r="BC4226" s="2">
        <v>1</v>
      </c>
      <c r="BD4226" s="2">
        <v>0</v>
      </c>
      <c r="BE4226" s="10">
        <v>1</v>
      </c>
      <c r="BF4226" s="25">
        <v>0</v>
      </c>
      <c r="BG4226" s="2">
        <v>1</v>
      </c>
      <c r="BH4226">
        <v>0</v>
      </c>
      <c r="BI4226">
        <v>0</v>
      </c>
      <c r="BJ4226">
        <v>0</v>
      </c>
      <c r="BK4226" s="11">
        <v>1</v>
      </c>
      <c r="BL4226">
        <v>0</v>
      </c>
    </row>
    <row r="4227" spans="1:64">
      <c r="A4227" t="s">
        <v>11</v>
      </c>
      <c r="B4227" t="s">
        <v>43</v>
      </c>
      <c r="C4227" t="s">
        <v>94</v>
      </c>
      <c r="D4227" t="s">
        <v>14</v>
      </c>
      <c r="E4227" t="s">
        <v>15</v>
      </c>
      <c r="F4227" t="s">
        <v>36</v>
      </c>
      <c r="G4227" t="s">
        <v>17</v>
      </c>
      <c r="H4227" s="2" t="s">
        <v>9172</v>
      </c>
      <c r="I4227" s="2" t="s">
        <v>9173</v>
      </c>
      <c r="J4227" s="2" t="s">
        <v>9172</v>
      </c>
      <c r="K4227" s="6" t="s">
        <v>9173</v>
      </c>
      <c r="L4227" s="8" t="s">
        <v>5453</v>
      </c>
      <c r="M4227" s="1">
        <v>2397</v>
      </c>
      <c r="N4227">
        <v>22283</v>
      </c>
      <c r="O4227">
        <f t="shared" si="1653"/>
        <v>0</v>
      </c>
      <c r="P4227">
        <v>40</v>
      </c>
      <c r="Q4227">
        <v>77</v>
      </c>
      <c r="R4227">
        <v>16</v>
      </c>
      <c r="S4227" s="2">
        <f t="shared" si="1654"/>
        <v>0</v>
      </c>
      <c r="T4227" s="2">
        <f t="shared" si="1655"/>
        <v>1</v>
      </c>
      <c r="U4227" s="2">
        <f t="shared" si="1655"/>
        <v>0</v>
      </c>
      <c r="V4227" s="10">
        <f t="shared" si="1655"/>
        <v>1</v>
      </c>
      <c r="W4227">
        <f t="shared" si="1656"/>
        <v>0</v>
      </c>
      <c r="X4227" s="11">
        <f t="shared" si="1657"/>
        <v>0</v>
      </c>
      <c r="Y4227">
        <f t="shared" si="1658"/>
        <v>0</v>
      </c>
      <c r="Z4227">
        <f t="shared" si="1659"/>
        <v>0</v>
      </c>
      <c r="AA4227">
        <f t="shared" si="1660"/>
        <v>0</v>
      </c>
      <c r="AB4227" s="11">
        <f t="shared" si="1661"/>
        <v>0</v>
      </c>
      <c r="AC4227">
        <f t="shared" si="1662"/>
        <v>0</v>
      </c>
      <c r="AD4227">
        <f t="shared" si="1663"/>
        <v>0</v>
      </c>
      <c r="AE4227">
        <f t="shared" si="1664"/>
        <v>1</v>
      </c>
      <c r="AF4227" s="11">
        <f t="shared" si="1665"/>
        <v>0</v>
      </c>
      <c r="AG4227">
        <f t="shared" si="1666"/>
        <v>1</v>
      </c>
      <c r="AH4227" s="11">
        <f t="shared" si="1667"/>
        <v>0</v>
      </c>
      <c r="AI4227">
        <f t="shared" si="1668"/>
        <v>0</v>
      </c>
      <c r="AJ4227" s="11">
        <f t="shared" si="1669"/>
        <v>1</v>
      </c>
      <c r="AK4227" s="2">
        <f t="shared" si="1670"/>
        <v>1</v>
      </c>
      <c r="AL4227" s="10">
        <f t="shared" si="1671"/>
        <v>0</v>
      </c>
      <c r="AN4227" s="25">
        <f t="shared" si="1672"/>
        <v>1</v>
      </c>
      <c r="AO4227" s="2">
        <f t="shared" si="1673"/>
        <v>1</v>
      </c>
      <c r="AP4227" s="2">
        <f t="shared" si="1674"/>
        <v>0</v>
      </c>
      <c r="AQ4227" s="2">
        <f t="shared" ref="AQ4227:AQ4290" si="1675">IF(SUM(AG4227:AH4227)=0, 1, 0)</f>
        <v>0</v>
      </c>
      <c r="AR4227" s="2">
        <f t="shared" ref="AR4227:AR4290" si="1676">IF(SUM(AI4227:AJ4227)=0,1,0)</f>
        <v>0</v>
      </c>
      <c r="AS4227" s="27">
        <f t="shared" ref="AS4227:AS4290" si="1677">IF(SUM(AK4227:AL4227)=0,1,0)</f>
        <v>0</v>
      </c>
      <c r="AU4227" s="3">
        <v>1</v>
      </c>
      <c r="AV4227">
        <v>0.33978263770219991</v>
      </c>
      <c r="AX4227" s="1">
        <v>2397</v>
      </c>
      <c r="AY4227">
        <v>22283</v>
      </c>
      <c r="AZ4227">
        <v>77</v>
      </c>
      <c r="BA4227">
        <v>16</v>
      </c>
      <c r="BB4227" s="2">
        <v>0</v>
      </c>
      <c r="BC4227" s="2">
        <v>1</v>
      </c>
      <c r="BD4227" s="2">
        <v>0</v>
      </c>
      <c r="BE4227" s="10">
        <v>1</v>
      </c>
      <c r="BF4227" s="25">
        <v>1</v>
      </c>
      <c r="BG4227" s="2">
        <v>0</v>
      </c>
      <c r="BH4227">
        <v>0</v>
      </c>
      <c r="BI4227">
        <v>0</v>
      </c>
      <c r="BJ4227">
        <v>0</v>
      </c>
      <c r="BK4227" s="11">
        <v>0</v>
      </c>
      <c r="BL4227">
        <v>22283</v>
      </c>
    </row>
    <row r="4228" spans="1:64">
      <c r="A4228" t="s">
        <v>11</v>
      </c>
      <c r="B4228" t="s">
        <v>12</v>
      </c>
      <c r="C4228" t="s">
        <v>13</v>
      </c>
      <c r="D4228" t="s">
        <v>14</v>
      </c>
      <c r="E4228" t="s">
        <v>27</v>
      </c>
      <c r="F4228" t="s">
        <v>21</v>
      </c>
      <c r="G4228" t="s">
        <v>39</v>
      </c>
      <c r="H4228" s="2" t="s">
        <v>9173</v>
      </c>
      <c r="I4228" s="2" t="s">
        <v>9173</v>
      </c>
      <c r="J4228" s="2" t="s">
        <v>9172</v>
      </c>
      <c r="K4228" s="6" t="s">
        <v>9173</v>
      </c>
      <c r="L4228" s="8" t="s">
        <v>1517</v>
      </c>
      <c r="M4228" s="1">
        <v>4306</v>
      </c>
      <c r="N4228">
        <v>31071</v>
      </c>
      <c r="O4228">
        <f t="shared" si="1653"/>
        <v>0</v>
      </c>
      <c r="P4228">
        <v>24</v>
      </c>
      <c r="Q4228">
        <v>139</v>
      </c>
      <c r="R4228">
        <v>0</v>
      </c>
      <c r="S4228" s="2">
        <f t="shared" si="1654"/>
        <v>1</v>
      </c>
      <c r="T4228" s="2">
        <f t="shared" si="1655"/>
        <v>1</v>
      </c>
      <c r="U4228" s="2">
        <f t="shared" si="1655"/>
        <v>0</v>
      </c>
      <c r="V4228" s="10">
        <f t="shared" si="1655"/>
        <v>1</v>
      </c>
      <c r="W4228">
        <f t="shared" si="1656"/>
        <v>0</v>
      </c>
      <c r="X4228" s="11">
        <f t="shared" si="1657"/>
        <v>0</v>
      </c>
      <c r="Y4228">
        <f t="shared" si="1658"/>
        <v>0</v>
      </c>
      <c r="Z4228">
        <f t="shared" si="1659"/>
        <v>1</v>
      </c>
      <c r="AA4228">
        <f t="shared" si="1660"/>
        <v>0</v>
      </c>
      <c r="AB4228" s="11">
        <f t="shared" si="1661"/>
        <v>0</v>
      </c>
      <c r="AC4228">
        <f t="shared" si="1662"/>
        <v>1</v>
      </c>
      <c r="AD4228">
        <f t="shared" si="1663"/>
        <v>0</v>
      </c>
      <c r="AE4228">
        <f t="shared" si="1664"/>
        <v>0</v>
      </c>
      <c r="AF4228" s="11">
        <f t="shared" si="1665"/>
        <v>0</v>
      </c>
      <c r="AG4228">
        <f t="shared" si="1666"/>
        <v>0</v>
      </c>
      <c r="AH4228" s="11">
        <f t="shared" si="1667"/>
        <v>1</v>
      </c>
      <c r="AI4228">
        <f t="shared" si="1668"/>
        <v>0</v>
      </c>
      <c r="AJ4228" s="11">
        <f t="shared" si="1669"/>
        <v>0</v>
      </c>
      <c r="AK4228" s="2">
        <f t="shared" si="1670"/>
        <v>0</v>
      </c>
      <c r="AL4228" s="10">
        <f t="shared" si="1671"/>
        <v>0</v>
      </c>
      <c r="AN4228" s="25">
        <f t="shared" si="1672"/>
        <v>1</v>
      </c>
      <c r="AO4228" s="2">
        <f t="shared" si="1673"/>
        <v>0</v>
      </c>
      <c r="AP4228" s="2">
        <f t="shared" si="1674"/>
        <v>0</v>
      </c>
      <c r="AQ4228" s="2">
        <f t="shared" si="1675"/>
        <v>0</v>
      </c>
      <c r="AR4228" s="2">
        <f t="shared" si="1676"/>
        <v>1</v>
      </c>
      <c r="AS4228" s="27">
        <f t="shared" si="1677"/>
        <v>1</v>
      </c>
      <c r="AU4228" s="3">
        <v>1</v>
      </c>
      <c r="AV4228">
        <v>0.34228242251196989</v>
      </c>
      <c r="AX4228" s="1">
        <v>4306</v>
      </c>
      <c r="AY4228">
        <v>31071</v>
      </c>
      <c r="AZ4228">
        <v>139</v>
      </c>
      <c r="BA4228">
        <v>0</v>
      </c>
      <c r="BB4228" s="2">
        <v>1</v>
      </c>
      <c r="BC4228" s="2">
        <v>1</v>
      </c>
      <c r="BD4228" s="2">
        <v>0</v>
      </c>
      <c r="BE4228" s="10">
        <v>1</v>
      </c>
      <c r="BF4228" s="25">
        <v>1</v>
      </c>
      <c r="BG4228" s="2">
        <v>0</v>
      </c>
      <c r="BH4228">
        <v>0</v>
      </c>
      <c r="BI4228">
        <v>1</v>
      </c>
      <c r="BJ4228">
        <v>0</v>
      </c>
      <c r="BK4228" s="11">
        <v>0</v>
      </c>
      <c r="BL4228">
        <v>31071</v>
      </c>
    </row>
    <row r="4229" spans="1:64">
      <c r="A4229" t="s">
        <v>19</v>
      </c>
      <c r="B4229" t="s">
        <v>12</v>
      </c>
      <c r="C4229" t="s">
        <v>20</v>
      </c>
      <c r="D4229" t="s">
        <v>14</v>
      </c>
      <c r="E4229" t="s">
        <v>15</v>
      </c>
      <c r="F4229" t="s">
        <v>21</v>
      </c>
      <c r="G4229" t="s">
        <v>17</v>
      </c>
      <c r="H4229" s="2" t="s">
        <v>9172</v>
      </c>
      <c r="I4229" s="2" t="s">
        <v>9173</v>
      </c>
      <c r="J4229" s="2" t="s">
        <v>9173</v>
      </c>
      <c r="K4229" s="6" t="s">
        <v>9173</v>
      </c>
      <c r="L4229" s="8" t="s">
        <v>338</v>
      </c>
      <c r="M4229" s="1">
        <v>2888</v>
      </c>
      <c r="N4229">
        <v>0</v>
      </c>
      <c r="O4229">
        <f t="shared" si="1653"/>
        <v>0</v>
      </c>
      <c r="P4229">
        <v>44</v>
      </c>
      <c r="Q4229">
        <v>66</v>
      </c>
      <c r="R4229">
        <v>24</v>
      </c>
      <c r="S4229" s="2">
        <f t="shared" si="1654"/>
        <v>0</v>
      </c>
      <c r="T4229" s="2">
        <f t="shared" si="1655"/>
        <v>1</v>
      </c>
      <c r="U4229" s="2">
        <f t="shared" si="1655"/>
        <v>1</v>
      </c>
      <c r="V4229" s="10">
        <f t="shared" si="1655"/>
        <v>1</v>
      </c>
      <c r="W4229">
        <f t="shared" si="1656"/>
        <v>1</v>
      </c>
      <c r="X4229" s="11">
        <f t="shared" si="1657"/>
        <v>0</v>
      </c>
      <c r="Y4229">
        <f t="shared" si="1658"/>
        <v>0</v>
      </c>
      <c r="Z4229">
        <f t="shared" si="1659"/>
        <v>1</v>
      </c>
      <c r="AA4229">
        <f t="shared" si="1660"/>
        <v>0</v>
      </c>
      <c r="AB4229" s="11">
        <f t="shared" si="1661"/>
        <v>0</v>
      </c>
      <c r="AC4229">
        <f t="shared" si="1662"/>
        <v>0</v>
      </c>
      <c r="AD4229">
        <f t="shared" si="1663"/>
        <v>0</v>
      </c>
      <c r="AE4229">
        <f t="shared" si="1664"/>
        <v>0</v>
      </c>
      <c r="AF4229" s="11">
        <f t="shared" si="1665"/>
        <v>0</v>
      </c>
      <c r="AG4229">
        <f t="shared" si="1666"/>
        <v>1</v>
      </c>
      <c r="AH4229" s="11">
        <f t="shared" si="1667"/>
        <v>0</v>
      </c>
      <c r="AI4229">
        <f t="shared" si="1668"/>
        <v>0</v>
      </c>
      <c r="AJ4229" s="11">
        <f t="shared" si="1669"/>
        <v>0</v>
      </c>
      <c r="AK4229" s="2">
        <f t="shared" si="1670"/>
        <v>1</v>
      </c>
      <c r="AL4229" s="10">
        <f t="shared" si="1671"/>
        <v>0</v>
      </c>
      <c r="AN4229" s="25">
        <f t="shared" si="1672"/>
        <v>0</v>
      </c>
      <c r="AO4229" s="2">
        <f t="shared" si="1673"/>
        <v>0</v>
      </c>
      <c r="AP4229" s="2">
        <f t="shared" si="1674"/>
        <v>1</v>
      </c>
      <c r="AQ4229" s="2">
        <f t="shared" si="1675"/>
        <v>0</v>
      </c>
      <c r="AR4229" s="2">
        <f t="shared" si="1676"/>
        <v>1</v>
      </c>
      <c r="AS4229" s="27">
        <f t="shared" si="1677"/>
        <v>0</v>
      </c>
      <c r="AU4229" s="3">
        <v>1</v>
      </c>
      <c r="AV4229">
        <v>0.34534260367292102</v>
      </c>
      <c r="AX4229" s="1">
        <v>2888</v>
      </c>
      <c r="AY4229">
        <v>0</v>
      </c>
      <c r="AZ4229">
        <v>66</v>
      </c>
      <c r="BA4229">
        <v>24</v>
      </c>
      <c r="BB4229" s="2">
        <v>0</v>
      </c>
      <c r="BC4229" s="2">
        <v>1</v>
      </c>
      <c r="BD4229" s="2">
        <v>1</v>
      </c>
      <c r="BE4229" s="10">
        <v>1</v>
      </c>
      <c r="BF4229" s="25">
        <v>0</v>
      </c>
      <c r="BG4229" s="2">
        <v>1</v>
      </c>
      <c r="BH4229">
        <v>0</v>
      </c>
      <c r="BI4229">
        <v>1</v>
      </c>
      <c r="BJ4229">
        <v>0</v>
      </c>
      <c r="BK4229" s="11">
        <v>0</v>
      </c>
      <c r="BL4229">
        <v>0</v>
      </c>
    </row>
    <row r="4230" spans="1:64">
      <c r="A4230" t="s">
        <v>19</v>
      </c>
      <c r="B4230" t="s">
        <v>78</v>
      </c>
      <c r="C4230" t="s">
        <v>20</v>
      </c>
      <c r="D4230" t="s">
        <v>14</v>
      </c>
      <c r="E4230" t="s">
        <v>15</v>
      </c>
      <c r="F4230" t="s">
        <v>16</v>
      </c>
      <c r="G4230" t="s">
        <v>17</v>
      </c>
      <c r="H4230" s="2" t="s">
        <v>9172</v>
      </c>
      <c r="I4230" s="2" t="s">
        <v>9172</v>
      </c>
      <c r="J4230" s="2" t="s">
        <v>9172</v>
      </c>
      <c r="K4230" s="6" t="s">
        <v>9173</v>
      </c>
      <c r="L4230" s="8" t="s">
        <v>8040</v>
      </c>
      <c r="M4230" s="1">
        <v>6265</v>
      </c>
      <c r="N4230">
        <v>0</v>
      </c>
      <c r="O4230">
        <f t="shared" si="1653"/>
        <v>0</v>
      </c>
      <c r="P4230">
        <v>40</v>
      </c>
      <c r="Q4230">
        <v>78</v>
      </c>
      <c r="R4230">
        <v>18</v>
      </c>
      <c r="S4230" s="2">
        <f t="shared" si="1654"/>
        <v>0</v>
      </c>
      <c r="T4230" s="2">
        <f t="shared" si="1655"/>
        <v>0</v>
      </c>
      <c r="U4230" s="2">
        <f t="shared" si="1655"/>
        <v>0</v>
      </c>
      <c r="V4230" s="10">
        <f t="shared" si="1655"/>
        <v>1</v>
      </c>
      <c r="W4230">
        <f t="shared" si="1656"/>
        <v>1</v>
      </c>
      <c r="X4230" s="11">
        <f t="shared" si="1657"/>
        <v>0</v>
      </c>
      <c r="Y4230">
        <f t="shared" si="1658"/>
        <v>0</v>
      </c>
      <c r="Z4230">
        <f t="shared" si="1659"/>
        <v>0</v>
      </c>
      <c r="AA4230">
        <f t="shared" si="1660"/>
        <v>0</v>
      </c>
      <c r="AB4230" s="11">
        <f t="shared" si="1661"/>
        <v>1</v>
      </c>
      <c r="AC4230">
        <f t="shared" si="1662"/>
        <v>0</v>
      </c>
      <c r="AD4230">
        <f t="shared" si="1663"/>
        <v>0</v>
      </c>
      <c r="AE4230">
        <f t="shared" si="1664"/>
        <v>0</v>
      </c>
      <c r="AF4230" s="11">
        <f t="shared" si="1665"/>
        <v>0</v>
      </c>
      <c r="AG4230">
        <f t="shared" si="1666"/>
        <v>1</v>
      </c>
      <c r="AH4230" s="11">
        <f t="shared" si="1667"/>
        <v>0</v>
      </c>
      <c r="AI4230">
        <f t="shared" si="1668"/>
        <v>1</v>
      </c>
      <c r="AJ4230" s="11">
        <f t="shared" si="1669"/>
        <v>0</v>
      </c>
      <c r="AK4230" s="2">
        <f t="shared" si="1670"/>
        <v>1</v>
      </c>
      <c r="AL4230" s="10">
        <f t="shared" si="1671"/>
        <v>0</v>
      </c>
      <c r="AN4230" s="25">
        <f t="shared" si="1672"/>
        <v>0</v>
      </c>
      <c r="AO4230" s="2">
        <f t="shared" si="1673"/>
        <v>0</v>
      </c>
      <c r="AP4230" s="2">
        <f t="shared" si="1674"/>
        <v>1</v>
      </c>
      <c r="AQ4230" s="2">
        <f t="shared" si="1675"/>
        <v>0</v>
      </c>
      <c r="AR4230" s="2">
        <f t="shared" si="1676"/>
        <v>0</v>
      </c>
      <c r="AS4230" s="27">
        <f t="shared" si="1677"/>
        <v>0</v>
      </c>
      <c r="AU4230" s="3">
        <v>1</v>
      </c>
      <c r="AV4230">
        <v>0.34630532206329767</v>
      </c>
      <c r="AX4230" s="1">
        <v>6265</v>
      </c>
      <c r="AY4230">
        <v>0</v>
      </c>
      <c r="AZ4230">
        <v>78</v>
      </c>
      <c r="BA4230">
        <v>18</v>
      </c>
      <c r="BB4230" s="2">
        <v>0</v>
      </c>
      <c r="BC4230" s="2">
        <v>0</v>
      </c>
      <c r="BD4230" s="2">
        <v>0</v>
      </c>
      <c r="BE4230" s="10">
        <v>1</v>
      </c>
      <c r="BF4230" s="25">
        <v>0</v>
      </c>
      <c r="BG4230" s="2">
        <v>1</v>
      </c>
      <c r="BH4230">
        <v>0</v>
      </c>
      <c r="BI4230">
        <v>0</v>
      </c>
      <c r="BJ4230">
        <v>0</v>
      </c>
      <c r="BK4230" s="11">
        <v>1</v>
      </c>
      <c r="BL4230">
        <v>0</v>
      </c>
    </row>
    <row r="4231" spans="1:64">
      <c r="A4231" t="s">
        <v>11</v>
      </c>
      <c r="B4231" t="s">
        <v>43</v>
      </c>
      <c r="C4231" t="s">
        <v>20</v>
      </c>
      <c r="D4231" t="s">
        <v>14</v>
      </c>
      <c r="E4231" t="s">
        <v>15</v>
      </c>
      <c r="F4231" t="s">
        <v>21</v>
      </c>
      <c r="G4231" t="s">
        <v>17</v>
      </c>
      <c r="H4231" s="2" t="s">
        <v>9173</v>
      </c>
      <c r="I4231" s="2" t="s">
        <v>9172</v>
      </c>
      <c r="J4231" s="2" t="s">
        <v>9172</v>
      </c>
      <c r="K4231" s="6" t="s">
        <v>9173</v>
      </c>
      <c r="L4231" s="8" t="s">
        <v>8078</v>
      </c>
      <c r="M4231" s="1">
        <v>2650</v>
      </c>
      <c r="N4231">
        <v>0</v>
      </c>
      <c r="O4231">
        <f t="shared" si="1653"/>
        <v>0</v>
      </c>
      <c r="P4231">
        <v>17</v>
      </c>
      <c r="Q4231">
        <v>107</v>
      </c>
      <c r="R4231">
        <v>3</v>
      </c>
      <c r="S4231" s="2">
        <f t="shared" si="1654"/>
        <v>1</v>
      </c>
      <c r="T4231" s="2">
        <f t="shared" si="1655"/>
        <v>0</v>
      </c>
      <c r="U4231" s="2">
        <f t="shared" si="1655"/>
        <v>0</v>
      </c>
      <c r="V4231" s="10">
        <f t="shared" si="1655"/>
        <v>1</v>
      </c>
      <c r="W4231">
        <f t="shared" si="1656"/>
        <v>0</v>
      </c>
      <c r="X4231" s="11">
        <f t="shared" si="1657"/>
        <v>0</v>
      </c>
      <c r="Y4231">
        <f t="shared" si="1658"/>
        <v>0</v>
      </c>
      <c r="Z4231">
        <f t="shared" si="1659"/>
        <v>0</v>
      </c>
      <c r="AA4231">
        <f t="shared" si="1660"/>
        <v>0</v>
      </c>
      <c r="AB4231" s="11">
        <f t="shared" si="1661"/>
        <v>0</v>
      </c>
      <c r="AC4231">
        <f t="shared" si="1662"/>
        <v>0</v>
      </c>
      <c r="AD4231">
        <f t="shared" si="1663"/>
        <v>0</v>
      </c>
      <c r="AE4231">
        <f t="shared" si="1664"/>
        <v>0</v>
      </c>
      <c r="AF4231" s="11">
        <f t="shared" si="1665"/>
        <v>0</v>
      </c>
      <c r="AG4231">
        <f t="shared" si="1666"/>
        <v>1</v>
      </c>
      <c r="AH4231" s="11">
        <f t="shared" si="1667"/>
        <v>0</v>
      </c>
      <c r="AI4231">
        <f t="shared" si="1668"/>
        <v>0</v>
      </c>
      <c r="AJ4231" s="11">
        <f t="shared" si="1669"/>
        <v>0</v>
      </c>
      <c r="AK4231" s="2">
        <f t="shared" si="1670"/>
        <v>1</v>
      </c>
      <c r="AL4231" s="10">
        <f t="shared" si="1671"/>
        <v>0</v>
      </c>
      <c r="AN4231" s="25">
        <f t="shared" si="1672"/>
        <v>1</v>
      </c>
      <c r="AO4231" s="2">
        <f t="shared" si="1673"/>
        <v>1</v>
      </c>
      <c r="AP4231" s="2">
        <f t="shared" si="1674"/>
        <v>1</v>
      </c>
      <c r="AQ4231" s="2">
        <f t="shared" si="1675"/>
        <v>0</v>
      </c>
      <c r="AR4231" s="2">
        <f t="shared" si="1676"/>
        <v>1</v>
      </c>
      <c r="AS4231" s="27">
        <f t="shared" si="1677"/>
        <v>0</v>
      </c>
      <c r="AU4231" s="3">
        <v>1</v>
      </c>
      <c r="AV4231">
        <v>0.34735035912476031</v>
      </c>
      <c r="AX4231" s="1">
        <v>2650</v>
      </c>
      <c r="AY4231">
        <v>0</v>
      </c>
      <c r="AZ4231">
        <v>107</v>
      </c>
      <c r="BA4231">
        <v>3</v>
      </c>
      <c r="BB4231" s="2">
        <v>1</v>
      </c>
      <c r="BC4231" s="2">
        <v>0</v>
      </c>
      <c r="BD4231" s="2">
        <v>0</v>
      </c>
      <c r="BE4231" s="10">
        <v>1</v>
      </c>
      <c r="BF4231" s="25">
        <v>1</v>
      </c>
      <c r="BG4231" s="2">
        <v>1</v>
      </c>
      <c r="BH4231">
        <v>0</v>
      </c>
      <c r="BI4231">
        <v>0</v>
      </c>
      <c r="BJ4231">
        <v>0</v>
      </c>
      <c r="BK4231" s="11">
        <v>0</v>
      </c>
      <c r="BL4231">
        <v>0</v>
      </c>
    </row>
    <row r="4232" spans="1:64">
      <c r="A4232" t="s">
        <v>19</v>
      </c>
      <c r="B4232" t="s">
        <v>12</v>
      </c>
      <c r="C4232" t="s">
        <v>20</v>
      </c>
      <c r="D4232" t="s">
        <v>14</v>
      </c>
      <c r="E4232" t="s">
        <v>15</v>
      </c>
      <c r="F4232" t="s">
        <v>16</v>
      </c>
      <c r="G4232" t="s">
        <v>39</v>
      </c>
      <c r="H4232" s="2" t="s">
        <v>9173</v>
      </c>
      <c r="I4232" s="2" t="s">
        <v>9173</v>
      </c>
      <c r="J4232" s="2" t="s">
        <v>9173</v>
      </c>
      <c r="K4232" s="6" t="s">
        <v>9173</v>
      </c>
      <c r="L4232" s="8" t="s">
        <v>3525</v>
      </c>
      <c r="M4232" s="1">
        <v>5678</v>
      </c>
      <c r="N4232">
        <v>0</v>
      </c>
      <c r="O4232">
        <f t="shared" si="1653"/>
        <v>0</v>
      </c>
      <c r="P4232">
        <v>20</v>
      </c>
      <c r="Q4232">
        <v>120</v>
      </c>
      <c r="R4232">
        <v>8</v>
      </c>
      <c r="S4232" s="2">
        <f t="shared" si="1654"/>
        <v>1</v>
      </c>
      <c r="T4232" s="2">
        <f t="shared" si="1655"/>
        <v>1</v>
      </c>
      <c r="U4232" s="2">
        <f t="shared" si="1655"/>
        <v>1</v>
      </c>
      <c r="V4232" s="10">
        <f t="shared" si="1655"/>
        <v>1</v>
      </c>
      <c r="W4232">
        <f t="shared" si="1656"/>
        <v>1</v>
      </c>
      <c r="X4232" s="11">
        <f t="shared" si="1657"/>
        <v>0</v>
      </c>
      <c r="Y4232">
        <f t="shared" si="1658"/>
        <v>0</v>
      </c>
      <c r="Z4232">
        <f t="shared" si="1659"/>
        <v>1</v>
      </c>
      <c r="AA4232">
        <f t="shared" si="1660"/>
        <v>0</v>
      </c>
      <c r="AB4232" s="11">
        <f t="shared" si="1661"/>
        <v>0</v>
      </c>
      <c r="AC4232">
        <f t="shared" si="1662"/>
        <v>0</v>
      </c>
      <c r="AD4232">
        <f t="shared" si="1663"/>
        <v>0</v>
      </c>
      <c r="AE4232">
        <f t="shared" si="1664"/>
        <v>0</v>
      </c>
      <c r="AF4232" s="11">
        <f t="shared" si="1665"/>
        <v>0</v>
      </c>
      <c r="AG4232">
        <f t="shared" si="1666"/>
        <v>1</v>
      </c>
      <c r="AH4232" s="11">
        <f t="shared" si="1667"/>
        <v>0</v>
      </c>
      <c r="AI4232">
        <f t="shared" si="1668"/>
        <v>1</v>
      </c>
      <c r="AJ4232" s="11">
        <f t="shared" si="1669"/>
        <v>0</v>
      </c>
      <c r="AK4232" s="2">
        <f t="shared" si="1670"/>
        <v>0</v>
      </c>
      <c r="AL4232" s="10">
        <f t="shared" si="1671"/>
        <v>0</v>
      </c>
      <c r="AN4232" s="25">
        <f t="shared" si="1672"/>
        <v>0</v>
      </c>
      <c r="AO4232" s="2">
        <f t="shared" si="1673"/>
        <v>0</v>
      </c>
      <c r="AP4232" s="2">
        <f t="shared" si="1674"/>
        <v>1</v>
      </c>
      <c r="AQ4232" s="2">
        <f t="shared" si="1675"/>
        <v>0</v>
      </c>
      <c r="AR4232" s="2">
        <f t="shared" si="1676"/>
        <v>0</v>
      </c>
      <c r="AS4232" s="27">
        <f t="shared" si="1677"/>
        <v>1</v>
      </c>
      <c r="AU4232" s="3">
        <v>1</v>
      </c>
      <c r="AV4232">
        <v>0.34906737289813689</v>
      </c>
      <c r="AX4232" s="1">
        <v>5678</v>
      </c>
      <c r="AY4232">
        <v>0</v>
      </c>
      <c r="AZ4232">
        <v>120</v>
      </c>
      <c r="BA4232">
        <v>8</v>
      </c>
      <c r="BB4232" s="2">
        <v>1</v>
      </c>
      <c r="BC4232" s="2">
        <v>1</v>
      </c>
      <c r="BD4232" s="2">
        <v>1</v>
      </c>
      <c r="BE4232" s="10">
        <v>1</v>
      </c>
      <c r="BF4232" s="25">
        <v>0</v>
      </c>
      <c r="BG4232" s="2">
        <v>1</v>
      </c>
      <c r="BH4232">
        <v>0</v>
      </c>
      <c r="BI4232">
        <v>1</v>
      </c>
      <c r="BJ4232">
        <v>0</v>
      </c>
      <c r="BK4232" s="11">
        <v>0</v>
      </c>
      <c r="BL4232">
        <v>0</v>
      </c>
    </row>
    <row r="4233" spans="1:64">
      <c r="A4233" t="s">
        <v>11</v>
      </c>
      <c r="B4233" t="s">
        <v>78</v>
      </c>
      <c r="C4233" t="s">
        <v>13</v>
      </c>
      <c r="D4233" t="s">
        <v>14</v>
      </c>
      <c r="E4233" t="s">
        <v>27</v>
      </c>
      <c r="F4233" t="s">
        <v>16</v>
      </c>
      <c r="G4233" t="s">
        <v>57</v>
      </c>
      <c r="H4233" s="2" t="s">
        <v>9173</v>
      </c>
      <c r="I4233" s="2" t="s">
        <v>9173</v>
      </c>
      <c r="J4233" s="2" t="s">
        <v>9172</v>
      </c>
      <c r="K4233" s="6" t="s">
        <v>9173</v>
      </c>
      <c r="L4233" s="8" t="s">
        <v>8343</v>
      </c>
      <c r="M4233" s="1">
        <v>2745</v>
      </c>
      <c r="N4233">
        <v>35159</v>
      </c>
      <c r="O4233">
        <f t="shared" si="1653"/>
        <v>0</v>
      </c>
      <c r="P4233">
        <v>17</v>
      </c>
      <c r="Q4233">
        <v>106</v>
      </c>
      <c r="R4233">
        <v>0</v>
      </c>
      <c r="S4233" s="2">
        <f t="shared" si="1654"/>
        <v>1</v>
      </c>
      <c r="T4233" s="2">
        <f t="shared" si="1655"/>
        <v>1</v>
      </c>
      <c r="U4233" s="2">
        <f t="shared" si="1655"/>
        <v>0</v>
      </c>
      <c r="V4233" s="10">
        <f t="shared" si="1655"/>
        <v>1</v>
      </c>
      <c r="W4233">
        <f t="shared" si="1656"/>
        <v>0</v>
      </c>
      <c r="X4233" s="11">
        <f t="shared" si="1657"/>
        <v>0</v>
      </c>
      <c r="Y4233">
        <f t="shared" si="1658"/>
        <v>0</v>
      </c>
      <c r="Z4233">
        <f t="shared" si="1659"/>
        <v>0</v>
      </c>
      <c r="AA4233">
        <f t="shared" si="1660"/>
        <v>0</v>
      </c>
      <c r="AB4233" s="11">
        <f t="shared" si="1661"/>
        <v>1</v>
      </c>
      <c r="AC4233">
        <f t="shared" si="1662"/>
        <v>1</v>
      </c>
      <c r="AD4233">
        <f t="shared" si="1663"/>
        <v>0</v>
      </c>
      <c r="AE4233">
        <f t="shared" si="1664"/>
        <v>0</v>
      </c>
      <c r="AF4233" s="11">
        <f t="shared" si="1665"/>
        <v>0</v>
      </c>
      <c r="AG4233">
        <f t="shared" si="1666"/>
        <v>0</v>
      </c>
      <c r="AH4233" s="11">
        <f t="shared" si="1667"/>
        <v>1</v>
      </c>
      <c r="AI4233">
        <f t="shared" si="1668"/>
        <v>1</v>
      </c>
      <c r="AJ4233" s="11">
        <f t="shared" si="1669"/>
        <v>0</v>
      </c>
      <c r="AK4233" s="2">
        <f t="shared" si="1670"/>
        <v>0</v>
      </c>
      <c r="AL4233" s="10">
        <f t="shared" si="1671"/>
        <v>1</v>
      </c>
      <c r="AN4233" s="25">
        <f t="shared" si="1672"/>
        <v>1</v>
      </c>
      <c r="AO4233" s="2">
        <f t="shared" si="1673"/>
        <v>0</v>
      </c>
      <c r="AP4233" s="2">
        <f t="shared" si="1674"/>
        <v>0</v>
      </c>
      <c r="AQ4233" s="2">
        <f t="shared" si="1675"/>
        <v>0</v>
      </c>
      <c r="AR4233" s="2">
        <f t="shared" si="1676"/>
        <v>0</v>
      </c>
      <c r="AS4233" s="27">
        <f t="shared" si="1677"/>
        <v>0</v>
      </c>
      <c r="AU4233" s="3">
        <v>1</v>
      </c>
      <c r="AV4233">
        <v>0.34980924676629216</v>
      </c>
      <c r="AX4233" s="1">
        <v>2745</v>
      </c>
      <c r="AY4233">
        <v>35159</v>
      </c>
      <c r="AZ4233">
        <v>106</v>
      </c>
      <c r="BA4233">
        <v>0</v>
      </c>
      <c r="BB4233" s="2">
        <v>1</v>
      </c>
      <c r="BC4233" s="2">
        <v>1</v>
      </c>
      <c r="BD4233" s="2">
        <v>0</v>
      </c>
      <c r="BE4233" s="10">
        <v>1</v>
      </c>
      <c r="BF4233" s="25">
        <v>1</v>
      </c>
      <c r="BG4233" s="2">
        <v>0</v>
      </c>
      <c r="BH4233">
        <v>0</v>
      </c>
      <c r="BI4233">
        <v>0</v>
      </c>
      <c r="BJ4233">
        <v>0</v>
      </c>
      <c r="BK4233" s="11">
        <v>1</v>
      </c>
      <c r="BL4233">
        <v>35159</v>
      </c>
    </row>
    <row r="4234" spans="1:64">
      <c r="A4234" t="s">
        <v>19</v>
      </c>
      <c r="B4234" t="s">
        <v>12</v>
      </c>
      <c r="C4234" t="s">
        <v>20</v>
      </c>
      <c r="D4234" t="s">
        <v>14</v>
      </c>
      <c r="E4234" t="s">
        <v>15</v>
      </c>
      <c r="F4234" t="s">
        <v>16</v>
      </c>
      <c r="G4234" t="s">
        <v>39</v>
      </c>
      <c r="H4234" s="2" t="s">
        <v>9172</v>
      </c>
      <c r="I4234" s="2" t="s">
        <v>9173</v>
      </c>
      <c r="J4234" s="2" t="s">
        <v>9172</v>
      </c>
      <c r="K4234" s="6" t="s">
        <v>9173</v>
      </c>
      <c r="L4234" s="8" t="s">
        <v>4934</v>
      </c>
      <c r="M4234" s="1">
        <v>5678</v>
      </c>
      <c r="N4234">
        <v>0</v>
      </c>
      <c r="O4234">
        <f t="shared" si="1653"/>
        <v>0</v>
      </c>
      <c r="P4234">
        <v>30</v>
      </c>
      <c r="Q4234">
        <v>116</v>
      </c>
      <c r="R4234">
        <v>8</v>
      </c>
      <c r="S4234" s="2">
        <f t="shared" si="1654"/>
        <v>0</v>
      </c>
      <c r="T4234" s="2">
        <f t="shared" si="1655"/>
        <v>1</v>
      </c>
      <c r="U4234" s="2">
        <f t="shared" si="1655"/>
        <v>0</v>
      </c>
      <c r="V4234" s="10">
        <f t="shared" si="1655"/>
        <v>1</v>
      </c>
      <c r="W4234">
        <f t="shared" si="1656"/>
        <v>1</v>
      </c>
      <c r="X4234" s="11">
        <f t="shared" si="1657"/>
        <v>0</v>
      </c>
      <c r="Y4234">
        <f t="shared" si="1658"/>
        <v>0</v>
      </c>
      <c r="Z4234">
        <f t="shared" si="1659"/>
        <v>1</v>
      </c>
      <c r="AA4234">
        <f t="shared" si="1660"/>
        <v>0</v>
      </c>
      <c r="AB4234" s="11">
        <f t="shared" si="1661"/>
        <v>0</v>
      </c>
      <c r="AC4234">
        <f t="shared" si="1662"/>
        <v>0</v>
      </c>
      <c r="AD4234">
        <f t="shared" si="1663"/>
        <v>0</v>
      </c>
      <c r="AE4234">
        <f t="shared" si="1664"/>
        <v>0</v>
      </c>
      <c r="AF4234" s="11">
        <f t="shared" si="1665"/>
        <v>0</v>
      </c>
      <c r="AG4234">
        <f t="shared" si="1666"/>
        <v>1</v>
      </c>
      <c r="AH4234" s="11">
        <f t="shared" si="1667"/>
        <v>0</v>
      </c>
      <c r="AI4234">
        <f t="shared" si="1668"/>
        <v>1</v>
      </c>
      <c r="AJ4234" s="11">
        <f t="shared" si="1669"/>
        <v>0</v>
      </c>
      <c r="AK4234" s="2">
        <f t="shared" si="1670"/>
        <v>0</v>
      </c>
      <c r="AL4234" s="10">
        <f t="shared" si="1671"/>
        <v>0</v>
      </c>
      <c r="AN4234" s="25">
        <f t="shared" si="1672"/>
        <v>0</v>
      </c>
      <c r="AO4234" s="2">
        <f t="shared" si="1673"/>
        <v>0</v>
      </c>
      <c r="AP4234" s="2">
        <f t="shared" si="1674"/>
        <v>1</v>
      </c>
      <c r="AQ4234" s="2">
        <f t="shared" si="1675"/>
        <v>0</v>
      </c>
      <c r="AR4234" s="2">
        <f t="shared" si="1676"/>
        <v>0</v>
      </c>
      <c r="AS4234" s="27">
        <f t="shared" si="1677"/>
        <v>1</v>
      </c>
      <c r="AU4234" s="3">
        <v>1</v>
      </c>
      <c r="AV4234">
        <v>0.35068185550658121</v>
      </c>
      <c r="AX4234" s="1">
        <v>5678</v>
      </c>
      <c r="AY4234">
        <v>0</v>
      </c>
      <c r="AZ4234">
        <v>116</v>
      </c>
      <c r="BA4234">
        <v>8</v>
      </c>
      <c r="BB4234" s="2">
        <v>0</v>
      </c>
      <c r="BC4234" s="2">
        <v>1</v>
      </c>
      <c r="BD4234" s="2">
        <v>0</v>
      </c>
      <c r="BE4234" s="10">
        <v>1</v>
      </c>
      <c r="BF4234" s="25">
        <v>0</v>
      </c>
      <c r="BG4234" s="2">
        <v>1</v>
      </c>
      <c r="BH4234">
        <v>0</v>
      </c>
      <c r="BI4234">
        <v>1</v>
      </c>
      <c r="BJ4234">
        <v>0</v>
      </c>
      <c r="BK4234" s="11">
        <v>0</v>
      </c>
      <c r="BL4234">
        <v>0</v>
      </c>
    </row>
    <row r="4235" spans="1:64">
      <c r="A4235" t="s">
        <v>19</v>
      </c>
      <c r="B4235" t="s">
        <v>12</v>
      </c>
      <c r="C4235" t="s">
        <v>94</v>
      </c>
      <c r="D4235" t="s">
        <v>14</v>
      </c>
      <c r="E4235" t="s">
        <v>15</v>
      </c>
      <c r="F4235" t="s">
        <v>21</v>
      </c>
      <c r="G4235" t="s">
        <v>17</v>
      </c>
      <c r="H4235" s="2" t="s">
        <v>9172</v>
      </c>
      <c r="I4235" s="2" t="s">
        <v>9173</v>
      </c>
      <c r="J4235" s="2" t="s">
        <v>9172</v>
      </c>
      <c r="K4235" s="6" t="s">
        <v>9173</v>
      </c>
      <c r="L4235" s="8" t="s">
        <v>4427</v>
      </c>
      <c r="M4235" s="1">
        <v>4334</v>
      </c>
      <c r="N4235">
        <v>23904</v>
      </c>
      <c r="O4235">
        <f t="shared" si="1653"/>
        <v>0</v>
      </c>
      <c r="P4235">
        <v>17</v>
      </c>
      <c r="Q4235">
        <v>161</v>
      </c>
      <c r="R4235">
        <v>1</v>
      </c>
      <c r="S4235" s="2">
        <f t="shared" si="1654"/>
        <v>0</v>
      </c>
      <c r="T4235" s="2">
        <f t="shared" si="1655"/>
        <v>1</v>
      </c>
      <c r="U4235" s="2">
        <f t="shared" si="1655"/>
        <v>0</v>
      </c>
      <c r="V4235" s="10">
        <f t="shared" si="1655"/>
        <v>1</v>
      </c>
      <c r="W4235">
        <f t="shared" si="1656"/>
        <v>1</v>
      </c>
      <c r="X4235" s="11">
        <f t="shared" si="1657"/>
        <v>0</v>
      </c>
      <c r="Y4235">
        <f t="shared" si="1658"/>
        <v>0</v>
      </c>
      <c r="Z4235">
        <f t="shared" si="1659"/>
        <v>1</v>
      </c>
      <c r="AA4235">
        <f t="shared" si="1660"/>
        <v>0</v>
      </c>
      <c r="AB4235" s="11">
        <f t="shared" si="1661"/>
        <v>0</v>
      </c>
      <c r="AC4235">
        <f t="shared" si="1662"/>
        <v>0</v>
      </c>
      <c r="AD4235">
        <f t="shared" si="1663"/>
        <v>0</v>
      </c>
      <c r="AE4235">
        <f t="shared" si="1664"/>
        <v>1</v>
      </c>
      <c r="AF4235" s="11">
        <f t="shared" si="1665"/>
        <v>0</v>
      </c>
      <c r="AG4235">
        <f t="shared" si="1666"/>
        <v>1</v>
      </c>
      <c r="AH4235" s="11">
        <f t="shared" si="1667"/>
        <v>0</v>
      </c>
      <c r="AI4235">
        <f t="shared" si="1668"/>
        <v>0</v>
      </c>
      <c r="AJ4235" s="11">
        <f t="shared" si="1669"/>
        <v>0</v>
      </c>
      <c r="AK4235" s="2">
        <f t="shared" si="1670"/>
        <v>1</v>
      </c>
      <c r="AL4235" s="10">
        <f t="shared" si="1671"/>
        <v>0</v>
      </c>
      <c r="AN4235" s="25">
        <f t="shared" si="1672"/>
        <v>0</v>
      </c>
      <c r="AO4235" s="2">
        <f t="shared" si="1673"/>
        <v>0</v>
      </c>
      <c r="AP4235" s="2">
        <f t="shared" si="1674"/>
        <v>0</v>
      </c>
      <c r="AQ4235" s="2">
        <f t="shared" si="1675"/>
        <v>0</v>
      </c>
      <c r="AR4235" s="2">
        <f t="shared" si="1676"/>
        <v>1</v>
      </c>
      <c r="AS4235" s="27">
        <f t="shared" si="1677"/>
        <v>0</v>
      </c>
      <c r="AU4235" s="3">
        <v>1</v>
      </c>
      <c r="AV4235">
        <v>0.35141855354952556</v>
      </c>
      <c r="AX4235" s="1">
        <v>4334</v>
      </c>
      <c r="AY4235">
        <v>23904</v>
      </c>
      <c r="AZ4235">
        <v>161</v>
      </c>
      <c r="BA4235">
        <v>1</v>
      </c>
      <c r="BB4235" s="2">
        <v>0</v>
      </c>
      <c r="BC4235" s="2">
        <v>1</v>
      </c>
      <c r="BD4235" s="2">
        <v>0</v>
      </c>
      <c r="BE4235" s="10">
        <v>1</v>
      </c>
      <c r="BF4235" s="25">
        <v>0</v>
      </c>
      <c r="BG4235" s="2">
        <v>0</v>
      </c>
      <c r="BH4235">
        <v>0</v>
      </c>
      <c r="BI4235">
        <v>1</v>
      </c>
      <c r="BJ4235">
        <v>0</v>
      </c>
      <c r="BK4235" s="11">
        <v>0</v>
      </c>
      <c r="BL4235">
        <v>23904</v>
      </c>
    </row>
    <row r="4236" spans="1:64">
      <c r="A4236" t="s">
        <v>11</v>
      </c>
      <c r="B4236" t="s">
        <v>12</v>
      </c>
      <c r="C4236" t="s">
        <v>20</v>
      </c>
      <c r="D4236" t="s">
        <v>14</v>
      </c>
      <c r="E4236" t="s">
        <v>15</v>
      </c>
      <c r="F4236" t="s">
        <v>21</v>
      </c>
      <c r="G4236" t="s">
        <v>39</v>
      </c>
      <c r="H4236" s="2" t="s">
        <v>9172</v>
      </c>
      <c r="I4236" s="2" t="s">
        <v>9173</v>
      </c>
      <c r="J4236" s="2" t="s">
        <v>9172</v>
      </c>
      <c r="K4236" s="6" t="s">
        <v>9173</v>
      </c>
      <c r="L4236" s="8" t="s">
        <v>6201</v>
      </c>
      <c r="M4236" s="1">
        <v>3871</v>
      </c>
      <c r="N4236">
        <v>0</v>
      </c>
      <c r="O4236">
        <f t="shared" si="1653"/>
        <v>0</v>
      </c>
      <c r="P4236">
        <v>25</v>
      </c>
      <c r="Q4236">
        <v>130</v>
      </c>
      <c r="R4236">
        <v>8</v>
      </c>
      <c r="S4236" s="2">
        <f t="shared" si="1654"/>
        <v>0</v>
      </c>
      <c r="T4236" s="2">
        <f t="shared" si="1655"/>
        <v>1</v>
      </c>
      <c r="U4236" s="2">
        <f t="shared" si="1655"/>
        <v>0</v>
      </c>
      <c r="V4236" s="10">
        <f t="shared" si="1655"/>
        <v>1</v>
      </c>
      <c r="W4236">
        <f t="shared" si="1656"/>
        <v>0</v>
      </c>
      <c r="X4236" s="11">
        <f t="shared" si="1657"/>
        <v>0</v>
      </c>
      <c r="Y4236">
        <f t="shared" si="1658"/>
        <v>0</v>
      </c>
      <c r="Z4236">
        <f t="shared" si="1659"/>
        <v>1</v>
      </c>
      <c r="AA4236">
        <f t="shared" si="1660"/>
        <v>0</v>
      </c>
      <c r="AB4236" s="11">
        <f t="shared" si="1661"/>
        <v>0</v>
      </c>
      <c r="AC4236">
        <f t="shared" si="1662"/>
        <v>0</v>
      </c>
      <c r="AD4236">
        <f t="shared" si="1663"/>
        <v>0</v>
      </c>
      <c r="AE4236">
        <f t="shared" si="1664"/>
        <v>0</v>
      </c>
      <c r="AF4236" s="11">
        <f t="shared" si="1665"/>
        <v>0</v>
      </c>
      <c r="AG4236">
        <f t="shared" si="1666"/>
        <v>1</v>
      </c>
      <c r="AH4236" s="11">
        <f t="shared" si="1667"/>
        <v>0</v>
      </c>
      <c r="AI4236">
        <f t="shared" si="1668"/>
        <v>0</v>
      </c>
      <c r="AJ4236" s="11">
        <f t="shared" si="1669"/>
        <v>0</v>
      </c>
      <c r="AK4236" s="2">
        <f t="shared" si="1670"/>
        <v>0</v>
      </c>
      <c r="AL4236" s="10">
        <f t="shared" si="1671"/>
        <v>0</v>
      </c>
      <c r="AN4236" s="25">
        <f t="shared" si="1672"/>
        <v>1</v>
      </c>
      <c r="AO4236" s="2">
        <f t="shared" si="1673"/>
        <v>0</v>
      </c>
      <c r="AP4236" s="2">
        <f t="shared" si="1674"/>
        <v>1</v>
      </c>
      <c r="AQ4236" s="2">
        <f t="shared" si="1675"/>
        <v>0</v>
      </c>
      <c r="AR4236" s="2">
        <f t="shared" si="1676"/>
        <v>1</v>
      </c>
      <c r="AS4236" s="27">
        <f t="shared" si="1677"/>
        <v>1</v>
      </c>
      <c r="AU4236" s="3">
        <v>1</v>
      </c>
      <c r="AV4236">
        <v>0.35171336790160901</v>
      </c>
      <c r="AX4236" s="1">
        <v>3871</v>
      </c>
      <c r="AY4236">
        <v>0</v>
      </c>
      <c r="AZ4236">
        <v>130</v>
      </c>
      <c r="BA4236">
        <v>8</v>
      </c>
      <c r="BB4236" s="2">
        <v>0</v>
      </c>
      <c r="BC4236" s="2">
        <v>1</v>
      </c>
      <c r="BD4236" s="2">
        <v>0</v>
      </c>
      <c r="BE4236" s="10">
        <v>1</v>
      </c>
      <c r="BF4236" s="25">
        <v>1</v>
      </c>
      <c r="BG4236" s="2">
        <v>1</v>
      </c>
      <c r="BH4236">
        <v>0</v>
      </c>
      <c r="BI4236">
        <v>1</v>
      </c>
      <c r="BJ4236">
        <v>0</v>
      </c>
      <c r="BK4236" s="11">
        <v>0</v>
      </c>
      <c r="BL4236">
        <v>0</v>
      </c>
    </row>
    <row r="4237" spans="1:64">
      <c r="A4237" t="s">
        <v>11</v>
      </c>
      <c r="B4237" t="s">
        <v>78</v>
      </c>
      <c r="C4237" t="s">
        <v>52</v>
      </c>
      <c r="D4237" t="s">
        <v>14</v>
      </c>
      <c r="E4237" t="s">
        <v>15</v>
      </c>
      <c r="F4237" t="s">
        <v>36</v>
      </c>
      <c r="G4237" t="s">
        <v>17</v>
      </c>
      <c r="H4237" s="2" t="s">
        <v>9172</v>
      </c>
      <c r="I4237" s="2" t="s">
        <v>9173</v>
      </c>
      <c r="J4237" s="2" t="s">
        <v>9172</v>
      </c>
      <c r="K4237" s="6" t="s">
        <v>9173</v>
      </c>
      <c r="L4237" s="8" t="s">
        <v>7687</v>
      </c>
      <c r="M4237" s="1">
        <v>2396</v>
      </c>
      <c r="N4237">
        <v>21986</v>
      </c>
      <c r="O4237">
        <f t="shared" si="1653"/>
        <v>0</v>
      </c>
      <c r="P4237">
        <v>18</v>
      </c>
      <c r="Q4237">
        <v>95</v>
      </c>
      <c r="R4237">
        <v>1</v>
      </c>
      <c r="S4237" s="2">
        <f t="shared" si="1654"/>
        <v>0</v>
      </c>
      <c r="T4237" s="2">
        <f t="shared" si="1655"/>
        <v>1</v>
      </c>
      <c r="U4237" s="2">
        <f t="shared" si="1655"/>
        <v>0</v>
      </c>
      <c r="V4237" s="10">
        <f t="shared" si="1655"/>
        <v>1</v>
      </c>
      <c r="W4237">
        <f t="shared" si="1656"/>
        <v>0</v>
      </c>
      <c r="X4237" s="11">
        <f t="shared" si="1657"/>
        <v>0</v>
      </c>
      <c r="Y4237">
        <f t="shared" si="1658"/>
        <v>0</v>
      </c>
      <c r="Z4237">
        <f t="shared" si="1659"/>
        <v>0</v>
      </c>
      <c r="AA4237">
        <f t="shared" si="1660"/>
        <v>0</v>
      </c>
      <c r="AB4237" s="11">
        <f t="shared" si="1661"/>
        <v>1</v>
      </c>
      <c r="AC4237">
        <f t="shared" si="1662"/>
        <v>0</v>
      </c>
      <c r="AD4237">
        <f t="shared" si="1663"/>
        <v>0</v>
      </c>
      <c r="AE4237">
        <f t="shared" si="1664"/>
        <v>0</v>
      </c>
      <c r="AF4237" s="11">
        <f t="shared" si="1665"/>
        <v>1</v>
      </c>
      <c r="AG4237">
        <f t="shared" si="1666"/>
        <v>1</v>
      </c>
      <c r="AH4237" s="11">
        <f t="shared" si="1667"/>
        <v>0</v>
      </c>
      <c r="AI4237">
        <f t="shared" si="1668"/>
        <v>0</v>
      </c>
      <c r="AJ4237" s="11">
        <f t="shared" si="1669"/>
        <v>1</v>
      </c>
      <c r="AK4237" s="2">
        <f t="shared" si="1670"/>
        <v>1</v>
      </c>
      <c r="AL4237" s="10">
        <f t="shared" si="1671"/>
        <v>0</v>
      </c>
      <c r="AN4237" s="25">
        <f t="shared" si="1672"/>
        <v>1</v>
      </c>
      <c r="AO4237" s="2">
        <f t="shared" si="1673"/>
        <v>0</v>
      </c>
      <c r="AP4237" s="2">
        <f t="shared" si="1674"/>
        <v>0</v>
      </c>
      <c r="AQ4237" s="2">
        <f t="shared" si="1675"/>
        <v>0</v>
      </c>
      <c r="AR4237" s="2">
        <f t="shared" si="1676"/>
        <v>0</v>
      </c>
      <c r="AS4237" s="27">
        <f t="shared" si="1677"/>
        <v>0</v>
      </c>
      <c r="AU4237" s="3">
        <v>1</v>
      </c>
      <c r="AV4237">
        <v>0.35257124777537363</v>
      </c>
      <c r="AX4237" s="1">
        <v>2396</v>
      </c>
      <c r="AY4237">
        <v>21986</v>
      </c>
      <c r="AZ4237">
        <v>95</v>
      </c>
      <c r="BA4237">
        <v>1</v>
      </c>
      <c r="BB4237" s="2">
        <v>0</v>
      </c>
      <c r="BC4237" s="2">
        <v>1</v>
      </c>
      <c r="BD4237" s="2">
        <v>0</v>
      </c>
      <c r="BE4237" s="10">
        <v>1</v>
      </c>
      <c r="BF4237" s="25">
        <v>1</v>
      </c>
      <c r="BG4237" s="2">
        <v>0</v>
      </c>
      <c r="BH4237">
        <v>0</v>
      </c>
      <c r="BI4237">
        <v>0</v>
      </c>
      <c r="BJ4237">
        <v>0</v>
      </c>
      <c r="BK4237" s="11">
        <v>1</v>
      </c>
      <c r="BL4237">
        <v>21986</v>
      </c>
    </row>
    <row r="4238" spans="1:64">
      <c r="A4238" t="s">
        <v>11</v>
      </c>
      <c r="B4238" t="s">
        <v>43</v>
      </c>
      <c r="C4238" t="s">
        <v>20</v>
      </c>
      <c r="D4238" t="s">
        <v>14</v>
      </c>
      <c r="E4238" t="s">
        <v>15</v>
      </c>
      <c r="F4238" t="s">
        <v>21</v>
      </c>
      <c r="G4238" t="s">
        <v>17</v>
      </c>
      <c r="H4238" s="2" t="s">
        <v>9172</v>
      </c>
      <c r="I4238" s="2" t="s">
        <v>9173</v>
      </c>
      <c r="J4238" s="2" t="s">
        <v>9172</v>
      </c>
      <c r="K4238" s="6" t="s">
        <v>9173</v>
      </c>
      <c r="L4238" s="8" t="s">
        <v>9142</v>
      </c>
      <c r="M4238" s="1">
        <v>3907</v>
      </c>
      <c r="N4238">
        <v>0</v>
      </c>
      <c r="O4238">
        <f t="shared" si="1653"/>
        <v>0</v>
      </c>
      <c r="P4238">
        <v>27</v>
      </c>
      <c r="Q4238">
        <v>155</v>
      </c>
      <c r="R4238">
        <v>2</v>
      </c>
      <c r="S4238" s="2">
        <f t="shared" si="1654"/>
        <v>0</v>
      </c>
      <c r="T4238" s="2">
        <f t="shared" si="1655"/>
        <v>1</v>
      </c>
      <c r="U4238" s="2">
        <f t="shared" si="1655"/>
        <v>0</v>
      </c>
      <c r="V4238" s="10">
        <f t="shared" si="1655"/>
        <v>1</v>
      </c>
      <c r="W4238">
        <f t="shared" si="1656"/>
        <v>0</v>
      </c>
      <c r="X4238" s="11">
        <f t="shared" si="1657"/>
        <v>0</v>
      </c>
      <c r="Y4238">
        <f t="shared" si="1658"/>
        <v>0</v>
      </c>
      <c r="Z4238">
        <f t="shared" si="1659"/>
        <v>0</v>
      </c>
      <c r="AA4238">
        <f t="shared" si="1660"/>
        <v>0</v>
      </c>
      <c r="AB4238" s="11">
        <f t="shared" si="1661"/>
        <v>0</v>
      </c>
      <c r="AC4238">
        <f t="shared" si="1662"/>
        <v>0</v>
      </c>
      <c r="AD4238">
        <f t="shared" si="1663"/>
        <v>0</v>
      </c>
      <c r="AE4238">
        <f t="shared" si="1664"/>
        <v>0</v>
      </c>
      <c r="AF4238" s="11">
        <f t="shared" si="1665"/>
        <v>0</v>
      </c>
      <c r="AG4238">
        <f t="shared" si="1666"/>
        <v>1</v>
      </c>
      <c r="AH4238" s="11">
        <f t="shared" si="1667"/>
        <v>0</v>
      </c>
      <c r="AI4238">
        <f t="shared" si="1668"/>
        <v>0</v>
      </c>
      <c r="AJ4238" s="11">
        <f t="shared" si="1669"/>
        <v>0</v>
      </c>
      <c r="AK4238" s="2">
        <f t="shared" si="1670"/>
        <v>1</v>
      </c>
      <c r="AL4238" s="10">
        <f t="shared" si="1671"/>
        <v>0</v>
      </c>
      <c r="AN4238" s="25">
        <f t="shared" si="1672"/>
        <v>1</v>
      </c>
      <c r="AO4238" s="2">
        <f t="shared" si="1673"/>
        <v>1</v>
      </c>
      <c r="AP4238" s="2">
        <f t="shared" si="1674"/>
        <v>1</v>
      </c>
      <c r="AQ4238" s="2">
        <f t="shared" si="1675"/>
        <v>0</v>
      </c>
      <c r="AR4238" s="2">
        <f t="shared" si="1676"/>
        <v>1</v>
      </c>
      <c r="AS4238" s="27">
        <f t="shared" si="1677"/>
        <v>0</v>
      </c>
      <c r="AU4238" s="3">
        <v>1</v>
      </c>
      <c r="AV4238">
        <v>0.35540991013655898</v>
      </c>
      <c r="AX4238" s="1">
        <v>3907</v>
      </c>
      <c r="AY4238">
        <v>0</v>
      </c>
      <c r="AZ4238">
        <v>155</v>
      </c>
      <c r="BA4238">
        <v>2</v>
      </c>
      <c r="BB4238" s="2">
        <v>0</v>
      </c>
      <c r="BC4238" s="2">
        <v>1</v>
      </c>
      <c r="BD4238" s="2">
        <v>0</v>
      </c>
      <c r="BE4238" s="10">
        <v>1</v>
      </c>
      <c r="BF4238" s="25">
        <v>1</v>
      </c>
      <c r="BG4238" s="2">
        <v>1</v>
      </c>
      <c r="BH4238">
        <v>0</v>
      </c>
      <c r="BI4238">
        <v>0</v>
      </c>
      <c r="BJ4238">
        <v>0</v>
      </c>
      <c r="BK4238" s="11">
        <v>0</v>
      </c>
      <c r="BL4238">
        <v>0</v>
      </c>
    </row>
    <row r="4239" spans="1:64">
      <c r="A4239" t="s">
        <v>11</v>
      </c>
      <c r="B4239" t="s">
        <v>30</v>
      </c>
      <c r="C4239" t="s">
        <v>35</v>
      </c>
      <c r="D4239" t="s">
        <v>14</v>
      </c>
      <c r="E4239" t="s">
        <v>33</v>
      </c>
      <c r="F4239" t="s">
        <v>16</v>
      </c>
      <c r="G4239" t="s">
        <v>57</v>
      </c>
      <c r="H4239" s="2" t="s">
        <v>9172</v>
      </c>
      <c r="I4239" s="2" t="s">
        <v>9173</v>
      </c>
      <c r="J4239" s="2" t="s">
        <v>9172</v>
      </c>
      <c r="K4239" s="6" t="s">
        <v>9173</v>
      </c>
      <c r="L4239" s="8" t="s">
        <v>5295</v>
      </c>
      <c r="M4239" s="1">
        <v>8467</v>
      </c>
      <c r="N4239">
        <v>16370</v>
      </c>
      <c r="O4239">
        <f t="shared" si="1653"/>
        <v>0</v>
      </c>
      <c r="P4239">
        <v>17</v>
      </c>
      <c r="Q4239">
        <v>100</v>
      </c>
      <c r="R4239">
        <v>4</v>
      </c>
      <c r="S4239" s="2">
        <f t="shared" si="1654"/>
        <v>0</v>
      </c>
      <c r="T4239" s="2">
        <f t="shared" si="1655"/>
        <v>1</v>
      </c>
      <c r="U4239" s="2">
        <f t="shared" si="1655"/>
        <v>0</v>
      </c>
      <c r="V4239" s="10">
        <f t="shared" si="1655"/>
        <v>1</v>
      </c>
      <c r="W4239">
        <f t="shared" si="1656"/>
        <v>0</v>
      </c>
      <c r="X4239" s="11">
        <f t="shared" si="1657"/>
        <v>0</v>
      </c>
      <c r="Y4239">
        <f t="shared" si="1658"/>
        <v>1</v>
      </c>
      <c r="Z4239">
        <f t="shared" si="1659"/>
        <v>0</v>
      </c>
      <c r="AA4239">
        <f t="shared" si="1660"/>
        <v>0</v>
      </c>
      <c r="AB4239" s="11">
        <f t="shared" si="1661"/>
        <v>0</v>
      </c>
      <c r="AC4239">
        <f t="shared" si="1662"/>
        <v>0</v>
      </c>
      <c r="AD4239">
        <f t="shared" si="1663"/>
        <v>1</v>
      </c>
      <c r="AE4239">
        <f t="shared" si="1664"/>
        <v>0</v>
      </c>
      <c r="AF4239" s="11">
        <f t="shared" si="1665"/>
        <v>0</v>
      </c>
      <c r="AG4239">
        <f t="shared" si="1666"/>
        <v>0</v>
      </c>
      <c r="AH4239" s="11">
        <f t="shared" si="1667"/>
        <v>0</v>
      </c>
      <c r="AI4239">
        <f t="shared" si="1668"/>
        <v>1</v>
      </c>
      <c r="AJ4239" s="11">
        <f t="shared" si="1669"/>
        <v>0</v>
      </c>
      <c r="AK4239" s="2">
        <f t="shared" si="1670"/>
        <v>0</v>
      </c>
      <c r="AL4239" s="10">
        <f t="shared" si="1671"/>
        <v>1</v>
      </c>
      <c r="AN4239" s="25">
        <f t="shared" si="1672"/>
        <v>1</v>
      </c>
      <c r="AO4239" s="2">
        <f t="shared" si="1673"/>
        <v>0</v>
      </c>
      <c r="AP4239" s="2">
        <f t="shared" si="1674"/>
        <v>0</v>
      </c>
      <c r="AQ4239" s="2">
        <f t="shared" si="1675"/>
        <v>1</v>
      </c>
      <c r="AR4239" s="2">
        <f t="shared" si="1676"/>
        <v>0</v>
      </c>
      <c r="AS4239" s="27">
        <f t="shared" si="1677"/>
        <v>0</v>
      </c>
      <c r="AU4239" s="3">
        <v>1</v>
      </c>
      <c r="AV4239">
        <v>0.35547227009920046</v>
      </c>
      <c r="AX4239" s="1">
        <v>8467</v>
      </c>
      <c r="AY4239">
        <v>16370</v>
      </c>
      <c r="AZ4239">
        <v>100</v>
      </c>
      <c r="BA4239">
        <v>4</v>
      </c>
      <c r="BB4239" s="2">
        <v>0</v>
      </c>
      <c r="BC4239" s="2">
        <v>1</v>
      </c>
      <c r="BD4239" s="2">
        <v>0</v>
      </c>
      <c r="BE4239" s="10">
        <v>1</v>
      </c>
      <c r="BF4239" s="25">
        <v>1</v>
      </c>
      <c r="BG4239" s="2">
        <v>0</v>
      </c>
      <c r="BH4239">
        <v>1</v>
      </c>
      <c r="BI4239">
        <v>0</v>
      </c>
      <c r="BJ4239">
        <v>0</v>
      </c>
      <c r="BK4239" s="11">
        <v>0</v>
      </c>
      <c r="BL4239">
        <v>16370</v>
      </c>
    </row>
    <row r="4240" spans="1:64">
      <c r="A4240" t="s">
        <v>11</v>
      </c>
      <c r="B4240" t="s">
        <v>30</v>
      </c>
      <c r="C4240" t="s">
        <v>20</v>
      </c>
      <c r="D4240" t="s">
        <v>14</v>
      </c>
      <c r="E4240" t="s">
        <v>15</v>
      </c>
      <c r="F4240" t="s">
        <v>21</v>
      </c>
      <c r="G4240" t="s">
        <v>17</v>
      </c>
      <c r="H4240" s="2" t="s">
        <v>9172</v>
      </c>
      <c r="I4240" s="2" t="s">
        <v>9173</v>
      </c>
      <c r="J4240" s="2" t="s">
        <v>9172</v>
      </c>
      <c r="K4240" s="6" t="s">
        <v>9173</v>
      </c>
      <c r="L4240" s="8" t="s">
        <v>8796</v>
      </c>
      <c r="M4240" s="1">
        <v>2229</v>
      </c>
      <c r="N4240">
        <v>0</v>
      </c>
      <c r="O4240">
        <f t="shared" si="1653"/>
        <v>0</v>
      </c>
      <c r="P4240">
        <v>29</v>
      </c>
      <c r="Q4240">
        <v>90</v>
      </c>
      <c r="R4240">
        <v>3</v>
      </c>
      <c r="S4240" s="2">
        <f t="shared" si="1654"/>
        <v>0</v>
      </c>
      <c r="T4240" s="2">
        <f t="shared" si="1655"/>
        <v>1</v>
      </c>
      <c r="U4240" s="2">
        <f t="shared" si="1655"/>
        <v>0</v>
      </c>
      <c r="V4240" s="10">
        <f t="shared" si="1655"/>
        <v>1</v>
      </c>
      <c r="W4240">
        <f t="shared" si="1656"/>
        <v>0</v>
      </c>
      <c r="X4240" s="11">
        <f t="shared" si="1657"/>
        <v>0</v>
      </c>
      <c r="Y4240">
        <f t="shared" si="1658"/>
        <v>1</v>
      </c>
      <c r="Z4240">
        <f t="shared" si="1659"/>
        <v>0</v>
      </c>
      <c r="AA4240">
        <f t="shared" si="1660"/>
        <v>0</v>
      </c>
      <c r="AB4240" s="11">
        <f t="shared" si="1661"/>
        <v>0</v>
      </c>
      <c r="AC4240">
        <f t="shared" si="1662"/>
        <v>0</v>
      </c>
      <c r="AD4240">
        <f t="shared" si="1663"/>
        <v>0</v>
      </c>
      <c r="AE4240">
        <f t="shared" si="1664"/>
        <v>0</v>
      </c>
      <c r="AF4240" s="11">
        <f t="shared" si="1665"/>
        <v>0</v>
      </c>
      <c r="AG4240">
        <f t="shared" si="1666"/>
        <v>1</v>
      </c>
      <c r="AH4240" s="11">
        <f t="shared" si="1667"/>
        <v>0</v>
      </c>
      <c r="AI4240">
        <f t="shared" si="1668"/>
        <v>0</v>
      </c>
      <c r="AJ4240" s="11">
        <f t="shared" si="1669"/>
        <v>0</v>
      </c>
      <c r="AK4240" s="2">
        <f t="shared" si="1670"/>
        <v>1</v>
      </c>
      <c r="AL4240" s="10">
        <f t="shared" si="1671"/>
        <v>0</v>
      </c>
      <c r="AN4240" s="25">
        <f t="shared" si="1672"/>
        <v>1</v>
      </c>
      <c r="AO4240" s="2">
        <f t="shared" si="1673"/>
        <v>0</v>
      </c>
      <c r="AP4240" s="2">
        <f t="shared" si="1674"/>
        <v>1</v>
      </c>
      <c r="AQ4240" s="2">
        <f t="shared" si="1675"/>
        <v>0</v>
      </c>
      <c r="AR4240" s="2">
        <f t="shared" si="1676"/>
        <v>1</v>
      </c>
      <c r="AS4240" s="27">
        <f t="shared" si="1677"/>
        <v>0</v>
      </c>
      <c r="AU4240" s="3">
        <v>1</v>
      </c>
      <c r="AV4240">
        <v>0.35603271208518777</v>
      </c>
      <c r="AX4240" s="1">
        <v>2229</v>
      </c>
      <c r="AY4240">
        <v>0</v>
      </c>
      <c r="AZ4240">
        <v>90</v>
      </c>
      <c r="BA4240">
        <v>3</v>
      </c>
      <c r="BB4240" s="2">
        <v>0</v>
      </c>
      <c r="BC4240" s="2">
        <v>1</v>
      </c>
      <c r="BD4240" s="2">
        <v>0</v>
      </c>
      <c r="BE4240" s="10">
        <v>1</v>
      </c>
      <c r="BF4240" s="25">
        <v>1</v>
      </c>
      <c r="BG4240" s="2">
        <v>1</v>
      </c>
      <c r="BH4240">
        <v>1</v>
      </c>
      <c r="BI4240">
        <v>0</v>
      </c>
      <c r="BJ4240">
        <v>0</v>
      </c>
      <c r="BK4240" s="11">
        <v>0</v>
      </c>
      <c r="BL4240">
        <v>0</v>
      </c>
    </row>
    <row r="4241" spans="1:64">
      <c r="A4241" t="s">
        <v>19</v>
      </c>
      <c r="B4241" t="s">
        <v>12</v>
      </c>
      <c r="C4241" t="s">
        <v>52</v>
      </c>
      <c r="D4241" t="s">
        <v>14</v>
      </c>
      <c r="E4241" t="s">
        <v>33</v>
      </c>
      <c r="F4241" t="s">
        <v>16</v>
      </c>
      <c r="G4241" t="s">
        <v>17</v>
      </c>
      <c r="H4241" s="2" t="s">
        <v>9172</v>
      </c>
      <c r="I4241" s="2" t="s">
        <v>9172</v>
      </c>
      <c r="J4241" s="2" t="s">
        <v>9172</v>
      </c>
      <c r="K4241" s="6" t="s">
        <v>9172</v>
      </c>
      <c r="L4241" s="8" t="s">
        <v>5909</v>
      </c>
      <c r="M4241" s="1">
        <v>3033</v>
      </c>
      <c r="N4241">
        <v>27369</v>
      </c>
      <c r="O4241">
        <f t="shared" si="1653"/>
        <v>0</v>
      </c>
      <c r="P4241">
        <v>35</v>
      </c>
      <c r="Q4241">
        <v>109</v>
      </c>
      <c r="R4241">
        <v>13</v>
      </c>
      <c r="S4241" s="2">
        <f t="shared" si="1654"/>
        <v>0</v>
      </c>
      <c r="T4241" s="2">
        <f t="shared" si="1655"/>
        <v>0</v>
      </c>
      <c r="U4241" s="2">
        <f t="shared" si="1655"/>
        <v>0</v>
      </c>
      <c r="V4241" s="10">
        <f t="shared" si="1655"/>
        <v>0</v>
      </c>
      <c r="W4241">
        <f t="shared" si="1656"/>
        <v>1</v>
      </c>
      <c r="X4241" s="11">
        <f t="shared" si="1657"/>
        <v>0</v>
      </c>
      <c r="Y4241">
        <f t="shared" si="1658"/>
        <v>0</v>
      </c>
      <c r="Z4241">
        <f t="shared" si="1659"/>
        <v>1</v>
      </c>
      <c r="AA4241">
        <f t="shared" si="1660"/>
        <v>0</v>
      </c>
      <c r="AB4241" s="11">
        <f t="shared" si="1661"/>
        <v>0</v>
      </c>
      <c r="AC4241">
        <f t="shared" si="1662"/>
        <v>0</v>
      </c>
      <c r="AD4241">
        <f t="shared" si="1663"/>
        <v>0</v>
      </c>
      <c r="AE4241">
        <f t="shared" si="1664"/>
        <v>0</v>
      </c>
      <c r="AF4241" s="11">
        <f t="shared" si="1665"/>
        <v>1</v>
      </c>
      <c r="AG4241">
        <f t="shared" si="1666"/>
        <v>0</v>
      </c>
      <c r="AH4241" s="11">
        <f t="shared" si="1667"/>
        <v>0</v>
      </c>
      <c r="AI4241">
        <f t="shared" si="1668"/>
        <v>1</v>
      </c>
      <c r="AJ4241" s="11">
        <f t="shared" si="1669"/>
        <v>0</v>
      </c>
      <c r="AK4241" s="2">
        <f t="shared" si="1670"/>
        <v>1</v>
      </c>
      <c r="AL4241" s="10">
        <f t="shared" si="1671"/>
        <v>0</v>
      </c>
      <c r="AN4241" s="25">
        <f t="shared" si="1672"/>
        <v>0</v>
      </c>
      <c r="AO4241" s="2">
        <f t="shared" si="1673"/>
        <v>0</v>
      </c>
      <c r="AP4241" s="2">
        <f t="shared" si="1674"/>
        <v>0</v>
      </c>
      <c r="AQ4241" s="2">
        <f t="shared" si="1675"/>
        <v>1</v>
      </c>
      <c r="AR4241" s="2">
        <f t="shared" si="1676"/>
        <v>0</v>
      </c>
      <c r="AS4241" s="27">
        <f t="shared" si="1677"/>
        <v>0</v>
      </c>
      <c r="AU4241" s="3">
        <v>1</v>
      </c>
      <c r="AV4241">
        <v>0.35734905086334284</v>
      </c>
      <c r="AX4241" s="1">
        <v>3033</v>
      </c>
      <c r="AY4241">
        <v>27369</v>
      </c>
      <c r="AZ4241">
        <v>109</v>
      </c>
      <c r="BA4241">
        <v>13</v>
      </c>
      <c r="BB4241" s="2">
        <v>0</v>
      </c>
      <c r="BC4241" s="2">
        <v>0</v>
      </c>
      <c r="BD4241" s="2">
        <v>0</v>
      </c>
      <c r="BE4241" s="10">
        <v>0</v>
      </c>
      <c r="BF4241" s="25">
        <v>0</v>
      </c>
      <c r="BG4241" s="2">
        <v>0</v>
      </c>
      <c r="BH4241">
        <v>0</v>
      </c>
      <c r="BI4241">
        <v>1</v>
      </c>
      <c r="BJ4241">
        <v>0</v>
      </c>
      <c r="BK4241" s="11">
        <v>0</v>
      </c>
      <c r="BL4241">
        <v>27369</v>
      </c>
    </row>
    <row r="4242" spans="1:64">
      <c r="A4242" t="s">
        <v>11</v>
      </c>
      <c r="B4242" t="s">
        <v>43</v>
      </c>
      <c r="C4242" t="s">
        <v>20</v>
      </c>
      <c r="D4242" t="s">
        <v>14</v>
      </c>
      <c r="E4242" t="s">
        <v>15</v>
      </c>
      <c r="F4242" t="s">
        <v>36</v>
      </c>
      <c r="G4242" t="s">
        <v>17</v>
      </c>
      <c r="H4242" s="2" t="s">
        <v>9173</v>
      </c>
      <c r="I4242" s="2" t="s">
        <v>9173</v>
      </c>
      <c r="J4242" s="2" t="s">
        <v>9172</v>
      </c>
      <c r="K4242" s="6" t="s">
        <v>9173</v>
      </c>
      <c r="L4242" s="8" t="s">
        <v>5648</v>
      </c>
      <c r="M4242" s="1">
        <v>4541</v>
      </c>
      <c r="N4242">
        <v>0</v>
      </c>
      <c r="O4242">
        <f t="shared" si="1653"/>
        <v>0</v>
      </c>
      <c r="P4242">
        <v>34</v>
      </c>
      <c r="Q4242">
        <v>61</v>
      </c>
      <c r="R4242">
        <v>14</v>
      </c>
      <c r="S4242" s="2">
        <f t="shared" si="1654"/>
        <v>1</v>
      </c>
      <c r="T4242" s="2">
        <f t="shared" si="1655"/>
        <v>1</v>
      </c>
      <c r="U4242" s="2">
        <f t="shared" si="1655"/>
        <v>0</v>
      </c>
      <c r="V4242" s="10">
        <f t="shared" si="1655"/>
        <v>1</v>
      </c>
      <c r="W4242">
        <f t="shared" si="1656"/>
        <v>0</v>
      </c>
      <c r="X4242" s="11">
        <f t="shared" si="1657"/>
        <v>0</v>
      </c>
      <c r="Y4242">
        <f t="shared" si="1658"/>
        <v>0</v>
      </c>
      <c r="Z4242">
        <f t="shared" si="1659"/>
        <v>0</v>
      </c>
      <c r="AA4242">
        <f t="shared" si="1660"/>
        <v>0</v>
      </c>
      <c r="AB4242" s="11">
        <f t="shared" si="1661"/>
        <v>0</v>
      </c>
      <c r="AC4242">
        <f t="shared" si="1662"/>
        <v>0</v>
      </c>
      <c r="AD4242">
        <f t="shared" si="1663"/>
        <v>0</v>
      </c>
      <c r="AE4242">
        <f t="shared" si="1664"/>
        <v>0</v>
      </c>
      <c r="AF4242" s="11">
        <f t="shared" si="1665"/>
        <v>0</v>
      </c>
      <c r="AG4242">
        <f t="shared" si="1666"/>
        <v>1</v>
      </c>
      <c r="AH4242" s="11">
        <f t="shared" si="1667"/>
        <v>0</v>
      </c>
      <c r="AI4242">
        <f t="shared" si="1668"/>
        <v>0</v>
      </c>
      <c r="AJ4242" s="11">
        <f t="shared" si="1669"/>
        <v>1</v>
      </c>
      <c r="AK4242" s="2">
        <f t="shared" si="1670"/>
        <v>1</v>
      </c>
      <c r="AL4242" s="10">
        <f t="shared" si="1671"/>
        <v>0</v>
      </c>
      <c r="AN4242" s="25">
        <f t="shared" si="1672"/>
        <v>1</v>
      </c>
      <c r="AO4242" s="2">
        <f t="shared" si="1673"/>
        <v>1</v>
      </c>
      <c r="AP4242" s="2">
        <f t="shared" si="1674"/>
        <v>1</v>
      </c>
      <c r="AQ4242" s="2">
        <f t="shared" si="1675"/>
        <v>0</v>
      </c>
      <c r="AR4242" s="2">
        <f t="shared" si="1676"/>
        <v>0</v>
      </c>
      <c r="AS4242" s="27">
        <f t="shared" si="1677"/>
        <v>0</v>
      </c>
      <c r="AU4242" s="3">
        <v>1</v>
      </c>
      <c r="AV4242">
        <v>0.35948910022130659</v>
      </c>
      <c r="AX4242" s="1">
        <v>4541</v>
      </c>
      <c r="AY4242">
        <v>0</v>
      </c>
      <c r="AZ4242">
        <v>61</v>
      </c>
      <c r="BA4242">
        <v>14</v>
      </c>
      <c r="BB4242" s="2">
        <v>1</v>
      </c>
      <c r="BC4242" s="2">
        <v>1</v>
      </c>
      <c r="BD4242" s="2">
        <v>0</v>
      </c>
      <c r="BE4242" s="10">
        <v>1</v>
      </c>
      <c r="BF4242" s="25">
        <v>1</v>
      </c>
      <c r="BG4242" s="2">
        <v>1</v>
      </c>
      <c r="BH4242">
        <v>0</v>
      </c>
      <c r="BI4242">
        <v>0</v>
      </c>
      <c r="BJ4242">
        <v>0</v>
      </c>
      <c r="BK4242" s="11">
        <v>0</v>
      </c>
      <c r="BL4242">
        <v>0</v>
      </c>
    </row>
    <row r="4243" spans="1:64">
      <c r="A4243" t="s">
        <v>11</v>
      </c>
      <c r="B4243" t="s">
        <v>12</v>
      </c>
      <c r="C4243" t="s">
        <v>13</v>
      </c>
      <c r="D4243" t="s">
        <v>14</v>
      </c>
      <c r="E4243" t="s">
        <v>33</v>
      </c>
      <c r="F4243" t="s">
        <v>16</v>
      </c>
      <c r="G4243" t="s">
        <v>17</v>
      </c>
      <c r="H4243" s="2" t="s">
        <v>9172</v>
      </c>
      <c r="I4243" s="2" t="s">
        <v>9172</v>
      </c>
      <c r="J4243" s="2" t="s">
        <v>9172</v>
      </c>
      <c r="K4243" s="6" t="s">
        <v>9173</v>
      </c>
      <c r="L4243" s="8" t="s">
        <v>415</v>
      </c>
      <c r="M4243" s="1">
        <v>2582</v>
      </c>
      <c r="N4243">
        <v>76731</v>
      </c>
      <c r="O4243">
        <f t="shared" si="1653"/>
        <v>0</v>
      </c>
      <c r="P4243">
        <v>17</v>
      </c>
      <c r="Q4243">
        <v>102</v>
      </c>
      <c r="R4243">
        <v>2</v>
      </c>
      <c r="S4243" s="2">
        <f t="shared" si="1654"/>
        <v>0</v>
      </c>
      <c r="T4243" s="2">
        <f t="shared" si="1655"/>
        <v>0</v>
      </c>
      <c r="U4243" s="2">
        <f t="shared" si="1655"/>
        <v>0</v>
      </c>
      <c r="V4243" s="10">
        <f t="shared" si="1655"/>
        <v>1</v>
      </c>
      <c r="W4243">
        <f t="shared" si="1656"/>
        <v>0</v>
      </c>
      <c r="X4243" s="11">
        <f t="shared" si="1657"/>
        <v>0</v>
      </c>
      <c r="Y4243">
        <f t="shared" si="1658"/>
        <v>0</v>
      </c>
      <c r="Z4243">
        <f t="shared" si="1659"/>
        <v>1</v>
      </c>
      <c r="AA4243">
        <f t="shared" si="1660"/>
        <v>0</v>
      </c>
      <c r="AB4243" s="11">
        <f t="shared" si="1661"/>
        <v>0</v>
      </c>
      <c r="AC4243">
        <f t="shared" si="1662"/>
        <v>1</v>
      </c>
      <c r="AD4243">
        <f t="shared" si="1663"/>
        <v>0</v>
      </c>
      <c r="AE4243">
        <f t="shared" si="1664"/>
        <v>0</v>
      </c>
      <c r="AF4243" s="11">
        <f t="shared" si="1665"/>
        <v>0</v>
      </c>
      <c r="AG4243">
        <f t="shared" si="1666"/>
        <v>0</v>
      </c>
      <c r="AH4243" s="11">
        <f t="shared" si="1667"/>
        <v>0</v>
      </c>
      <c r="AI4243">
        <f t="shared" si="1668"/>
        <v>1</v>
      </c>
      <c r="AJ4243" s="11">
        <f t="shared" si="1669"/>
        <v>0</v>
      </c>
      <c r="AK4243" s="2">
        <f t="shared" si="1670"/>
        <v>1</v>
      </c>
      <c r="AL4243" s="10">
        <f t="shared" si="1671"/>
        <v>0</v>
      </c>
      <c r="AN4243" s="25">
        <f t="shared" si="1672"/>
        <v>1</v>
      </c>
      <c r="AO4243" s="2">
        <f t="shared" si="1673"/>
        <v>0</v>
      </c>
      <c r="AP4243" s="2">
        <f t="shared" si="1674"/>
        <v>0</v>
      </c>
      <c r="AQ4243" s="2">
        <f t="shared" si="1675"/>
        <v>1</v>
      </c>
      <c r="AR4243" s="2">
        <f t="shared" si="1676"/>
        <v>0</v>
      </c>
      <c r="AS4243" s="27">
        <f t="shared" si="1677"/>
        <v>0</v>
      </c>
      <c r="AU4243" s="3">
        <v>1</v>
      </c>
      <c r="AV4243">
        <v>0.35999875485897004</v>
      </c>
      <c r="AX4243" s="1">
        <v>2582</v>
      </c>
      <c r="AY4243">
        <v>76731</v>
      </c>
      <c r="AZ4243">
        <v>102</v>
      </c>
      <c r="BA4243">
        <v>2</v>
      </c>
      <c r="BB4243" s="2">
        <v>0</v>
      </c>
      <c r="BC4243" s="2">
        <v>0</v>
      </c>
      <c r="BD4243" s="2">
        <v>0</v>
      </c>
      <c r="BE4243" s="10">
        <v>1</v>
      </c>
      <c r="BF4243" s="25">
        <v>1</v>
      </c>
      <c r="BG4243" s="2">
        <v>0</v>
      </c>
      <c r="BH4243">
        <v>0</v>
      </c>
      <c r="BI4243">
        <v>1</v>
      </c>
      <c r="BJ4243">
        <v>0</v>
      </c>
      <c r="BK4243" s="11">
        <v>0</v>
      </c>
      <c r="BL4243">
        <v>76731</v>
      </c>
    </row>
    <row r="4244" spans="1:64">
      <c r="A4244" t="s">
        <v>23</v>
      </c>
      <c r="B4244" t="s">
        <v>30</v>
      </c>
      <c r="C4244" t="s">
        <v>13</v>
      </c>
      <c r="D4244" t="s">
        <v>14</v>
      </c>
      <c r="E4244" t="s">
        <v>15</v>
      </c>
      <c r="F4244" t="s">
        <v>16</v>
      </c>
      <c r="G4244" t="s">
        <v>17</v>
      </c>
      <c r="H4244" s="2" t="s">
        <v>9172</v>
      </c>
      <c r="I4244" s="2" t="s">
        <v>9172</v>
      </c>
      <c r="J4244" s="2" t="s">
        <v>9172</v>
      </c>
      <c r="K4244" s="6" t="s">
        <v>9173</v>
      </c>
      <c r="L4244" s="8" t="s">
        <v>2563</v>
      </c>
      <c r="M4244" s="1">
        <v>9581</v>
      </c>
      <c r="N4244">
        <v>75606</v>
      </c>
      <c r="O4244">
        <f t="shared" si="1653"/>
        <v>0</v>
      </c>
      <c r="P4244">
        <v>21</v>
      </c>
      <c r="Q4244">
        <v>165</v>
      </c>
      <c r="R4244">
        <v>6</v>
      </c>
      <c r="S4244" s="2">
        <f t="shared" si="1654"/>
        <v>0</v>
      </c>
      <c r="T4244" s="2">
        <f t="shared" si="1655"/>
        <v>0</v>
      </c>
      <c r="U4244" s="2">
        <f t="shared" si="1655"/>
        <v>0</v>
      </c>
      <c r="V4244" s="10">
        <f t="shared" si="1655"/>
        <v>1</v>
      </c>
      <c r="W4244">
        <f t="shared" si="1656"/>
        <v>0</v>
      </c>
      <c r="X4244" s="11">
        <f t="shared" si="1657"/>
        <v>1</v>
      </c>
      <c r="Y4244">
        <f t="shared" si="1658"/>
        <v>1</v>
      </c>
      <c r="Z4244">
        <f t="shared" si="1659"/>
        <v>0</v>
      </c>
      <c r="AA4244">
        <f t="shared" si="1660"/>
        <v>0</v>
      </c>
      <c r="AB4244" s="11">
        <f t="shared" si="1661"/>
        <v>0</v>
      </c>
      <c r="AC4244">
        <f t="shared" si="1662"/>
        <v>1</v>
      </c>
      <c r="AD4244">
        <f t="shared" si="1663"/>
        <v>0</v>
      </c>
      <c r="AE4244">
        <f t="shared" si="1664"/>
        <v>0</v>
      </c>
      <c r="AF4244" s="11">
        <f t="shared" si="1665"/>
        <v>0</v>
      </c>
      <c r="AG4244">
        <f t="shared" si="1666"/>
        <v>1</v>
      </c>
      <c r="AH4244" s="11">
        <f t="shared" si="1667"/>
        <v>0</v>
      </c>
      <c r="AI4244">
        <f t="shared" si="1668"/>
        <v>1</v>
      </c>
      <c r="AJ4244" s="11">
        <f t="shared" si="1669"/>
        <v>0</v>
      </c>
      <c r="AK4244" s="2">
        <f t="shared" si="1670"/>
        <v>1</v>
      </c>
      <c r="AL4244" s="10">
        <f t="shared" si="1671"/>
        <v>0</v>
      </c>
      <c r="AN4244" s="25">
        <f t="shared" si="1672"/>
        <v>0</v>
      </c>
      <c r="AO4244" s="2">
        <f t="shared" si="1673"/>
        <v>0</v>
      </c>
      <c r="AP4244" s="2">
        <f t="shared" si="1674"/>
        <v>0</v>
      </c>
      <c r="AQ4244" s="2">
        <f t="shared" si="1675"/>
        <v>0</v>
      </c>
      <c r="AR4244" s="2">
        <f t="shared" si="1676"/>
        <v>0</v>
      </c>
      <c r="AS4244" s="27">
        <f t="shared" si="1677"/>
        <v>0</v>
      </c>
      <c r="AU4244" s="3">
        <v>1</v>
      </c>
      <c r="AV4244">
        <v>0.3600404999964128</v>
      </c>
      <c r="AX4244" s="1">
        <v>9581</v>
      </c>
      <c r="AY4244">
        <v>75606</v>
      </c>
      <c r="AZ4244">
        <v>165</v>
      </c>
      <c r="BA4244">
        <v>6</v>
      </c>
      <c r="BB4244" s="2">
        <v>0</v>
      </c>
      <c r="BC4244" s="2">
        <v>0</v>
      </c>
      <c r="BD4244" s="2">
        <v>0</v>
      </c>
      <c r="BE4244" s="10">
        <v>1</v>
      </c>
      <c r="BF4244" s="25">
        <v>0</v>
      </c>
      <c r="BG4244" s="2">
        <v>0</v>
      </c>
      <c r="BH4244">
        <v>1</v>
      </c>
      <c r="BI4244">
        <v>0</v>
      </c>
      <c r="BJ4244">
        <v>0</v>
      </c>
      <c r="BK4244" s="11">
        <v>0</v>
      </c>
      <c r="BL4244">
        <v>75606</v>
      </c>
    </row>
    <row r="4245" spans="1:64">
      <c r="A4245" t="s">
        <v>11</v>
      </c>
      <c r="B4245" t="s">
        <v>12</v>
      </c>
      <c r="C4245" t="s">
        <v>20</v>
      </c>
      <c r="D4245" t="s">
        <v>14</v>
      </c>
      <c r="E4245" t="s">
        <v>15</v>
      </c>
      <c r="F4245" t="s">
        <v>16</v>
      </c>
      <c r="G4245" t="s">
        <v>39</v>
      </c>
      <c r="H4245" s="2" t="s">
        <v>9173</v>
      </c>
      <c r="I4245" s="2" t="s">
        <v>9173</v>
      </c>
      <c r="J4245" s="2" t="s">
        <v>9172</v>
      </c>
      <c r="K4245" s="6" t="s">
        <v>9173</v>
      </c>
      <c r="L4245" s="8" t="s">
        <v>4069</v>
      </c>
      <c r="M4245" s="1">
        <v>4734</v>
      </c>
      <c r="N4245">
        <v>0</v>
      </c>
      <c r="O4245">
        <f t="shared" si="1653"/>
        <v>0</v>
      </c>
      <c r="P4245">
        <v>28</v>
      </c>
      <c r="Q4245">
        <v>108</v>
      </c>
      <c r="R4245">
        <v>5</v>
      </c>
      <c r="S4245" s="2">
        <f t="shared" si="1654"/>
        <v>1</v>
      </c>
      <c r="T4245" s="2">
        <f t="shared" si="1655"/>
        <v>1</v>
      </c>
      <c r="U4245" s="2">
        <f t="shared" si="1655"/>
        <v>0</v>
      </c>
      <c r="V4245" s="10">
        <f t="shared" si="1655"/>
        <v>1</v>
      </c>
      <c r="W4245">
        <f t="shared" si="1656"/>
        <v>0</v>
      </c>
      <c r="X4245" s="11">
        <f t="shared" si="1657"/>
        <v>0</v>
      </c>
      <c r="Y4245">
        <f t="shared" si="1658"/>
        <v>0</v>
      </c>
      <c r="Z4245">
        <f t="shared" si="1659"/>
        <v>1</v>
      </c>
      <c r="AA4245">
        <f t="shared" si="1660"/>
        <v>0</v>
      </c>
      <c r="AB4245" s="11">
        <f t="shared" si="1661"/>
        <v>0</v>
      </c>
      <c r="AC4245">
        <f t="shared" si="1662"/>
        <v>0</v>
      </c>
      <c r="AD4245">
        <f t="shared" si="1663"/>
        <v>0</v>
      </c>
      <c r="AE4245">
        <f t="shared" si="1664"/>
        <v>0</v>
      </c>
      <c r="AF4245" s="11">
        <f t="shared" si="1665"/>
        <v>0</v>
      </c>
      <c r="AG4245">
        <f t="shared" si="1666"/>
        <v>1</v>
      </c>
      <c r="AH4245" s="11">
        <f t="shared" si="1667"/>
        <v>0</v>
      </c>
      <c r="AI4245">
        <f t="shared" si="1668"/>
        <v>1</v>
      </c>
      <c r="AJ4245" s="11">
        <f t="shared" si="1669"/>
        <v>0</v>
      </c>
      <c r="AK4245" s="2">
        <f t="shared" si="1670"/>
        <v>0</v>
      </c>
      <c r="AL4245" s="10">
        <f t="shared" si="1671"/>
        <v>0</v>
      </c>
      <c r="AN4245" s="25">
        <f t="shared" si="1672"/>
        <v>1</v>
      </c>
      <c r="AO4245" s="2">
        <f t="shared" si="1673"/>
        <v>0</v>
      </c>
      <c r="AP4245" s="2">
        <f t="shared" si="1674"/>
        <v>1</v>
      </c>
      <c r="AQ4245" s="2">
        <f t="shared" si="1675"/>
        <v>0</v>
      </c>
      <c r="AR4245" s="2">
        <f t="shared" si="1676"/>
        <v>0</v>
      </c>
      <c r="AS4245" s="27">
        <f t="shared" si="1677"/>
        <v>1</v>
      </c>
      <c r="AU4245" s="3">
        <v>1</v>
      </c>
      <c r="AV4245">
        <v>0.36117631539757195</v>
      </c>
      <c r="AX4245" s="1">
        <v>4734</v>
      </c>
      <c r="AY4245">
        <v>0</v>
      </c>
      <c r="AZ4245">
        <v>108</v>
      </c>
      <c r="BA4245">
        <v>5</v>
      </c>
      <c r="BB4245" s="2">
        <v>1</v>
      </c>
      <c r="BC4245" s="2">
        <v>1</v>
      </c>
      <c r="BD4245" s="2">
        <v>0</v>
      </c>
      <c r="BE4245" s="10">
        <v>1</v>
      </c>
      <c r="BF4245" s="25">
        <v>1</v>
      </c>
      <c r="BG4245" s="2">
        <v>1</v>
      </c>
      <c r="BH4245">
        <v>0</v>
      </c>
      <c r="BI4245">
        <v>1</v>
      </c>
      <c r="BJ4245">
        <v>0</v>
      </c>
      <c r="BK4245" s="11">
        <v>0</v>
      </c>
      <c r="BL4245">
        <v>0</v>
      </c>
    </row>
    <row r="4246" spans="1:64">
      <c r="A4246" t="s">
        <v>19</v>
      </c>
      <c r="B4246" t="s">
        <v>12</v>
      </c>
      <c r="C4246" t="s">
        <v>20</v>
      </c>
      <c r="D4246" t="s">
        <v>14</v>
      </c>
      <c r="E4246" t="s">
        <v>15</v>
      </c>
      <c r="F4246" t="s">
        <v>21</v>
      </c>
      <c r="G4246" t="s">
        <v>39</v>
      </c>
      <c r="H4246" s="2" t="s">
        <v>9173</v>
      </c>
      <c r="I4246" s="2" t="s">
        <v>9173</v>
      </c>
      <c r="J4246" s="2" t="s">
        <v>9172</v>
      </c>
      <c r="K4246" s="6" t="s">
        <v>9173</v>
      </c>
      <c r="L4246" s="8" t="s">
        <v>8899</v>
      </c>
      <c r="M4246" s="1">
        <v>4837</v>
      </c>
      <c r="N4246">
        <v>0</v>
      </c>
      <c r="O4246">
        <f t="shared" si="1653"/>
        <v>0</v>
      </c>
      <c r="P4246">
        <v>26</v>
      </c>
      <c r="Q4246">
        <v>172</v>
      </c>
      <c r="R4246">
        <v>8</v>
      </c>
      <c r="S4246" s="2">
        <f t="shared" si="1654"/>
        <v>1</v>
      </c>
      <c r="T4246" s="2">
        <f t="shared" si="1655"/>
        <v>1</v>
      </c>
      <c r="U4246" s="2">
        <f t="shared" si="1655"/>
        <v>0</v>
      </c>
      <c r="V4246" s="10">
        <f t="shared" si="1655"/>
        <v>1</v>
      </c>
      <c r="W4246">
        <f t="shared" si="1656"/>
        <v>1</v>
      </c>
      <c r="X4246" s="11">
        <f t="shared" si="1657"/>
        <v>0</v>
      </c>
      <c r="Y4246">
        <f t="shared" si="1658"/>
        <v>0</v>
      </c>
      <c r="Z4246">
        <f t="shared" si="1659"/>
        <v>1</v>
      </c>
      <c r="AA4246">
        <f t="shared" si="1660"/>
        <v>0</v>
      </c>
      <c r="AB4246" s="11">
        <f t="shared" si="1661"/>
        <v>0</v>
      </c>
      <c r="AC4246">
        <f t="shared" si="1662"/>
        <v>0</v>
      </c>
      <c r="AD4246">
        <f t="shared" si="1663"/>
        <v>0</v>
      </c>
      <c r="AE4246">
        <f t="shared" si="1664"/>
        <v>0</v>
      </c>
      <c r="AF4246" s="11">
        <f t="shared" si="1665"/>
        <v>0</v>
      </c>
      <c r="AG4246">
        <f t="shared" si="1666"/>
        <v>1</v>
      </c>
      <c r="AH4246" s="11">
        <f t="shared" si="1667"/>
        <v>0</v>
      </c>
      <c r="AI4246">
        <f t="shared" si="1668"/>
        <v>0</v>
      </c>
      <c r="AJ4246" s="11">
        <f t="shared" si="1669"/>
        <v>0</v>
      </c>
      <c r="AK4246" s="2">
        <f t="shared" si="1670"/>
        <v>0</v>
      </c>
      <c r="AL4246" s="10">
        <f t="shared" si="1671"/>
        <v>0</v>
      </c>
      <c r="AN4246" s="25">
        <f t="shared" si="1672"/>
        <v>0</v>
      </c>
      <c r="AO4246" s="2">
        <f t="shared" si="1673"/>
        <v>0</v>
      </c>
      <c r="AP4246" s="2">
        <f t="shared" si="1674"/>
        <v>1</v>
      </c>
      <c r="AQ4246" s="2">
        <f t="shared" si="1675"/>
        <v>0</v>
      </c>
      <c r="AR4246" s="2">
        <f t="shared" si="1676"/>
        <v>1</v>
      </c>
      <c r="AS4246" s="27">
        <f t="shared" si="1677"/>
        <v>1</v>
      </c>
      <c r="AU4246" s="3">
        <v>1</v>
      </c>
      <c r="AV4246">
        <v>0.3625305925321442</v>
      </c>
      <c r="AX4246" s="1">
        <v>4837</v>
      </c>
      <c r="AY4246">
        <v>0</v>
      </c>
      <c r="AZ4246">
        <v>172</v>
      </c>
      <c r="BA4246">
        <v>8</v>
      </c>
      <c r="BB4246" s="2">
        <v>1</v>
      </c>
      <c r="BC4246" s="2">
        <v>1</v>
      </c>
      <c r="BD4246" s="2">
        <v>0</v>
      </c>
      <c r="BE4246" s="10">
        <v>1</v>
      </c>
      <c r="BF4246" s="25">
        <v>0</v>
      </c>
      <c r="BG4246" s="2">
        <v>1</v>
      </c>
      <c r="BH4246">
        <v>0</v>
      </c>
      <c r="BI4246">
        <v>1</v>
      </c>
      <c r="BJ4246">
        <v>0</v>
      </c>
      <c r="BK4246" s="11">
        <v>0</v>
      </c>
      <c r="BL4246">
        <v>0</v>
      </c>
    </row>
    <row r="4247" spans="1:64">
      <c r="A4247" t="s">
        <v>11</v>
      </c>
      <c r="B4247" t="s">
        <v>30</v>
      </c>
      <c r="C4247" t="s">
        <v>20</v>
      </c>
      <c r="D4247" t="s">
        <v>14</v>
      </c>
      <c r="E4247" t="s">
        <v>15</v>
      </c>
      <c r="F4247" t="s">
        <v>21</v>
      </c>
      <c r="G4247" t="s">
        <v>17</v>
      </c>
      <c r="H4247" s="2" t="s">
        <v>9172</v>
      </c>
      <c r="I4247" s="2" t="s">
        <v>9173</v>
      </c>
      <c r="J4247" s="2" t="s">
        <v>9172</v>
      </c>
      <c r="K4247" s="6" t="s">
        <v>9172</v>
      </c>
      <c r="L4247" s="8" t="s">
        <v>5125</v>
      </c>
      <c r="M4247" s="1">
        <v>4127</v>
      </c>
      <c r="N4247">
        <v>0</v>
      </c>
      <c r="O4247">
        <f t="shared" si="1653"/>
        <v>0</v>
      </c>
      <c r="P4247">
        <v>34</v>
      </c>
      <c r="Q4247">
        <v>125</v>
      </c>
      <c r="R4247">
        <v>20</v>
      </c>
      <c r="S4247" s="2">
        <f t="shared" si="1654"/>
        <v>0</v>
      </c>
      <c r="T4247" s="2">
        <f t="shared" si="1655"/>
        <v>1</v>
      </c>
      <c r="U4247" s="2">
        <f t="shared" si="1655"/>
        <v>0</v>
      </c>
      <c r="V4247" s="10">
        <f t="shared" si="1655"/>
        <v>0</v>
      </c>
      <c r="W4247">
        <f t="shared" si="1656"/>
        <v>0</v>
      </c>
      <c r="X4247" s="11">
        <f t="shared" si="1657"/>
        <v>0</v>
      </c>
      <c r="Y4247">
        <f t="shared" si="1658"/>
        <v>1</v>
      </c>
      <c r="Z4247">
        <f t="shared" si="1659"/>
        <v>0</v>
      </c>
      <c r="AA4247">
        <f t="shared" si="1660"/>
        <v>0</v>
      </c>
      <c r="AB4247" s="11">
        <f t="shared" si="1661"/>
        <v>0</v>
      </c>
      <c r="AC4247">
        <f t="shared" si="1662"/>
        <v>0</v>
      </c>
      <c r="AD4247">
        <f t="shared" si="1663"/>
        <v>0</v>
      </c>
      <c r="AE4247">
        <f t="shared" si="1664"/>
        <v>0</v>
      </c>
      <c r="AF4247" s="11">
        <f t="shared" si="1665"/>
        <v>0</v>
      </c>
      <c r="AG4247">
        <f t="shared" si="1666"/>
        <v>1</v>
      </c>
      <c r="AH4247" s="11">
        <f t="shared" si="1667"/>
        <v>0</v>
      </c>
      <c r="AI4247">
        <f t="shared" si="1668"/>
        <v>0</v>
      </c>
      <c r="AJ4247" s="11">
        <f t="shared" si="1669"/>
        <v>0</v>
      </c>
      <c r="AK4247" s="2">
        <f t="shared" si="1670"/>
        <v>1</v>
      </c>
      <c r="AL4247" s="10">
        <f t="shared" si="1671"/>
        <v>0</v>
      </c>
      <c r="AN4247" s="25">
        <f t="shared" si="1672"/>
        <v>1</v>
      </c>
      <c r="AO4247" s="2">
        <f t="shared" si="1673"/>
        <v>0</v>
      </c>
      <c r="AP4247" s="2">
        <f t="shared" si="1674"/>
        <v>1</v>
      </c>
      <c r="AQ4247" s="2">
        <f t="shared" si="1675"/>
        <v>0</v>
      </c>
      <c r="AR4247" s="2">
        <f t="shared" si="1676"/>
        <v>1</v>
      </c>
      <c r="AS4247" s="27">
        <f t="shared" si="1677"/>
        <v>0</v>
      </c>
      <c r="AU4247" s="3">
        <v>1</v>
      </c>
      <c r="AV4247">
        <v>0.36280153848361296</v>
      </c>
      <c r="AX4247" s="1">
        <v>4127</v>
      </c>
      <c r="AY4247">
        <v>0</v>
      </c>
      <c r="AZ4247">
        <v>125</v>
      </c>
      <c r="BA4247">
        <v>20</v>
      </c>
      <c r="BB4247" s="2">
        <v>0</v>
      </c>
      <c r="BC4247" s="2">
        <v>1</v>
      </c>
      <c r="BD4247" s="2">
        <v>0</v>
      </c>
      <c r="BE4247" s="10">
        <v>0</v>
      </c>
      <c r="BF4247" s="25">
        <v>1</v>
      </c>
      <c r="BG4247" s="2">
        <v>1</v>
      </c>
      <c r="BH4247">
        <v>1</v>
      </c>
      <c r="BI4247">
        <v>0</v>
      </c>
      <c r="BJ4247">
        <v>0</v>
      </c>
      <c r="BK4247" s="11">
        <v>0</v>
      </c>
      <c r="BL4247">
        <v>0</v>
      </c>
    </row>
    <row r="4248" spans="1:64">
      <c r="A4248" t="s">
        <v>11</v>
      </c>
      <c r="B4248" t="s">
        <v>43</v>
      </c>
      <c r="C4248" t="s">
        <v>13</v>
      </c>
      <c r="D4248" t="s">
        <v>14</v>
      </c>
      <c r="E4248" t="s">
        <v>27</v>
      </c>
      <c r="F4248" t="s">
        <v>16</v>
      </c>
      <c r="G4248" t="s">
        <v>17</v>
      </c>
      <c r="H4248" s="2" t="s">
        <v>9172</v>
      </c>
      <c r="I4248" s="2" t="s">
        <v>9173</v>
      </c>
      <c r="J4248" s="2" t="s">
        <v>9172</v>
      </c>
      <c r="K4248" s="6" t="s">
        <v>9173</v>
      </c>
      <c r="L4248" s="8" t="s">
        <v>5434</v>
      </c>
      <c r="M4248" s="1">
        <v>5943</v>
      </c>
      <c r="N4248">
        <v>62120</v>
      </c>
      <c r="O4248">
        <f t="shared" si="1653"/>
        <v>0</v>
      </c>
      <c r="P4248">
        <v>17</v>
      </c>
      <c r="Q4248">
        <v>110</v>
      </c>
      <c r="R4248">
        <v>5</v>
      </c>
      <c r="S4248" s="2">
        <f t="shared" si="1654"/>
        <v>0</v>
      </c>
      <c r="T4248" s="2">
        <f t="shared" si="1655"/>
        <v>1</v>
      </c>
      <c r="U4248" s="2">
        <f t="shared" si="1655"/>
        <v>0</v>
      </c>
      <c r="V4248" s="10">
        <f t="shared" si="1655"/>
        <v>1</v>
      </c>
      <c r="W4248">
        <f t="shared" si="1656"/>
        <v>0</v>
      </c>
      <c r="X4248" s="11">
        <f t="shared" si="1657"/>
        <v>0</v>
      </c>
      <c r="Y4248">
        <f t="shared" si="1658"/>
        <v>0</v>
      </c>
      <c r="Z4248">
        <f t="shared" si="1659"/>
        <v>0</v>
      </c>
      <c r="AA4248">
        <f t="shared" si="1660"/>
        <v>0</v>
      </c>
      <c r="AB4248" s="11">
        <f t="shared" si="1661"/>
        <v>0</v>
      </c>
      <c r="AC4248">
        <f t="shared" si="1662"/>
        <v>1</v>
      </c>
      <c r="AD4248">
        <f t="shared" si="1663"/>
        <v>0</v>
      </c>
      <c r="AE4248">
        <f t="shared" si="1664"/>
        <v>0</v>
      </c>
      <c r="AF4248" s="11">
        <f t="shared" si="1665"/>
        <v>0</v>
      </c>
      <c r="AG4248">
        <f t="shared" si="1666"/>
        <v>0</v>
      </c>
      <c r="AH4248" s="11">
        <f t="shared" si="1667"/>
        <v>1</v>
      </c>
      <c r="AI4248">
        <f t="shared" si="1668"/>
        <v>1</v>
      </c>
      <c r="AJ4248" s="11">
        <f t="shared" si="1669"/>
        <v>0</v>
      </c>
      <c r="AK4248" s="2">
        <f t="shared" si="1670"/>
        <v>1</v>
      </c>
      <c r="AL4248" s="10">
        <f t="shared" si="1671"/>
        <v>0</v>
      </c>
      <c r="AN4248" s="25">
        <f t="shared" si="1672"/>
        <v>1</v>
      </c>
      <c r="AO4248" s="2">
        <f t="shared" si="1673"/>
        <v>1</v>
      </c>
      <c r="AP4248" s="2">
        <f t="shared" si="1674"/>
        <v>0</v>
      </c>
      <c r="AQ4248" s="2">
        <f t="shared" si="1675"/>
        <v>0</v>
      </c>
      <c r="AR4248" s="2">
        <f t="shared" si="1676"/>
        <v>0</v>
      </c>
      <c r="AS4248" s="27">
        <f t="shared" si="1677"/>
        <v>0</v>
      </c>
      <c r="AU4248" s="3">
        <v>1</v>
      </c>
      <c r="AV4248">
        <v>0.36569230554890458</v>
      </c>
      <c r="AX4248" s="1">
        <v>5943</v>
      </c>
      <c r="AY4248">
        <v>62120</v>
      </c>
      <c r="AZ4248">
        <v>110</v>
      </c>
      <c r="BA4248">
        <v>5</v>
      </c>
      <c r="BB4248" s="2">
        <v>0</v>
      </c>
      <c r="BC4248" s="2">
        <v>1</v>
      </c>
      <c r="BD4248" s="2">
        <v>0</v>
      </c>
      <c r="BE4248" s="10">
        <v>1</v>
      </c>
      <c r="BF4248" s="25">
        <v>1</v>
      </c>
      <c r="BG4248" s="2">
        <v>0</v>
      </c>
      <c r="BH4248">
        <v>0</v>
      </c>
      <c r="BI4248">
        <v>0</v>
      </c>
      <c r="BJ4248">
        <v>0</v>
      </c>
      <c r="BK4248" s="11">
        <v>0</v>
      </c>
      <c r="BL4248">
        <v>62120</v>
      </c>
    </row>
    <row r="4249" spans="1:64">
      <c r="A4249" t="s">
        <v>11</v>
      </c>
      <c r="B4249" t="s">
        <v>32</v>
      </c>
      <c r="C4249" t="s">
        <v>13</v>
      </c>
      <c r="D4249" t="s">
        <v>14</v>
      </c>
      <c r="E4249" t="s">
        <v>27</v>
      </c>
      <c r="F4249" t="s">
        <v>36</v>
      </c>
      <c r="G4249" t="s">
        <v>17</v>
      </c>
      <c r="H4249" s="2" t="s">
        <v>9172</v>
      </c>
      <c r="I4249" s="2" t="s">
        <v>9172</v>
      </c>
      <c r="J4249" s="2" t="s">
        <v>9172</v>
      </c>
      <c r="K4249" s="6" t="s">
        <v>9173</v>
      </c>
      <c r="L4249" s="8" t="s">
        <v>5662</v>
      </c>
      <c r="M4249" s="1">
        <v>5809</v>
      </c>
      <c r="N4249">
        <v>43282</v>
      </c>
      <c r="O4249">
        <f t="shared" si="1653"/>
        <v>0</v>
      </c>
      <c r="P4249">
        <v>17</v>
      </c>
      <c r="Q4249">
        <v>118</v>
      </c>
      <c r="R4249">
        <v>3</v>
      </c>
      <c r="S4249" s="2">
        <f t="shared" si="1654"/>
        <v>0</v>
      </c>
      <c r="T4249" s="2">
        <f t="shared" si="1655"/>
        <v>0</v>
      </c>
      <c r="U4249" s="2">
        <f t="shared" si="1655"/>
        <v>0</v>
      </c>
      <c r="V4249" s="10">
        <f t="shared" si="1655"/>
        <v>1</v>
      </c>
      <c r="W4249">
        <f t="shared" si="1656"/>
        <v>0</v>
      </c>
      <c r="X4249" s="11">
        <f t="shared" si="1657"/>
        <v>0</v>
      </c>
      <c r="Y4249">
        <f t="shared" si="1658"/>
        <v>0</v>
      </c>
      <c r="Z4249">
        <f t="shared" si="1659"/>
        <v>0</v>
      </c>
      <c r="AA4249">
        <f t="shared" si="1660"/>
        <v>1</v>
      </c>
      <c r="AB4249" s="11">
        <f t="shared" si="1661"/>
        <v>0</v>
      </c>
      <c r="AC4249">
        <f t="shared" si="1662"/>
        <v>1</v>
      </c>
      <c r="AD4249">
        <f t="shared" si="1663"/>
        <v>0</v>
      </c>
      <c r="AE4249">
        <f t="shared" si="1664"/>
        <v>0</v>
      </c>
      <c r="AF4249" s="11">
        <f t="shared" si="1665"/>
        <v>0</v>
      </c>
      <c r="AG4249">
        <f t="shared" si="1666"/>
        <v>0</v>
      </c>
      <c r="AH4249" s="11">
        <f t="shared" si="1667"/>
        <v>1</v>
      </c>
      <c r="AI4249">
        <f t="shared" si="1668"/>
        <v>0</v>
      </c>
      <c r="AJ4249" s="11">
        <f t="shared" si="1669"/>
        <v>1</v>
      </c>
      <c r="AK4249" s="2">
        <f t="shared" si="1670"/>
        <v>1</v>
      </c>
      <c r="AL4249" s="10">
        <f t="shared" si="1671"/>
        <v>0</v>
      </c>
      <c r="AN4249" s="25">
        <f t="shared" si="1672"/>
        <v>1</v>
      </c>
      <c r="AO4249" s="2">
        <f t="shared" si="1673"/>
        <v>0</v>
      </c>
      <c r="AP4249" s="2">
        <f t="shared" si="1674"/>
        <v>0</v>
      </c>
      <c r="AQ4249" s="2">
        <f t="shared" si="1675"/>
        <v>0</v>
      </c>
      <c r="AR4249" s="2">
        <f t="shared" si="1676"/>
        <v>0</v>
      </c>
      <c r="AS4249" s="27">
        <f t="shared" si="1677"/>
        <v>0</v>
      </c>
      <c r="AU4249" s="3">
        <v>1</v>
      </c>
      <c r="AV4249">
        <v>0.36627267504403027</v>
      </c>
      <c r="AX4249" s="1">
        <v>5809</v>
      </c>
      <c r="AY4249">
        <v>43282</v>
      </c>
      <c r="AZ4249">
        <v>118</v>
      </c>
      <c r="BA4249">
        <v>3</v>
      </c>
      <c r="BB4249" s="2">
        <v>0</v>
      </c>
      <c r="BC4249" s="2">
        <v>0</v>
      </c>
      <c r="BD4249" s="2">
        <v>0</v>
      </c>
      <c r="BE4249" s="10">
        <v>1</v>
      </c>
      <c r="BF4249" s="25">
        <v>1</v>
      </c>
      <c r="BG4249" s="2">
        <v>0</v>
      </c>
      <c r="BH4249">
        <v>0</v>
      </c>
      <c r="BI4249">
        <v>0</v>
      </c>
      <c r="BJ4249">
        <v>1</v>
      </c>
      <c r="BK4249" s="11">
        <v>0</v>
      </c>
      <c r="BL4249">
        <v>43282</v>
      </c>
    </row>
    <row r="4250" spans="1:64">
      <c r="A4250" t="s">
        <v>19</v>
      </c>
      <c r="B4250" t="s">
        <v>78</v>
      </c>
      <c r="C4250" t="s">
        <v>35</v>
      </c>
      <c r="D4250" t="s">
        <v>14</v>
      </c>
      <c r="E4250" t="s">
        <v>33</v>
      </c>
      <c r="F4250" t="s">
        <v>16</v>
      </c>
      <c r="G4250" t="s">
        <v>39</v>
      </c>
      <c r="H4250" s="2" t="s">
        <v>9172</v>
      </c>
      <c r="I4250" s="2" t="s">
        <v>9173</v>
      </c>
      <c r="J4250" s="2" t="s">
        <v>9172</v>
      </c>
      <c r="K4250" s="6" t="s">
        <v>9173</v>
      </c>
      <c r="L4250" s="8" t="s">
        <v>3605</v>
      </c>
      <c r="M4250" s="1">
        <v>25627</v>
      </c>
      <c r="N4250">
        <v>14278</v>
      </c>
      <c r="O4250">
        <f t="shared" si="1653"/>
        <v>0</v>
      </c>
      <c r="P4250">
        <v>23</v>
      </c>
      <c r="Q4250">
        <v>168</v>
      </c>
      <c r="R4250">
        <v>6</v>
      </c>
      <c r="S4250" s="2">
        <f t="shared" si="1654"/>
        <v>0</v>
      </c>
      <c r="T4250" s="2">
        <f t="shared" si="1655"/>
        <v>1</v>
      </c>
      <c r="U4250" s="2">
        <f t="shared" si="1655"/>
        <v>0</v>
      </c>
      <c r="V4250" s="10">
        <f t="shared" si="1655"/>
        <v>1</v>
      </c>
      <c r="W4250">
        <f t="shared" si="1656"/>
        <v>1</v>
      </c>
      <c r="X4250" s="11">
        <f t="shared" si="1657"/>
        <v>0</v>
      </c>
      <c r="Y4250">
        <f t="shared" si="1658"/>
        <v>0</v>
      </c>
      <c r="Z4250">
        <f t="shared" si="1659"/>
        <v>0</v>
      </c>
      <c r="AA4250">
        <f t="shared" si="1660"/>
        <v>0</v>
      </c>
      <c r="AB4250" s="11">
        <f t="shared" si="1661"/>
        <v>1</v>
      </c>
      <c r="AC4250">
        <f t="shared" si="1662"/>
        <v>0</v>
      </c>
      <c r="AD4250">
        <f t="shared" si="1663"/>
        <v>1</v>
      </c>
      <c r="AE4250">
        <f t="shared" si="1664"/>
        <v>0</v>
      </c>
      <c r="AF4250" s="11">
        <f t="shared" si="1665"/>
        <v>0</v>
      </c>
      <c r="AG4250">
        <f t="shared" si="1666"/>
        <v>0</v>
      </c>
      <c r="AH4250" s="11">
        <f t="shared" si="1667"/>
        <v>0</v>
      </c>
      <c r="AI4250">
        <f t="shared" si="1668"/>
        <v>1</v>
      </c>
      <c r="AJ4250" s="11">
        <f t="shared" si="1669"/>
        <v>0</v>
      </c>
      <c r="AK4250" s="2">
        <f t="shared" si="1670"/>
        <v>0</v>
      </c>
      <c r="AL4250" s="10">
        <f t="shared" si="1671"/>
        <v>0</v>
      </c>
      <c r="AN4250" s="25">
        <f t="shared" si="1672"/>
        <v>0</v>
      </c>
      <c r="AO4250" s="2">
        <f t="shared" si="1673"/>
        <v>0</v>
      </c>
      <c r="AP4250" s="2">
        <f t="shared" si="1674"/>
        <v>0</v>
      </c>
      <c r="AQ4250" s="2">
        <f t="shared" si="1675"/>
        <v>1</v>
      </c>
      <c r="AR4250" s="2">
        <f t="shared" si="1676"/>
        <v>0</v>
      </c>
      <c r="AS4250" s="27">
        <f t="shared" si="1677"/>
        <v>1</v>
      </c>
      <c r="AU4250" s="3">
        <v>1</v>
      </c>
      <c r="AV4250">
        <v>0.36696380766432912</v>
      </c>
      <c r="AX4250" s="1">
        <v>25627</v>
      </c>
      <c r="AY4250">
        <v>14278</v>
      </c>
      <c r="AZ4250">
        <v>168</v>
      </c>
      <c r="BA4250">
        <v>6</v>
      </c>
      <c r="BB4250" s="2">
        <v>0</v>
      </c>
      <c r="BC4250" s="2">
        <v>1</v>
      </c>
      <c r="BD4250" s="2">
        <v>0</v>
      </c>
      <c r="BE4250" s="10">
        <v>1</v>
      </c>
      <c r="BF4250" s="25">
        <v>0</v>
      </c>
      <c r="BG4250" s="2">
        <v>0</v>
      </c>
      <c r="BH4250">
        <v>0</v>
      </c>
      <c r="BI4250">
        <v>0</v>
      </c>
      <c r="BJ4250">
        <v>0</v>
      </c>
      <c r="BK4250" s="11">
        <v>1</v>
      </c>
      <c r="BL4250">
        <v>14278</v>
      </c>
    </row>
    <row r="4251" spans="1:64">
      <c r="A4251" t="s">
        <v>11</v>
      </c>
      <c r="B4251" t="s">
        <v>12</v>
      </c>
      <c r="C4251" t="s">
        <v>13</v>
      </c>
      <c r="D4251" t="s">
        <v>14</v>
      </c>
      <c r="E4251" t="s">
        <v>27</v>
      </c>
      <c r="F4251" t="s">
        <v>21</v>
      </c>
      <c r="G4251" t="s">
        <v>17</v>
      </c>
      <c r="H4251" s="2" t="s">
        <v>9172</v>
      </c>
      <c r="I4251" s="2" t="s">
        <v>9172</v>
      </c>
      <c r="J4251" s="2" t="s">
        <v>9172</v>
      </c>
      <c r="K4251" s="6" t="s">
        <v>9173</v>
      </c>
      <c r="L4251" s="8" t="s">
        <v>4658</v>
      </c>
      <c r="M4251" s="1">
        <v>2913</v>
      </c>
      <c r="N4251">
        <v>68899</v>
      </c>
      <c r="O4251">
        <f t="shared" si="1653"/>
        <v>0</v>
      </c>
      <c r="P4251">
        <v>21</v>
      </c>
      <c r="Q4251">
        <v>88</v>
      </c>
      <c r="R4251">
        <v>6</v>
      </c>
      <c r="S4251" s="2">
        <f t="shared" si="1654"/>
        <v>0</v>
      </c>
      <c r="T4251" s="2">
        <f t="shared" si="1655"/>
        <v>0</v>
      </c>
      <c r="U4251" s="2">
        <f t="shared" si="1655"/>
        <v>0</v>
      </c>
      <c r="V4251" s="10">
        <f t="shared" si="1655"/>
        <v>1</v>
      </c>
      <c r="W4251">
        <f t="shared" si="1656"/>
        <v>0</v>
      </c>
      <c r="X4251" s="11">
        <f t="shared" si="1657"/>
        <v>0</v>
      </c>
      <c r="Y4251">
        <f t="shared" si="1658"/>
        <v>0</v>
      </c>
      <c r="Z4251">
        <f t="shared" si="1659"/>
        <v>1</v>
      </c>
      <c r="AA4251">
        <f t="shared" si="1660"/>
        <v>0</v>
      </c>
      <c r="AB4251" s="11">
        <f t="shared" si="1661"/>
        <v>0</v>
      </c>
      <c r="AC4251">
        <f t="shared" si="1662"/>
        <v>1</v>
      </c>
      <c r="AD4251">
        <f t="shared" si="1663"/>
        <v>0</v>
      </c>
      <c r="AE4251">
        <f t="shared" si="1664"/>
        <v>0</v>
      </c>
      <c r="AF4251" s="11">
        <f t="shared" si="1665"/>
        <v>0</v>
      </c>
      <c r="AG4251">
        <f t="shared" si="1666"/>
        <v>0</v>
      </c>
      <c r="AH4251" s="11">
        <f t="shared" si="1667"/>
        <v>1</v>
      </c>
      <c r="AI4251">
        <f t="shared" si="1668"/>
        <v>0</v>
      </c>
      <c r="AJ4251" s="11">
        <f t="shared" si="1669"/>
        <v>0</v>
      </c>
      <c r="AK4251" s="2">
        <f t="shared" si="1670"/>
        <v>1</v>
      </c>
      <c r="AL4251" s="10">
        <f t="shared" si="1671"/>
        <v>0</v>
      </c>
      <c r="AN4251" s="25">
        <f t="shared" si="1672"/>
        <v>1</v>
      </c>
      <c r="AO4251" s="2">
        <f t="shared" si="1673"/>
        <v>0</v>
      </c>
      <c r="AP4251" s="2">
        <f t="shared" si="1674"/>
        <v>0</v>
      </c>
      <c r="AQ4251" s="2">
        <f t="shared" si="1675"/>
        <v>0</v>
      </c>
      <c r="AR4251" s="2">
        <f t="shared" si="1676"/>
        <v>1</v>
      </c>
      <c r="AS4251" s="27">
        <f t="shared" si="1677"/>
        <v>0</v>
      </c>
      <c r="AU4251" s="3">
        <v>1</v>
      </c>
      <c r="AV4251">
        <v>0.36860793706430489</v>
      </c>
      <c r="AX4251" s="1">
        <v>2913</v>
      </c>
      <c r="AY4251">
        <v>68899</v>
      </c>
      <c r="AZ4251">
        <v>88</v>
      </c>
      <c r="BA4251">
        <v>6</v>
      </c>
      <c r="BB4251" s="2">
        <v>0</v>
      </c>
      <c r="BC4251" s="2">
        <v>0</v>
      </c>
      <c r="BD4251" s="2">
        <v>0</v>
      </c>
      <c r="BE4251" s="10">
        <v>1</v>
      </c>
      <c r="BF4251" s="25">
        <v>1</v>
      </c>
      <c r="BG4251" s="2">
        <v>0</v>
      </c>
      <c r="BH4251">
        <v>0</v>
      </c>
      <c r="BI4251">
        <v>1</v>
      </c>
      <c r="BJ4251">
        <v>0</v>
      </c>
      <c r="BK4251" s="11">
        <v>0</v>
      </c>
      <c r="BL4251">
        <v>68899</v>
      </c>
    </row>
    <row r="4252" spans="1:64">
      <c r="A4252" t="s">
        <v>11</v>
      </c>
      <c r="B4252" t="s">
        <v>32</v>
      </c>
      <c r="C4252" t="s">
        <v>13</v>
      </c>
      <c r="D4252" t="s">
        <v>14</v>
      </c>
      <c r="E4252" t="s">
        <v>15</v>
      </c>
      <c r="F4252" t="s">
        <v>16</v>
      </c>
      <c r="G4252" t="s">
        <v>17</v>
      </c>
      <c r="H4252" s="2" t="s">
        <v>9172</v>
      </c>
      <c r="I4252" s="2" t="s">
        <v>9173</v>
      </c>
      <c r="J4252" s="2" t="s">
        <v>9173</v>
      </c>
      <c r="K4252" s="6" t="s">
        <v>9172</v>
      </c>
      <c r="L4252" s="8" t="s">
        <v>6472</v>
      </c>
      <c r="M4252" s="1">
        <v>2927</v>
      </c>
      <c r="N4252">
        <v>76850</v>
      </c>
      <c r="O4252">
        <f t="shared" si="1653"/>
        <v>0</v>
      </c>
      <c r="P4252">
        <v>23</v>
      </c>
      <c r="Q4252">
        <v>90</v>
      </c>
      <c r="R4252">
        <v>8</v>
      </c>
      <c r="S4252" s="2">
        <f t="shared" si="1654"/>
        <v>0</v>
      </c>
      <c r="T4252" s="2">
        <f t="shared" si="1655"/>
        <v>1</v>
      </c>
      <c r="U4252" s="2">
        <f t="shared" si="1655"/>
        <v>1</v>
      </c>
      <c r="V4252" s="10">
        <f t="shared" si="1655"/>
        <v>0</v>
      </c>
      <c r="W4252">
        <f t="shared" si="1656"/>
        <v>0</v>
      </c>
      <c r="X4252" s="11">
        <f t="shared" si="1657"/>
        <v>0</v>
      </c>
      <c r="Y4252">
        <f t="shared" si="1658"/>
        <v>0</v>
      </c>
      <c r="Z4252">
        <f t="shared" si="1659"/>
        <v>0</v>
      </c>
      <c r="AA4252">
        <f t="shared" si="1660"/>
        <v>1</v>
      </c>
      <c r="AB4252" s="11">
        <f t="shared" si="1661"/>
        <v>0</v>
      </c>
      <c r="AC4252">
        <f t="shared" si="1662"/>
        <v>1</v>
      </c>
      <c r="AD4252">
        <f t="shared" si="1663"/>
        <v>0</v>
      </c>
      <c r="AE4252">
        <f t="shared" si="1664"/>
        <v>0</v>
      </c>
      <c r="AF4252" s="11">
        <f t="shared" si="1665"/>
        <v>0</v>
      </c>
      <c r="AG4252">
        <f t="shared" si="1666"/>
        <v>1</v>
      </c>
      <c r="AH4252" s="11">
        <f t="shared" si="1667"/>
        <v>0</v>
      </c>
      <c r="AI4252">
        <f t="shared" si="1668"/>
        <v>1</v>
      </c>
      <c r="AJ4252" s="11">
        <f t="shared" si="1669"/>
        <v>0</v>
      </c>
      <c r="AK4252" s="2">
        <f t="shared" si="1670"/>
        <v>1</v>
      </c>
      <c r="AL4252" s="10">
        <f t="shared" si="1671"/>
        <v>0</v>
      </c>
      <c r="AN4252" s="25">
        <f t="shared" si="1672"/>
        <v>1</v>
      </c>
      <c r="AO4252" s="2">
        <f t="shared" si="1673"/>
        <v>0</v>
      </c>
      <c r="AP4252" s="2">
        <f t="shared" si="1674"/>
        <v>0</v>
      </c>
      <c r="AQ4252" s="2">
        <f t="shared" si="1675"/>
        <v>0</v>
      </c>
      <c r="AR4252" s="2">
        <f t="shared" si="1676"/>
        <v>0</v>
      </c>
      <c r="AS4252" s="27">
        <f t="shared" si="1677"/>
        <v>0</v>
      </c>
      <c r="AU4252" s="3">
        <v>1</v>
      </c>
      <c r="AV4252">
        <v>0.36984889179926778</v>
      </c>
      <c r="AX4252" s="1">
        <v>2927</v>
      </c>
      <c r="AY4252">
        <v>76850</v>
      </c>
      <c r="AZ4252">
        <v>90</v>
      </c>
      <c r="BA4252">
        <v>8</v>
      </c>
      <c r="BB4252" s="2">
        <v>0</v>
      </c>
      <c r="BC4252" s="2">
        <v>1</v>
      </c>
      <c r="BD4252" s="2">
        <v>1</v>
      </c>
      <c r="BE4252" s="10">
        <v>0</v>
      </c>
      <c r="BF4252" s="25">
        <v>1</v>
      </c>
      <c r="BG4252" s="2">
        <v>0</v>
      </c>
      <c r="BH4252">
        <v>0</v>
      </c>
      <c r="BI4252">
        <v>0</v>
      </c>
      <c r="BJ4252">
        <v>1</v>
      </c>
      <c r="BK4252" s="11">
        <v>0</v>
      </c>
      <c r="BL4252">
        <v>76850</v>
      </c>
    </row>
    <row r="4253" spans="1:64">
      <c r="A4253" t="s">
        <v>11</v>
      </c>
      <c r="B4253" t="s">
        <v>12</v>
      </c>
      <c r="C4253" t="s">
        <v>13</v>
      </c>
      <c r="D4253" t="s">
        <v>14</v>
      </c>
      <c r="E4253" t="s">
        <v>33</v>
      </c>
      <c r="F4253" t="s">
        <v>16</v>
      </c>
      <c r="G4253" t="s">
        <v>17</v>
      </c>
      <c r="H4253" s="2" t="s">
        <v>9173</v>
      </c>
      <c r="I4253" s="2" t="s">
        <v>9173</v>
      </c>
      <c r="J4253" s="2" t="s">
        <v>9173</v>
      </c>
      <c r="K4253" s="6" t="s">
        <v>9173</v>
      </c>
      <c r="L4253" s="8" t="s">
        <v>1879</v>
      </c>
      <c r="M4253" s="1">
        <v>8827</v>
      </c>
      <c r="N4253">
        <v>28463</v>
      </c>
      <c r="O4253">
        <f t="shared" si="1653"/>
        <v>0</v>
      </c>
      <c r="P4253">
        <v>17</v>
      </c>
      <c r="Q4253">
        <v>147</v>
      </c>
      <c r="R4253">
        <v>0</v>
      </c>
      <c r="S4253" s="2">
        <f t="shared" si="1654"/>
        <v>1</v>
      </c>
      <c r="T4253" s="2">
        <f t="shared" si="1655"/>
        <v>1</v>
      </c>
      <c r="U4253" s="2">
        <f t="shared" si="1655"/>
        <v>1</v>
      </c>
      <c r="V4253" s="10">
        <f t="shared" si="1655"/>
        <v>1</v>
      </c>
      <c r="W4253">
        <f t="shared" si="1656"/>
        <v>0</v>
      </c>
      <c r="X4253" s="11">
        <f t="shared" si="1657"/>
        <v>0</v>
      </c>
      <c r="Y4253">
        <f t="shared" si="1658"/>
        <v>0</v>
      </c>
      <c r="Z4253">
        <f t="shared" si="1659"/>
        <v>1</v>
      </c>
      <c r="AA4253">
        <f t="shared" si="1660"/>
        <v>0</v>
      </c>
      <c r="AB4253" s="11">
        <f t="shared" si="1661"/>
        <v>0</v>
      </c>
      <c r="AC4253">
        <f t="shared" si="1662"/>
        <v>1</v>
      </c>
      <c r="AD4253">
        <f t="shared" si="1663"/>
        <v>0</v>
      </c>
      <c r="AE4253">
        <f t="shared" si="1664"/>
        <v>0</v>
      </c>
      <c r="AF4253" s="11">
        <f t="shared" si="1665"/>
        <v>0</v>
      </c>
      <c r="AG4253">
        <f t="shared" si="1666"/>
        <v>0</v>
      </c>
      <c r="AH4253" s="11">
        <f t="shared" si="1667"/>
        <v>0</v>
      </c>
      <c r="AI4253">
        <f t="shared" si="1668"/>
        <v>1</v>
      </c>
      <c r="AJ4253" s="11">
        <f t="shared" si="1669"/>
        <v>0</v>
      </c>
      <c r="AK4253" s="2">
        <f t="shared" si="1670"/>
        <v>1</v>
      </c>
      <c r="AL4253" s="10">
        <f t="shared" si="1671"/>
        <v>0</v>
      </c>
      <c r="AN4253" s="25">
        <f t="shared" si="1672"/>
        <v>1</v>
      </c>
      <c r="AO4253" s="2">
        <f t="shared" si="1673"/>
        <v>0</v>
      </c>
      <c r="AP4253" s="2">
        <f t="shared" si="1674"/>
        <v>0</v>
      </c>
      <c r="AQ4253" s="2">
        <f t="shared" si="1675"/>
        <v>1</v>
      </c>
      <c r="AR4253" s="2">
        <f t="shared" si="1676"/>
        <v>0</v>
      </c>
      <c r="AS4253" s="27">
        <f t="shared" si="1677"/>
        <v>0</v>
      </c>
      <c r="AU4253" s="3">
        <v>1</v>
      </c>
      <c r="AV4253">
        <v>0.36997640150132421</v>
      </c>
      <c r="AX4253" s="1">
        <v>8827</v>
      </c>
      <c r="AY4253">
        <v>28463</v>
      </c>
      <c r="AZ4253">
        <v>147</v>
      </c>
      <c r="BA4253">
        <v>0</v>
      </c>
      <c r="BB4253" s="2">
        <v>1</v>
      </c>
      <c r="BC4253" s="2">
        <v>1</v>
      </c>
      <c r="BD4253" s="2">
        <v>1</v>
      </c>
      <c r="BE4253" s="10">
        <v>1</v>
      </c>
      <c r="BF4253" s="25">
        <v>1</v>
      </c>
      <c r="BG4253" s="2">
        <v>0</v>
      </c>
      <c r="BH4253">
        <v>0</v>
      </c>
      <c r="BI4253">
        <v>1</v>
      </c>
      <c r="BJ4253">
        <v>0</v>
      </c>
      <c r="BK4253" s="11">
        <v>0</v>
      </c>
      <c r="BL4253">
        <v>28463</v>
      </c>
    </row>
    <row r="4254" spans="1:64">
      <c r="A4254" t="s">
        <v>11</v>
      </c>
      <c r="B4254" t="s">
        <v>32</v>
      </c>
      <c r="C4254" t="s">
        <v>13</v>
      </c>
      <c r="D4254" t="s">
        <v>14</v>
      </c>
      <c r="E4254" t="s">
        <v>27</v>
      </c>
      <c r="F4254" t="s">
        <v>36</v>
      </c>
      <c r="G4254" t="s">
        <v>17</v>
      </c>
      <c r="H4254" s="2" t="s">
        <v>9172</v>
      </c>
      <c r="I4254" s="2" t="s">
        <v>9172</v>
      </c>
      <c r="J4254" s="2" t="s">
        <v>9173</v>
      </c>
      <c r="K4254" s="6" t="s">
        <v>9173</v>
      </c>
      <c r="L4254" s="8" t="s">
        <v>5004</v>
      </c>
      <c r="M4254" s="1">
        <v>5067</v>
      </c>
      <c r="N4254">
        <v>40215</v>
      </c>
      <c r="O4254">
        <f t="shared" si="1653"/>
        <v>0</v>
      </c>
      <c r="P4254">
        <v>36</v>
      </c>
      <c r="Q4254">
        <v>80</v>
      </c>
      <c r="R4254">
        <v>11</v>
      </c>
      <c r="S4254" s="2">
        <f t="shared" si="1654"/>
        <v>0</v>
      </c>
      <c r="T4254" s="2">
        <f t="shared" si="1655"/>
        <v>0</v>
      </c>
      <c r="U4254" s="2">
        <f t="shared" si="1655"/>
        <v>1</v>
      </c>
      <c r="V4254" s="10">
        <f t="shared" si="1655"/>
        <v>1</v>
      </c>
      <c r="W4254">
        <f t="shared" si="1656"/>
        <v>0</v>
      </c>
      <c r="X4254" s="11">
        <f t="shared" si="1657"/>
        <v>0</v>
      </c>
      <c r="Y4254">
        <f t="shared" si="1658"/>
        <v>0</v>
      </c>
      <c r="Z4254">
        <f t="shared" si="1659"/>
        <v>0</v>
      </c>
      <c r="AA4254">
        <f t="shared" si="1660"/>
        <v>1</v>
      </c>
      <c r="AB4254" s="11">
        <f t="shared" si="1661"/>
        <v>0</v>
      </c>
      <c r="AC4254">
        <f t="shared" si="1662"/>
        <v>1</v>
      </c>
      <c r="AD4254">
        <f t="shared" si="1663"/>
        <v>0</v>
      </c>
      <c r="AE4254">
        <f t="shared" si="1664"/>
        <v>0</v>
      </c>
      <c r="AF4254" s="11">
        <f t="shared" si="1665"/>
        <v>0</v>
      </c>
      <c r="AG4254">
        <f t="shared" si="1666"/>
        <v>0</v>
      </c>
      <c r="AH4254" s="11">
        <f t="shared" si="1667"/>
        <v>1</v>
      </c>
      <c r="AI4254">
        <f t="shared" si="1668"/>
        <v>0</v>
      </c>
      <c r="AJ4254" s="11">
        <f t="shared" si="1669"/>
        <v>1</v>
      </c>
      <c r="AK4254" s="2">
        <f t="shared" si="1670"/>
        <v>1</v>
      </c>
      <c r="AL4254" s="10">
        <f t="shared" si="1671"/>
        <v>0</v>
      </c>
      <c r="AN4254" s="25">
        <f t="shared" si="1672"/>
        <v>1</v>
      </c>
      <c r="AO4254" s="2">
        <f t="shared" si="1673"/>
        <v>0</v>
      </c>
      <c r="AP4254" s="2">
        <f t="shared" si="1674"/>
        <v>0</v>
      </c>
      <c r="AQ4254" s="2">
        <f t="shared" si="1675"/>
        <v>0</v>
      </c>
      <c r="AR4254" s="2">
        <f t="shared" si="1676"/>
        <v>0</v>
      </c>
      <c r="AS4254" s="27">
        <f t="shared" si="1677"/>
        <v>0</v>
      </c>
      <c r="AU4254" s="3">
        <v>1</v>
      </c>
      <c r="AV4254">
        <v>0.3701704765531097</v>
      </c>
      <c r="AX4254" s="1">
        <v>5067</v>
      </c>
      <c r="AY4254">
        <v>40215</v>
      </c>
      <c r="AZ4254">
        <v>80</v>
      </c>
      <c r="BA4254">
        <v>11</v>
      </c>
      <c r="BB4254" s="2">
        <v>0</v>
      </c>
      <c r="BC4254" s="2">
        <v>0</v>
      </c>
      <c r="BD4254" s="2">
        <v>1</v>
      </c>
      <c r="BE4254" s="10">
        <v>1</v>
      </c>
      <c r="BF4254" s="25">
        <v>1</v>
      </c>
      <c r="BG4254" s="2">
        <v>0</v>
      </c>
      <c r="BH4254">
        <v>0</v>
      </c>
      <c r="BI4254">
        <v>0</v>
      </c>
      <c r="BJ4254">
        <v>1</v>
      </c>
      <c r="BK4254" s="11">
        <v>0</v>
      </c>
      <c r="BL4254">
        <v>40215</v>
      </c>
    </row>
    <row r="4255" spans="1:64">
      <c r="A4255" t="s">
        <v>11</v>
      </c>
      <c r="B4255" t="s">
        <v>12</v>
      </c>
      <c r="C4255" t="s">
        <v>20</v>
      </c>
      <c r="D4255" t="s">
        <v>14</v>
      </c>
      <c r="E4255" t="s">
        <v>15</v>
      </c>
      <c r="F4255" t="s">
        <v>21</v>
      </c>
      <c r="G4255" t="s">
        <v>17</v>
      </c>
      <c r="H4255" s="2" t="s">
        <v>9173</v>
      </c>
      <c r="I4255" s="2" t="s">
        <v>9172</v>
      </c>
      <c r="J4255" s="2" t="s">
        <v>9173</v>
      </c>
      <c r="K4255" s="6" t="s">
        <v>9173</v>
      </c>
      <c r="L4255" s="8" t="s">
        <v>8830</v>
      </c>
      <c r="M4255" s="1">
        <v>3573</v>
      </c>
      <c r="N4255">
        <v>0</v>
      </c>
      <c r="O4255">
        <f t="shared" si="1653"/>
        <v>0</v>
      </c>
      <c r="P4255">
        <v>41</v>
      </c>
      <c r="Q4255">
        <v>101</v>
      </c>
      <c r="R4255">
        <v>25</v>
      </c>
      <c r="S4255" s="2">
        <f t="shared" si="1654"/>
        <v>1</v>
      </c>
      <c r="T4255" s="2">
        <f t="shared" si="1655"/>
        <v>0</v>
      </c>
      <c r="U4255" s="2">
        <f t="shared" si="1655"/>
        <v>1</v>
      </c>
      <c r="V4255" s="10">
        <f t="shared" si="1655"/>
        <v>1</v>
      </c>
      <c r="W4255">
        <f t="shared" si="1656"/>
        <v>0</v>
      </c>
      <c r="X4255" s="11">
        <f t="shared" si="1657"/>
        <v>0</v>
      </c>
      <c r="Y4255">
        <f t="shared" si="1658"/>
        <v>0</v>
      </c>
      <c r="Z4255">
        <f t="shared" si="1659"/>
        <v>1</v>
      </c>
      <c r="AA4255">
        <f t="shared" si="1660"/>
        <v>0</v>
      </c>
      <c r="AB4255" s="11">
        <f t="shared" si="1661"/>
        <v>0</v>
      </c>
      <c r="AC4255">
        <f t="shared" si="1662"/>
        <v>0</v>
      </c>
      <c r="AD4255">
        <f t="shared" si="1663"/>
        <v>0</v>
      </c>
      <c r="AE4255">
        <f t="shared" si="1664"/>
        <v>0</v>
      </c>
      <c r="AF4255" s="11">
        <f t="shared" si="1665"/>
        <v>0</v>
      </c>
      <c r="AG4255">
        <f t="shared" si="1666"/>
        <v>1</v>
      </c>
      <c r="AH4255" s="11">
        <f t="shared" si="1667"/>
        <v>0</v>
      </c>
      <c r="AI4255">
        <f t="shared" si="1668"/>
        <v>0</v>
      </c>
      <c r="AJ4255" s="11">
        <f t="shared" si="1669"/>
        <v>0</v>
      </c>
      <c r="AK4255" s="2">
        <f t="shared" si="1670"/>
        <v>1</v>
      </c>
      <c r="AL4255" s="10">
        <f t="shared" si="1671"/>
        <v>0</v>
      </c>
      <c r="AN4255" s="25">
        <f t="shared" si="1672"/>
        <v>1</v>
      </c>
      <c r="AO4255" s="2">
        <f t="shared" si="1673"/>
        <v>0</v>
      </c>
      <c r="AP4255" s="2">
        <f t="shared" si="1674"/>
        <v>1</v>
      </c>
      <c r="AQ4255" s="2">
        <f t="shared" si="1675"/>
        <v>0</v>
      </c>
      <c r="AR4255" s="2">
        <f t="shared" si="1676"/>
        <v>1</v>
      </c>
      <c r="AS4255" s="27">
        <f t="shared" si="1677"/>
        <v>0</v>
      </c>
      <c r="AU4255" s="3">
        <v>1</v>
      </c>
      <c r="AV4255">
        <v>0.3708652306212416</v>
      </c>
      <c r="AX4255" s="1">
        <v>3573</v>
      </c>
      <c r="AY4255">
        <v>0</v>
      </c>
      <c r="AZ4255">
        <v>101</v>
      </c>
      <c r="BA4255">
        <v>25</v>
      </c>
      <c r="BB4255" s="2">
        <v>1</v>
      </c>
      <c r="BC4255" s="2">
        <v>0</v>
      </c>
      <c r="BD4255" s="2">
        <v>1</v>
      </c>
      <c r="BE4255" s="10">
        <v>1</v>
      </c>
      <c r="BF4255" s="25">
        <v>1</v>
      </c>
      <c r="BG4255" s="2">
        <v>1</v>
      </c>
      <c r="BH4255">
        <v>0</v>
      </c>
      <c r="BI4255">
        <v>1</v>
      </c>
      <c r="BJ4255">
        <v>0</v>
      </c>
      <c r="BK4255" s="11">
        <v>0</v>
      </c>
      <c r="BL4255">
        <v>0</v>
      </c>
    </row>
    <row r="4256" spans="1:64">
      <c r="A4256" t="s">
        <v>11</v>
      </c>
      <c r="B4256" t="s">
        <v>30</v>
      </c>
      <c r="C4256" t="s">
        <v>13</v>
      </c>
      <c r="D4256" t="s">
        <v>14</v>
      </c>
      <c r="E4256" t="s">
        <v>27</v>
      </c>
      <c r="F4256" t="s">
        <v>16</v>
      </c>
      <c r="G4256" t="s">
        <v>17</v>
      </c>
      <c r="H4256" s="2" t="s">
        <v>9172</v>
      </c>
      <c r="I4256" s="2" t="s">
        <v>9173</v>
      </c>
      <c r="J4256" s="2" t="s">
        <v>9172</v>
      </c>
      <c r="K4256" s="6" t="s">
        <v>9173</v>
      </c>
      <c r="L4256" s="8" t="s">
        <v>750</v>
      </c>
      <c r="M4256" s="1">
        <v>2974</v>
      </c>
      <c r="N4256">
        <v>23333</v>
      </c>
      <c r="O4256">
        <f t="shared" si="1653"/>
        <v>0</v>
      </c>
      <c r="P4256">
        <v>32</v>
      </c>
      <c r="Q4256">
        <v>84</v>
      </c>
      <c r="R4256">
        <v>8</v>
      </c>
      <c r="S4256" s="2">
        <f t="shared" si="1654"/>
        <v>0</v>
      </c>
      <c r="T4256" s="2">
        <f t="shared" si="1655"/>
        <v>1</v>
      </c>
      <c r="U4256" s="2">
        <f t="shared" si="1655"/>
        <v>0</v>
      </c>
      <c r="V4256" s="10">
        <f t="shared" si="1655"/>
        <v>1</v>
      </c>
      <c r="W4256">
        <f t="shared" si="1656"/>
        <v>0</v>
      </c>
      <c r="X4256" s="11">
        <f t="shared" si="1657"/>
        <v>0</v>
      </c>
      <c r="Y4256">
        <f t="shared" si="1658"/>
        <v>1</v>
      </c>
      <c r="Z4256">
        <f t="shared" si="1659"/>
        <v>0</v>
      </c>
      <c r="AA4256">
        <f t="shared" si="1660"/>
        <v>0</v>
      </c>
      <c r="AB4256" s="11">
        <f t="shared" si="1661"/>
        <v>0</v>
      </c>
      <c r="AC4256">
        <f t="shared" si="1662"/>
        <v>1</v>
      </c>
      <c r="AD4256">
        <f t="shared" si="1663"/>
        <v>0</v>
      </c>
      <c r="AE4256">
        <f t="shared" si="1664"/>
        <v>0</v>
      </c>
      <c r="AF4256" s="11">
        <f t="shared" si="1665"/>
        <v>0</v>
      </c>
      <c r="AG4256">
        <f t="shared" si="1666"/>
        <v>0</v>
      </c>
      <c r="AH4256" s="11">
        <f t="shared" si="1667"/>
        <v>1</v>
      </c>
      <c r="AI4256">
        <f t="shared" si="1668"/>
        <v>1</v>
      </c>
      <c r="AJ4256" s="11">
        <f t="shared" si="1669"/>
        <v>0</v>
      </c>
      <c r="AK4256" s="2">
        <f t="shared" si="1670"/>
        <v>1</v>
      </c>
      <c r="AL4256" s="10">
        <f t="shared" si="1671"/>
        <v>0</v>
      </c>
      <c r="AN4256" s="25">
        <f t="shared" si="1672"/>
        <v>1</v>
      </c>
      <c r="AO4256" s="2">
        <f t="shared" si="1673"/>
        <v>0</v>
      </c>
      <c r="AP4256" s="2">
        <f t="shared" si="1674"/>
        <v>0</v>
      </c>
      <c r="AQ4256" s="2">
        <f t="shared" si="1675"/>
        <v>0</v>
      </c>
      <c r="AR4256" s="2">
        <f t="shared" si="1676"/>
        <v>0</v>
      </c>
      <c r="AS4256" s="27">
        <f t="shared" si="1677"/>
        <v>0</v>
      </c>
      <c r="AU4256" s="3">
        <v>1</v>
      </c>
      <c r="AV4256">
        <v>0.3715696047859125</v>
      </c>
      <c r="AX4256" s="1">
        <v>2974</v>
      </c>
      <c r="AY4256">
        <v>23333</v>
      </c>
      <c r="AZ4256">
        <v>84</v>
      </c>
      <c r="BA4256">
        <v>8</v>
      </c>
      <c r="BB4256" s="2">
        <v>0</v>
      </c>
      <c r="BC4256" s="2">
        <v>1</v>
      </c>
      <c r="BD4256" s="2">
        <v>0</v>
      </c>
      <c r="BE4256" s="10">
        <v>1</v>
      </c>
      <c r="BF4256" s="25">
        <v>1</v>
      </c>
      <c r="BG4256" s="2">
        <v>0</v>
      </c>
      <c r="BH4256">
        <v>1</v>
      </c>
      <c r="BI4256">
        <v>0</v>
      </c>
      <c r="BJ4256">
        <v>0</v>
      </c>
      <c r="BK4256" s="11">
        <v>0</v>
      </c>
      <c r="BL4256">
        <v>23333</v>
      </c>
    </row>
    <row r="4257" spans="1:64">
      <c r="A4257" t="s">
        <v>11</v>
      </c>
      <c r="B4257" t="s">
        <v>30</v>
      </c>
      <c r="C4257" t="s">
        <v>20</v>
      </c>
      <c r="D4257" t="s">
        <v>14</v>
      </c>
      <c r="E4257" t="s">
        <v>15</v>
      </c>
      <c r="F4257" t="s">
        <v>36</v>
      </c>
      <c r="G4257" t="s">
        <v>39</v>
      </c>
      <c r="H4257" s="2" t="s">
        <v>9173</v>
      </c>
      <c r="I4257" s="2" t="s">
        <v>9173</v>
      </c>
      <c r="J4257" s="2" t="s">
        <v>9173</v>
      </c>
      <c r="K4257" s="6" t="s">
        <v>9173</v>
      </c>
      <c r="L4257" s="8" t="s">
        <v>276</v>
      </c>
      <c r="M4257" s="1">
        <v>4605</v>
      </c>
      <c r="N4257">
        <v>0</v>
      </c>
      <c r="O4257">
        <f t="shared" si="1653"/>
        <v>0</v>
      </c>
      <c r="P4257">
        <v>37</v>
      </c>
      <c r="Q4257">
        <v>68</v>
      </c>
      <c r="R4257">
        <v>13</v>
      </c>
      <c r="S4257" s="2">
        <f t="shared" si="1654"/>
        <v>1</v>
      </c>
      <c r="T4257" s="2">
        <f t="shared" si="1655"/>
        <v>1</v>
      </c>
      <c r="U4257" s="2">
        <f t="shared" si="1655"/>
        <v>1</v>
      </c>
      <c r="V4257" s="10">
        <f t="shared" si="1655"/>
        <v>1</v>
      </c>
      <c r="W4257">
        <f t="shared" si="1656"/>
        <v>0</v>
      </c>
      <c r="X4257" s="11">
        <f t="shared" si="1657"/>
        <v>0</v>
      </c>
      <c r="Y4257">
        <f t="shared" si="1658"/>
        <v>1</v>
      </c>
      <c r="Z4257">
        <f t="shared" si="1659"/>
        <v>0</v>
      </c>
      <c r="AA4257">
        <f t="shared" si="1660"/>
        <v>0</v>
      </c>
      <c r="AB4257" s="11">
        <f t="shared" si="1661"/>
        <v>0</v>
      </c>
      <c r="AC4257">
        <f t="shared" si="1662"/>
        <v>0</v>
      </c>
      <c r="AD4257">
        <f t="shared" si="1663"/>
        <v>0</v>
      </c>
      <c r="AE4257">
        <f t="shared" si="1664"/>
        <v>0</v>
      </c>
      <c r="AF4257" s="11">
        <f t="shared" si="1665"/>
        <v>0</v>
      </c>
      <c r="AG4257">
        <f t="shared" si="1666"/>
        <v>1</v>
      </c>
      <c r="AH4257" s="11">
        <f t="shared" si="1667"/>
        <v>0</v>
      </c>
      <c r="AI4257">
        <f t="shared" si="1668"/>
        <v>0</v>
      </c>
      <c r="AJ4257" s="11">
        <f t="shared" si="1669"/>
        <v>1</v>
      </c>
      <c r="AK4257" s="2">
        <f t="shared" si="1670"/>
        <v>0</v>
      </c>
      <c r="AL4257" s="10">
        <f t="shared" si="1671"/>
        <v>0</v>
      </c>
      <c r="AN4257" s="25">
        <f t="shared" si="1672"/>
        <v>1</v>
      </c>
      <c r="AO4257" s="2">
        <f t="shared" si="1673"/>
        <v>0</v>
      </c>
      <c r="AP4257" s="2">
        <f t="shared" si="1674"/>
        <v>1</v>
      </c>
      <c r="AQ4257" s="2">
        <f t="shared" si="1675"/>
        <v>0</v>
      </c>
      <c r="AR4257" s="2">
        <f t="shared" si="1676"/>
        <v>0</v>
      </c>
      <c r="AS4257" s="27">
        <f t="shared" si="1677"/>
        <v>1</v>
      </c>
      <c r="AU4257" s="3">
        <v>1</v>
      </c>
      <c r="AV4257">
        <v>0.37299645756045191</v>
      </c>
      <c r="AX4257" s="1">
        <v>4605</v>
      </c>
      <c r="AY4257">
        <v>0</v>
      </c>
      <c r="AZ4257">
        <v>68</v>
      </c>
      <c r="BA4257">
        <v>13</v>
      </c>
      <c r="BB4257" s="2">
        <v>1</v>
      </c>
      <c r="BC4257" s="2">
        <v>1</v>
      </c>
      <c r="BD4257" s="2">
        <v>1</v>
      </c>
      <c r="BE4257" s="10">
        <v>1</v>
      </c>
      <c r="BF4257" s="25">
        <v>1</v>
      </c>
      <c r="BG4257" s="2">
        <v>1</v>
      </c>
      <c r="BH4257">
        <v>1</v>
      </c>
      <c r="BI4257">
        <v>0</v>
      </c>
      <c r="BJ4257">
        <v>0</v>
      </c>
      <c r="BK4257" s="11">
        <v>0</v>
      </c>
      <c r="BL4257">
        <v>0</v>
      </c>
    </row>
    <row r="4258" spans="1:64">
      <c r="A4258" t="s">
        <v>11</v>
      </c>
      <c r="B4258" t="s">
        <v>30</v>
      </c>
      <c r="C4258" t="s">
        <v>13</v>
      </c>
      <c r="D4258" t="s">
        <v>14</v>
      </c>
      <c r="E4258" t="s">
        <v>33</v>
      </c>
      <c r="F4258" t="s">
        <v>36</v>
      </c>
      <c r="G4258" t="s">
        <v>39</v>
      </c>
      <c r="H4258" s="2" t="s">
        <v>9173</v>
      </c>
      <c r="I4258" s="2" t="s">
        <v>9173</v>
      </c>
      <c r="J4258" s="2" t="s">
        <v>9172</v>
      </c>
      <c r="K4258" s="6" t="s">
        <v>9173</v>
      </c>
      <c r="L4258" s="8" t="s">
        <v>3650</v>
      </c>
      <c r="M4258" s="1">
        <v>4572</v>
      </c>
      <c r="N4258">
        <v>91485</v>
      </c>
      <c r="O4258">
        <f t="shared" si="1653"/>
        <v>0</v>
      </c>
      <c r="P4258">
        <v>26</v>
      </c>
      <c r="Q4258">
        <v>144</v>
      </c>
      <c r="R4258">
        <v>2</v>
      </c>
      <c r="S4258" s="2">
        <f t="shared" si="1654"/>
        <v>1</v>
      </c>
      <c r="T4258" s="2">
        <f t="shared" si="1655"/>
        <v>1</v>
      </c>
      <c r="U4258" s="2">
        <f t="shared" si="1655"/>
        <v>0</v>
      </c>
      <c r="V4258" s="10">
        <f t="shared" si="1655"/>
        <v>1</v>
      </c>
      <c r="W4258">
        <f t="shared" si="1656"/>
        <v>0</v>
      </c>
      <c r="X4258" s="11">
        <f t="shared" si="1657"/>
        <v>0</v>
      </c>
      <c r="Y4258">
        <f t="shared" si="1658"/>
        <v>1</v>
      </c>
      <c r="Z4258">
        <f t="shared" si="1659"/>
        <v>0</v>
      </c>
      <c r="AA4258">
        <f t="shared" si="1660"/>
        <v>0</v>
      </c>
      <c r="AB4258" s="11">
        <f t="shared" si="1661"/>
        <v>0</v>
      </c>
      <c r="AC4258">
        <f t="shared" si="1662"/>
        <v>1</v>
      </c>
      <c r="AD4258">
        <f t="shared" si="1663"/>
        <v>0</v>
      </c>
      <c r="AE4258">
        <f t="shared" si="1664"/>
        <v>0</v>
      </c>
      <c r="AF4258" s="11">
        <f t="shared" si="1665"/>
        <v>0</v>
      </c>
      <c r="AG4258">
        <f t="shared" si="1666"/>
        <v>0</v>
      </c>
      <c r="AH4258" s="11">
        <f t="shared" si="1667"/>
        <v>0</v>
      </c>
      <c r="AI4258">
        <f t="shared" si="1668"/>
        <v>0</v>
      </c>
      <c r="AJ4258" s="11">
        <f t="shared" si="1669"/>
        <v>1</v>
      </c>
      <c r="AK4258" s="2">
        <f t="shared" si="1670"/>
        <v>0</v>
      </c>
      <c r="AL4258" s="10">
        <f t="shared" si="1671"/>
        <v>0</v>
      </c>
      <c r="AN4258" s="25">
        <f t="shared" si="1672"/>
        <v>1</v>
      </c>
      <c r="AO4258" s="2">
        <f t="shared" si="1673"/>
        <v>0</v>
      </c>
      <c r="AP4258" s="2">
        <f t="shared" si="1674"/>
        <v>0</v>
      </c>
      <c r="AQ4258" s="2">
        <f t="shared" si="1675"/>
        <v>1</v>
      </c>
      <c r="AR4258" s="2">
        <f t="shared" si="1676"/>
        <v>0</v>
      </c>
      <c r="AS4258" s="27">
        <f t="shared" si="1677"/>
        <v>1</v>
      </c>
      <c r="AU4258" s="3">
        <v>1</v>
      </c>
      <c r="AV4258">
        <v>0.3758011643662123</v>
      </c>
      <c r="AX4258" s="1">
        <v>4572</v>
      </c>
      <c r="AY4258">
        <v>91485</v>
      </c>
      <c r="AZ4258">
        <v>144</v>
      </c>
      <c r="BA4258">
        <v>2</v>
      </c>
      <c r="BB4258" s="2">
        <v>1</v>
      </c>
      <c r="BC4258" s="2">
        <v>1</v>
      </c>
      <c r="BD4258" s="2">
        <v>0</v>
      </c>
      <c r="BE4258" s="10">
        <v>1</v>
      </c>
      <c r="BF4258" s="25">
        <v>1</v>
      </c>
      <c r="BG4258" s="2">
        <v>0</v>
      </c>
      <c r="BH4258">
        <v>1</v>
      </c>
      <c r="BI4258">
        <v>0</v>
      </c>
      <c r="BJ4258">
        <v>0</v>
      </c>
      <c r="BK4258" s="11">
        <v>0</v>
      </c>
      <c r="BL4258">
        <v>91485</v>
      </c>
    </row>
    <row r="4259" spans="1:64">
      <c r="A4259" t="s">
        <v>19</v>
      </c>
      <c r="B4259" t="s">
        <v>43</v>
      </c>
      <c r="C4259" t="s">
        <v>20</v>
      </c>
      <c r="D4259" t="s">
        <v>14</v>
      </c>
      <c r="E4259" t="s">
        <v>15</v>
      </c>
      <c r="F4259" t="s">
        <v>16</v>
      </c>
      <c r="G4259" t="s">
        <v>17</v>
      </c>
      <c r="H4259" s="2" t="s">
        <v>9172</v>
      </c>
      <c r="I4259" s="2" t="s">
        <v>9173</v>
      </c>
      <c r="J4259" s="2" t="s">
        <v>9172</v>
      </c>
      <c r="K4259" s="6" t="s">
        <v>9173</v>
      </c>
      <c r="L4259" s="8" t="s">
        <v>3862</v>
      </c>
      <c r="M4259" s="1">
        <v>14962</v>
      </c>
      <c r="N4259">
        <v>0</v>
      </c>
      <c r="O4259">
        <f t="shared" si="1653"/>
        <v>0</v>
      </c>
      <c r="P4259">
        <v>17</v>
      </c>
      <c r="Q4259">
        <v>106</v>
      </c>
      <c r="R4259">
        <v>9</v>
      </c>
      <c r="S4259" s="2">
        <f t="shared" si="1654"/>
        <v>0</v>
      </c>
      <c r="T4259" s="2">
        <f t="shared" si="1655"/>
        <v>1</v>
      </c>
      <c r="U4259" s="2">
        <f t="shared" si="1655"/>
        <v>0</v>
      </c>
      <c r="V4259" s="10">
        <f t="shared" si="1655"/>
        <v>1</v>
      </c>
      <c r="W4259">
        <f t="shared" si="1656"/>
        <v>1</v>
      </c>
      <c r="X4259" s="11">
        <f t="shared" si="1657"/>
        <v>0</v>
      </c>
      <c r="Y4259">
        <f t="shared" si="1658"/>
        <v>0</v>
      </c>
      <c r="Z4259">
        <f t="shared" si="1659"/>
        <v>0</v>
      </c>
      <c r="AA4259">
        <f t="shared" si="1660"/>
        <v>0</v>
      </c>
      <c r="AB4259" s="11">
        <f t="shared" si="1661"/>
        <v>0</v>
      </c>
      <c r="AC4259">
        <f t="shared" si="1662"/>
        <v>0</v>
      </c>
      <c r="AD4259">
        <f t="shared" si="1663"/>
        <v>0</v>
      </c>
      <c r="AE4259">
        <f t="shared" si="1664"/>
        <v>0</v>
      </c>
      <c r="AF4259" s="11">
        <f t="shared" si="1665"/>
        <v>0</v>
      </c>
      <c r="AG4259">
        <f t="shared" si="1666"/>
        <v>1</v>
      </c>
      <c r="AH4259" s="11">
        <f t="shared" si="1667"/>
        <v>0</v>
      </c>
      <c r="AI4259">
        <f t="shared" si="1668"/>
        <v>1</v>
      </c>
      <c r="AJ4259" s="11">
        <f t="shared" si="1669"/>
        <v>0</v>
      </c>
      <c r="AK4259" s="2">
        <f t="shared" si="1670"/>
        <v>1</v>
      </c>
      <c r="AL4259" s="10">
        <f t="shared" si="1671"/>
        <v>0</v>
      </c>
      <c r="AN4259" s="25">
        <f t="shared" si="1672"/>
        <v>0</v>
      </c>
      <c r="AO4259" s="2">
        <f t="shared" si="1673"/>
        <v>1</v>
      </c>
      <c r="AP4259" s="2">
        <f t="shared" si="1674"/>
        <v>1</v>
      </c>
      <c r="AQ4259" s="2">
        <f t="shared" si="1675"/>
        <v>0</v>
      </c>
      <c r="AR4259" s="2">
        <f t="shared" si="1676"/>
        <v>0</v>
      </c>
      <c r="AS4259" s="27">
        <f t="shared" si="1677"/>
        <v>0</v>
      </c>
      <c r="AU4259" s="3">
        <v>1</v>
      </c>
      <c r="AV4259">
        <v>0.37783857452582503</v>
      </c>
      <c r="AX4259" s="1">
        <v>14962</v>
      </c>
      <c r="AY4259">
        <v>0</v>
      </c>
      <c r="AZ4259">
        <v>106</v>
      </c>
      <c r="BA4259">
        <v>9</v>
      </c>
      <c r="BB4259" s="2">
        <v>0</v>
      </c>
      <c r="BC4259" s="2">
        <v>1</v>
      </c>
      <c r="BD4259" s="2">
        <v>0</v>
      </c>
      <c r="BE4259" s="10">
        <v>1</v>
      </c>
      <c r="BF4259" s="25">
        <v>0</v>
      </c>
      <c r="BG4259" s="2">
        <v>1</v>
      </c>
      <c r="BH4259">
        <v>0</v>
      </c>
      <c r="BI4259">
        <v>0</v>
      </c>
      <c r="BJ4259">
        <v>0</v>
      </c>
      <c r="BK4259" s="11">
        <v>0</v>
      </c>
      <c r="BL4259">
        <v>0</v>
      </c>
    </row>
    <row r="4260" spans="1:64">
      <c r="A4260" t="s">
        <v>19</v>
      </c>
      <c r="B4260" t="s">
        <v>12</v>
      </c>
      <c r="C4260" t="s">
        <v>20</v>
      </c>
      <c r="D4260" t="s">
        <v>14</v>
      </c>
      <c r="E4260" t="s">
        <v>15</v>
      </c>
      <c r="F4260" t="s">
        <v>21</v>
      </c>
      <c r="G4260" t="s">
        <v>39</v>
      </c>
      <c r="H4260" s="2" t="s">
        <v>9172</v>
      </c>
      <c r="I4260" s="2" t="s">
        <v>9173</v>
      </c>
      <c r="J4260" s="2" t="s">
        <v>9172</v>
      </c>
      <c r="K4260" s="6" t="s">
        <v>9173</v>
      </c>
      <c r="L4260" s="8" t="s">
        <v>3010</v>
      </c>
      <c r="M4260" s="1">
        <v>2992</v>
      </c>
      <c r="N4260">
        <v>0</v>
      </c>
      <c r="O4260">
        <f t="shared" si="1653"/>
        <v>0</v>
      </c>
      <c r="P4260">
        <v>19</v>
      </c>
      <c r="Q4260">
        <v>118</v>
      </c>
      <c r="R4260">
        <v>9</v>
      </c>
      <c r="S4260" s="2">
        <f t="shared" si="1654"/>
        <v>0</v>
      </c>
      <c r="T4260" s="2">
        <f t="shared" si="1655"/>
        <v>1</v>
      </c>
      <c r="U4260" s="2">
        <f t="shared" si="1655"/>
        <v>0</v>
      </c>
      <c r="V4260" s="10">
        <f t="shared" si="1655"/>
        <v>1</v>
      </c>
      <c r="W4260">
        <f t="shared" si="1656"/>
        <v>1</v>
      </c>
      <c r="X4260" s="11">
        <f t="shared" si="1657"/>
        <v>0</v>
      </c>
      <c r="Y4260">
        <f t="shared" si="1658"/>
        <v>0</v>
      </c>
      <c r="Z4260">
        <f t="shared" si="1659"/>
        <v>1</v>
      </c>
      <c r="AA4260">
        <f t="shared" si="1660"/>
        <v>0</v>
      </c>
      <c r="AB4260" s="11">
        <f t="shared" si="1661"/>
        <v>0</v>
      </c>
      <c r="AC4260">
        <f t="shared" si="1662"/>
        <v>0</v>
      </c>
      <c r="AD4260">
        <f t="shared" si="1663"/>
        <v>0</v>
      </c>
      <c r="AE4260">
        <f t="shared" si="1664"/>
        <v>0</v>
      </c>
      <c r="AF4260" s="11">
        <f t="shared" si="1665"/>
        <v>0</v>
      </c>
      <c r="AG4260">
        <f t="shared" si="1666"/>
        <v>1</v>
      </c>
      <c r="AH4260" s="11">
        <f t="shared" si="1667"/>
        <v>0</v>
      </c>
      <c r="AI4260">
        <f t="shared" si="1668"/>
        <v>0</v>
      </c>
      <c r="AJ4260" s="11">
        <f t="shared" si="1669"/>
        <v>0</v>
      </c>
      <c r="AK4260" s="2">
        <f t="shared" si="1670"/>
        <v>0</v>
      </c>
      <c r="AL4260" s="10">
        <f t="shared" si="1671"/>
        <v>0</v>
      </c>
      <c r="AN4260" s="25">
        <f t="shared" si="1672"/>
        <v>0</v>
      </c>
      <c r="AO4260" s="2">
        <f t="shared" si="1673"/>
        <v>0</v>
      </c>
      <c r="AP4260" s="2">
        <f t="shared" si="1674"/>
        <v>1</v>
      </c>
      <c r="AQ4260" s="2">
        <f t="shared" si="1675"/>
        <v>0</v>
      </c>
      <c r="AR4260" s="2">
        <f t="shared" si="1676"/>
        <v>1</v>
      </c>
      <c r="AS4260" s="27">
        <f t="shared" si="1677"/>
        <v>1</v>
      </c>
      <c r="AU4260" s="3">
        <v>1</v>
      </c>
      <c r="AV4260">
        <v>0.37812375481153082</v>
      </c>
      <c r="AX4260" s="1">
        <v>2992</v>
      </c>
      <c r="AY4260">
        <v>0</v>
      </c>
      <c r="AZ4260">
        <v>118</v>
      </c>
      <c r="BA4260">
        <v>9</v>
      </c>
      <c r="BB4260" s="2">
        <v>0</v>
      </c>
      <c r="BC4260" s="2">
        <v>1</v>
      </c>
      <c r="BD4260" s="2">
        <v>0</v>
      </c>
      <c r="BE4260" s="10">
        <v>1</v>
      </c>
      <c r="BF4260" s="25">
        <v>0</v>
      </c>
      <c r="BG4260" s="2">
        <v>1</v>
      </c>
      <c r="BH4260">
        <v>0</v>
      </c>
      <c r="BI4260">
        <v>1</v>
      </c>
      <c r="BJ4260">
        <v>0</v>
      </c>
      <c r="BK4260" s="11">
        <v>0</v>
      </c>
      <c r="BL4260">
        <v>0</v>
      </c>
    </row>
    <row r="4261" spans="1:64">
      <c r="A4261" t="s">
        <v>11</v>
      </c>
      <c r="B4261" t="s">
        <v>30</v>
      </c>
      <c r="C4261" t="s">
        <v>13</v>
      </c>
      <c r="D4261" t="s">
        <v>14</v>
      </c>
      <c r="E4261" t="s">
        <v>33</v>
      </c>
      <c r="F4261" t="s">
        <v>16</v>
      </c>
      <c r="G4261" t="s">
        <v>17</v>
      </c>
      <c r="H4261" s="2" t="s">
        <v>9172</v>
      </c>
      <c r="I4261" s="2" t="s">
        <v>9173</v>
      </c>
      <c r="J4261" s="2" t="s">
        <v>9172</v>
      </c>
      <c r="K4261" s="6" t="s">
        <v>9173</v>
      </c>
      <c r="L4261" s="8" t="s">
        <v>3580</v>
      </c>
      <c r="M4261" s="1">
        <v>2730</v>
      </c>
      <c r="N4261">
        <v>63401</v>
      </c>
      <c r="O4261">
        <f t="shared" si="1653"/>
        <v>0</v>
      </c>
      <c r="P4261">
        <v>23</v>
      </c>
      <c r="Q4261">
        <v>92</v>
      </c>
      <c r="R4261">
        <v>1</v>
      </c>
      <c r="S4261" s="2">
        <f t="shared" si="1654"/>
        <v>0</v>
      </c>
      <c r="T4261" s="2">
        <f t="shared" si="1655"/>
        <v>1</v>
      </c>
      <c r="U4261" s="2">
        <f t="shared" si="1655"/>
        <v>0</v>
      </c>
      <c r="V4261" s="10">
        <f t="shared" si="1655"/>
        <v>1</v>
      </c>
      <c r="W4261">
        <f t="shared" si="1656"/>
        <v>0</v>
      </c>
      <c r="X4261" s="11">
        <f t="shared" si="1657"/>
        <v>0</v>
      </c>
      <c r="Y4261">
        <f t="shared" si="1658"/>
        <v>1</v>
      </c>
      <c r="Z4261">
        <f t="shared" si="1659"/>
        <v>0</v>
      </c>
      <c r="AA4261">
        <f t="shared" si="1660"/>
        <v>0</v>
      </c>
      <c r="AB4261" s="11">
        <f t="shared" si="1661"/>
        <v>0</v>
      </c>
      <c r="AC4261">
        <f t="shared" si="1662"/>
        <v>1</v>
      </c>
      <c r="AD4261">
        <f t="shared" si="1663"/>
        <v>0</v>
      </c>
      <c r="AE4261">
        <f t="shared" si="1664"/>
        <v>0</v>
      </c>
      <c r="AF4261" s="11">
        <f t="shared" si="1665"/>
        <v>0</v>
      </c>
      <c r="AG4261">
        <f t="shared" si="1666"/>
        <v>0</v>
      </c>
      <c r="AH4261" s="11">
        <f t="shared" si="1667"/>
        <v>0</v>
      </c>
      <c r="AI4261">
        <f t="shared" si="1668"/>
        <v>1</v>
      </c>
      <c r="AJ4261" s="11">
        <f t="shared" si="1669"/>
        <v>0</v>
      </c>
      <c r="AK4261" s="2">
        <f t="shared" si="1670"/>
        <v>1</v>
      </c>
      <c r="AL4261" s="10">
        <f t="shared" si="1671"/>
        <v>0</v>
      </c>
      <c r="AN4261" s="25">
        <f t="shared" si="1672"/>
        <v>1</v>
      </c>
      <c r="AO4261" s="2">
        <f t="shared" si="1673"/>
        <v>0</v>
      </c>
      <c r="AP4261" s="2">
        <f t="shared" si="1674"/>
        <v>0</v>
      </c>
      <c r="AQ4261" s="2">
        <f t="shared" si="1675"/>
        <v>1</v>
      </c>
      <c r="AR4261" s="2">
        <f t="shared" si="1676"/>
        <v>0</v>
      </c>
      <c r="AS4261" s="27">
        <f t="shared" si="1677"/>
        <v>0</v>
      </c>
      <c r="AU4261" s="3">
        <v>1</v>
      </c>
      <c r="AV4261">
        <v>0.37851119012502543</v>
      </c>
      <c r="AX4261" s="1">
        <v>2730</v>
      </c>
      <c r="AY4261">
        <v>63401</v>
      </c>
      <c r="AZ4261">
        <v>92</v>
      </c>
      <c r="BA4261">
        <v>1</v>
      </c>
      <c r="BB4261" s="2">
        <v>0</v>
      </c>
      <c r="BC4261" s="2">
        <v>1</v>
      </c>
      <c r="BD4261" s="2">
        <v>0</v>
      </c>
      <c r="BE4261" s="10">
        <v>1</v>
      </c>
      <c r="BF4261" s="25">
        <v>1</v>
      </c>
      <c r="BG4261" s="2">
        <v>0</v>
      </c>
      <c r="BH4261">
        <v>1</v>
      </c>
      <c r="BI4261">
        <v>0</v>
      </c>
      <c r="BJ4261">
        <v>0</v>
      </c>
      <c r="BK4261" s="11">
        <v>0</v>
      </c>
      <c r="BL4261">
        <v>63401</v>
      </c>
    </row>
    <row r="4262" spans="1:64">
      <c r="A4262" t="s">
        <v>11</v>
      </c>
      <c r="B4262" t="s">
        <v>12</v>
      </c>
      <c r="C4262" t="s">
        <v>94</v>
      </c>
      <c r="D4262" t="s">
        <v>14</v>
      </c>
      <c r="E4262" t="s">
        <v>15</v>
      </c>
      <c r="F4262" t="s">
        <v>21</v>
      </c>
      <c r="G4262" t="s">
        <v>17</v>
      </c>
      <c r="H4262" s="2" t="s">
        <v>9173</v>
      </c>
      <c r="I4262" s="2" t="s">
        <v>9173</v>
      </c>
      <c r="J4262" s="2" t="s">
        <v>9172</v>
      </c>
      <c r="K4262" s="6" t="s">
        <v>9173</v>
      </c>
      <c r="L4262" s="8" t="s">
        <v>197</v>
      </c>
      <c r="M4262" s="1">
        <v>2248</v>
      </c>
      <c r="N4262">
        <v>24910</v>
      </c>
      <c r="O4262">
        <f t="shared" si="1653"/>
        <v>0</v>
      </c>
      <c r="P4262">
        <v>29</v>
      </c>
      <c r="Q4262">
        <v>77</v>
      </c>
      <c r="R4262">
        <v>7</v>
      </c>
      <c r="S4262" s="2">
        <f t="shared" si="1654"/>
        <v>1</v>
      </c>
      <c r="T4262" s="2">
        <f t="shared" si="1655"/>
        <v>1</v>
      </c>
      <c r="U4262" s="2">
        <f t="shared" si="1655"/>
        <v>0</v>
      </c>
      <c r="V4262" s="10">
        <f t="shared" si="1655"/>
        <v>1</v>
      </c>
      <c r="W4262">
        <f t="shared" si="1656"/>
        <v>0</v>
      </c>
      <c r="X4262" s="11">
        <f t="shared" si="1657"/>
        <v>0</v>
      </c>
      <c r="Y4262">
        <f t="shared" si="1658"/>
        <v>0</v>
      </c>
      <c r="Z4262">
        <f t="shared" si="1659"/>
        <v>1</v>
      </c>
      <c r="AA4262">
        <f t="shared" si="1660"/>
        <v>0</v>
      </c>
      <c r="AB4262" s="11">
        <f t="shared" si="1661"/>
        <v>0</v>
      </c>
      <c r="AC4262">
        <f t="shared" si="1662"/>
        <v>0</v>
      </c>
      <c r="AD4262">
        <f t="shared" si="1663"/>
        <v>0</v>
      </c>
      <c r="AE4262">
        <f t="shared" si="1664"/>
        <v>1</v>
      </c>
      <c r="AF4262" s="11">
        <f t="shared" si="1665"/>
        <v>0</v>
      </c>
      <c r="AG4262">
        <f t="shared" si="1666"/>
        <v>1</v>
      </c>
      <c r="AH4262" s="11">
        <f t="shared" si="1667"/>
        <v>0</v>
      </c>
      <c r="AI4262">
        <f t="shared" si="1668"/>
        <v>0</v>
      </c>
      <c r="AJ4262" s="11">
        <f t="shared" si="1669"/>
        <v>0</v>
      </c>
      <c r="AK4262" s="2">
        <f t="shared" si="1670"/>
        <v>1</v>
      </c>
      <c r="AL4262" s="10">
        <f t="shared" si="1671"/>
        <v>0</v>
      </c>
      <c r="AN4262" s="25">
        <f t="shared" si="1672"/>
        <v>1</v>
      </c>
      <c r="AO4262" s="2">
        <f t="shared" si="1673"/>
        <v>0</v>
      </c>
      <c r="AP4262" s="2">
        <f t="shared" si="1674"/>
        <v>0</v>
      </c>
      <c r="AQ4262" s="2">
        <f t="shared" si="1675"/>
        <v>0</v>
      </c>
      <c r="AR4262" s="2">
        <f t="shared" si="1676"/>
        <v>1</v>
      </c>
      <c r="AS4262" s="27">
        <f t="shared" si="1677"/>
        <v>0</v>
      </c>
      <c r="AU4262" s="3">
        <v>1</v>
      </c>
      <c r="AV4262">
        <v>0.38126918598137294</v>
      </c>
      <c r="AX4262" s="1">
        <v>2248</v>
      </c>
      <c r="AY4262">
        <v>24910</v>
      </c>
      <c r="AZ4262">
        <v>77</v>
      </c>
      <c r="BA4262">
        <v>7</v>
      </c>
      <c r="BB4262" s="2">
        <v>1</v>
      </c>
      <c r="BC4262" s="2">
        <v>1</v>
      </c>
      <c r="BD4262" s="2">
        <v>0</v>
      </c>
      <c r="BE4262" s="10">
        <v>1</v>
      </c>
      <c r="BF4262" s="25">
        <v>1</v>
      </c>
      <c r="BG4262" s="2">
        <v>0</v>
      </c>
      <c r="BH4262">
        <v>0</v>
      </c>
      <c r="BI4262">
        <v>1</v>
      </c>
      <c r="BJ4262">
        <v>0</v>
      </c>
      <c r="BK4262" s="11">
        <v>0</v>
      </c>
      <c r="BL4262">
        <v>24910</v>
      </c>
    </row>
    <row r="4263" spans="1:64">
      <c r="A4263" t="s">
        <v>11</v>
      </c>
      <c r="B4263" t="s">
        <v>30</v>
      </c>
      <c r="C4263" t="s">
        <v>20</v>
      </c>
      <c r="D4263" t="s">
        <v>14</v>
      </c>
      <c r="E4263" t="s">
        <v>15</v>
      </c>
      <c r="F4263" t="s">
        <v>16</v>
      </c>
      <c r="G4263" t="s">
        <v>39</v>
      </c>
      <c r="H4263" s="2" t="s">
        <v>9172</v>
      </c>
      <c r="I4263" s="2" t="s">
        <v>9173</v>
      </c>
      <c r="J4263" s="2" t="s">
        <v>9172</v>
      </c>
      <c r="K4263" s="6" t="s">
        <v>9172</v>
      </c>
      <c r="L4263" s="8" t="s">
        <v>207</v>
      </c>
      <c r="M4263" s="1">
        <v>2190</v>
      </c>
      <c r="N4263">
        <v>0</v>
      </c>
      <c r="O4263">
        <f t="shared" si="1653"/>
        <v>0</v>
      </c>
      <c r="P4263">
        <v>17</v>
      </c>
      <c r="Q4263">
        <v>91</v>
      </c>
      <c r="R4263">
        <v>5</v>
      </c>
      <c r="S4263" s="2">
        <f t="shared" si="1654"/>
        <v>0</v>
      </c>
      <c r="T4263" s="2">
        <f t="shared" si="1655"/>
        <v>1</v>
      </c>
      <c r="U4263" s="2">
        <f t="shared" si="1655"/>
        <v>0</v>
      </c>
      <c r="V4263" s="10">
        <f t="shared" si="1655"/>
        <v>0</v>
      </c>
      <c r="W4263">
        <f t="shared" si="1656"/>
        <v>0</v>
      </c>
      <c r="X4263" s="11">
        <f t="shared" si="1657"/>
        <v>0</v>
      </c>
      <c r="Y4263">
        <f t="shared" si="1658"/>
        <v>1</v>
      </c>
      <c r="Z4263">
        <f t="shared" si="1659"/>
        <v>0</v>
      </c>
      <c r="AA4263">
        <f t="shared" si="1660"/>
        <v>0</v>
      </c>
      <c r="AB4263" s="11">
        <f t="shared" si="1661"/>
        <v>0</v>
      </c>
      <c r="AC4263">
        <f t="shared" si="1662"/>
        <v>0</v>
      </c>
      <c r="AD4263">
        <f t="shared" si="1663"/>
        <v>0</v>
      </c>
      <c r="AE4263">
        <f t="shared" si="1664"/>
        <v>0</v>
      </c>
      <c r="AF4263" s="11">
        <f t="shared" si="1665"/>
        <v>0</v>
      </c>
      <c r="AG4263">
        <f t="shared" si="1666"/>
        <v>1</v>
      </c>
      <c r="AH4263" s="11">
        <f t="shared" si="1667"/>
        <v>0</v>
      </c>
      <c r="AI4263">
        <f t="shared" si="1668"/>
        <v>1</v>
      </c>
      <c r="AJ4263" s="11">
        <f t="shared" si="1669"/>
        <v>0</v>
      </c>
      <c r="AK4263" s="2">
        <f t="shared" si="1670"/>
        <v>0</v>
      </c>
      <c r="AL4263" s="10">
        <f t="shared" si="1671"/>
        <v>0</v>
      </c>
      <c r="AN4263" s="25">
        <f t="shared" si="1672"/>
        <v>1</v>
      </c>
      <c r="AO4263" s="2">
        <f t="shared" si="1673"/>
        <v>0</v>
      </c>
      <c r="AP4263" s="2">
        <f t="shared" si="1674"/>
        <v>1</v>
      </c>
      <c r="AQ4263" s="2">
        <f t="shared" si="1675"/>
        <v>0</v>
      </c>
      <c r="AR4263" s="2">
        <f t="shared" si="1676"/>
        <v>0</v>
      </c>
      <c r="AS4263" s="27">
        <f t="shared" si="1677"/>
        <v>1</v>
      </c>
      <c r="AU4263" s="3">
        <v>1</v>
      </c>
      <c r="AV4263">
        <v>0.38154590380450054</v>
      </c>
      <c r="AX4263" s="1">
        <v>2190</v>
      </c>
      <c r="AY4263">
        <v>0</v>
      </c>
      <c r="AZ4263">
        <v>91</v>
      </c>
      <c r="BA4263">
        <v>5</v>
      </c>
      <c r="BB4263" s="2">
        <v>0</v>
      </c>
      <c r="BC4263" s="2">
        <v>1</v>
      </c>
      <c r="BD4263" s="2">
        <v>0</v>
      </c>
      <c r="BE4263" s="10">
        <v>0</v>
      </c>
      <c r="BF4263" s="25">
        <v>1</v>
      </c>
      <c r="BG4263" s="2">
        <v>1</v>
      </c>
      <c r="BH4263">
        <v>1</v>
      </c>
      <c r="BI4263">
        <v>0</v>
      </c>
      <c r="BJ4263">
        <v>0</v>
      </c>
      <c r="BK4263" s="11">
        <v>0</v>
      </c>
      <c r="BL4263">
        <v>0</v>
      </c>
    </row>
    <row r="4264" spans="1:64">
      <c r="A4264" t="s">
        <v>11</v>
      </c>
      <c r="B4264" t="s">
        <v>43</v>
      </c>
      <c r="C4264" t="s">
        <v>13</v>
      </c>
      <c r="D4264" t="s">
        <v>14</v>
      </c>
      <c r="E4264" t="s">
        <v>15</v>
      </c>
      <c r="F4264" t="s">
        <v>16</v>
      </c>
      <c r="G4264" t="s">
        <v>17</v>
      </c>
      <c r="H4264" s="2" t="s">
        <v>9172</v>
      </c>
      <c r="I4264" s="2" t="s">
        <v>9173</v>
      </c>
      <c r="J4264" s="2" t="s">
        <v>9172</v>
      </c>
      <c r="K4264" s="6" t="s">
        <v>9173</v>
      </c>
      <c r="L4264" s="8" t="s">
        <v>871</v>
      </c>
      <c r="M4264" s="1">
        <v>2701</v>
      </c>
      <c r="N4264">
        <v>76310</v>
      </c>
      <c r="O4264">
        <f t="shared" si="1653"/>
        <v>0</v>
      </c>
      <c r="P4264">
        <v>17</v>
      </c>
      <c r="Q4264">
        <v>111</v>
      </c>
      <c r="R4264">
        <v>1</v>
      </c>
      <c r="S4264" s="2">
        <f t="shared" si="1654"/>
        <v>0</v>
      </c>
      <c r="T4264" s="2">
        <f t="shared" si="1655"/>
        <v>1</v>
      </c>
      <c r="U4264" s="2">
        <f t="shared" si="1655"/>
        <v>0</v>
      </c>
      <c r="V4264" s="10">
        <f t="shared" si="1655"/>
        <v>1</v>
      </c>
      <c r="W4264">
        <f t="shared" si="1656"/>
        <v>0</v>
      </c>
      <c r="X4264" s="11">
        <f t="shared" si="1657"/>
        <v>0</v>
      </c>
      <c r="Y4264">
        <f t="shared" si="1658"/>
        <v>0</v>
      </c>
      <c r="Z4264">
        <f t="shared" si="1659"/>
        <v>0</v>
      </c>
      <c r="AA4264">
        <f t="shared" si="1660"/>
        <v>0</v>
      </c>
      <c r="AB4264" s="11">
        <f t="shared" si="1661"/>
        <v>0</v>
      </c>
      <c r="AC4264">
        <f t="shared" si="1662"/>
        <v>1</v>
      </c>
      <c r="AD4264">
        <f t="shared" si="1663"/>
        <v>0</v>
      </c>
      <c r="AE4264">
        <f t="shared" si="1664"/>
        <v>0</v>
      </c>
      <c r="AF4264" s="11">
        <f t="shared" si="1665"/>
        <v>0</v>
      </c>
      <c r="AG4264">
        <f t="shared" si="1666"/>
        <v>1</v>
      </c>
      <c r="AH4264" s="11">
        <f t="shared" si="1667"/>
        <v>0</v>
      </c>
      <c r="AI4264">
        <f t="shared" si="1668"/>
        <v>1</v>
      </c>
      <c r="AJ4264" s="11">
        <f t="shared" si="1669"/>
        <v>0</v>
      </c>
      <c r="AK4264" s="2">
        <f t="shared" si="1670"/>
        <v>1</v>
      </c>
      <c r="AL4264" s="10">
        <f t="shared" si="1671"/>
        <v>0</v>
      </c>
      <c r="AN4264" s="25">
        <f t="shared" si="1672"/>
        <v>1</v>
      </c>
      <c r="AO4264" s="2">
        <f t="shared" si="1673"/>
        <v>1</v>
      </c>
      <c r="AP4264" s="2">
        <f t="shared" si="1674"/>
        <v>0</v>
      </c>
      <c r="AQ4264" s="2">
        <f t="shared" si="1675"/>
        <v>0</v>
      </c>
      <c r="AR4264" s="2">
        <f t="shared" si="1676"/>
        <v>0</v>
      </c>
      <c r="AS4264" s="27">
        <f t="shared" si="1677"/>
        <v>0</v>
      </c>
      <c r="AU4264" s="3">
        <v>1</v>
      </c>
      <c r="AV4264">
        <v>0.38326454413275446</v>
      </c>
      <c r="AX4264" s="1">
        <v>2701</v>
      </c>
      <c r="AY4264">
        <v>76310</v>
      </c>
      <c r="AZ4264">
        <v>111</v>
      </c>
      <c r="BA4264">
        <v>1</v>
      </c>
      <c r="BB4264" s="2">
        <v>0</v>
      </c>
      <c r="BC4264" s="2">
        <v>1</v>
      </c>
      <c r="BD4264" s="2">
        <v>0</v>
      </c>
      <c r="BE4264" s="10">
        <v>1</v>
      </c>
      <c r="BF4264" s="25">
        <v>1</v>
      </c>
      <c r="BG4264" s="2">
        <v>0</v>
      </c>
      <c r="BH4264">
        <v>0</v>
      </c>
      <c r="BI4264">
        <v>0</v>
      </c>
      <c r="BJ4264">
        <v>0</v>
      </c>
      <c r="BK4264" s="11">
        <v>0</v>
      </c>
      <c r="BL4264">
        <v>76310</v>
      </c>
    </row>
    <row r="4265" spans="1:64">
      <c r="A4265" t="s">
        <v>11</v>
      </c>
      <c r="B4265" t="s">
        <v>78</v>
      </c>
      <c r="C4265" t="s">
        <v>52</v>
      </c>
      <c r="D4265" t="s">
        <v>14</v>
      </c>
      <c r="E4265" t="s">
        <v>15</v>
      </c>
      <c r="F4265" t="s">
        <v>36</v>
      </c>
      <c r="G4265" t="s">
        <v>17</v>
      </c>
      <c r="H4265" s="2" t="s">
        <v>9173</v>
      </c>
      <c r="I4265" s="2" t="s">
        <v>9173</v>
      </c>
      <c r="J4265" s="2" t="s">
        <v>9173</v>
      </c>
      <c r="K4265" s="6" t="s">
        <v>9173</v>
      </c>
      <c r="L4265" s="8" t="s">
        <v>5666</v>
      </c>
      <c r="M4265" s="1">
        <v>2396</v>
      </c>
      <c r="N4265">
        <v>21986</v>
      </c>
      <c r="O4265">
        <f t="shared" si="1653"/>
        <v>0</v>
      </c>
      <c r="P4265">
        <v>17</v>
      </c>
      <c r="Q4265">
        <v>109</v>
      </c>
      <c r="R4265">
        <v>1</v>
      </c>
      <c r="S4265" s="2">
        <f t="shared" si="1654"/>
        <v>1</v>
      </c>
      <c r="T4265" s="2">
        <f t="shared" si="1655"/>
        <v>1</v>
      </c>
      <c r="U4265" s="2">
        <f t="shared" si="1655"/>
        <v>1</v>
      </c>
      <c r="V4265" s="10">
        <f t="shared" si="1655"/>
        <v>1</v>
      </c>
      <c r="W4265">
        <f t="shared" si="1656"/>
        <v>0</v>
      </c>
      <c r="X4265" s="11">
        <f t="shared" si="1657"/>
        <v>0</v>
      </c>
      <c r="Y4265">
        <f t="shared" si="1658"/>
        <v>0</v>
      </c>
      <c r="Z4265">
        <f t="shared" si="1659"/>
        <v>0</v>
      </c>
      <c r="AA4265">
        <f t="shared" si="1660"/>
        <v>0</v>
      </c>
      <c r="AB4265" s="11">
        <f t="shared" si="1661"/>
        <v>1</v>
      </c>
      <c r="AC4265">
        <f t="shared" si="1662"/>
        <v>0</v>
      </c>
      <c r="AD4265">
        <f t="shared" si="1663"/>
        <v>0</v>
      </c>
      <c r="AE4265">
        <f t="shared" si="1664"/>
        <v>0</v>
      </c>
      <c r="AF4265" s="11">
        <f t="shared" si="1665"/>
        <v>1</v>
      </c>
      <c r="AG4265">
        <f t="shared" si="1666"/>
        <v>1</v>
      </c>
      <c r="AH4265" s="11">
        <f t="shared" si="1667"/>
        <v>0</v>
      </c>
      <c r="AI4265">
        <f t="shared" si="1668"/>
        <v>0</v>
      </c>
      <c r="AJ4265" s="11">
        <f t="shared" si="1669"/>
        <v>1</v>
      </c>
      <c r="AK4265" s="2">
        <f t="shared" si="1670"/>
        <v>1</v>
      </c>
      <c r="AL4265" s="10">
        <f t="shared" si="1671"/>
        <v>0</v>
      </c>
      <c r="AN4265" s="25">
        <f t="shared" si="1672"/>
        <v>1</v>
      </c>
      <c r="AO4265" s="2">
        <f t="shared" si="1673"/>
        <v>0</v>
      </c>
      <c r="AP4265" s="2">
        <f t="shared" si="1674"/>
        <v>0</v>
      </c>
      <c r="AQ4265" s="2">
        <f t="shared" si="1675"/>
        <v>0</v>
      </c>
      <c r="AR4265" s="2">
        <f t="shared" si="1676"/>
        <v>0</v>
      </c>
      <c r="AS4265" s="27">
        <f t="shared" si="1677"/>
        <v>0</v>
      </c>
      <c r="AU4265" s="3">
        <v>1</v>
      </c>
      <c r="AV4265">
        <v>0.38331248070267609</v>
      </c>
      <c r="AX4265" s="1">
        <v>2396</v>
      </c>
      <c r="AY4265">
        <v>21986</v>
      </c>
      <c r="AZ4265">
        <v>109</v>
      </c>
      <c r="BA4265">
        <v>1</v>
      </c>
      <c r="BB4265" s="2">
        <v>1</v>
      </c>
      <c r="BC4265" s="2">
        <v>1</v>
      </c>
      <c r="BD4265" s="2">
        <v>1</v>
      </c>
      <c r="BE4265" s="10">
        <v>1</v>
      </c>
      <c r="BF4265" s="25">
        <v>1</v>
      </c>
      <c r="BG4265" s="2">
        <v>0</v>
      </c>
      <c r="BH4265">
        <v>0</v>
      </c>
      <c r="BI4265">
        <v>0</v>
      </c>
      <c r="BJ4265">
        <v>0</v>
      </c>
      <c r="BK4265" s="11">
        <v>1</v>
      </c>
      <c r="BL4265">
        <v>21986</v>
      </c>
    </row>
    <row r="4266" spans="1:64">
      <c r="A4266" t="s">
        <v>11</v>
      </c>
      <c r="B4266" t="s">
        <v>12</v>
      </c>
      <c r="C4266" t="s">
        <v>20</v>
      </c>
      <c r="D4266" t="s">
        <v>14</v>
      </c>
      <c r="E4266" t="s">
        <v>15</v>
      </c>
      <c r="F4266" t="s">
        <v>21</v>
      </c>
      <c r="G4266" t="s">
        <v>57</v>
      </c>
      <c r="H4266" s="2" t="s">
        <v>9173</v>
      </c>
      <c r="I4266" s="2" t="s">
        <v>9173</v>
      </c>
      <c r="J4266" s="2" t="s">
        <v>9172</v>
      </c>
      <c r="K4266" s="6" t="s">
        <v>9172</v>
      </c>
      <c r="L4266" s="8" t="s">
        <v>6519</v>
      </c>
      <c r="M4266" s="1">
        <v>2255</v>
      </c>
      <c r="N4266">
        <v>0</v>
      </c>
      <c r="O4266">
        <f t="shared" si="1653"/>
        <v>0</v>
      </c>
      <c r="P4266">
        <v>18</v>
      </c>
      <c r="Q4266">
        <v>111</v>
      </c>
      <c r="R4266">
        <v>0</v>
      </c>
      <c r="S4266" s="2">
        <f t="shared" si="1654"/>
        <v>1</v>
      </c>
      <c r="T4266" s="2">
        <f t="shared" si="1655"/>
        <v>1</v>
      </c>
      <c r="U4266" s="2">
        <f t="shared" si="1655"/>
        <v>0</v>
      </c>
      <c r="V4266" s="10">
        <f t="shared" si="1655"/>
        <v>0</v>
      </c>
      <c r="W4266">
        <f t="shared" si="1656"/>
        <v>0</v>
      </c>
      <c r="X4266" s="11">
        <f t="shared" si="1657"/>
        <v>0</v>
      </c>
      <c r="Y4266">
        <f t="shared" si="1658"/>
        <v>0</v>
      </c>
      <c r="Z4266">
        <f t="shared" si="1659"/>
        <v>1</v>
      </c>
      <c r="AA4266">
        <f t="shared" si="1660"/>
        <v>0</v>
      </c>
      <c r="AB4266" s="11">
        <f t="shared" si="1661"/>
        <v>0</v>
      </c>
      <c r="AC4266">
        <f t="shared" si="1662"/>
        <v>0</v>
      </c>
      <c r="AD4266">
        <f t="shared" si="1663"/>
        <v>0</v>
      </c>
      <c r="AE4266">
        <f t="shared" si="1664"/>
        <v>0</v>
      </c>
      <c r="AF4266" s="11">
        <f t="shared" si="1665"/>
        <v>0</v>
      </c>
      <c r="AG4266">
        <f t="shared" si="1666"/>
        <v>1</v>
      </c>
      <c r="AH4266" s="11">
        <f t="shared" si="1667"/>
        <v>0</v>
      </c>
      <c r="AI4266">
        <f t="shared" si="1668"/>
        <v>0</v>
      </c>
      <c r="AJ4266" s="11">
        <f t="shared" si="1669"/>
        <v>0</v>
      </c>
      <c r="AK4266" s="2">
        <f t="shared" si="1670"/>
        <v>0</v>
      </c>
      <c r="AL4266" s="10">
        <f t="shared" si="1671"/>
        <v>1</v>
      </c>
      <c r="AN4266" s="25">
        <f t="shared" si="1672"/>
        <v>1</v>
      </c>
      <c r="AO4266" s="2">
        <f t="shared" si="1673"/>
        <v>0</v>
      </c>
      <c r="AP4266" s="2">
        <f t="shared" si="1674"/>
        <v>1</v>
      </c>
      <c r="AQ4266" s="2">
        <f t="shared" si="1675"/>
        <v>0</v>
      </c>
      <c r="AR4266" s="2">
        <f t="shared" si="1676"/>
        <v>1</v>
      </c>
      <c r="AS4266" s="27">
        <f t="shared" si="1677"/>
        <v>0</v>
      </c>
      <c r="AU4266" s="3">
        <v>1</v>
      </c>
      <c r="AV4266">
        <v>0.38436915138008498</v>
      </c>
      <c r="AX4266" s="1">
        <v>2255</v>
      </c>
      <c r="AY4266">
        <v>0</v>
      </c>
      <c r="AZ4266">
        <v>111</v>
      </c>
      <c r="BA4266">
        <v>0</v>
      </c>
      <c r="BB4266" s="2">
        <v>1</v>
      </c>
      <c r="BC4266" s="2">
        <v>1</v>
      </c>
      <c r="BD4266" s="2">
        <v>0</v>
      </c>
      <c r="BE4266" s="10">
        <v>0</v>
      </c>
      <c r="BF4266" s="25">
        <v>1</v>
      </c>
      <c r="BG4266" s="2">
        <v>1</v>
      </c>
      <c r="BH4266">
        <v>0</v>
      </c>
      <c r="BI4266">
        <v>1</v>
      </c>
      <c r="BJ4266">
        <v>0</v>
      </c>
      <c r="BK4266" s="11">
        <v>0</v>
      </c>
      <c r="BL4266">
        <v>0</v>
      </c>
    </row>
    <row r="4267" spans="1:64">
      <c r="A4267" t="s">
        <v>11</v>
      </c>
      <c r="B4267" t="s">
        <v>12</v>
      </c>
      <c r="C4267" t="s">
        <v>13</v>
      </c>
      <c r="D4267" t="s">
        <v>14</v>
      </c>
      <c r="E4267" t="s">
        <v>33</v>
      </c>
      <c r="F4267" t="s">
        <v>16</v>
      </c>
      <c r="G4267" t="s">
        <v>17</v>
      </c>
      <c r="H4267" s="2" t="s">
        <v>9172</v>
      </c>
      <c r="I4267" s="2" t="s">
        <v>9173</v>
      </c>
      <c r="J4267" s="2" t="s">
        <v>9173</v>
      </c>
      <c r="K4267" s="6" t="s">
        <v>9173</v>
      </c>
      <c r="L4267" s="8" t="s">
        <v>602</v>
      </c>
      <c r="M4267" s="1">
        <v>8609</v>
      </c>
      <c r="N4267">
        <v>79090</v>
      </c>
      <c r="O4267">
        <f t="shared" si="1653"/>
        <v>0</v>
      </c>
      <c r="P4267">
        <v>29</v>
      </c>
      <c r="Q4267">
        <v>153</v>
      </c>
      <c r="R4267">
        <v>2</v>
      </c>
      <c r="S4267" s="2">
        <f t="shared" si="1654"/>
        <v>0</v>
      </c>
      <c r="T4267" s="2">
        <f t="shared" si="1655"/>
        <v>1</v>
      </c>
      <c r="U4267" s="2">
        <f t="shared" si="1655"/>
        <v>1</v>
      </c>
      <c r="V4267" s="10">
        <f t="shared" si="1655"/>
        <v>1</v>
      </c>
      <c r="W4267">
        <f t="shared" si="1656"/>
        <v>0</v>
      </c>
      <c r="X4267" s="11">
        <f t="shared" si="1657"/>
        <v>0</v>
      </c>
      <c r="Y4267">
        <f t="shared" si="1658"/>
        <v>0</v>
      </c>
      <c r="Z4267">
        <f t="shared" si="1659"/>
        <v>1</v>
      </c>
      <c r="AA4267">
        <f t="shared" si="1660"/>
        <v>0</v>
      </c>
      <c r="AB4267" s="11">
        <f t="shared" si="1661"/>
        <v>0</v>
      </c>
      <c r="AC4267">
        <f t="shared" si="1662"/>
        <v>1</v>
      </c>
      <c r="AD4267">
        <f t="shared" si="1663"/>
        <v>0</v>
      </c>
      <c r="AE4267">
        <f t="shared" si="1664"/>
        <v>0</v>
      </c>
      <c r="AF4267" s="11">
        <f t="shared" si="1665"/>
        <v>0</v>
      </c>
      <c r="AG4267">
        <f t="shared" si="1666"/>
        <v>0</v>
      </c>
      <c r="AH4267" s="11">
        <f t="shared" si="1667"/>
        <v>0</v>
      </c>
      <c r="AI4267">
        <f t="shared" si="1668"/>
        <v>1</v>
      </c>
      <c r="AJ4267" s="11">
        <f t="shared" si="1669"/>
        <v>0</v>
      </c>
      <c r="AK4267" s="2">
        <f t="shared" si="1670"/>
        <v>1</v>
      </c>
      <c r="AL4267" s="10">
        <f t="shared" si="1671"/>
        <v>0</v>
      </c>
      <c r="AN4267" s="25">
        <f t="shared" si="1672"/>
        <v>1</v>
      </c>
      <c r="AO4267" s="2">
        <f t="shared" si="1673"/>
        <v>0</v>
      </c>
      <c r="AP4267" s="2">
        <f t="shared" si="1674"/>
        <v>0</v>
      </c>
      <c r="AQ4267" s="2">
        <f t="shared" si="1675"/>
        <v>1</v>
      </c>
      <c r="AR4267" s="2">
        <f t="shared" si="1676"/>
        <v>0</v>
      </c>
      <c r="AS4267" s="27">
        <f t="shared" si="1677"/>
        <v>0</v>
      </c>
      <c r="AU4267" s="3">
        <v>1</v>
      </c>
      <c r="AV4267">
        <v>0.38437648554536352</v>
      </c>
      <c r="AX4267" s="1">
        <v>8609</v>
      </c>
      <c r="AY4267">
        <v>79090</v>
      </c>
      <c r="AZ4267">
        <v>153</v>
      </c>
      <c r="BA4267">
        <v>2</v>
      </c>
      <c r="BB4267" s="2">
        <v>0</v>
      </c>
      <c r="BC4267" s="2">
        <v>1</v>
      </c>
      <c r="BD4267" s="2">
        <v>1</v>
      </c>
      <c r="BE4267" s="10">
        <v>1</v>
      </c>
      <c r="BF4267" s="25">
        <v>1</v>
      </c>
      <c r="BG4267" s="2">
        <v>0</v>
      </c>
      <c r="BH4267">
        <v>0</v>
      </c>
      <c r="BI4267">
        <v>1</v>
      </c>
      <c r="BJ4267">
        <v>0</v>
      </c>
      <c r="BK4267" s="11">
        <v>0</v>
      </c>
      <c r="BL4267">
        <v>79090</v>
      </c>
    </row>
    <row r="4268" spans="1:64">
      <c r="A4268" t="s">
        <v>11</v>
      </c>
      <c r="B4268" t="s">
        <v>30</v>
      </c>
      <c r="C4268" t="s">
        <v>20</v>
      </c>
      <c r="D4268" t="s">
        <v>14</v>
      </c>
      <c r="E4268" t="s">
        <v>15</v>
      </c>
      <c r="F4268" t="s">
        <v>21</v>
      </c>
      <c r="G4268" t="s">
        <v>57</v>
      </c>
      <c r="H4268" s="2" t="s">
        <v>9173</v>
      </c>
      <c r="I4268" s="2" t="s">
        <v>9173</v>
      </c>
      <c r="J4268" s="2" t="s">
        <v>9173</v>
      </c>
      <c r="K4268" s="6" t="s">
        <v>9173</v>
      </c>
      <c r="L4268" s="8" t="s">
        <v>3814</v>
      </c>
      <c r="M4268" s="1">
        <v>4197</v>
      </c>
      <c r="N4268">
        <v>0</v>
      </c>
      <c r="O4268">
        <f t="shared" si="1653"/>
        <v>0</v>
      </c>
      <c r="P4268">
        <v>32</v>
      </c>
      <c r="Q4268">
        <v>122</v>
      </c>
      <c r="R4268">
        <v>19</v>
      </c>
      <c r="S4268" s="2">
        <f t="shared" si="1654"/>
        <v>1</v>
      </c>
      <c r="T4268" s="2">
        <f t="shared" si="1655"/>
        <v>1</v>
      </c>
      <c r="U4268" s="2">
        <f t="shared" si="1655"/>
        <v>1</v>
      </c>
      <c r="V4268" s="10">
        <f t="shared" si="1655"/>
        <v>1</v>
      </c>
      <c r="W4268">
        <f t="shared" si="1656"/>
        <v>0</v>
      </c>
      <c r="X4268" s="11">
        <f t="shared" si="1657"/>
        <v>0</v>
      </c>
      <c r="Y4268">
        <f t="shared" si="1658"/>
        <v>1</v>
      </c>
      <c r="Z4268">
        <f t="shared" si="1659"/>
        <v>0</v>
      </c>
      <c r="AA4268">
        <f t="shared" si="1660"/>
        <v>0</v>
      </c>
      <c r="AB4268" s="11">
        <f t="shared" si="1661"/>
        <v>0</v>
      </c>
      <c r="AC4268">
        <f t="shared" si="1662"/>
        <v>0</v>
      </c>
      <c r="AD4268">
        <f t="shared" si="1663"/>
        <v>0</v>
      </c>
      <c r="AE4268">
        <f t="shared" si="1664"/>
        <v>0</v>
      </c>
      <c r="AF4268" s="11">
        <f t="shared" si="1665"/>
        <v>0</v>
      </c>
      <c r="AG4268">
        <f t="shared" si="1666"/>
        <v>1</v>
      </c>
      <c r="AH4268" s="11">
        <f t="shared" si="1667"/>
        <v>0</v>
      </c>
      <c r="AI4268">
        <f t="shared" si="1668"/>
        <v>0</v>
      </c>
      <c r="AJ4268" s="11">
        <f t="shared" si="1669"/>
        <v>0</v>
      </c>
      <c r="AK4268" s="2">
        <f t="shared" si="1670"/>
        <v>0</v>
      </c>
      <c r="AL4268" s="10">
        <f t="shared" si="1671"/>
        <v>1</v>
      </c>
      <c r="AN4268" s="25">
        <f t="shared" si="1672"/>
        <v>1</v>
      </c>
      <c r="AO4268" s="2">
        <f t="shared" si="1673"/>
        <v>0</v>
      </c>
      <c r="AP4268" s="2">
        <f t="shared" si="1674"/>
        <v>1</v>
      </c>
      <c r="AQ4268" s="2">
        <f t="shared" si="1675"/>
        <v>0</v>
      </c>
      <c r="AR4268" s="2">
        <f t="shared" si="1676"/>
        <v>1</v>
      </c>
      <c r="AS4268" s="27">
        <f t="shared" si="1677"/>
        <v>0</v>
      </c>
      <c r="AU4268" s="3">
        <v>1</v>
      </c>
      <c r="AV4268">
        <v>0.38480343501307229</v>
      </c>
      <c r="AX4268" s="1">
        <v>4197</v>
      </c>
      <c r="AY4268">
        <v>0</v>
      </c>
      <c r="AZ4268">
        <v>122</v>
      </c>
      <c r="BA4268">
        <v>19</v>
      </c>
      <c r="BB4268" s="2">
        <v>1</v>
      </c>
      <c r="BC4268" s="2">
        <v>1</v>
      </c>
      <c r="BD4268" s="2">
        <v>1</v>
      </c>
      <c r="BE4268" s="10">
        <v>1</v>
      </c>
      <c r="BF4268" s="25">
        <v>1</v>
      </c>
      <c r="BG4268" s="2">
        <v>1</v>
      </c>
      <c r="BH4268">
        <v>1</v>
      </c>
      <c r="BI4268">
        <v>0</v>
      </c>
      <c r="BJ4268">
        <v>0</v>
      </c>
      <c r="BK4268" s="11">
        <v>0</v>
      </c>
      <c r="BL4268">
        <v>0</v>
      </c>
    </row>
    <row r="4269" spans="1:64">
      <c r="A4269" t="s">
        <v>19</v>
      </c>
      <c r="B4269" t="s">
        <v>12</v>
      </c>
      <c r="C4269" t="s">
        <v>13</v>
      </c>
      <c r="D4269" t="s">
        <v>14</v>
      </c>
      <c r="E4269" t="s">
        <v>15</v>
      </c>
      <c r="F4269" t="s">
        <v>16</v>
      </c>
      <c r="G4269" t="s">
        <v>17</v>
      </c>
      <c r="H4269" s="2" t="s">
        <v>9172</v>
      </c>
      <c r="I4269" s="2" t="s">
        <v>9173</v>
      </c>
      <c r="J4269" s="2" t="s">
        <v>9173</v>
      </c>
      <c r="K4269" s="6" t="s">
        <v>9173</v>
      </c>
      <c r="L4269" s="8" t="s">
        <v>4607</v>
      </c>
      <c r="M4269" s="1">
        <v>10657</v>
      </c>
      <c r="N4269">
        <v>72540</v>
      </c>
      <c r="O4269">
        <f t="shared" si="1653"/>
        <v>0</v>
      </c>
      <c r="P4269">
        <v>19</v>
      </c>
      <c r="Q4269">
        <v>134</v>
      </c>
      <c r="R4269">
        <v>7</v>
      </c>
      <c r="S4269" s="2">
        <f t="shared" si="1654"/>
        <v>0</v>
      </c>
      <c r="T4269" s="2">
        <f t="shared" si="1655"/>
        <v>1</v>
      </c>
      <c r="U4269" s="2">
        <f t="shared" si="1655"/>
        <v>1</v>
      </c>
      <c r="V4269" s="10">
        <f t="shared" si="1655"/>
        <v>1</v>
      </c>
      <c r="W4269">
        <f t="shared" si="1656"/>
        <v>1</v>
      </c>
      <c r="X4269" s="11">
        <f t="shared" si="1657"/>
        <v>0</v>
      </c>
      <c r="Y4269">
        <f t="shared" si="1658"/>
        <v>0</v>
      </c>
      <c r="Z4269">
        <f t="shared" si="1659"/>
        <v>1</v>
      </c>
      <c r="AA4269">
        <f t="shared" si="1660"/>
        <v>0</v>
      </c>
      <c r="AB4269" s="11">
        <f t="shared" si="1661"/>
        <v>0</v>
      </c>
      <c r="AC4269">
        <f t="shared" si="1662"/>
        <v>1</v>
      </c>
      <c r="AD4269">
        <f t="shared" si="1663"/>
        <v>0</v>
      </c>
      <c r="AE4269">
        <f t="shared" si="1664"/>
        <v>0</v>
      </c>
      <c r="AF4269" s="11">
        <f t="shared" si="1665"/>
        <v>0</v>
      </c>
      <c r="AG4269">
        <f t="shared" si="1666"/>
        <v>1</v>
      </c>
      <c r="AH4269" s="11">
        <f t="shared" si="1667"/>
        <v>0</v>
      </c>
      <c r="AI4269">
        <f t="shared" si="1668"/>
        <v>1</v>
      </c>
      <c r="AJ4269" s="11">
        <f t="shared" si="1669"/>
        <v>0</v>
      </c>
      <c r="AK4269" s="2">
        <f t="shared" si="1670"/>
        <v>1</v>
      </c>
      <c r="AL4269" s="10">
        <f t="shared" si="1671"/>
        <v>0</v>
      </c>
      <c r="AN4269" s="25">
        <f t="shared" si="1672"/>
        <v>0</v>
      </c>
      <c r="AO4269" s="2">
        <f t="shared" si="1673"/>
        <v>0</v>
      </c>
      <c r="AP4269" s="2">
        <f t="shared" si="1674"/>
        <v>0</v>
      </c>
      <c r="AQ4269" s="2">
        <f t="shared" si="1675"/>
        <v>0</v>
      </c>
      <c r="AR4269" s="2">
        <f t="shared" si="1676"/>
        <v>0</v>
      </c>
      <c r="AS4269" s="27">
        <f t="shared" si="1677"/>
        <v>0</v>
      </c>
      <c r="AU4269" s="3">
        <v>1</v>
      </c>
      <c r="AV4269">
        <v>0.38616854622316016</v>
      </c>
      <c r="AX4269" s="1">
        <v>10657</v>
      </c>
      <c r="AY4269">
        <v>72540</v>
      </c>
      <c r="AZ4269">
        <v>134</v>
      </c>
      <c r="BA4269">
        <v>7</v>
      </c>
      <c r="BB4269" s="2">
        <v>0</v>
      </c>
      <c r="BC4269" s="2">
        <v>1</v>
      </c>
      <c r="BD4269" s="2">
        <v>1</v>
      </c>
      <c r="BE4269" s="10">
        <v>1</v>
      </c>
      <c r="BF4269" s="25">
        <v>0</v>
      </c>
      <c r="BG4269" s="2">
        <v>0</v>
      </c>
      <c r="BH4269">
        <v>0</v>
      </c>
      <c r="BI4269">
        <v>1</v>
      </c>
      <c r="BJ4269">
        <v>0</v>
      </c>
      <c r="BK4269" s="11">
        <v>0</v>
      </c>
      <c r="BL4269">
        <v>72540</v>
      </c>
    </row>
    <row r="4270" spans="1:64">
      <c r="A4270" t="s">
        <v>11</v>
      </c>
      <c r="B4270" t="s">
        <v>43</v>
      </c>
      <c r="C4270" t="s">
        <v>13</v>
      </c>
      <c r="D4270" t="s">
        <v>14</v>
      </c>
      <c r="E4270" t="s">
        <v>15</v>
      </c>
      <c r="F4270" t="s">
        <v>16</v>
      </c>
      <c r="G4270" t="s">
        <v>39</v>
      </c>
      <c r="H4270" s="2" t="s">
        <v>9172</v>
      </c>
      <c r="I4270" s="2" t="s">
        <v>9173</v>
      </c>
      <c r="J4270" s="2" t="s">
        <v>9172</v>
      </c>
      <c r="K4270" s="6" t="s">
        <v>9173</v>
      </c>
      <c r="L4270" s="8" t="s">
        <v>7287</v>
      </c>
      <c r="M4270" s="1">
        <v>5066</v>
      </c>
      <c r="N4270">
        <v>43460</v>
      </c>
      <c r="O4270">
        <f t="shared" si="1653"/>
        <v>0</v>
      </c>
      <c r="P4270">
        <v>27</v>
      </c>
      <c r="Q4270">
        <v>109</v>
      </c>
      <c r="R4270">
        <v>4</v>
      </c>
      <c r="S4270" s="2">
        <f t="shared" si="1654"/>
        <v>0</v>
      </c>
      <c r="T4270" s="2">
        <f t="shared" si="1655"/>
        <v>1</v>
      </c>
      <c r="U4270" s="2">
        <f t="shared" si="1655"/>
        <v>0</v>
      </c>
      <c r="V4270" s="10">
        <f t="shared" si="1655"/>
        <v>1</v>
      </c>
      <c r="W4270">
        <f t="shared" si="1656"/>
        <v>0</v>
      </c>
      <c r="X4270" s="11">
        <f t="shared" si="1657"/>
        <v>0</v>
      </c>
      <c r="Y4270">
        <f t="shared" si="1658"/>
        <v>0</v>
      </c>
      <c r="Z4270">
        <f t="shared" si="1659"/>
        <v>0</v>
      </c>
      <c r="AA4270">
        <f t="shared" si="1660"/>
        <v>0</v>
      </c>
      <c r="AB4270" s="11">
        <f t="shared" si="1661"/>
        <v>0</v>
      </c>
      <c r="AC4270">
        <f t="shared" si="1662"/>
        <v>1</v>
      </c>
      <c r="AD4270">
        <f t="shared" si="1663"/>
        <v>0</v>
      </c>
      <c r="AE4270">
        <f t="shared" si="1664"/>
        <v>0</v>
      </c>
      <c r="AF4270" s="11">
        <f t="shared" si="1665"/>
        <v>0</v>
      </c>
      <c r="AG4270">
        <f t="shared" si="1666"/>
        <v>1</v>
      </c>
      <c r="AH4270" s="11">
        <f t="shared" si="1667"/>
        <v>0</v>
      </c>
      <c r="AI4270">
        <f t="shared" si="1668"/>
        <v>1</v>
      </c>
      <c r="AJ4270" s="11">
        <f t="shared" si="1669"/>
        <v>0</v>
      </c>
      <c r="AK4270" s="2">
        <f t="shared" si="1670"/>
        <v>0</v>
      </c>
      <c r="AL4270" s="10">
        <f t="shared" si="1671"/>
        <v>0</v>
      </c>
      <c r="AN4270" s="25">
        <f t="shared" si="1672"/>
        <v>1</v>
      </c>
      <c r="AO4270" s="2">
        <f t="shared" si="1673"/>
        <v>1</v>
      </c>
      <c r="AP4270" s="2">
        <f t="shared" si="1674"/>
        <v>0</v>
      </c>
      <c r="AQ4270" s="2">
        <f t="shared" si="1675"/>
        <v>0</v>
      </c>
      <c r="AR4270" s="2">
        <f t="shared" si="1676"/>
        <v>0</v>
      </c>
      <c r="AS4270" s="27">
        <f t="shared" si="1677"/>
        <v>1</v>
      </c>
      <c r="AU4270" s="3">
        <v>1</v>
      </c>
      <c r="AV4270">
        <v>0.38691081264378074</v>
      </c>
      <c r="AX4270" s="1">
        <v>5066</v>
      </c>
      <c r="AY4270">
        <v>43460</v>
      </c>
      <c r="AZ4270">
        <v>109</v>
      </c>
      <c r="BA4270">
        <v>4</v>
      </c>
      <c r="BB4270" s="2">
        <v>0</v>
      </c>
      <c r="BC4270" s="2">
        <v>1</v>
      </c>
      <c r="BD4270" s="2">
        <v>0</v>
      </c>
      <c r="BE4270" s="10">
        <v>1</v>
      </c>
      <c r="BF4270" s="25">
        <v>1</v>
      </c>
      <c r="BG4270" s="2">
        <v>0</v>
      </c>
      <c r="BH4270">
        <v>0</v>
      </c>
      <c r="BI4270">
        <v>0</v>
      </c>
      <c r="BJ4270">
        <v>0</v>
      </c>
      <c r="BK4270" s="11">
        <v>0</v>
      </c>
      <c r="BL4270">
        <v>43460</v>
      </c>
    </row>
    <row r="4271" spans="1:64">
      <c r="A4271" t="s">
        <v>23</v>
      </c>
      <c r="B4271" t="s">
        <v>30</v>
      </c>
      <c r="C4271" t="s">
        <v>20</v>
      </c>
      <c r="D4271" t="s">
        <v>14</v>
      </c>
      <c r="E4271" t="s">
        <v>15</v>
      </c>
      <c r="F4271" t="s">
        <v>16</v>
      </c>
      <c r="G4271" t="s">
        <v>57</v>
      </c>
      <c r="H4271" s="2" t="s">
        <v>9172</v>
      </c>
      <c r="I4271" s="2" t="s">
        <v>9173</v>
      </c>
      <c r="J4271" s="2" t="s">
        <v>9172</v>
      </c>
      <c r="K4271" s="6" t="s">
        <v>9173</v>
      </c>
      <c r="L4271" s="8" t="s">
        <v>8071</v>
      </c>
      <c r="M4271" s="1">
        <v>3800</v>
      </c>
      <c r="N4271">
        <v>0</v>
      </c>
      <c r="O4271">
        <f t="shared" si="1653"/>
        <v>0</v>
      </c>
      <c r="P4271">
        <v>27</v>
      </c>
      <c r="Q4271">
        <v>134</v>
      </c>
      <c r="R4271">
        <v>1</v>
      </c>
      <c r="S4271" s="2">
        <f t="shared" si="1654"/>
        <v>0</v>
      </c>
      <c r="T4271" s="2">
        <f t="shared" si="1655"/>
        <v>1</v>
      </c>
      <c r="U4271" s="2">
        <f t="shared" si="1655"/>
        <v>0</v>
      </c>
      <c r="V4271" s="10">
        <f t="shared" si="1655"/>
        <v>1</v>
      </c>
      <c r="W4271">
        <f t="shared" si="1656"/>
        <v>0</v>
      </c>
      <c r="X4271" s="11">
        <f t="shared" si="1657"/>
        <v>1</v>
      </c>
      <c r="Y4271">
        <f t="shared" si="1658"/>
        <v>1</v>
      </c>
      <c r="Z4271">
        <f t="shared" si="1659"/>
        <v>0</v>
      </c>
      <c r="AA4271">
        <f t="shared" si="1660"/>
        <v>0</v>
      </c>
      <c r="AB4271" s="11">
        <f t="shared" si="1661"/>
        <v>0</v>
      </c>
      <c r="AC4271">
        <f t="shared" si="1662"/>
        <v>0</v>
      </c>
      <c r="AD4271">
        <f t="shared" si="1663"/>
        <v>0</v>
      </c>
      <c r="AE4271">
        <f t="shared" si="1664"/>
        <v>0</v>
      </c>
      <c r="AF4271" s="11">
        <f t="shared" si="1665"/>
        <v>0</v>
      </c>
      <c r="AG4271">
        <f t="shared" si="1666"/>
        <v>1</v>
      </c>
      <c r="AH4271" s="11">
        <f t="shared" si="1667"/>
        <v>0</v>
      </c>
      <c r="AI4271">
        <f t="shared" si="1668"/>
        <v>1</v>
      </c>
      <c r="AJ4271" s="11">
        <f t="shared" si="1669"/>
        <v>0</v>
      </c>
      <c r="AK4271" s="2">
        <f t="shared" si="1670"/>
        <v>0</v>
      </c>
      <c r="AL4271" s="10">
        <f t="shared" si="1671"/>
        <v>1</v>
      </c>
      <c r="AN4271" s="25">
        <f t="shared" si="1672"/>
        <v>0</v>
      </c>
      <c r="AO4271" s="2">
        <f t="shared" si="1673"/>
        <v>0</v>
      </c>
      <c r="AP4271" s="2">
        <f t="shared" si="1674"/>
        <v>1</v>
      </c>
      <c r="AQ4271" s="2">
        <f t="shared" si="1675"/>
        <v>0</v>
      </c>
      <c r="AR4271" s="2">
        <f t="shared" si="1676"/>
        <v>0</v>
      </c>
      <c r="AS4271" s="27">
        <f t="shared" si="1677"/>
        <v>0</v>
      </c>
      <c r="AU4271" s="3">
        <v>1</v>
      </c>
      <c r="AV4271">
        <v>0.38783475076213236</v>
      </c>
      <c r="AX4271" s="1">
        <v>3800</v>
      </c>
      <c r="AY4271">
        <v>0</v>
      </c>
      <c r="AZ4271">
        <v>134</v>
      </c>
      <c r="BA4271">
        <v>1</v>
      </c>
      <c r="BB4271" s="2">
        <v>0</v>
      </c>
      <c r="BC4271" s="2">
        <v>1</v>
      </c>
      <c r="BD4271" s="2">
        <v>0</v>
      </c>
      <c r="BE4271" s="10">
        <v>1</v>
      </c>
      <c r="BF4271" s="25">
        <v>0</v>
      </c>
      <c r="BG4271" s="2">
        <v>1</v>
      </c>
      <c r="BH4271">
        <v>1</v>
      </c>
      <c r="BI4271">
        <v>0</v>
      </c>
      <c r="BJ4271">
        <v>0</v>
      </c>
      <c r="BK4271" s="11">
        <v>0</v>
      </c>
      <c r="BL4271">
        <v>0</v>
      </c>
    </row>
    <row r="4272" spans="1:64">
      <c r="A4272" t="s">
        <v>23</v>
      </c>
      <c r="B4272" t="s">
        <v>12</v>
      </c>
      <c r="C4272" t="s">
        <v>20</v>
      </c>
      <c r="D4272" t="s">
        <v>14</v>
      </c>
      <c r="E4272" t="s">
        <v>15</v>
      </c>
      <c r="F4272" t="s">
        <v>21</v>
      </c>
      <c r="G4272" t="s">
        <v>39</v>
      </c>
      <c r="H4272" s="2" t="s">
        <v>9173</v>
      </c>
      <c r="I4272" s="2" t="s">
        <v>9172</v>
      </c>
      <c r="J4272" s="2" t="s">
        <v>9173</v>
      </c>
      <c r="K4272" s="6" t="s">
        <v>9173</v>
      </c>
      <c r="L4272" s="8" t="s">
        <v>6951</v>
      </c>
      <c r="M4272" s="1">
        <v>4334</v>
      </c>
      <c r="N4272">
        <v>0</v>
      </c>
      <c r="O4272">
        <f t="shared" si="1653"/>
        <v>0</v>
      </c>
      <c r="P4272">
        <v>24</v>
      </c>
      <c r="Q4272">
        <v>148</v>
      </c>
      <c r="R4272">
        <v>6</v>
      </c>
      <c r="S4272" s="2">
        <f t="shared" si="1654"/>
        <v>1</v>
      </c>
      <c r="T4272" s="2">
        <f t="shared" si="1655"/>
        <v>0</v>
      </c>
      <c r="U4272" s="2">
        <f t="shared" si="1655"/>
        <v>1</v>
      </c>
      <c r="V4272" s="10">
        <f t="shared" si="1655"/>
        <v>1</v>
      </c>
      <c r="W4272">
        <f t="shared" si="1656"/>
        <v>0</v>
      </c>
      <c r="X4272" s="11">
        <f t="shared" si="1657"/>
        <v>1</v>
      </c>
      <c r="Y4272">
        <f t="shared" si="1658"/>
        <v>0</v>
      </c>
      <c r="Z4272">
        <f t="shared" si="1659"/>
        <v>1</v>
      </c>
      <c r="AA4272">
        <f t="shared" si="1660"/>
        <v>0</v>
      </c>
      <c r="AB4272" s="11">
        <f t="shared" si="1661"/>
        <v>0</v>
      </c>
      <c r="AC4272">
        <f t="shared" si="1662"/>
        <v>0</v>
      </c>
      <c r="AD4272">
        <f t="shared" si="1663"/>
        <v>0</v>
      </c>
      <c r="AE4272">
        <f t="shared" si="1664"/>
        <v>0</v>
      </c>
      <c r="AF4272" s="11">
        <f t="shared" si="1665"/>
        <v>0</v>
      </c>
      <c r="AG4272">
        <f t="shared" si="1666"/>
        <v>1</v>
      </c>
      <c r="AH4272" s="11">
        <f t="shared" si="1667"/>
        <v>0</v>
      </c>
      <c r="AI4272">
        <f t="shared" si="1668"/>
        <v>0</v>
      </c>
      <c r="AJ4272" s="11">
        <f t="shared" si="1669"/>
        <v>0</v>
      </c>
      <c r="AK4272" s="2">
        <f t="shared" si="1670"/>
        <v>0</v>
      </c>
      <c r="AL4272" s="10">
        <f t="shared" si="1671"/>
        <v>0</v>
      </c>
      <c r="AN4272" s="25">
        <f t="shared" si="1672"/>
        <v>0</v>
      </c>
      <c r="AO4272" s="2">
        <f t="shared" si="1673"/>
        <v>0</v>
      </c>
      <c r="AP4272" s="2">
        <f t="shared" si="1674"/>
        <v>1</v>
      </c>
      <c r="AQ4272" s="2">
        <f t="shared" si="1675"/>
        <v>0</v>
      </c>
      <c r="AR4272" s="2">
        <f t="shared" si="1676"/>
        <v>1</v>
      </c>
      <c r="AS4272" s="27">
        <f t="shared" si="1677"/>
        <v>1</v>
      </c>
      <c r="AU4272" s="3">
        <v>1</v>
      </c>
      <c r="AV4272">
        <v>0.38799566048569778</v>
      </c>
      <c r="AX4272" s="1">
        <v>4334</v>
      </c>
      <c r="AY4272">
        <v>0</v>
      </c>
      <c r="AZ4272">
        <v>148</v>
      </c>
      <c r="BA4272">
        <v>6</v>
      </c>
      <c r="BB4272" s="2">
        <v>1</v>
      </c>
      <c r="BC4272" s="2">
        <v>0</v>
      </c>
      <c r="BD4272" s="2">
        <v>1</v>
      </c>
      <c r="BE4272" s="10">
        <v>1</v>
      </c>
      <c r="BF4272" s="25">
        <v>0</v>
      </c>
      <c r="BG4272" s="2">
        <v>1</v>
      </c>
      <c r="BH4272">
        <v>0</v>
      </c>
      <c r="BI4272">
        <v>1</v>
      </c>
      <c r="BJ4272">
        <v>0</v>
      </c>
      <c r="BK4272" s="11">
        <v>0</v>
      </c>
      <c r="BL4272">
        <v>0</v>
      </c>
    </row>
    <row r="4273" spans="1:64">
      <c r="A4273" t="s">
        <v>19</v>
      </c>
      <c r="B4273" t="s">
        <v>12</v>
      </c>
      <c r="C4273" t="s">
        <v>20</v>
      </c>
      <c r="D4273" t="s">
        <v>14</v>
      </c>
      <c r="E4273" t="s">
        <v>15</v>
      </c>
      <c r="F4273" t="s">
        <v>21</v>
      </c>
      <c r="G4273" t="s">
        <v>57</v>
      </c>
      <c r="H4273" s="2" t="s">
        <v>9172</v>
      </c>
      <c r="I4273" s="2" t="s">
        <v>9173</v>
      </c>
      <c r="J4273" s="2" t="s">
        <v>9172</v>
      </c>
      <c r="K4273" s="6" t="s">
        <v>9173</v>
      </c>
      <c r="L4273" s="8" t="s">
        <v>567</v>
      </c>
      <c r="M4273" s="1">
        <v>10346</v>
      </c>
      <c r="N4273">
        <v>0</v>
      </c>
      <c r="O4273">
        <f t="shared" si="1653"/>
        <v>0</v>
      </c>
      <c r="P4273">
        <v>17</v>
      </c>
      <c r="Q4273">
        <v>144</v>
      </c>
      <c r="R4273">
        <v>1</v>
      </c>
      <c r="S4273" s="2">
        <f t="shared" si="1654"/>
        <v>0</v>
      </c>
      <c r="T4273" s="2">
        <f t="shared" si="1655"/>
        <v>1</v>
      </c>
      <c r="U4273" s="2">
        <f t="shared" si="1655"/>
        <v>0</v>
      </c>
      <c r="V4273" s="10">
        <f t="shared" si="1655"/>
        <v>1</v>
      </c>
      <c r="W4273">
        <f t="shared" si="1656"/>
        <v>1</v>
      </c>
      <c r="X4273" s="11">
        <f t="shared" si="1657"/>
        <v>0</v>
      </c>
      <c r="Y4273">
        <f t="shared" si="1658"/>
        <v>0</v>
      </c>
      <c r="Z4273">
        <f t="shared" si="1659"/>
        <v>1</v>
      </c>
      <c r="AA4273">
        <f t="shared" si="1660"/>
        <v>0</v>
      </c>
      <c r="AB4273" s="11">
        <f t="shared" si="1661"/>
        <v>0</v>
      </c>
      <c r="AC4273">
        <f t="shared" si="1662"/>
        <v>0</v>
      </c>
      <c r="AD4273">
        <f t="shared" si="1663"/>
        <v>0</v>
      </c>
      <c r="AE4273">
        <f t="shared" si="1664"/>
        <v>0</v>
      </c>
      <c r="AF4273" s="11">
        <f t="shared" si="1665"/>
        <v>0</v>
      </c>
      <c r="AG4273">
        <f t="shared" si="1666"/>
        <v>1</v>
      </c>
      <c r="AH4273" s="11">
        <f t="shared" si="1667"/>
        <v>0</v>
      </c>
      <c r="AI4273">
        <f t="shared" si="1668"/>
        <v>0</v>
      </c>
      <c r="AJ4273" s="11">
        <f t="shared" si="1669"/>
        <v>0</v>
      </c>
      <c r="AK4273" s="2">
        <f t="shared" si="1670"/>
        <v>0</v>
      </c>
      <c r="AL4273" s="10">
        <f t="shared" si="1671"/>
        <v>1</v>
      </c>
      <c r="AN4273" s="25">
        <f t="shared" si="1672"/>
        <v>0</v>
      </c>
      <c r="AO4273" s="2">
        <f t="shared" si="1673"/>
        <v>0</v>
      </c>
      <c r="AP4273" s="2">
        <f t="shared" si="1674"/>
        <v>1</v>
      </c>
      <c r="AQ4273" s="2">
        <f t="shared" si="1675"/>
        <v>0</v>
      </c>
      <c r="AR4273" s="2">
        <f t="shared" si="1676"/>
        <v>1</v>
      </c>
      <c r="AS4273" s="27">
        <f t="shared" si="1677"/>
        <v>0</v>
      </c>
      <c r="AU4273" s="3">
        <v>1</v>
      </c>
      <c r="AV4273">
        <v>0.38848121063247382</v>
      </c>
      <c r="AX4273" s="1">
        <v>10346</v>
      </c>
      <c r="AY4273">
        <v>0</v>
      </c>
      <c r="AZ4273">
        <v>144</v>
      </c>
      <c r="BA4273">
        <v>1</v>
      </c>
      <c r="BB4273" s="2">
        <v>0</v>
      </c>
      <c r="BC4273" s="2">
        <v>1</v>
      </c>
      <c r="BD4273" s="2">
        <v>0</v>
      </c>
      <c r="BE4273" s="10">
        <v>1</v>
      </c>
      <c r="BF4273" s="25">
        <v>0</v>
      </c>
      <c r="BG4273" s="2">
        <v>1</v>
      </c>
      <c r="BH4273">
        <v>0</v>
      </c>
      <c r="BI4273">
        <v>1</v>
      </c>
      <c r="BJ4273">
        <v>0</v>
      </c>
      <c r="BK4273" s="11">
        <v>0</v>
      </c>
      <c r="BL4273">
        <v>0</v>
      </c>
    </row>
    <row r="4274" spans="1:64">
      <c r="A4274" t="s">
        <v>23</v>
      </c>
      <c r="B4274" t="s">
        <v>12</v>
      </c>
      <c r="C4274" t="s">
        <v>52</v>
      </c>
      <c r="D4274" t="s">
        <v>14</v>
      </c>
      <c r="E4274" t="s">
        <v>15</v>
      </c>
      <c r="F4274" t="s">
        <v>16</v>
      </c>
      <c r="G4274" t="s">
        <v>17</v>
      </c>
      <c r="H4274" s="2" t="s">
        <v>9172</v>
      </c>
      <c r="I4274" s="2" t="s">
        <v>9173</v>
      </c>
      <c r="J4274" s="2" t="s">
        <v>9172</v>
      </c>
      <c r="K4274" s="6" t="s">
        <v>9173</v>
      </c>
      <c r="L4274" s="8" t="s">
        <v>5477</v>
      </c>
      <c r="M4274" s="1">
        <v>4447</v>
      </c>
      <c r="N4274">
        <v>13128</v>
      </c>
      <c r="O4274">
        <f t="shared" si="1653"/>
        <v>0</v>
      </c>
      <c r="P4274">
        <v>23</v>
      </c>
      <c r="Q4274">
        <v>128</v>
      </c>
      <c r="R4274">
        <v>11</v>
      </c>
      <c r="S4274" s="2">
        <f t="shared" si="1654"/>
        <v>0</v>
      </c>
      <c r="T4274" s="2">
        <f t="shared" si="1655"/>
        <v>1</v>
      </c>
      <c r="U4274" s="2">
        <f t="shared" si="1655"/>
        <v>0</v>
      </c>
      <c r="V4274" s="10">
        <f t="shared" si="1655"/>
        <v>1</v>
      </c>
      <c r="W4274">
        <f t="shared" si="1656"/>
        <v>0</v>
      </c>
      <c r="X4274" s="11">
        <f t="shared" si="1657"/>
        <v>1</v>
      </c>
      <c r="Y4274">
        <f t="shared" si="1658"/>
        <v>0</v>
      </c>
      <c r="Z4274">
        <f t="shared" si="1659"/>
        <v>1</v>
      </c>
      <c r="AA4274">
        <f t="shared" si="1660"/>
        <v>0</v>
      </c>
      <c r="AB4274" s="11">
        <f t="shared" si="1661"/>
        <v>0</v>
      </c>
      <c r="AC4274">
        <f t="shared" si="1662"/>
        <v>0</v>
      </c>
      <c r="AD4274">
        <f t="shared" si="1663"/>
        <v>0</v>
      </c>
      <c r="AE4274">
        <f t="shared" si="1664"/>
        <v>0</v>
      </c>
      <c r="AF4274" s="11">
        <f t="shared" si="1665"/>
        <v>1</v>
      </c>
      <c r="AG4274">
        <f t="shared" si="1666"/>
        <v>1</v>
      </c>
      <c r="AH4274" s="11">
        <f t="shared" si="1667"/>
        <v>0</v>
      </c>
      <c r="AI4274">
        <f t="shared" si="1668"/>
        <v>1</v>
      </c>
      <c r="AJ4274" s="11">
        <f t="shared" si="1669"/>
        <v>0</v>
      </c>
      <c r="AK4274" s="2">
        <f t="shared" si="1670"/>
        <v>1</v>
      </c>
      <c r="AL4274" s="10">
        <f t="shared" si="1671"/>
        <v>0</v>
      </c>
      <c r="AN4274" s="25">
        <f t="shared" si="1672"/>
        <v>0</v>
      </c>
      <c r="AO4274" s="2">
        <f t="shared" si="1673"/>
        <v>0</v>
      </c>
      <c r="AP4274" s="2">
        <f t="shared" si="1674"/>
        <v>0</v>
      </c>
      <c r="AQ4274" s="2">
        <f t="shared" si="1675"/>
        <v>0</v>
      </c>
      <c r="AR4274" s="2">
        <f t="shared" si="1676"/>
        <v>0</v>
      </c>
      <c r="AS4274" s="27">
        <f t="shared" si="1677"/>
        <v>0</v>
      </c>
      <c r="AU4274" s="3">
        <v>1</v>
      </c>
      <c r="AV4274">
        <v>0.39072668756857826</v>
      </c>
      <c r="AX4274" s="1">
        <v>4447</v>
      </c>
      <c r="AY4274">
        <v>13128</v>
      </c>
      <c r="AZ4274">
        <v>128</v>
      </c>
      <c r="BA4274">
        <v>11</v>
      </c>
      <c r="BB4274" s="2">
        <v>0</v>
      </c>
      <c r="BC4274" s="2">
        <v>1</v>
      </c>
      <c r="BD4274" s="2">
        <v>0</v>
      </c>
      <c r="BE4274" s="10">
        <v>1</v>
      </c>
      <c r="BF4274" s="25">
        <v>0</v>
      </c>
      <c r="BG4274" s="2">
        <v>0</v>
      </c>
      <c r="BH4274">
        <v>0</v>
      </c>
      <c r="BI4274">
        <v>1</v>
      </c>
      <c r="BJ4274">
        <v>0</v>
      </c>
      <c r="BK4274" s="11">
        <v>0</v>
      </c>
      <c r="BL4274">
        <v>13128</v>
      </c>
    </row>
    <row r="4275" spans="1:64">
      <c r="A4275" t="s">
        <v>11</v>
      </c>
      <c r="B4275" t="s">
        <v>43</v>
      </c>
      <c r="C4275" t="s">
        <v>13</v>
      </c>
      <c r="D4275" t="s">
        <v>14</v>
      </c>
      <c r="E4275" t="s">
        <v>15</v>
      </c>
      <c r="F4275" t="s">
        <v>16</v>
      </c>
      <c r="G4275" t="s">
        <v>17</v>
      </c>
      <c r="H4275" s="2" t="s">
        <v>9173</v>
      </c>
      <c r="I4275" s="2" t="s">
        <v>9172</v>
      </c>
      <c r="J4275" s="2" t="s">
        <v>9172</v>
      </c>
      <c r="K4275" s="6" t="s">
        <v>9173</v>
      </c>
      <c r="L4275" s="8" t="s">
        <v>8296</v>
      </c>
      <c r="M4275" s="1">
        <v>9000</v>
      </c>
      <c r="N4275">
        <v>28108</v>
      </c>
      <c r="O4275">
        <f t="shared" si="1653"/>
        <v>0</v>
      </c>
      <c r="P4275">
        <v>21</v>
      </c>
      <c r="Q4275">
        <v>138</v>
      </c>
      <c r="R4275">
        <v>6</v>
      </c>
      <c r="S4275" s="2">
        <f t="shared" si="1654"/>
        <v>1</v>
      </c>
      <c r="T4275" s="2">
        <f t="shared" si="1655"/>
        <v>0</v>
      </c>
      <c r="U4275" s="2">
        <f t="shared" si="1655"/>
        <v>0</v>
      </c>
      <c r="V4275" s="10">
        <f t="shared" si="1655"/>
        <v>1</v>
      </c>
      <c r="W4275">
        <f t="shared" si="1656"/>
        <v>0</v>
      </c>
      <c r="X4275" s="11">
        <f t="shared" si="1657"/>
        <v>0</v>
      </c>
      <c r="Y4275">
        <f t="shared" si="1658"/>
        <v>0</v>
      </c>
      <c r="Z4275">
        <f t="shared" si="1659"/>
        <v>0</v>
      </c>
      <c r="AA4275">
        <f t="shared" si="1660"/>
        <v>0</v>
      </c>
      <c r="AB4275" s="11">
        <f t="shared" si="1661"/>
        <v>0</v>
      </c>
      <c r="AC4275">
        <f t="shared" si="1662"/>
        <v>1</v>
      </c>
      <c r="AD4275">
        <f t="shared" si="1663"/>
        <v>0</v>
      </c>
      <c r="AE4275">
        <f t="shared" si="1664"/>
        <v>0</v>
      </c>
      <c r="AF4275" s="11">
        <f t="shared" si="1665"/>
        <v>0</v>
      </c>
      <c r="AG4275">
        <f t="shared" si="1666"/>
        <v>1</v>
      </c>
      <c r="AH4275" s="11">
        <f t="shared" si="1667"/>
        <v>0</v>
      </c>
      <c r="AI4275">
        <f t="shared" si="1668"/>
        <v>1</v>
      </c>
      <c r="AJ4275" s="11">
        <f t="shared" si="1669"/>
        <v>0</v>
      </c>
      <c r="AK4275" s="2">
        <f t="shared" si="1670"/>
        <v>1</v>
      </c>
      <c r="AL4275" s="10">
        <f t="shared" si="1671"/>
        <v>0</v>
      </c>
      <c r="AN4275" s="25">
        <f t="shared" si="1672"/>
        <v>1</v>
      </c>
      <c r="AO4275" s="2">
        <f t="shared" si="1673"/>
        <v>1</v>
      </c>
      <c r="AP4275" s="2">
        <f t="shared" si="1674"/>
        <v>0</v>
      </c>
      <c r="AQ4275" s="2">
        <f t="shared" si="1675"/>
        <v>0</v>
      </c>
      <c r="AR4275" s="2">
        <f t="shared" si="1676"/>
        <v>0</v>
      </c>
      <c r="AS4275" s="27">
        <f t="shared" si="1677"/>
        <v>0</v>
      </c>
      <c r="AU4275" s="3">
        <v>1</v>
      </c>
      <c r="AV4275">
        <v>0.39138784091518625</v>
      </c>
      <c r="AX4275" s="1">
        <v>9000</v>
      </c>
      <c r="AY4275">
        <v>28108</v>
      </c>
      <c r="AZ4275">
        <v>138</v>
      </c>
      <c r="BA4275">
        <v>6</v>
      </c>
      <c r="BB4275" s="2">
        <v>1</v>
      </c>
      <c r="BC4275" s="2">
        <v>0</v>
      </c>
      <c r="BD4275" s="2">
        <v>0</v>
      </c>
      <c r="BE4275" s="10">
        <v>1</v>
      </c>
      <c r="BF4275" s="25">
        <v>1</v>
      </c>
      <c r="BG4275" s="2">
        <v>0</v>
      </c>
      <c r="BH4275">
        <v>0</v>
      </c>
      <c r="BI4275">
        <v>0</v>
      </c>
      <c r="BJ4275">
        <v>0</v>
      </c>
      <c r="BK4275" s="11">
        <v>0</v>
      </c>
      <c r="BL4275">
        <v>28108</v>
      </c>
    </row>
    <row r="4276" spans="1:64">
      <c r="A4276" t="s">
        <v>19</v>
      </c>
      <c r="B4276" t="s">
        <v>43</v>
      </c>
      <c r="C4276" t="s">
        <v>35</v>
      </c>
      <c r="D4276" t="s">
        <v>14</v>
      </c>
      <c r="E4276" t="s">
        <v>15</v>
      </c>
      <c r="F4276" t="s">
        <v>16</v>
      </c>
      <c r="G4276" t="s">
        <v>39</v>
      </c>
      <c r="H4276" s="2" t="s">
        <v>9173</v>
      </c>
      <c r="I4276" s="2" t="s">
        <v>9173</v>
      </c>
      <c r="J4276" s="2" t="s">
        <v>9172</v>
      </c>
      <c r="K4276" s="6" t="s">
        <v>9173</v>
      </c>
      <c r="L4276" s="8" t="s">
        <v>4569</v>
      </c>
      <c r="M4276" s="1">
        <v>3716</v>
      </c>
      <c r="N4276">
        <v>17162</v>
      </c>
      <c r="O4276">
        <f t="shared" si="1653"/>
        <v>0</v>
      </c>
      <c r="P4276">
        <v>36</v>
      </c>
      <c r="Q4276">
        <v>120</v>
      </c>
      <c r="R4276">
        <v>15</v>
      </c>
      <c r="S4276" s="2">
        <f t="shared" si="1654"/>
        <v>1</v>
      </c>
      <c r="T4276" s="2">
        <f t="shared" si="1655"/>
        <v>1</v>
      </c>
      <c r="U4276" s="2">
        <f t="shared" si="1655"/>
        <v>0</v>
      </c>
      <c r="V4276" s="10">
        <f t="shared" si="1655"/>
        <v>1</v>
      </c>
      <c r="W4276">
        <f t="shared" si="1656"/>
        <v>1</v>
      </c>
      <c r="X4276" s="11">
        <f t="shared" si="1657"/>
        <v>0</v>
      </c>
      <c r="Y4276">
        <f t="shared" si="1658"/>
        <v>0</v>
      </c>
      <c r="Z4276">
        <f t="shared" si="1659"/>
        <v>0</v>
      </c>
      <c r="AA4276">
        <f t="shared" si="1660"/>
        <v>0</v>
      </c>
      <c r="AB4276" s="11">
        <f t="shared" si="1661"/>
        <v>0</v>
      </c>
      <c r="AC4276">
        <f t="shared" si="1662"/>
        <v>0</v>
      </c>
      <c r="AD4276">
        <f t="shared" si="1663"/>
        <v>1</v>
      </c>
      <c r="AE4276">
        <f t="shared" si="1664"/>
        <v>0</v>
      </c>
      <c r="AF4276" s="11">
        <f t="shared" si="1665"/>
        <v>0</v>
      </c>
      <c r="AG4276">
        <f t="shared" si="1666"/>
        <v>1</v>
      </c>
      <c r="AH4276" s="11">
        <f t="shared" si="1667"/>
        <v>0</v>
      </c>
      <c r="AI4276">
        <f t="shared" si="1668"/>
        <v>1</v>
      </c>
      <c r="AJ4276" s="11">
        <f t="shared" si="1669"/>
        <v>0</v>
      </c>
      <c r="AK4276" s="2">
        <f t="shared" si="1670"/>
        <v>0</v>
      </c>
      <c r="AL4276" s="10">
        <f t="shared" si="1671"/>
        <v>0</v>
      </c>
      <c r="AN4276" s="25">
        <f t="shared" si="1672"/>
        <v>0</v>
      </c>
      <c r="AO4276" s="2">
        <f t="shared" si="1673"/>
        <v>1</v>
      </c>
      <c r="AP4276" s="2">
        <f t="shared" si="1674"/>
        <v>0</v>
      </c>
      <c r="AQ4276" s="2">
        <f t="shared" si="1675"/>
        <v>0</v>
      </c>
      <c r="AR4276" s="2">
        <f t="shared" si="1676"/>
        <v>0</v>
      </c>
      <c r="AS4276" s="27">
        <f t="shared" si="1677"/>
        <v>1</v>
      </c>
      <c r="AU4276" s="3">
        <v>1</v>
      </c>
      <c r="AV4276">
        <v>0.39166483254715095</v>
      </c>
      <c r="AX4276" s="1">
        <v>3716</v>
      </c>
      <c r="AY4276">
        <v>17162</v>
      </c>
      <c r="AZ4276">
        <v>120</v>
      </c>
      <c r="BA4276">
        <v>15</v>
      </c>
      <c r="BB4276" s="2">
        <v>1</v>
      </c>
      <c r="BC4276" s="2">
        <v>1</v>
      </c>
      <c r="BD4276" s="2">
        <v>0</v>
      </c>
      <c r="BE4276" s="10">
        <v>1</v>
      </c>
      <c r="BF4276" s="25">
        <v>0</v>
      </c>
      <c r="BG4276" s="2">
        <v>0</v>
      </c>
      <c r="BH4276">
        <v>0</v>
      </c>
      <c r="BI4276">
        <v>0</v>
      </c>
      <c r="BJ4276">
        <v>0</v>
      </c>
      <c r="BK4276" s="11">
        <v>0</v>
      </c>
      <c r="BL4276">
        <v>17162</v>
      </c>
    </row>
    <row r="4277" spans="1:64">
      <c r="A4277" t="s">
        <v>11</v>
      </c>
      <c r="B4277" t="s">
        <v>12</v>
      </c>
      <c r="C4277" t="s">
        <v>20</v>
      </c>
      <c r="D4277" t="s">
        <v>14</v>
      </c>
      <c r="E4277" t="s">
        <v>15</v>
      </c>
      <c r="F4277" t="s">
        <v>21</v>
      </c>
      <c r="G4277" t="s">
        <v>39</v>
      </c>
      <c r="H4277" s="2" t="s">
        <v>9172</v>
      </c>
      <c r="I4277" s="2" t="s">
        <v>9172</v>
      </c>
      <c r="J4277" s="2" t="s">
        <v>9172</v>
      </c>
      <c r="K4277" s="6" t="s">
        <v>9173</v>
      </c>
      <c r="L4277" s="8" t="s">
        <v>327</v>
      </c>
      <c r="M4277" s="1">
        <v>4992</v>
      </c>
      <c r="N4277">
        <v>0</v>
      </c>
      <c r="O4277">
        <f t="shared" si="1653"/>
        <v>0</v>
      </c>
      <c r="P4277">
        <v>28</v>
      </c>
      <c r="Q4277">
        <v>91</v>
      </c>
      <c r="R4277">
        <v>6</v>
      </c>
      <c r="S4277" s="2">
        <f t="shared" si="1654"/>
        <v>0</v>
      </c>
      <c r="T4277" s="2">
        <f t="shared" si="1655"/>
        <v>0</v>
      </c>
      <c r="U4277" s="2">
        <f t="shared" si="1655"/>
        <v>0</v>
      </c>
      <c r="V4277" s="10">
        <f t="shared" si="1655"/>
        <v>1</v>
      </c>
      <c r="W4277">
        <f t="shared" si="1656"/>
        <v>0</v>
      </c>
      <c r="X4277" s="11">
        <f t="shared" si="1657"/>
        <v>0</v>
      </c>
      <c r="Y4277">
        <f t="shared" si="1658"/>
        <v>0</v>
      </c>
      <c r="Z4277">
        <f t="shared" si="1659"/>
        <v>1</v>
      </c>
      <c r="AA4277">
        <f t="shared" si="1660"/>
        <v>0</v>
      </c>
      <c r="AB4277" s="11">
        <f t="shared" si="1661"/>
        <v>0</v>
      </c>
      <c r="AC4277">
        <f t="shared" si="1662"/>
        <v>0</v>
      </c>
      <c r="AD4277">
        <f t="shared" si="1663"/>
        <v>0</v>
      </c>
      <c r="AE4277">
        <f t="shared" si="1664"/>
        <v>0</v>
      </c>
      <c r="AF4277" s="11">
        <f t="shared" si="1665"/>
        <v>0</v>
      </c>
      <c r="AG4277">
        <f t="shared" si="1666"/>
        <v>1</v>
      </c>
      <c r="AH4277" s="11">
        <f t="shared" si="1667"/>
        <v>0</v>
      </c>
      <c r="AI4277">
        <f t="shared" si="1668"/>
        <v>0</v>
      </c>
      <c r="AJ4277" s="11">
        <f t="shared" si="1669"/>
        <v>0</v>
      </c>
      <c r="AK4277" s="2">
        <f t="shared" si="1670"/>
        <v>0</v>
      </c>
      <c r="AL4277" s="10">
        <f t="shared" si="1671"/>
        <v>0</v>
      </c>
      <c r="AN4277" s="25">
        <f t="shared" si="1672"/>
        <v>1</v>
      </c>
      <c r="AO4277" s="2">
        <f t="shared" si="1673"/>
        <v>0</v>
      </c>
      <c r="AP4277" s="2">
        <f t="shared" si="1674"/>
        <v>1</v>
      </c>
      <c r="AQ4277" s="2">
        <f t="shared" si="1675"/>
        <v>0</v>
      </c>
      <c r="AR4277" s="2">
        <f t="shared" si="1676"/>
        <v>1</v>
      </c>
      <c r="AS4277" s="27">
        <f t="shared" si="1677"/>
        <v>1</v>
      </c>
      <c r="AU4277" s="3">
        <v>1</v>
      </c>
      <c r="AV4277">
        <v>0.39351492440026015</v>
      </c>
      <c r="AX4277" s="1">
        <v>4992</v>
      </c>
      <c r="AY4277">
        <v>0</v>
      </c>
      <c r="AZ4277">
        <v>91</v>
      </c>
      <c r="BA4277">
        <v>6</v>
      </c>
      <c r="BB4277" s="2">
        <v>0</v>
      </c>
      <c r="BC4277" s="2">
        <v>0</v>
      </c>
      <c r="BD4277" s="2">
        <v>0</v>
      </c>
      <c r="BE4277" s="10">
        <v>1</v>
      </c>
      <c r="BF4277" s="25">
        <v>1</v>
      </c>
      <c r="BG4277" s="2">
        <v>1</v>
      </c>
      <c r="BH4277">
        <v>0</v>
      </c>
      <c r="BI4277">
        <v>1</v>
      </c>
      <c r="BJ4277">
        <v>0</v>
      </c>
      <c r="BK4277" s="11">
        <v>0</v>
      </c>
      <c r="BL4277">
        <v>0</v>
      </c>
    </row>
    <row r="4278" spans="1:64">
      <c r="A4278" t="s">
        <v>11</v>
      </c>
      <c r="B4278" t="s">
        <v>12</v>
      </c>
      <c r="C4278" t="s">
        <v>52</v>
      </c>
      <c r="D4278" t="s">
        <v>14</v>
      </c>
      <c r="E4278" t="s">
        <v>15</v>
      </c>
      <c r="F4278" t="s">
        <v>16</v>
      </c>
      <c r="G4278" t="s">
        <v>17</v>
      </c>
      <c r="H4278" s="2" t="s">
        <v>9173</v>
      </c>
      <c r="I4278" s="2" t="s">
        <v>9173</v>
      </c>
      <c r="J4278" s="2" t="s">
        <v>9172</v>
      </c>
      <c r="K4278" s="6" t="s">
        <v>9173</v>
      </c>
      <c r="L4278" s="8" t="s">
        <v>7559</v>
      </c>
      <c r="M4278" s="1">
        <v>4682</v>
      </c>
      <c r="N4278">
        <v>14606</v>
      </c>
      <c r="O4278">
        <f t="shared" si="1653"/>
        <v>0</v>
      </c>
      <c r="P4278">
        <v>17</v>
      </c>
      <c r="Q4278">
        <v>104</v>
      </c>
      <c r="R4278">
        <v>2</v>
      </c>
      <c r="S4278" s="2">
        <f t="shared" si="1654"/>
        <v>1</v>
      </c>
      <c r="T4278" s="2">
        <f t="shared" si="1655"/>
        <v>1</v>
      </c>
      <c r="U4278" s="2">
        <f t="shared" si="1655"/>
        <v>0</v>
      </c>
      <c r="V4278" s="10">
        <f t="shared" si="1655"/>
        <v>1</v>
      </c>
      <c r="W4278">
        <f t="shared" si="1656"/>
        <v>0</v>
      </c>
      <c r="X4278" s="11">
        <f t="shared" si="1657"/>
        <v>0</v>
      </c>
      <c r="Y4278">
        <f t="shared" si="1658"/>
        <v>0</v>
      </c>
      <c r="Z4278">
        <f t="shared" si="1659"/>
        <v>1</v>
      </c>
      <c r="AA4278">
        <f t="shared" si="1660"/>
        <v>0</v>
      </c>
      <c r="AB4278" s="11">
        <f t="shared" si="1661"/>
        <v>0</v>
      </c>
      <c r="AC4278">
        <f t="shared" si="1662"/>
        <v>0</v>
      </c>
      <c r="AD4278">
        <f t="shared" si="1663"/>
        <v>0</v>
      </c>
      <c r="AE4278">
        <f t="shared" si="1664"/>
        <v>0</v>
      </c>
      <c r="AF4278" s="11">
        <f t="shared" si="1665"/>
        <v>1</v>
      </c>
      <c r="AG4278">
        <f t="shared" si="1666"/>
        <v>1</v>
      </c>
      <c r="AH4278" s="11">
        <f t="shared" si="1667"/>
        <v>0</v>
      </c>
      <c r="AI4278">
        <f t="shared" si="1668"/>
        <v>1</v>
      </c>
      <c r="AJ4278" s="11">
        <f t="shared" si="1669"/>
        <v>0</v>
      </c>
      <c r="AK4278" s="2">
        <f t="shared" si="1670"/>
        <v>1</v>
      </c>
      <c r="AL4278" s="10">
        <f t="shared" si="1671"/>
        <v>0</v>
      </c>
      <c r="AN4278" s="25">
        <f t="shared" si="1672"/>
        <v>1</v>
      </c>
      <c r="AO4278" s="2">
        <f t="shared" si="1673"/>
        <v>0</v>
      </c>
      <c r="AP4278" s="2">
        <f t="shared" si="1674"/>
        <v>0</v>
      </c>
      <c r="AQ4278" s="2">
        <f t="shared" si="1675"/>
        <v>0</v>
      </c>
      <c r="AR4278" s="2">
        <f t="shared" si="1676"/>
        <v>0</v>
      </c>
      <c r="AS4278" s="27">
        <f t="shared" si="1677"/>
        <v>0</v>
      </c>
      <c r="AU4278" s="3">
        <v>1</v>
      </c>
      <c r="AV4278">
        <v>0.39580953093050492</v>
      </c>
      <c r="AX4278" s="1">
        <v>4682</v>
      </c>
      <c r="AY4278">
        <v>14606</v>
      </c>
      <c r="AZ4278">
        <v>104</v>
      </c>
      <c r="BA4278">
        <v>2</v>
      </c>
      <c r="BB4278" s="2">
        <v>1</v>
      </c>
      <c r="BC4278" s="2">
        <v>1</v>
      </c>
      <c r="BD4278" s="2">
        <v>0</v>
      </c>
      <c r="BE4278" s="10">
        <v>1</v>
      </c>
      <c r="BF4278" s="25">
        <v>1</v>
      </c>
      <c r="BG4278" s="2">
        <v>0</v>
      </c>
      <c r="BH4278">
        <v>0</v>
      </c>
      <c r="BI4278">
        <v>1</v>
      </c>
      <c r="BJ4278">
        <v>0</v>
      </c>
      <c r="BK4278" s="11">
        <v>0</v>
      </c>
      <c r="BL4278">
        <v>14606</v>
      </c>
    </row>
    <row r="4279" spans="1:64">
      <c r="A4279" t="s">
        <v>19</v>
      </c>
      <c r="B4279" t="s">
        <v>30</v>
      </c>
      <c r="C4279" t="s">
        <v>94</v>
      </c>
      <c r="D4279" t="s">
        <v>14</v>
      </c>
      <c r="E4279" t="s">
        <v>15</v>
      </c>
      <c r="F4279" t="s">
        <v>36</v>
      </c>
      <c r="G4279" t="s">
        <v>17</v>
      </c>
      <c r="H4279" s="2" t="s">
        <v>9172</v>
      </c>
      <c r="I4279" s="2" t="s">
        <v>9172</v>
      </c>
      <c r="J4279" s="2" t="s">
        <v>9172</v>
      </c>
      <c r="K4279" s="6" t="s">
        <v>9173</v>
      </c>
      <c r="L4279" s="8" t="s">
        <v>6476</v>
      </c>
      <c r="M4279" s="1">
        <v>4905</v>
      </c>
      <c r="N4279">
        <v>12902</v>
      </c>
      <c r="O4279">
        <f t="shared" si="1653"/>
        <v>0</v>
      </c>
      <c r="P4279">
        <v>17</v>
      </c>
      <c r="Q4279">
        <v>185</v>
      </c>
      <c r="R4279">
        <v>3</v>
      </c>
      <c r="S4279" s="2">
        <f t="shared" si="1654"/>
        <v>0</v>
      </c>
      <c r="T4279" s="2">
        <f t="shared" si="1655"/>
        <v>0</v>
      </c>
      <c r="U4279" s="2">
        <f t="shared" si="1655"/>
        <v>0</v>
      </c>
      <c r="V4279" s="10">
        <f t="shared" si="1655"/>
        <v>1</v>
      </c>
      <c r="W4279">
        <f t="shared" si="1656"/>
        <v>1</v>
      </c>
      <c r="X4279" s="11">
        <f t="shared" si="1657"/>
        <v>0</v>
      </c>
      <c r="Y4279">
        <f t="shared" si="1658"/>
        <v>1</v>
      </c>
      <c r="Z4279">
        <f t="shared" si="1659"/>
        <v>0</v>
      </c>
      <c r="AA4279">
        <f t="shared" si="1660"/>
        <v>0</v>
      </c>
      <c r="AB4279" s="11">
        <f t="shared" si="1661"/>
        <v>0</v>
      </c>
      <c r="AC4279">
        <f t="shared" si="1662"/>
        <v>0</v>
      </c>
      <c r="AD4279">
        <f t="shared" si="1663"/>
        <v>0</v>
      </c>
      <c r="AE4279">
        <f t="shared" si="1664"/>
        <v>1</v>
      </c>
      <c r="AF4279" s="11">
        <f t="shared" si="1665"/>
        <v>0</v>
      </c>
      <c r="AG4279">
        <f t="shared" si="1666"/>
        <v>1</v>
      </c>
      <c r="AH4279" s="11">
        <f t="shared" si="1667"/>
        <v>0</v>
      </c>
      <c r="AI4279">
        <f t="shared" si="1668"/>
        <v>0</v>
      </c>
      <c r="AJ4279" s="11">
        <f t="shared" si="1669"/>
        <v>1</v>
      </c>
      <c r="AK4279" s="2">
        <f t="shared" si="1670"/>
        <v>1</v>
      </c>
      <c r="AL4279" s="10">
        <f t="shared" si="1671"/>
        <v>0</v>
      </c>
      <c r="AN4279" s="25">
        <f t="shared" si="1672"/>
        <v>0</v>
      </c>
      <c r="AO4279" s="2">
        <f t="shared" si="1673"/>
        <v>0</v>
      </c>
      <c r="AP4279" s="2">
        <f t="shared" si="1674"/>
        <v>0</v>
      </c>
      <c r="AQ4279" s="2">
        <f t="shared" si="1675"/>
        <v>0</v>
      </c>
      <c r="AR4279" s="2">
        <f t="shared" si="1676"/>
        <v>0</v>
      </c>
      <c r="AS4279" s="27">
        <f t="shared" si="1677"/>
        <v>0</v>
      </c>
      <c r="AU4279" s="3">
        <v>1</v>
      </c>
      <c r="AV4279">
        <v>0.3960170254092743</v>
      </c>
      <c r="AX4279" s="1">
        <v>4905</v>
      </c>
      <c r="AY4279">
        <v>12902</v>
      </c>
      <c r="AZ4279">
        <v>185</v>
      </c>
      <c r="BA4279">
        <v>3</v>
      </c>
      <c r="BB4279" s="2">
        <v>0</v>
      </c>
      <c r="BC4279" s="2">
        <v>0</v>
      </c>
      <c r="BD4279" s="2">
        <v>0</v>
      </c>
      <c r="BE4279" s="10">
        <v>1</v>
      </c>
      <c r="BF4279" s="25">
        <v>0</v>
      </c>
      <c r="BG4279" s="2">
        <v>0</v>
      </c>
      <c r="BH4279">
        <v>1</v>
      </c>
      <c r="BI4279">
        <v>0</v>
      </c>
      <c r="BJ4279">
        <v>0</v>
      </c>
      <c r="BK4279" s="11">
        <v>0</v>
      </c>
      <c r="BL4279">
        <v>12902</v>
      </c>
    </row>
    <row r="4280" spans="1:64">
      <c r="A4280" t="s">
        <v>11</v>
      </c>
      <c r="B4280" t="s">
        <v>12</v>
      </c>
      <c r="C4280" t="s">
        <v>52</v>
      </c>
      <c r="D4280" t="s">
        <v>14</v>
      </c>
      <c r="E4280" t="s">
        <v>33</v>
      </c>
      <c r="F4280" t="s">
        <v>36</v>
      </c>
      <c r="G4280" t="s">
        <v>17</v>
      </c>
      <c r="H4280" s="2" t="s">
        <v>9173</v>
      </c>
      <c r="I4280" s="2" t="s">
        <v>9173</v>
      </c>
      <c r="J4280" s="2" t="s">
        <v>9173</v>
      </c>
      <c r="K4280" s="6" t="s">
        <v>9173</v>
      </c>
      <c r="L4280" s="8" t="s">
        <v>7743</v>
      </c>
      <c r="M4280" s="1">
        <v>4571</v>
      </c>
      <c r="N4280">
        <v>27538</v>
      </c>
      <c r="O4280">
        <f t="shared" si="1653"/>
        <v>0</v>
      </c>
      <c r="P4280">
        <v>32</v>
      </c>
      <c r="Q4280">
        <v>91</v>
      </c>
      <c r="R4280">
        <v>10</v>
      </c>
      <c r="S4280" s="2">
        <f t="shared" si="1654"/>
        <v>1</v>
      </c>
      <c r="T4280" s="2">
        <f t="shared" si="1655"/>
        <v>1</v>
      </c>
      <c r="U4280" s="2">
        <f t="shared" si="1655"/>
        <v>1</v>
      </c>
      <c r="V4280" s="10">
        <f t="shared" si="1655"/>
        <v>1</v>
      </c>
      <c r="W4280">
        <f t="shared" si="1656"/>
        <v>0</v>
      </c>
      <c r="X4280" s="11">
        <f t="shared" si="1657"/>
        <v>0</v>
      </c>
      <c r="Y4280">
        <f t="shared" si="1658"/>
        <v>0</v>
      </c>
      <c r="Z4280">
        <f t="shared" si="1659"/>
        <v>1</v>
      </c>
      <c r="AA4280">
        <f t="shared" si="1660"/>
        <v>0</v>
      </c>
      <c r="AB4280" s="11">
        <f t="shared" si="1661"/>
        <v>0</v>
      </c>
      <c r="AC4280">
        <f t="shared" si="1662"/>
        <v>0</v>
      </c>
      <c r="AD4280">
        <f t="shared" si="1663"/>
        <v>0</v>
      </c>
      <c r="AE4280">
        <f t="shared" si="1664"/>
        <v>0</v>
      </c>
      <c r="AF4280" s="11">
        <f t="shared" si="1665"/>
        <v>1</v>
      </c>
      <c r="AG4280">
        <f t="shared" si="1666"/>
        <v>0</v>
      </c>
      <c r="AH4280" s="11">
        <f t="shared" si="1667"/>
        <v>0</v>
      </c>
      <c r="AI4280">
        <f t="shared" si="1668"/>
        <v>0</v>
      </c>
      <c r="AJ4280" s="11">
        <f t="shared" si="1669"/>
        <v>1</v>
      </c>
      <c r="AK4280" s="2">
        <f t="shared" si="1670"/>
        <v>1</v>
      </c>
      <c r="AL4280" s="10">
        <f t="shared" si="1671"/>
        <v>0</v>
      </c>
      <c r="AN4280" s="25">
        <f t="shared" si="1672"/>
        <v>1</v>
      </c>
      <c r="AO4280" s="2">
        <f t="shared" si="1673"/>
        <v>0</v>
      </c>
      <c r="AP4280" s="2">
        <f t="shared" si="1674"/>
        <v>0</v>
      </c>
      <c r="AQ4280" s="2">
        <f t="shared" si="1675"/>
        <v>1</v>
      </c>
      <c r="AR4280" s="2">
        <f t="shared" si="1676"/>
        <v>0</v>
      </c>
      <c r="AS4280" s="27">
        <f t="shared" si="1677"/>
        <v>0</v>
      </c>
      <c r="AU4280" s="3">
        <v>1</v>
      </c>
      <c r="AV4280">
        <v>0.39819953422909582</v>
      </c>
      <c r="AX4280" s="1">
        <v>4571</v>
      </c>
      <c r="AY4280">
        <v>27538</v>
      </c>
      <c r="AZ4280">
        <v>91</v>
      </c>
      <c r="BA4280">
        <v>10</v>
      </c>
      <c r="BB4280" s="2">
        <v>1</v>
      </c>
      <c r="BC4280" s="2">
        <v>1</v>
      </c>
      <c r="BD4280" s="2">
        <v>1</v>
      </c>
      <c r="BE4280" s="10">
        <v>1</v>
      </c>
      <c r="BF4280" s="25">
        <v>1</v>
      </c>
      <c r="BG4280" s="2">
        <v>0</v>
      </c>
      <c r="BH4280">
        <v>0</v>
      </c>
      <c r="BI4280">
        <v>1</v>
      </c>
      <c r="BJ4280">
        <v>0</v>
      </c>
      <c r="BK4280" s="11">
        <v>0</v>
      </c>
      <c r="BL4280">
        <v>27538</v>
      </c>
    </row>
    <row r="4281" spans="1:64">
      <c r="A4281" t="s">
        <v>11</v>
      </c>
      <c r="B4281" t="s">
        <v>43</v>
      </c>
      <c r="C4281" t="s">
        <v>20</v>
      </c>
      <c r="D4281" t="s">
        <v>14</v>
      </c>
      <c r="E4281" t="s">
        <v>15</v>
      </c>
      <c r="F4281" t="s">
        <v>21</v>
      </c>
      <c r="G4281" t="s">
        <v>39</v>
      </c>
      <c r="H4281" s="2" t="s">
        <v>9172</v>
      </c>
      <c r="I4281" s="2" t="s">
        <v>9172</v>
      </c>
      <c r="J4281" s="2" t="s">
        <v>9172</v>
      </c>
      <c r="K4281" s="6" t="s">
        <v>9173</v>
      </c>
      <c r="L4281" s="8" t="s">
        <v>7937</v>
      </c>
      <c r="M4281" s="1">
        <v>17759</v>
      </c>
      <c r="N4281">
        <v>0</v>
      </c>
      <c r="O4281">
        <f t="shared" si="1653"/>
        <v>0</v>
      </c>
      <c r="P4281">
        <v>29</v>
      </c>
      <c r="Q4281">
        <v>83</v>
      </c>
      <c r="R4281">
        <v>10</v>
      </c>
      <c r="S4281" s="2">
        <f t="shared" si="1654"/>
        <v>0</v>
      </c>
      <c r="T4281" s="2">
        <f t="shared" si="1655"/>
        <v>0</v>
      </c>
      <c r="U4281" s="2">
        <f t="shared" si="1655"/>
        <v>0</v>
      </c>
      <c r="V4281" s="10">
        <f t="shared" si="1655"/>
        <v>1</v>
      </c>
      <c r="W4281">
        <f t="shared" si="1656"/>
        <v>0</v>
      </c>
      <c r="X4281" s="11">
        <f t="shared" si="1657"/>
        <v>0</v>
      </c>
      <c r="Y4281">
        <f t="shared" si="1658"/>
        <v>0</v>
      </c>
      <c r="Z4281">
        <f t="shared" si="1659"/>
        <v>0</v>
      </c>
      <c r="AA4281">
        <f t="shared" si="1660"/>
        <v>0</v>
      </c>
      <c r="AB4281" s="11">
        <f t="shared" si="1661"/>
        <v>0</v>
      </c>
      <c r="AC4281">
        <f t="shared" si="1662"/>
        <v>0</v>
      </c>
      <c r="AD4281">
        <f t="shared" si="1663"/>
        <v>0</v>
      </c>
      <c r="AE4281">
        <f t="shared" si="1664"/>
        <v>0</v>
      </c>
      <c r="AF4281" s="11">
        <f t="shared" si="1665"/>
        <v>0</v>
      </c>
      <c r="AG4281">
        <f t="shared" si="1666"/>
        <v>1</v>
      </c>
      <c r="AH4281" s="11">
        <f t="shared" si="1667"/>
        <v>0</v>
      </c>
      <c r="AI4281">
        <f t="shared" si="1668"/>
        <v>0</v>
      </c>
      <c r="AJ4281" s="11">
        <f t="shared" si="1669"/>
        <v>0</v>
      </c>
      <c r="AK4281" s="2">
        <f t="shared" si="1670"/>
        <v>0</v>
      </c>
      <c r="AL4281" s="10">
        <f t="shared" si="1671"/>
        <v>0</v>
      </c>
      <c r="AN4281" s="25">
        <f t="shared" si="1672"/>
        <v>1</v>
      </c>
      <c r="AO4281" s="2">
        <f t="shared" si="1673"/>
        <v>1</v>
      </c>
      <c r="AP4281" s="2">
        <f t="shared" si="1674"/>
        <v>1</v>
      </c>
      <c r="AQ4281" s="2">
        <f t="shared" si="1675"/>
        <v>0</v>
      </c>
      <c r="AR4281" s="2">
        <f t="shared" si="1676"/>
        <v>1</v>
      </c>
      <c r="AS4281" s="27">
        <f t="shared" si="1677"/>
        <v>1</v>
      </c>
      <c r="AU4281" s="3">
        <v>1</v>
      </c>
      <c r="AV4281">
        <v>0.399063101224165</v>
      </c>
      <c r="AX4281" s="1">
        <v>17759</v>
      </c>
      <c r="AY4281">
        <v>0</v>
      </c>
      <c r="AZ4281">
        <v>83</v>
      </c>
      <c r="BA4281">
        <v>10</v>
      </c>
      <c r="BB4281" s="2">
        <v>0</v>
      </c>
      <c r="BC4281" s="2">
        <v>0</v>
      </c>
      <c r="BD4281" s="2">
        <v>0</v>
      </c>
      <c r="BE4281" s="10">
        <v>1</v>
      </c>
      <c r="BF4281" s="25">
        <v>1</v>
      </c>
      <c r="BG4281" s="2">
        <v>1</v>
      </c>
      <c r="BH4281">
        <v>0</v>
      </c>
      <c r="BI4281">
        <v>0</v>
      </c>
      <c r="BJ4281">
        <v>0</v>
      </c>
      <c r="BK4281" s="11">
        <v>0</v>
      </c>
      <c r="BL4281">
        <v>0</v>
      </c>
    </row>
    <row r="4282" spans="1:64">
      <c r="A4282" t="s">
        <v>11</v>
      </c>
      <c r="B4282" t="s">
        <v>43</v>
      </c>
      <c r="C4282" t="s">
        <v>20</v>
      </c>
      <c r="D4282" t="s">
        <v>14</v>
      </c>
      <c r="E4282" t="s">
        <v>15</v>
      </c>
      <c r="F4282" t="s">
        <v>21</v>
      </c>
      <c r="G4282" t="s">
        <v>39</v>
      </c>
      <c r="H4282" s="2" t="s">
        <v>9172</v>
      </c>
      <c r="I4282" s="2" t="s">
        <v>9173</v>
      </c>
      <c r="J4282" s="2" t="s">
        <v>9172</v>
      </c>
      <c r="K4282" s="6" t="s">
        <v>9173</v>
      </c>
      <c r="L4282" s="8" t="s">
        <v>6548</v>
      </c>
      <c r="M4282" s="1">
        <v>2361</v>
      </c>
      <c r="N4282">
        <v>0</v>
      </c>
      <c r="O4282">
        <f t="shared" si="1653"/>
        <v>0</v>
      </c>
      <c r="P4282">
        <v>41</v>
      </c>
      <c r="Q4282">
        <v>77</v>
      </c>
      <c r="R4282">
        <v>14</v>
      </c>
      <c r="S4282" s="2">
        <f t="shared" si="1654"/>
        <v>0</v>
      </c>
      <c r="T4282" s="2">
        <f t="shared" si="1655"/>
        <v>1</v>
      </c>
      <c r="U4282" s="2">
        <f t="shared" si="1655"/>
        <v>0</v>
      </c>
      <c r="V4282" s="10">
        <f t="shared" si="1655"/>
        <v>1</v>
      </c>
      <c r="W4282">
        <f t="shared" si="1656"/>
        <v>0</v>
      </c>
      <c r="X4282" s="11">
        <f t="shared" si="1657"/>
        <v>0</v>
      </c>
      <c r="Y4282">
        <f t="shared" si="1658"/>
        <v>0</v>
      </c>
      <c r="Z4282">
        <f t="shared" si="1659"/>
        <v>0</v>
      </c>
      <c r="AA4282">
        <f t="shared" si="1660"/>
        <v>0</v>
      </c>
      <c r="AB4282" s="11">
        <f t="shared" si="1661"/>
        <v>0</v>
      </c>
      <c r="AC4282">
        <f t="shared" si="1662"/>
        <v>0</v>
      </c>
      <c r="AD4282">
        <f t="shared" si="1663"/>
        <v>0</v>
      </c>
      <c r="AE4282">
        <f t="shared" si="1664"/>
        <v>0</v>
      </c>
      <c r="AF4282" s="11">
        <f t="shared" si="1665"/>
        <v>0</v>
      </c>
      <c r="AG4282">
        <f t="shared" si="1666"/>
        <v>1</v>
      </c>
      <c r="AH4282" s="11">
        <f t="shared" si="1667"/>
        <v>0</v>
      </c>
      <c r="AI4282">
        <f t="shared" si="1668"/>
        <v>0</v>
      </c>
      <c r="AJ4282" s="11">
        <f t="shared" si="1669"/>
        <v>0</v>
      </c>
      <c r="AK4282" s="2">
        <f t="shared" si="1670"/>
        <v>0</v>
      </c>
      <c r="AL4282" s="10">
        <f t="shared" si="1671"/>
        <v>0</v>
      </c>
      <c r="AN4282" s="25">
        <f t="shared" si="1672"/>
        <v>1</v>
      </c>
      <c r="AO4282" s="2">
        <f t="shared" si="1673"/>
        <v>1</v>
      </c>
      <c r="AP4282" s="2">
        <f t="shared" si="1674"/>
        <v>1</v>
      </c>
      <c r="AQ4282" s="2">
        <f t="shared" si="1675"/>
        <v>0</v>
      </c>
      <c r="AR4282" s="2">
        <f t="shared" si="1676"/>
        <v>1</v>
      </c>
      <c r="AS4282" s="27">
        <f t="shared" si="1677"/>
        <v>1</v>
      </c>
      <c r="AU4282" s="3">
        <v>1</v>
      </c>
      <c r="AV4282">
        <v>0.39977783309285431</v>
      </c>
      <c r="AX4282" s="1">
        <v>2361</v>
      </c>
      <c r="AY4282">
        <v>0</v>
      </c>
      <c r="AZ4282">
        <v>77</v>
      </c>
      <c r="BA4282">
        <v>14</v>
      </c>
      <c r="BB4282" s="2">
        <v>0</v>
      </c>
      <c r="BC4282" s="2">
        <v>1</v>
      </c>
      <c r="BD4282" s="2">
        <v>0</v>
      </c>
      <c r="BE4282" s="10">
        <v>1</v>
      </c>
      <c r="BF4282" s="25">
        <v>1</v>
      </c>
      <c r="BG4282" s="2">
        <v>1</v>
      </c>
      <c r="BH4282">
        <v>0</v>
      </c>
      <c r="BI4282">
        <v>0</v>
      </c>
      <c r="BJ4282">
        <v>0</v>
      </c>
      <c r="BK4282" s="11">
        <v>0</v>
      </c>
      <c r="BL4282">
        <v>0</v>
      </c>
    </row>
    <row r="4283" spans="1:64">
      <c r="A4283" t="s">
        <v>23</v>
      </c>
      <c r="B4283" t="s">
        <v>12</v>
      </c>
      <c r="C4283" t="s">
        <v>13</v>
      </c>
      <c r="D4283" t="s">
        <v>14</v>
      </c>
      <c r="E4283" t="s">
        <v>15</v>
      </c>
      <c r="F4283" t="s">
        <v>21</v>
      </c>
      <c r="G4283" t="s">
        <v>39</v>
      </c>
      <c r="H4283" s="2" t="s">
        <v>9172</v>
      </c>
      <c r="I4283" s="2" t="s">
        <v>9172</v>
      </c>
      <c r="J4283" s="2" t="s">
        <v>9172</v>
      </c>
      <c r="K4283" s="6" t="s">
        <v>9173</v>
      </c>
      <c r="L4283" s="8" t="s">
        <v>1120</v>
      </c>
      <c r="M4283" s="1">
        <v>4169</v>
      </c>
      <c r="N4283">
        <v>35457</v>
      </c>
      <c r="O4283">
        <f t="shared" si="1653"/>
        <v>0</v>
      </c>
      <c r="P4283">
        <v>17</v>
      </c>
      <c r="Q4283">
        <v>151</v>
      </c>
      <c r="R4283">
        <v>0</v>
      </c>
      <c r="S4283" s="2">
        <f t="shared" si="1654"/>
        <v>0</v>
      </c>
      <c r="T4283" s="2">
        <f t="shared" si="1655"/>
        <v>0</v>
      </c>
      <c r="U4283" s="2">
        <f t="shared" si="1655"/>
        <v>0</v>
      </c>
      <c r="V4283" s="10">
        <f t="shared" si="1655"/>
        <v>1</v>
      </c>
      <c r="W4283">
        <f t="shared" si="1656"/>
        <v>0</v>
      </c>
      <c r="X4283" s="11">
        <f t="shared" si="1657"/>
        <v>1</v>
      </c>
      <c r="Y4283">
        <f t="shared" si="1658"/>
        <v>0</v>
      </c>
      <c r="Z4283">
        <f t="shared" si="1659"/>
        <v>1</v>
      </c>
      <c r="AA4283">
        <f t="shared" si="1660"/>
        <v>0</v>
      </c>
      <c r="AB4283" s="11">
        <f t="shared" si="1661"/>
        <v>0</v>
      </c>
      <c r="AC4283">
        <f t="shared" si="1662"/>
        <v>1</v>
      </c>
      <c r="AD4283">
        <f t="shared" si="1663"/>
        <v>0</v>
      </c>
      <c r="AE4283">
        <f t="shared" si="1664"/>
        <v>0</v>
      </c>
      <c r="AF4283" s="11">
        <f t="shared" si="1665"/>
        <v>0</v>
      </c>
      <c r="AG4283">
        <f t="shared" si="1666"/>
        <v>1</v>
      </c>
      <c r="AH4283" s="11">
        <f t="shared" si="1667"/>
        <v>0</v>
      </c>
      <c r="AI4283">
        <f t="shared" si="1668"/>
        <v>0</v>
      </c>
      <c r="AJ4283" s="11">
        <f t="shared" si="1669"/>
        <v>0</v>
      </c>
      <c r="AK4283" s="2">
        <f t="shared" si="1670"/>
        <v>0</v>
      </c>
      <c r="AL4283" s="10">
        <f t="shared" si="1671"/>
        <v>0</v>
      </c>
      <c r="AN4283" s="25">
        <f t="shared" si="1672"/>
        <v>0</v>
      </c>
      <c r="AO4283" s="2">
        <f t="shared" si="1673"/>
        <v>0</v>
      </c>
      <c r="AP4283" s="2">
        <f t="shared" si="1674"/>
        <v>0</v>
      </c>
      <c r="AQ4283" s="2">
        <f t="shared" si="1675"/>
        <v>0</v>
      </c>
      <c r="AR4283" s="2">
        <f t="shared" si="1676"/>
        <v>1</v>
      </c>
      <c r="AS4283" s="27">
        <f t="shared" si="1677"/>
        <v>1</v>
      </c>
      <c r="AU4283" s="3">
        <v>1</v>
      </c>
      <c r="AV4283">
        <v>0.40048811603360257</v>
      </c>
      <c r="AX4283" s="1">
        <v>4169</v>
      </c>
      <c r="AY4283">
        <v>35457</v>
      </c>
      <c r="AZ4283">
        <v>151</v>
      </c>
      <c r="BA4283">
        <v>0</v>
      </c>
      <c r="BB4283" s="2">
        <v>0</v>
      </c>
      <c r="BC4283" s="2">
        <v>0</v>
      </c>
      <c r="BD4283" s="2">
        <v>0</v>
      </c>
      <c r="BE4283" s="10">
        <v>1</v>
      </c>
      <c r="BF4283" s="25">
        <v>0</v>
      </c>
      <c r="BG4283" s="2">
        <v>0</v>
      </c>
      <c r="BH4283">
        <v>0</v>
      </c>
      <c r="BI4283">
        <v>1</v>
      </c>
      <c r="BJ4283">
        <v>0</v>
      </c>
      <c r="BK4283" s="11">
        <v>0</v>
      </c>
      <c r="BL4283">
        <v>35457</v>
      </c>
    </row>
    <row r="4284" spans="1:64">
      <c r="A4284" t="s">
        <v>11</v>
      </c>
      <c r="B4284" t="s">
        <v>12</v>
      </c>
      <c r="C4284" t="s">
        <v>20</v>
      </c>
      <c r="D4284" t="s">
        <v>14</v>
      </c>
      <c r="E4284" t="s">
        <v>27</v>
      </c>
      <c r="F4284" t="s">
        <v>16</v>
      </c>
      <c r="G4284" t="s">
        <v>17</v>
      </c>
      <c r="H4284" s="2" t="s">
        <v>9172</v>
      </c>
      <c r="I4284" s="2" t="s">
        <v>9173</v>
      </c>
      <c r="J4284" s="2" t="s">
        <v>9172</v>
      </c>
      <c r="K4284" s="6" t="s">
        <v>9173</v>
      </c>
      <c r="L4284" s="8" t="s">
        <v>7918</v>
      </c>
      <c r="M4284" s="1">
        <v>2362</v>
      </c>
      <c r="N4284">
        <v>0</v>
      </c>
      <c r="O4284">
        <f t="shared" si="1653"/>
        <v>0</v>
      </c>
      <c r="P4284">
        <v>26</v>
      </c>
      <c r="Q4284">
        <v>92</v>
      </c>
      <c r="R4284">
        <v>17</v>
      </c>
      <c r="S4284" s="2">
        <f t="shared" si="1654"/>
        <v>0</v>
      </c>
      <c r="T4284" s="2">
        <f t="shared" si="1655"/>
        <v>1</v>
      </c>
      <c r="U4284" s="2">
        <f t="shared" si="1655"/>
        <v>0</v>
      </c>
      <c r="V4284" s="10">
        <f t="shared" si="1655"/>
        <v>1</v>
      </c>
      <c r="W4284">
        <f t="shared" si="1656"/>
        <v>0</v>
      </c>
      <c r="X4284" s="11">
        <f t="shared" si="1657"/>
        <v>0</v>
      </c>
      <c r="Y4284">
        <f t="shared" si="1658"/>
        <v>0</v>
      </c>
      <c r="Z4284">
        <f t="shared" si="1659"/>
        <v>1</v>
      </c>
      <c r="AA4284">
        <f t="shared" si="1660"/>
        <v>0</v>
      </c>
      <c r="AB4284" s="11">
        <f t="shared" si="1661"/>
        <v>0</v>
      </c>
      <c r="AC4284">
        <f t="shared" si="1662"/>
        <v>0</v>
      </c>
      <c r="AD4284">
        <f t="shared" si="1663"/>
        <v>0</v>
      </c>
      <c r="AE4284">
        <f t="shared" si="1664"/>
        <v>0</v>
      </c>
      <c r="AF4284" s="11">
        <f t="shared" si="1665"/>
        <v>0</v>
      </c>
      <c r="AG4284">
        <f t="shared" si="1666"/>
        <v>0</v>
      </c>
      <c r="AH4284" s="11">
        <f t="shared" si="1667"/>
        <v>1</v>
      </c>
      <c r="AI4284">
        <f t="shared" si="1668"/>
        <v>1</v>
      </c>
      <c r="AJ4284" s="11">
        <f t="shared" si="1669"/>
        <v>0</v>
      </c>
      <c r="AK4284" s="2">
        <f t="shared" si="1670"/>
        <v>1</v>
      </c>
      <c r="AL4284" s="10">
        <f t="shared" si="1671"/>
        <v>0</v>
      </c>
      <c r="AN4284" s="25">
        <f t="shared" si="1672"/>
        <v>1</v>
      </c>
      <c r="AO4284" s="2">
        <f t="shared" si="1673"/>
        <v>0</v>
      </c>
      <c r="AP4284" s="2">
        <f t="shared" si="1674"/>
        <v>1</v>
      </c>
      <c r="AQ4284" s="2">
        <f t="shared" si="1675"/>
        <v>0</v>
      </c>
      <c r="AR4284" s="2">
        <f t="shared" si="1676"/>
        <v>0</v>
      </c>
      <c r="AS4284" s="27">
        <f t="shared" si="1677"/>
        <v>0</v>
      </c>
      <c r="AU4284" s="3">
        <v>1</v>
      </c>
      <c r="AV4284">
        <v>0.40050651337975007</v>
      </c>
      <c r="AX4284" s="1">
        <v>2362</v>
      </c>
      <c r="AY4284">
        <v>0</v>
      </c>
      <c r="AZ4284">
        <v>92</v>
      </c>
      <c r="BA4284">
        <v>17</v>
      </c>
      <c r="BB4284" s="2">
        <v>0</v>
      </c>
      <c r="BC4284" s="2">
        <v>1</v>
      </c>
      <c r="BD4284" s="2">
        <v>0</v>
      </c>
      <c r="BE4284" s="10">
        <v>1</v>
      </c>
      <c r="BF4284" s="25">
        <v>1</v>
      </c>
      <c r="BG4284" s="2">
        <v>1</v>
      </c>
      <c r="BH4284">
        <v>0</v>
      </c>
      <c r="BI4284">
        <v>1</v>
      </c>
      <c r="BJ4284">
        <v>0</v>
      </c>
      <c r="BK4284" s="11">
        <v>0</v>
      </c>
      <c r="BL4284">
        <v>0</v>
      </c>
    </row>
    <row r="4285" spans="1:64">
      <c r="A4285" t="s">
        <v>11</v>
      </c>
      <c r="B4285" t="s">
        <v>30</v>
      </c>
      <c r="C4285" t="s">
        <v>20</v>
      </c>
      <c r="D4285" t="s">
        <v>14</v>
      </c>
      <c r="E4285" t="s">
        <v>15</v>
      </c>
      <c r="F4285" t="s">
        <v>16</v>
      </c>
      <c r="G4285" t="s">
        <v>17</v>
      </c>
      <c r="H4285" s="2" t="s">
        <v>9172</v>
      </c>
      <c r="I4285" s="2" t="s">
        <v>9173</v>
      </c>
      <c r="J4285" s="2" t="s">
        <v>9173</v>
      </c>
      <c r="K4285" s="6" t="s">
        <v>9173</v>
      </c>
      <c r="L4285" s="8" t="s">
        <v>4381</v>
      </c>
      <c r="M4285" s="1">
        <v>2418</v>
      </c>
      <c r="N4285">
        <v>0</v>
      </c>
      <c r="O4285">
        <f t="shared" si="1653"/>
        <v>0</v>
      </c>
      <c r="P4285">
        <v>34</v>
      </c>
      <c r="Q4285">
        <v>77</v>
      </c>
      <c r="R4285">
        <v>16</v>
      </c>
      <c r="S4285" s="2">
        <f t="shared" si="1654"/>
        <v>0</v>
      </c>
      <c r="T4285" s="2">
        <f t="shared" si="1655"/>
        <v>1</v>
      </c>
      <c r="U4285" s="2">
        <f t="shared" si="1655"/>
        <v>1</v>
      </c>
      <c r="V4285" s="10">
        <f t="shared" si="1655"/>
        <v>1</v>
      </c>
      <c r="W4285">
        <f t="shared" si="1656"/>
        <v>0</v>
      </c>
      <c r="X4285" s="11">
        <f t="shared" si="1657"/>
        <v>0</v>
      </c>
      <c r="Y4285">
        <f t="shared" si="1658"/>
        <v>1</v>
      </c>
      <c r="Z4285">
        <f t="shared" si="1659"/>
        <v>0</v>
      </c>
      <c r="AA4285">
        <f t="shared" si="1660"/>
        <v>0</v>
      </c>
      <c r="AB4285" s="11">
        <f t="shared" si="1661"/>
        <v>0</v>
      </c>
      <c r="AC4285">
        <f t="shared" si="1662"/>
        <v>0</v>
      </c>
      <c r="AD4285">
        <f t="shared" si="1663"/>
        <v>0</v>
      </c>
      <c r="AE4285">
        <f t="shared" si="1664"/>
        <v>0</v>
      </c>
      <c r="AF4285" s="11">
        <f t="shared" si="1665"/>
        <v>0</v>
      </c>
      <c r="AG4285">
        <f t="shared" si="1666"/>
        <v>1</v>
      </c>
      <c r="AH4285" s="11">
        <f t="shared" si="1667"/>
        <v>0</v>
      </c>
      <c r="AI4285">
        <f t="shared" si="1668"/>
        <v>1</v>
      </c>
      <c r="AJ4285" s="11">
        <f t="shared" si="1669"/>
        <v>0</v>
      </c>
      <c r="AK4285" s="2">
        <f t="shared" si="1670"/>
        <v>1</v>
      </c>
      <c r="AL4285" s="10">
        <f t="shared" si="1671"/>
        <v>0</v>
      </c>
      <c r="AN4285" s="25">
        <f t="shared" si="1672"/>
        <v>1</v>
      </c>
      <c r="AO4285" s="2">
        <f t="shared" si="1673"/>
        <v>0</v>
      </c>
      <c r="AP4285" s="2">
        <f t="shared" si="1674"/>
        <v>1</v>
      </c>
      <c r="AQ4285" s="2">
        <f t="shared" si="1675"/>
        <v>0</v>
      </c>
      <c r="AR4285" s="2">
        <f t="shared" si="1676"/>
        <v>0</v>
      </c>
      <c r="AS4285" s="27">
        <f t="shared" si="1677"/>
        <v>0</v>
      </c>
      <c r="AU4285" s="3">
        <v>1</v>
      </c>
      <c r="AV4285">
        <v>0.4015580026440127</v>
      </c>
      <c r="AX4285" s="1">
        <v>2418</v>
      </c>
      <c r="AY4285">
        <v>0</v>
      </c>
      <c r="AZ4285">
        <v>77</v>
      </c>
      <c r="BA4285">
        <v>16</v>
      </c>
      <c r="BB4285" s="2">
        <v>0</v>
      </c>
      <c r="BC4285" s="2">
        <v>1</v>
      </c>
      <c r="BD4285" s="2">
        <v>1</v>
      </c>
      <c r="BE4285" s="10">
        <v>1</v>
      </c>
      <c r="BF4285" s="25">
        <v>1</v>
      </c>
      <c r="BG4285" s="2">
        <v>1</v>
      </c>
      <c r="BH4285">
        <v>1</v>
      </c>
      <c r="BI4285">
        <v>0</v>
      </c>
      <c r="BJ4285">
        <v>0</v>
      </c>
      <c r="BK4285" s="11">
        <v>0</v>
      </c>
      <c r="BL4285">
        <v>0</v>
      </c>
    </row>
    <row r="4286" spans="1:64">
      <c r="A4286" t="s">
        <v>11</v>
      </c>
      <c r="B4286" t="s">
        <v>30</v>
      </c>
      <c r="C4286" t="s">
        <v>13</v>
      </c>
      <c r="D4286" t="s">
        <v>14</v>
      </c>
      <c r="E4286" t="s">
        <v>27</v>
      </c>
      <c r="F4286" t="s">
        <v>36</v>
      </c>
      <c r="G4286" t="s">
        <v>17</v>
      </c>
      <c r="H4286" s="2" t="s">
        <v>9173</v>
      </c>
      <c r="I4286" s="2" t="s">
        <v>9172</v>
      </c>
      <c r="J4286" s="2" t="s">
        <v>9172</v>
      </c>
      <c r="K4286" s="6" t="s">
        <v>9173</v>
      </c>
      <c r="L4286" s="8" t="s">
        <v>6595</v>
      </c>
      <c r="M4286" s="1">
        <v>2963</v>
      </c>
      <c r="N4286">
        <v>71809</v>
      </c>
      <c r="O4286">
        <f t="shared" si="1653"/>
        <v>0</v>
      </c>
      <c r="P4286">
        <v>30</v>
      </c>
      <c r="Q4286">
        <v>106</v>
      </c>
      <c r="R4286">
        <v>14</v>
      </c>
      <c r="S4286" s="2">
        <f t="shared" si="1654"/>
        <v>1</v>
      </c>
      <c r="T4286" s="2">
        <f t="shared" si="1655"/>
        <v>0</v>
      </c>
      <c r="U4286" s="2">
        <f t="shared" si="1655"/>
        <v>0</v>
      </c>
      <c r="V4286" s="10">
        <f t="shared" si="1655"/>
        <v>1</v>
      </c>
      <c r="W4286">
        <f t="shared" si="1656"/>
        <v>0</v>
      </c>
      <c r="X4286" s="11">
        <f t="shared" si="1657"/>
        <v>0</v>
      </c>
      <c r="Y4286">
        <f t="shared" si="1658"/>
        <v>1</v>
      </c>
      <c r="Z4286">
        <f t="shared" si="1659"/>
        <v>0</v>
      </c>
      <c r="AA4286">
        <f t="shared" si="1660"/>
        <v>0</v>
      </c>
      <c r="AB4286" s="11">
        <f t="shared" si="1661"/>
        <v>0</v>
      </c>
      <c r="AC4286">
        <f t="shared" si="1662"/>
        <v>1</v>
      </c>
      <c r="AD4286">
        <f t="shared" si="1663"/>
        <v>0</v>
      </c>
      <c r="AE4286">
        <f t="shared" si="1664"/>
        <v>0</v>
      </c>
      <c r="AF4286" s="11">
        <f t="shared" si="1665"/>
        <v>0</v>
      </c>
      <c r="AG4286">
        <f t="shared" si="1666"/>
        <v>0</v>
      </c>
      <c r="AH4286" s="11">
        <f t="shared" si="1667"/>
        <v>1</v>
      </c>
      <c r="AI4286">
        <f t="shared" si="1668"/>
        <v>0</v>
      </c>
      <c r="AJ4286" s="11">
        <f t="shared" si="1669"/>
        <v>1</v>
      </c>
      <c r="AK4286" s="2">
        <f t="shared" si="1670"/>
        <v>1</v>
      </c>
      <c r="AL4286" s="10">
        <f t="shared" si="1671"/>
        <v>0</v>
      </c>
      <c r="AN4286" s="25">
        <f t="shared" si="1672"/>
        <v>1</v>
      </c>
      <c r="AO4286" s="2">
        <f t="shared" si="1673"/>
        <v>0</v>
      </c>
      <c r="AP4286" s="2">
        <f t="shared" si="1674"/>
        <v>0</v>
      </c>
      <c r="AQ4286" s="2">
        <f t="shared" si="1675"/>
        <v>0</v>
      </c>
      <c r="AR4286" s="2">
        <f t="shared" si="1676"/>
        <v>0</v>
      </c>
      <c r="AS4286" s="27">
        <f t="shared" si="1677"/>
        <v>0</v>
      </c>
      <c r="AU4286" s="3">
        <v>1</v>
      </c>
      <c r="AV4286">
        <v>0.40232081264365505</v>
      </c>
      <c r="AX4286" s="1">
        <v>2963</v>
      </c>
      <c r="AY4286">
        <v>71809</v>
      </c>
      <c r="AZ4286">
        <v>106</v>
      </c>
      <c r="BA4286">
        <v>14</v>
      </c>
      <c r="BB4286" s="2">
        <v>1</v>
      </c>
      <c r="BC4286" s="2">
        <v>0</v>
      </c>
      <c r="BD4286" s="2">
        <v>0</v>
      </c>
      <c r="BE4286" s="10">
        <v>1</v>
      </c>
      <c r="BF4286" s="25">
        <v>1</v>
      </c>
      <c r="BG4286" s="2">
        <v>0</v>
      </c>
      <c r="BH4286">
        <v>1</v>
      </c>
      <c r="BI4286">
        <v>0</v>
      </c>
      <c r="BJ4286">
        <v>0</v>
      </c>
      <c r="BK4286" s="11">
        <v>0</v>
      </c>
      <c r="BL4286">
        <v>71809</v>
      </c>
    </row>
    <row r="4287" spans="1:64">
      <c r="A4287" t="s">
        <v>11</v>
      </c>
      <c r="B4287" t="s">
        <v>43</v>
      </c>
      <c r="C4287" t="s">
        <v>94</v>
      </c>
      <c r="D4287" t="s">
        <v>14</v>
      </c>
      <c r="E4287" t="s">
        <v>15</v>
      </c>
      <c r="F4287" t="s">
        <v>21</v>
      </c>
      <c r="G4287" t="s">
        <v>17</v>
      </c>
      <c r="H4287" s="2" t="s">
        <v>9172</v>
      </c>
      <c r="I4287" s="2" t="s">
        <v>9173</v>
      </c>
      <c r="J4287" s="2" t="s">
        <v>9172</v>
      </c>
      <c r="K4287" s="6" t="s">
        <v>9172</v>
      </c>
      <c r="L4287" s="8" t="s">
        <v>6329</v>
      </c>
      <c r="M4287" s="1">
        <v>3601</v>
      </c>
      <c r="N4287">
        <v>25147</v>
      </c>
      <c r="O4287">
        <f t="shared" si="1653"/>
        <v>0</v>
      </c>
      <c r="P4287">
        <v>20</v>
      </c>
      <c r="Q4287">
        <v>129</v>
      </c>
      <c r="R4287">
        <v>7</v>
      </c>
      <c r="S4287" s="2">
        <f t="shared" si="1654"/>
        <v>0</v>
      </c>
      <c r="T4287" s="2">
        <f t="shared" si="1655"/>
        <v>1</v>
      </c>
      <c r="U4287" s="2">
        <f t="shared" si="1655"/>
        <v>0</v>
      </c>
      <c r="V4287" s="10">
        <f t="shared" si="1655"/>
        <v>0</v>
      </c>
      <c r="W4287">
        <f t="shared" si="1656"/>
        <v>0</v>
      </c>
      <c r="X4287" s="11">
        <f t="shared" si="1657"/>
        <v>0</v>
      </c>
      <c r="Y4287">
        <f t="shared" si="1658"/>
        <v>0</v>
      </c>
      <c r="Z4287">
        <f t="shared" si="1659"/>
        <v>0</v>
      </c>
      <c r="AA4287">
        <f t="shared" si="1660"/>
        <v>0</v>
      </c>
      <c r="AB4287" s="11">
        <f t="shared" si="1661"/>
        <v>0</v>
      </c>
      <c r="AC4287">
        <f t="shared" si="1662"/>
        <v>0</v>
      </c>
      <c r="AD4287">
        <f t="shared" si="1663"/>
        <v>0</v>
      </c>
      <c r="AE4287">
        <f t="shared" si="1664"/>
        <v>1</v>
      </c>
      <c r="AF4287" s="11">
        <f t="shared" si="1665"/>
        <v>0</v>
      </c>
      <c r="AG4287">
        <f t="shared" si="1666"/>
        <v>1</v>
      </c>
      <c r="AH4287" s="11">
        <f t="shared" si="1667"/>
        <v>0</v>
      </c>
      <c r="AI4287">
        <f t="shared" si="1668"/>
        <v>0</v>
      </c>
      <c r="AJ4287" s="11">
        <f t="shared" si="1669"/>
        <v>0</v>
      </c>
      <c r="AK4287" s="2">
        <f t="shared" si="1670"/>
        <v>1</v>
      </c>
      <c r="AL4287" s="10">
        <f t="shared" si="1671"/>
        <v>0</v>
      </c>
      <c r="AN4287" s="25">
        <f t="shared" si="1672"/>
        <v>1</v>
      </c>
      <c r="AO4287" s="2">
        <f t="shared" si="1673"/>
        <v>1</v>
      </c>
      <c r="AP4287" s="2">
        <f t="shared" si="1674"/>
        <v>0</v>
      </c>
      <c r="AQ4287" s="2">
        <f t="shared" si="1675"/>
        <v>0</v>
      </c>
      <c r="AR4287" s="2">
        <f t="shared" si="1676"/>
        <v>1</v>
      </c>
      <c r="AS4287" s="27">
        <f t="shared" si="1677"/>
        <v>0</v>
      </c>
      <c r="AU4287" s="3">
        <v>1</v>
      </c>
      <c r="AV4287">
        <v>0.40446554329454226</v>
      </c>
      <c r="AX4287" s="1">
        <v>3601</v>
      </c>
      <c r="AY4287">
        <v>25147</v>
      </c>
      <c r="AZ4287">
        <v>129</v>
      </c>
      <c r="BA4287">
        <v>7</v>
      </c>
      <c r="BB4287" s="2">
        <v>0</v>
      </c>
      <c r="BC4287" s="2">
        <v>1</v>
      </c>
      <c r="BD4287" s="2">
        <v>0</v>
      </c>
      <c r="BE4287" s="10">
        <v>0</v>
      </c>
      <c r="BF4287" s="25">
        <v>1</v>
      </c>
      <c r="BG4287" s="2">
        <v>0</v>
      </c>
      <c r="BH4287">
        <v>0</v>
      </c>
      <c r="BI4287">
        <v>0</v>
      </c>
      <c r="BJ4287">
        <v>0</v>
      </c>
      <c r="BK4287" s="11">
        <v>0</v>
      </c>
      <c r="BL4287">
        <v>25147</v>
      </c>
    </row>
    <row r="4288" spans="1:64">
      <c r="A4288" t="s">
        <v>23</v>
      </c>
      <c r="B4288" t="s">
        <v>12</v>
      </c>
      <c r="C4288" t="s">
        <v>13</v>
      </c>
      <c r="D4288" t="s">
        <v>14</v>
      </c>
      <c r="E4288" t="s">
        <v>15</v>
      </c>
      <c r="F4288" t="s">
        <v>21</v>
      </c>
      <c r="G4288" t="s">
        <v>17</v>
      </c>
      <c r="H4288" s="2" t="s">
        <v>9172</v>
      </c>
      <c r="I4288" s="2" t="s">
        <v>9173</v>
      </c>
      <c r="J4288" s="2" t="s">
        <v>9172</v>
      </c>
      <c r="K4288" s="6" t="s">
        <v>9173</v>
      </c>
      <c r="L4288" s="8" t="s">
        <v>728</v>
      </c>
      <c r="M4288" s="1">
        <v>4119</v>
      </c>
      <c r="N4288">
        <v>69379</v>
      </c>
      <c r="O4288">
        <f t="shared" si="1653"/>
        <v>0</v>
      </c>
      <c r="P4288">
        <v>39</v>
      </c>
      <c r="Q4288">
        <v>129</v>
      </c>
      <c r="R4288">
        <v>14</v>
      </c>
      <c r="S4288" s="2">
        <f t="shared" si="1654"/>
        <v>0</v>
      </c>
      <c r="T4288" s="2">
        <f t="shared" si="1655"/>
        <v>1</v>
      </c>
      <c r="U4288" s="2">
        <f t="shared" si="1655"/>
        <v>0</v>
      </c>
      <c r="V4288" s="10">
        <f t="shared" si="1655"/>
        <v>1</v>
      </c>
      <c r="W4288">
        <f t="shared" si="1656"/>
        <v>0</v>
      </c>
      <c r="X4288" s="11">
        <f t="shared" si="1657"/>
        <v>1</v>
      </c>
      <c r="Y4288">
        <f t="shared" si="1658"/>
        <v>0</v>
      </c>
      <c r="Z4288">
        <f t="shared" si="1659"/>
        <v>1</v>
      </c>
      <c r="AA4288">
        <f t="shared" si="1660"/>
        <v>0</v>
      </c>
      <c r="AB4288" s="11">
        <f t="shared" si="1661"/>
        <v>0</v>
      </c>
      <c r="AC4288">
        <f t="shared" si="1662"/>
        <v>1</v>
      </c>
      <c r="AD4288">
        <f t="shared" si="1663"/>
        <v>0</v>
      </c>
      <c r="AE4288">
        <f t="shared" si="1664"/>
        <v>0</v>
      </c>
      <c r="AF4288" s="11">
        <f t="shared" si="1665"/>
        <v>0</v>
      </c>
      <c r="AG4288">
        <f t="shared" si="1666"/>
        <v>1</v>
      </c>
      <c r="AH4288" s="11">
        <f t="shared" si="1667"/>
        <v>0</v>
      </c>
      <c r="AI4288">
        <f t="shared" si="1668"/>
        <v>0</v>
      </c>
      <c r="AJ4288" s="11">
        <f t="shared" si="1669"/>
        <v>0</v>
      </c>
      <c r="AK4288" s="2">
        <f t="shared" si="1670"/>
        <v>1</v>
      </c>
      <c r="AL4288" s="10">
        <f t="shared" si="1671"/>
        <v>0</v>
      </c>
      <c r="AN4288" s="25">
        <f t="shared" si="1672"/>
        <v>0</v>
      </c>
      <c r="AO4288" s="2">
        <f t="shared" si="1673"/>
        <v>0</v>
      </c>
      <c r="AP4288" s="2">
        <f t="shared" si="1674"/>
        <v>0</v>
      </c>
      <c r="AQ4288" s="2">
        <f t="shared" si="1675"/>
        <v>0</v>
      </c>
      <c r="AR4288" s="2">
        <f t="shared" si="1676"/>
        <v>1</v>
      </c>
      <c r="AS4288" s="27">
        <f t="shared" si="1677"/>
        <v>0</v>
      </c>
      <c r="AU4288" s="3">
        <v>1</v>
      </c>
      <c r="AV4288">
        <v>0.40537423007440487</v>
      </c>
      <c r="AX4288" s="1">
        <v>4119</v>
      </c>
      <c r="AY4288">
        <v>69379</v>
      </c>
      <c r="AZ4288">
        <v>129</v>
      </c>
      <c r="BA4288">
        <v>14</v>
      </c>
      <c r="BB4288" s="2">
        <v>0</v>
      </c>
      <c r="BC4288" s="2">
        <v>1</v>
      </c>
      <c r="BD4288" s="2">
        <v>0</v>
      </c>
      <c r="BE4288" s="10">
        <v>1</v>
      </c>
      <c r="BF4288" s="25">
        <v>0</v>
      </c>
      <c r="BG4288" s="2">
        <v>0</v>
      </c>
      <c r="BH4288">
        <v>0</v>
      </c>
      <c r="BI4288">
        <v>1</v>
      </c>
      <c r="BJ4288">
        <v>0</v>
      </c>
      <c r="BK4288" s="11">
        <v>0</v>
      </c>
      <c r="BL4288">
        <v>69379</v>
      </c>
    </row>
    <row r="4289" spans="1:64">
      <c r="A4289" t="s">
        <v>23</v>
      </c>
      <c r="B4289" t="s">
        <v>43</v>
      </c>
      <c r="C4289" t="s">
        <v>13</v>
      </c>
      <c r="D4289" t="s">
        <v>14</v>
      </c>
      <c r="E4289" t="s">
        <v>27</v>
      </c>
      <c r="F4289" t="s">
        <v>16</v>
      </c>
      <c r="G4289" t="s">
        <v>17</v>
      </c>
      <c r="H4289" s="2" t="s">
        <v>9172</v>
      </c>
      <c r="I4289" s="2" t="s">
        <v>9173</v>
      </c>
      <c r="J4289" s="2" t="s">
        <v>9172</v>
      </c>
      <c r="K4289" s="6" t="s">
        <v>9173</v>
      </c>
      <c r="L4289" s="8" t="s">
        <v>6713</v>
      </c>
      <c r="M4289" s="1">
        <v>4301</v>
      </c>
      <c r="N4289">
        <v>88590</v>
      </c>
      <c r="O4289">
        <f t="shared" si="1653"/>
        <v>0</v>
      </c>
      <c r="P4289">
        <v>17</v>
      </c>
      <c r="Q4289">
        <v>147</v>
      </c>
      <c r="R4289">
        <v>0</v>
      </c>
      <c r="S4289" s="2">
        <f t="shared" si="1654"/>
        <v>0</v>
      </c>
      <c r="T4289" s="2">
        <f t="shared" si="1655"/>
        <v>1</v>
      </c>
      <c r="U4289" s="2">
        <f t="shared" si="1655"/>
        <v>0</v>
      </c>
      <c r="V4289" s="10">
        <f t="shared" si="1655"/>
        <v>1</v>
      </c>
      <c r="W4289">
        <f t="shared" si="1656"/>
        <v>0</v>
      </c>
      <c r="X4289" s="11">
        <f t="shared" si="1657"/>
        <v>1</v>
      </c>
      <c r="Y4289">
        <f t="shared" si="1658"/>
        <v>0</v>
      </c>
      <c r="Z4289">
        <f t="shared" si="1659"/>
        <v>0</v>
      </c>
      <c r="AA4289">
        <f t="shared" si="1660"/>
        <v>0</v>
      </c>
      <c r="AB4289" s="11">
        <f t="shared" si="1661"/>
        <v>0</v>
      </c>
      <c r="AC4289">
        <f t="shared" si="1662"/>
        <v>1</v>
      </c>
      <c r="AD4289">
        <f t="shared" si="1663"/>
        <v>0</v>
      </c>
      <c r="AE4289">
        <f t="shared" si="1664"/>
        <v>0</v>
      </c>
      <c r="AF4289" s="11">
        <f t="shared" si="1665"/>
        <v>0</v>
      </c>
      <c r="AG4289">
        <f t="shared" si="1666"/>
        <v>0</v>
      </c>
      <c r="AH4289" s="11">
        <f t="shared" si="1667"/>
        <v>1</v>
      </c>
      <c r="AI4289">
        <f t="shared" si="1668"/>
        <v>1</v>
      </c>
      <c r="AJ4289" s="11">
        <f t="shared" si="1669"/>
        <v>0</v>
      </c>
      <c r="AK4289" s="2">
        <f t="shared" si="1670"/>
        <v>1</v>
      </c>
      <c r="AL4289" s="10">
        <f t="shared" si="1671"/>
        <v>0</v>
      </c>
      <c r="AN4289" s="25">
        <f t="shared" si="1672"/>
        <v>0</v>
      </c>
      <c r="AO4289" s="2">
        <f t="shared" si="1673"/>
        <v>1</v>
      </c>
      <c r="AP4289" s="2">
        <f t="shared" si="1674"/>
        <v>0</v>
      </c>
      <c r="AQ4289" s="2">
        <f t="shared" si="1675"/>
        <v>0</v>
      </c>
      <c r="AR4289" s="2">
        <f t="shared" si="1676"/>
        <v>0</v>
      </c>
      <c r="AS4289" s="27">
        <f t="shared" si="1677"/>
        <v>0</v>
      </c>
      <c r="AU4289" s="3">
        <v>1</v>
      </c>
      <c r="AV4289">
        <v>0.40663735168363774</v>
      </c>
      <c r="AX4289" s="1">
        <v>4301</v>
      </c>
      <c r="AY4289">
        <v>88590</v>
      </c>
      <c r="AZ4289">
        <v>147</v>
      </c>
      <c r="BA4289">
        <v>0</v>
      </c>
      <c r="BB4289" s="2">
        <v>0</v>
      </c>
      <c r="BC4289" s="2">
        <v>1</v>
      </c>
      <c r="BD4289" s="2">
        <v>0</v>
      </c>
      <c r="BE4289" s="10">
        <v>1</v>
      </c>
      <c r="BF4289" s="25">
        <v>0</v>
      </c>
      <c r="BG4289" s="2">
        <v>0</v>
      </c>
      <c r="BH4289">
        <v>0</v>
      </c>
      <c r="BI4289">
        <v>0</v>
      </c>
      <c r="BJ4289">
        <v>0</v>
      </c>
      <c r="BK4289" s="11">
        <v>0</v>
      </c>
      <c r="BL4289">
        <v>88590</v>
      </c>
    </row>
    <row r="4290" spans="1:64">
      <c r="A4290" t="s">
        <v>11</v>
      </c>
      <c r="B4290" t="s">
        <v>43</v>
      </c>
      <c r="C4290" t="s">
        <v>20</v>
      </c>
      <c r="D4290" t="s">
        <v>14</v>
      </c>
      <c r="E4290" t="s">
        <v>15</v>
      </c>
      <c r="F4290" t="s">
        <v>36</v>
      </c>
      <c r="G4290" t="s">
        <v>17</v>
      </c>
      <c r="H4290" s="2" t="s">
        <v>9172</v>
      </c>
      <c r="I4290" s="2" t="s">
        <v>9172</v>
      </c>
      <c r="J4290" s="2" t="s">
        <v>9172</v>
      </c>
      <c r="K4290" s="6" t="s">
        <v>9173</v>
      </c>
      <c r="L4290" s="8" t="s">
        <v>6446</v>
      </c>
      <c r="M4290" s="1">
        <v>4541</v>
      </c>
      <c r="N4290">
        <v>0</v>
      </c>
      <c r="O4290">
        <f t="shared" ref="O4290:O4353" si="1678">IF(D4290="M", 1, 0)</f>
        <v>0</v>
      </c>
      <c r="P4290">
        <v>32</v>
      </c>
      <c r="Q4290">
        <v>97</v>
      </c>
      <c r="R4290">
        <v>15</v>
      </c>
      <c r="S4290" s="2">
        <f t="shared" ref="S4290:S4353" si="1679">IF(H4290="y", 1, 0)</f>
        <v>0</v>
      </c>
      <c r="T4290" s="2">
        <f t="shared" ref="T4290:V4353" si="1680">IF(I4290="y", 1, 0)</f>
        <v>0</v>
      </c>
      <c r="U4290" s="2">
        <f t="shared" si="1680"/>
        <v>0</v>
      </c>
      <c r="V4290" s="10">
        <f t="shared" si="1680"/>
        <v>1</v>
      </c>
      <c r="W4290">
        <f t="shared" ref="W4290:W4353" si="1681">IF(A4290="Extended", 1, 0)</f>
        <v>0</v>
      </c>
      <c r="X4290" s="11">
        <f t="shared" ref="X4290:X4353" si="1682">IF(A4290="Premium", 1, 0)</f>
        <v>0</v>
      </c>
      <c r="Y4290">
        <f t="shared" ref="Y4290:Y4353" si="1683">IF(B4290="College", 1, 0)</f>
        <v>0</v>
      </c>
      <c r="Z4290">
        <f t="shared" ref="Z4290:Z4353" si="1684">IF(B4290="Bachelor", 1, 0)</f>
        <v>0</v>
      </c>
      <c r="AA4290">
        <f t="shared" ref="AA4290:AA4353" si="1685">IF(B4290="Master", 1, 0)</f>
        <v>0</v>
      </c>
      <c r="AB4290" s="11">
        <f t="shared" ref="AB4290:AB4353" si="1686">IF(B4290="Doctor", 1, 0)</f>
        <v>0</v>
      </c>
      <c r="AC4290">
        <f t="shared" ref="AC4290:AC4353" si="1687">IF(C4290="Employed", 1, 0)</f>
        <v>0</v>
      </c>
      <c r="AD4290">
        <f t="shared" ref="AD4290:AD4353" si="1688">IF(C4290="Medical Leave", 1, 0)</f>
        <v>0</v>
      </c>
      <c r="AE4290">
        <f t="shared" ref="AE4290:AE4353" si="1689">IF(C4290="Retired", 1, 0)</f>
        <v>0</v>
      </c>
      <c r="AF4290" s="11">
        <f t="shared" ref="AF4290:AF4353" si="1690">IF(C4290="Disabled", 1, 0)</f>
        <v>0</v>
      </c>
      <c r="AG4290">
        <f t="shared" ref="AG4290:AG4353" si="1691">IF(E4290="Suburban", 1, 0)</f>
        <v>1</v>
      </c>
      <c r="AH4290" s="11">
        <f t="shared" ref="AH4290:AH4353" si="1692">IF(E4290="Rural", 1, 0)</f>
        <v>0</v>
      </c>
      <c r="AI4290">
        <f t="shared" ref="AI4290:AI4353" si="1693">IF(F4290="Married", 1, 0)</f>
        <v>0</v>
      </c>
      <c r="AJ4290" s="11">
        <f t="shared" ref="AJ4290:AJ4353" si="1694">IF(F4290="Divorced", 1, 0)</f>
        <v>1</v>
      </c>
      <c r="AK4290" s="2">
        <f t="shared" ref="AK4290:AK4353" si="1695">IF(G4290="Medsize", 1, 0)</f>
        <v>1</v>
      </c>
      <c r="AL4290" s="10">
        <f t="shared" ref="AL4290:AL4353" si="1696">IF(G4290="Large", 1, 0)</f>
        <v>0</v>
      </c>
      <c r="AN4290" s="25">
        <f t="shared" ref="AN4290:AN4353" si="1697">IF(W4290+X4290=0, 1, 0)</f>
        <v>1</v>
      </c>
      <c r="AO4290" s="2">
        <f t="shared" ref="AO4290:AO4353" si="1698">IF(SUM(Y4290:AB4290)=0,1,0)</f>
        <v>1</v>
      </c>
      <c r="AP4290" s="2">
        <f t="shared" ref="AP4290:AP4353" si="1699">IF(SUM(AC4290:AF4290)=0, 1, 0)</f>
        <v>1</v>
      </c>
      <c r="AQ4290" s="2">
        <f t="shared" si="1675"/>
        <v>0</v>
      </c>
      <c r="AR4290" s="2">
        <f t="shared" si="1676"/>
        <v>0</v>
      </c>
      <c r="AS4290" s="27">
        <f t="shared" si="1677"/>
        <v>0</v>
      </c>
      <c r="AU4290" s="3">
        <v>1</v>
      </c>
      <c r="AV4290">
        <v>0.40737800691620352</v>
      </c>
      <c r="AX4290" s="1">
        <v>4541</v>
      </c>
      <c r="AY4290">
        <v>0</v>
      </c>
      <c r="AZ4290">
        <v>97</v>
      </c>
      <c r="BA4290">
        <v>15</v>
      </c>
      <c r="BB4290" s="2">
        <v>0</v>
      </c>
      <c r="BC4290" s="2">
        <v>0</v>
      </c>
      <c r="BD4290" s="2">
        <v>0</v>
      </c>
      <c r="BE4290" s="10">
        <v>1</v>
      </c>
      <c r="BF4290" s="25">
        <v>1</v>
      </c>
      <c r="BG4290" s="2">
        <v>1</v>
      </c>
      <c r="BH4290">
        <v>0</v>
      </c>
      <c r="BI4290">
        <v>0</v>
      </c>
      <c r="BJ4290">
        <v>0</v>
      </c>
      <c r="BK4290" s="11">
        <v>0</v>
      </c>
      <c r="BL4290">
        <v>0</v>
      </c>
    </row>
    <row r="4291" spans="1:64">
      <c r="A4291" t="s">
        <v>11</v>
      </c>
      <c r="B4291" t="s">
        <v>43</v>
      </c>
      <c r="C4291" t="s">
        <v>13</v>
      </c>
      <c r="D4291" t="s">
        <v>14</v>
      </c>
      <c r="E4291" t="s">
        <v>27</v>
      </c>
      <c r="F4291" t="s">
        <v>16</v>
      </c>
      <c r="G4291" t="s">
        <v>17</v>
      </c>
      <c r="H4291" s="2" t="s">
        <v>9172</v>
      </c>
      <c r="I4291" s="2" t="s">
        <v>9173</v>
      </c>
      <c r="J4291" s="2" t="s">
        <v>9172</v>
      </c>
      <c r="K4291" s="6" t="s">
        <v>9173</v>
      </c>
      <c r="L4291" s="8" t="s">
        <v>97</v>
      </c>
      <c r="M4291" s="1">
        <v>24261</v>
      </c>
      <c r="N4291">
        <v>66525</v>
      </c>
      <c r="O4291">
        <f t="shared" si="1678"/>
        <v>0</v>
      </c>
      <c r="P4291">
        <v>17</v>
      </c>
      <c r="Q4291">
        <v>146</v>
      </c>
      <c r="R4291">
        <v>0</v>
      </c>
      <c r="S4291" s="2">
        <f t="shared" si="1679"/>
        <v>0</v>
      </c>
      <c r="T4291" s="2">
        <f t="shared" si="1680"/>
        <v>1</v>
      </c>
      <c r="U4291" s="2">
        <f t="shared" si="1680"/>
        <v>0</v>
      </c>
      <c r="V4291" s="10">
        <f t="shared" si="1680"/>
        <v>1</v>
      </c>
      <c r="W4291">
        <f t="shared" si="1681"/>
        <v>0</v>
      </c>
      <c r="X4291" s="11">
        <f t="shared" si="1682"/>
        <v>0</v>
      </c>
      <c r="Y4291">
        <f t="shared" si="1683"/>
        <v>0</v>
      </c>
      <c r="Z4291">
        <f t="shared" si="1684"/>
        <v>0</v>
      </c>
      <c r="AA4291">
        <f t="shared" si="1685"/>
        <v>0</v>
      </c>
      <c r="AB4291" s="11">
        <f t="shared" si="1686"/>
        <v>0</v>
      </c>
      <c r="AC4291">
        <f t="shared" si="1687"/>
        <v>1</v>
      </c>
      <c r="AD4291">
        <f t="shared" si="1688"/>
        <v>0</v>
      </c>
      <c r="AE4291">
        <f t="shared" si="1689"/>
        <v>0</v>
      </c>
      <c r="AF4291" s="11">
        <f t="shared" si="1690"/>
        <v>0</v>
      </c>
      <c r="AG4291">
        <f t="shared" si="1691"/>
        <v>0</v>
      </c>
      <c r="AH4291" s="11">
        <f t="shared" si="1692"/>
        <v>1</v>
      </c>
      <c r="AI4291">
        <f t="shared" si="1693"/>
        <v>1</v>
      </c>
      <c r="AJ4291" s="11">
        <f t="shared" si="1694"/>
        <v>0</v>
      </c>
      <c r="AK4291" s="2">
        <f t="shared" si="1695"/>
        <v>1</v>
      </c>
      <c r="AL4291" s="10">
        <f t="shared" si="1696"/>
        <v>0</v>
      </c>
      <c r="AN4291" s="25">
        <f t="shared" si="1697"/>
        <v>1</v>
      </c>
      <c r="AO4291" s="2">
        <f t="shared" si="1698"/>
        <v>1</v>
      </c>
      <c r="AP4291" s="2">
        <f t="shared" si="1699"/>
        <v>0</v>
      </c>
      <c r="AQ4291" s="2">
        <f t="shared" ref="AQ4291:AQ4354" si="1700">IF(SUM(AG4291:AH4291)=0, 1, 0)</f>
        <v>0</v>
      </c>
      <c r="AR4291" s="2">
        <f t="shared" ref="AR4291:AR4354" si="1701">IF(SUM(AI4291:AJ4291)=0,1,0)</f>
        <v>0</v>
      </c>
      <c r="AS4291" s="27">
        <f t="shared" ref="AS4291:AS4354" si="1702">IF(SUM(AK4291:AL4291)=0,1,0)</f>
        <v>0</v>
      </c>
      <c r="AU4291" s="3">
        <v>1</v>
      </c>
      <c r="AV4291">
        <v>0.40812698305031608</v>
      </c>
      <c r="AX4291" s="1">
        <v>24261</v>
      </c>
      <c r="AY4291">
        <v>66525</v>
      </c>
      <c r="AZ4291">
        <v>146</v>
      </c>
      <c r="BA4291">
        <v>0</v>
      </c>
      <c r="BB4291" s="2">
        <v>0</v>
      </c>
      <c r="BC4291" s="2">
        <v>1</v>
      </c>
      <c r="BD4291" s="2">
        <v>0</v>
      </c>
      <c r="BE4291" s="10">
        <v>1</v>
      </c>
      <c r="BF4291" s="25">
        <v>1</v>
      </c>
      <c r="BG4291" s="2">
        <v>0</v>
      </c>
      <c r="BH4291">
        <v>0</v>
      </c>
      <c r="BI4291">
        <v>0</v>
      </c>
      <c r="BJ4291">
        <v>0</v>
      </c>
      <c r="BK4291" s="11">
        <v>0</v>
      </c>
      <c r="BL4291">
        <v>66525</v>
      </c>
    </row>
    <row r="4292" spans="1:64">
      <c r="A4292" t="s">
        <v>11</v>
      </c>
      <c r="B4292" t="s">
        <v>78</v>
      </c>
      <c r="C4292" t="s">
        <v>13</v>
      </c>
      <c r="D4292" t="s">
        <v>14</v>
      </c>
      <c r="E4292" t="s">
        <v>15</v>
      </c>
      <c r="F4292" t="s">
        <v>16</v>
      </c>
      <c r="G4292" t="s">
        <v>57</v>
      </c>
      <c r="H4292" s="2" t="s">
        <v>9172</v>
      </c>
      <c r="I4292" s="2" t="s">
        <v>9173</v>
      </c>
      <c r="J4292" s="2" t="s">
        <v>9172</v>
      </c>
      <c r="K4292" s="6" t="s">
        <v>9173</v>
      </c>
      <c r="L4292" s="8" t="s">
        <v>8210</v>
      </c>
      <c r="M4292" s="1">
        <v>2422</v>
      </c>
      <c r="N4292">
        <v>25036</v>
      </c>
      <c r="O4292">
        <f t="shared" si="1678"/>
        <v>0</v>
      </c>
      <c r="P4292">
        <v>27</v>
      </c>
      <c r="Q4292">
        <v>105</v>
      </c>
      <c r="R4292">
        <v>11</v>
      </c>
      <c r="S4292" s="2">
        <f t="shared" si="1679"/>
        <v>0</v>
      </c>
      <c r="T4292" s="2">
        <f t="shared" si="1680"/>
        <v>1</v>
      </c>
      <c r="U4292" s="2">
        <f t="shared" si="1680"/>
        <v>0</v>
      </c>
      <c r="V4292" s="10">
        <f t="shared" si="1680"/>
        <v>1</v>
      </c>
      <c r="W4292">
        <f t="shared" si="1681"/>
        <v>0</v>
      </c>
      <c r="X4292" s="11">
        <f t="shared" si="1682"/>
        <v>0</v>
      </c>
      <c r="Y4292">
        <f t="shared" si="1683"/>
        <v>0</v>
      </c>
      <c r="Z4292">
        <f t="shared" si="1684"/>
        <v>0</v>
      </c>
      <c r="AA4292">
        <f t="shared" si="1685"/>
        <v>0</v>
      </c>
      <c r="AB4292" s="11">
        <f t="shared" si="1686"/>
        <v>1</v>
      </c>
      <c r="AC4292">
        <f t="shared" si="1687"/>
        <v>1</v>
      </c>
      <c r="AD4292">
        <f t="shared" si="1688"/>
        <v>0</v>
      </c>
      <c r="AE4292">
        <f t="shared" si="1689"/>
        <v>0</v>
      </c>
      <c r="AF4292" s="11">
        <f t="shared" si="1690"/>
        <v>0</v>
      </c>
      <c r="AG4292">
        <f t="shared" si="1691"/>
        <v>1</v>
      </c>
      <c r="AH4292" s="11">
        <f t="shared" si="1692"/>
        <v>0</v>
      </c>
      <c r="AI4292">
        <f t="shared" si="1693"/>
        <v>1</v>
      </c>
      <c r="AJ4292" s="11">
        <f t="shared" si="1694"/>
        <v>0</v>
      </c>
      <c r="AK4292" s="2">
        <f t="shared" si="1695"/>
        <v>0</v>
      </c>
      <c r="AL4292" s="10">
        <f t="shared" si="1696"/>
        <v>1</v>
      </c>
      <c r="AN4292" s="25">
        <f t="shared" si="1697"/>
        <v>1</v>
      </c>
      <c r="AO4292" s="2">
        <f t="shared" si="1698"/>
        <v>0</v>
      </c>
      <c r="AP4292" s="2">
        <f t="shared" si="1699"/>
        <v>0</v>
      </c>
      <c r="AQ4292" s="2">
        <f t="shared" si="1700"/>
        <v>0</v>
      </c>
      <c r="AR4292" s="2">
        <f t="shared" si="1701"/>
        <v>0</v>
      </c>
      <c r="AS4292" s="27">
        <f t="shared" si="1702"/>
        <v>0</v>
      </c>
      <c r="AU4292" s="3">
        <v>1</v>
      </c>
      <c r="AV4292">
        <v>0.40989607219113783</v>
      </c>
      <c r="AX4292" s="1">
        <v>2422</v>
      </c>
      <c r="AY4292">
        <v>25036</v>
      </c>
      <c r="AZ4292">
        <v>105</v>
      </c>
      <c r="BA4292">
        <v>11</v>
      </c>
      <c r="BB4292" s="2">
        <v>0</v>
      </c>
      <c r="BC4292" s="2">
        <v>1</v>
      </c>
      <c r="BD4292" s="2">
        <v>0</v>
      </c>
      <c r="BE4292" s="10">
        <v>1</v>
      </c>
      <c r="BF4292" s="25">
        <v>1</v>
      </c>
      <c r="BG4292" s="2">
        <v>0</v>
      </c>
      <c r="BH4292">
        <v>0</v>
      </c>
      <c r="BI4292">
        <v>0</v>
      </c>
      <c r="BJ4292">
        <v>0</v>
      </c>
      <c r="BK4292" s="11">
        <v>1</v>
      </c>
      <c r="BL4292">
        <v>25036</v>
      </c>
    </row>
    <row r="4293" spans="1:64">
      <c r="A4293" t="s">
        <v>19</v>
      </c>
      <c r="B4293" t="s">
        <v>30</v>
      </c>
      <c r="C4293" t="s">
        <v>20</v>
      </c>
      <c r="D4293" t="s">
        <v>14</v>
      </c>
      <c r="E4293" t="s">
        <v>15</v>
      </c>
      <c r="F4293" t="s">
        <v>21</v>
      </c>
      <c r="G4293" t="s">
        <v>17</v>
      </c>
      <c r="H4293" s="2" t="s">
        <v>9172</v>
      </c>
      <c r="I4293" s="2" t="s">
        <v>9173</v>
      </c>
      <c r="J4293" s="2" t="s">
        <v>9172</v>
      </c>
      <c r="K4293" s="6" t="s">
        <v>9173</v>
      </c>
      <c r="L4293" s="8" t="s">
        <v>5995</v>
      </c>
      <c r="M4293" s="1">
        <v>2657</v>
      </c>
      <c r="N4293">
        <v>0</v>
      </c>
      <c r="O4293">
        <f t="shared" si="1678"/>
        <v>0</v>
      </c>
      <c r="P4293">
        <v>44</v>
      </c>
      <c r="Q4293">
        <v>82</v>
      </c>
      <c r="R4293">
        <v>23</v>
      </c>
      <c r="S4293" s="2">
        <f t="shared" si="1679"/>
        <v>0</v>
      </c>
      <c r="T4293" s="2">
        <f t="shared" si="1680"/>
        <v>1</v>
      </c>
      <c r="U4293" s="2">
        <f t="shared" si="1680"/>
        <v>0</v>
      </c>
      <c r="V4293" s="10">
        <f t="shared" si="1680"/>
        <v>1</v>
      </c>
      <c r="W4293">
        <f t="shared" si="1681"/>
        <v>1</v>
      </c>
      <c r="X4293" s="11">
        <f t="shared" si="1682"/>
        <v>0</v>
      </c>
      <c r="Y4293">
        <f t="shared" si="1683"/>
        <v>1</v>
      </c>
      <c r="Z4293">
        <f t="shared" si="1684"/>
        <v>0</v>
      </c>
      <c r="AA4293">
        <f t="shared" si="1685"/>
        <v>0</v>
      </c>
      <c r="AB4293" s="11">
        <f t="shared" si="1686"/>
        <v>0</v>
      </c>
      <c r="AC4293">
        <f t="shared" si="1687"/>
        <v>0</v>
      </c>
      <c r="AD4293">
        <f t="shared" si="1688"/>
        <v>0</v>
      </c>
      <c r="AE4293">
        <f t="shared" si="1689"/>
        <v>0</v>
      </c>
      <c r="AF4293" s="11">
        <f t="shared" si="1690"/>
        <v>0</v>
      </c>
      <c r="AG4293">
        <f t="shared" si="1691"/>
        <v>1</v>
      </c>
      <c r="AH4293" s="11">
        <f t="shared" si="1692"/>
        <v>0</v>
      </c>
      <c r="AI4293">
        <f t="shared" si="1693"/>
        <v>0</v>
      </c>
      <c r="AJ4293" s="11">
        <f t="shared" si="1694"/>
        <v>0</v>
      </c>
      <c r="AK4293" s="2">
        <f t="shared" si="1695"/>
        <v>1</v>
      </c>
      <c r="AL4293" s="10">
        <f t="shared" si="1696"/>
        <v>0</v>
      </c>
      <c r="AN4293" s="25">
        <f t="shared" si="1697"/>
        <v>0</v>
      </c>
      <c r="AO4293" s="2">
        <f t="shared" si="1698"/>
        <v>0</v>
      </c>
      <c r="AP4293" s="2">
        <f t="shared" si="1699"/>
        <v>1</v>
      </c>
      <c r="AQ4293" s="2">
        <f t="shared" si="1700"/>
        <v>0</v>
      </c>
      <c r="AR4293" s="2">
        <f t="shared" si="1701"/>
        <v>1</v>
      </c>
      <c r="AS4293" s="27">
        <f t="shared" si="1702"/>
        <v>0</v>
      </c>
      <c r="AU4293" s="3">
        <v>1</v>
      </c>
      <c r="AV4293">
        <v>0.41294746958322237</v>
      </c>
      <c r="AX4293" s="1">
        <v>2657</v>
      </c>
      <c r="AY4293">
        <v>0</v>
      </c>
      <c r="AZ4293">
        <v>82</v>
      </c>
      <c r="BA4293">
        <v>23</v>
      </c>
      <c r="BB4293" s="2">
        <v>0</v>
      </c>
      <c r="BC4293" s="2">
        <v>1</v>
      </c>
      <c r="BD4293" s="2">
        <v>0</v>
      </c>
      <c r="BE4293" s="10">
        <v>1</v>
      </c>
      <c r="BF4293" s="25">
        <v>0</v>
      </c>
      <c r="BG4293" s="2">
        <v>1</v>
      </c>
      <c r="BH4293">
        <v>1</v>
      </c>
      <c r="BI4293">
        <v>0</v>
      </c>
      <c r="BJ4293">
        <v>0</v>
      </c>
      <c r="BK4293" s="11">
        <v>0</v>
      </c>
      <c r="BL4293">
        <v>0</v>
      </c>
    </row>
    <row r="4294" spans="1:64">
      <c r="A4294" t="s">
        <v>11</v>
      </c>
      <c r="B4294" t="s">
        <v>43</v>
      </c>
      <c r="C4294" t="s">
        <v>20</v>
      </c>
      <c r="D4294" t="s">
        <v>14</v>
      </c>
      <c r="E4294" t="s">
        <v>15</v>
      </c>
      <c r="F4294" t="s">
        <v>16</v>
      </c>
      <c r="G4294" t="s">
        <v>39</v>
      </c>
      <c r="H4294" s="2" t="s">
        <v>9173</v>
      </c>
      <c r="I4294" s="2" t="s">
        <v>9172</v>
      </c>
      <c r="J4294" s="2" t="s">
        <v>9172</v>
      </c>
      <c r="K4294" s="6" t="s">
        <v>9173</v>
      </c>
      <c r="L4294" s="8" t="s">
        <v>7602</v>
      </c>
      <c r="M4294" s="1">
        <v>2564</v>
      </c>
      <c r="N4294">
        <v>0</v>
      </c>
      <c r="O4294">
        <f t="shared" si="1678"/>
        <v>0</v>
      </c>
      <c r="P4294">
        <v>38</v>
      </c>
      <c r="Q4294">
        <v>83</v>
      </c>
      <c r="R4294">
        <v>11</v>
      </c>
      <c r="S4294" s="2">
        <f t="shared" si="1679"/>
        <v>1</v>
      </c>
      <c r="T4294" s="2">
        <f t="shared" si="1680"/>
        <v>0</v>
      </c>
      <c r="U4294" s="2">
        <f t="shared" si="1680"/>
        <v>0</v>
      </c>
      <c r="V4294" s="10">
        <f t="shared" si="1680"/>
        <v>1</v>
      </c>
      <c r="W4294">
        <f t="shared" si="1681"/>
        <v>0</v>
      </c>
      <c r="X4294" s="11">
        <f t="shared" si="1682"/>
        <v>0</v>
      </c>
      <c r="Y4294">
        <f t="shared" si="1683"/>
        <v>0</v>
      </c>
      <c r="Z4294">
        <f t="shared" si="1684"/>
        <v>0</v>
      </c>
      <c r="AA4294">
        <f t="shared" si="1685"/>
        <v>0</v>
      </c>
      <c r="AB4294" s="11">
        <f t="shared" si="1686"/>
        <v>0</v>
      </c>
      <c r="AC4294">
        <f t="shared" si="1687"/>
        <v>0</v>
      </c>
      <c r="AD4294">
        <f t="shared" si="1688"/>
        <v>0</v>
      </c>
      <c r="AE4294">
        <f t="shared" si="1689"/>
        <v>0</v>
      </c>
      <c r="AF4294" s="11">
        <f t="shared" si="1690"/>
        <v>0</v>
      </c>
      <c r="AG4294">
        <f t="shared" si="1691"/>
        <v>1</v>
      </c>
      <c r="AH4294" s="11">
        <f t="shared" si="1692"/>
        <v>0</v>
      </c>
      <c r="AI4294">
        <f t="shared" si="1693"/>
        <v>1</v>
      </c>
      <c r="AJ4294" s="11">
        <f t="shared" si="1694"/>
        <v>0</v>
      </c>
      <c r="AK4294" s="2">
        <f t="shared" si="1695"/>
        <v>0</v>
      </c>
      <c r="AL4294" s="10">
        <f t="shared" si="1696"/>
        <v>0</v>
      </c>
      <c r="AN4294" s="25">
        <f t="shared" si="1697"/>
        <v>1</v>
      </c>
      <c r="AO4294" s="2">
        <f t="shared" si="1698"/>
        <v>1</v>
      </c>
      <c r="AP4294" s="2">
        <f t="shared" si="1699"/>
        <v>1</v>
      </c>
      <c r="AQ4294" s="2">
        <f t="shared" si="1700"/>
        <v>0</v>
      </c>
      <c r="AR4294" s="2">
        <f t="shared" si="1701"/>
        <v>0</v>
      </c>
      <c r="AS4294" s="27">
        <f t="shared" si="1702"/>
        <v>1</v>
      </c>
      <c r="AU4294" s="3">
        <v>1</v>
      </c>
      <c r="AV4294">
        <v>0.41372716492681166</v>
      </c>
      <c r="AX4294" s="1">
        <v>2564</v>
      </c>
      <c r="AY4294">
        <v>0</v>
      </c>
      <c r="AZ4294">
        <v>83</v>
      </c>
      <c r="BA4294">
        <v>11</v>
      </c>
      <c r="BB4294" s="2">
        <v>1</v>
      </c>
      <c r="BC4294" s="2">
        <v>0</v>
      </c>
      <c r="BD4294" s="2">
        <v>0</v>
      </c>
      <c r="BE4294" s="10">
        <v>1</v>
      </c>
      <c r="BF4294" s="25">
        <v>1</v>
      </c>
      <c r="BG4294" s="2">
        <v>1</v>
      </c>
      <c r="BH4294">
        <v>0</v>
      </c>
      <c r="BI4294">
        <v>0</v>
      </c>
      <c r="BJ4294">
        <v>0</v>
      </c>
      <c r="BK4294" s="11">
        <v>0</v>
      </c>
      <c r="BL4294">
        <v>0</v>
      </c>
    </row>
    <row r="4295" spans="1:64">
      <c r="A4295" t="s">
        <v>11</v>
      </c>
      <c r="B4295" t="s">
        <v>30</v>
      </c>
      <c r="C4295" t="s">
        <v>20</v>
      </c>
      <c r="D4295" t="s">
        <v>14</v>
      </c>
      <c r="E4295" t="s">
        <v>15</v>
      </c>
      <c r="F4295" t="s">
        <v>21</v>
      </c>
      <c r="G4295" t="s">
        <v>17</v>
      </c>
      <c r="H4295" s="2" t="s">
        <v>9172</v>
      </c>
      <c r="I4295" s="2" t="s">
        <v>9172</v>
      </c>
      <c r="J4295" s="2" t="s">
        <v>9172</v>
      </c>
      <c r="K4295" s="6" t="s">
        <v>9173</v>
      </c>
      <c r="L4295" s="8" t="s">
        <v>357</v>
      </c>
      <c r="M4295" s="1">
        <v>5412</v>
      </c>
      <c r="N4295">
        <v>0</v>
      </c>
      <c r="O4295">
        <f t="shared" si="1678"/>
        <v>0</v>
      </c>
      <c r="P4295">
        <v>24</v>
      </c>
      <c r="Q4295">
        <v>113</v>
      </c>
      <c r="R4295">
        <v>1</v>
      </c>
      <c r="S4295" s="2">
        <f t="shared" si="1679"/>
        <v>0</v>
      </c>
      <c r="T4295" s="2">
        <f t="shared" si="1680"/>
        <v>0</v>
      </c>
      <c r="U4295" s="2">
        <f t="shared" si="1680"/>
        <v>0</v>
      </c>
      <c r="V4295" s="10">
        <f t="shared" si="1680"/>
        <v>1</v>
      </c>
      <c r="W4295">
        <f t="shared" si="1681"/>
        <v>0</v>
      </c>
      <c r="X4295" s="11">
        <f t="shared" si="1682"/>
        <v>0</v>
      </c>
      <c r="Y4295">
        <f t="shared" si="1683"/>
        <v>1</v>
      </c>
      <c r="Z4295">
        <f t="shared" si="1684"/>
        <v>0</v>
      </c>
      <c r="AA4295">
        <f t="shared" si="1685"/>
        <v>0</v>
      </c>
      <c r="AB4295" s="11">
        <f t="shared" si="1686"/>
        <v>0</v>
      </c>
      <c r="AC4295">
        <f t="shared" si="1687"/>
        <v>0</v>
      </c>
      <c r="AD4295">
        <f t="shared" si="1688"/>
        <v>0</v>
      </c>
      <c r="AE4295">
        <f t="shared" si="1689"/>
        <v>0</v>
      </c>
      <c r="AF4295" s="11">
        <f t="shared" si="1690"/>
        <v>0</v>
      </c>
      <c r="AG4295">
        <f t="shared" si="1691"/>
        <v>1</v>
      </c>
      <c r="AH4295" s="11">
        <f t="shared" si="1692"/>
        <v>0</v>
      </c>
      <c r="AI4295">
        <f t="shared" si="1693"/>
        <v>0</v>
      </c>
      <c r="AJ4295" s="11">
        <f t="shared" si="1694"/>
        <v>0</v>
      </c>
      <c r="AK4295" s="2">
        <f t="shared" si="1695"/>
        <v>1</v>
      </c>
      <c r="AL4295" s="10">
        <f t="shared" si="1696"/>
        <v>0</v>
      </c>
      <c r="AN4295" s="25">
        <f t="shared" si="1697"/>
        <v>1</v>
      </c>
      <c r="AO4295" s="2">
        <f t="shared" si="1698"/>
        <v>0</v>
      </c>
      <c r="AP4295" s="2">
        <f t="shared" si="1699"/>
        <v>1</v>
      </c>
      <c r="AQ4295" s="2">
        <f t="shared" si="1700"/>
        <v>0</v>
      </c>
      <c r="AR4295" s="2">
        <f t="shared" si="1701"/>
        <v>1</v>
      </c>
      <c r="AS4295" s="27">
        <f t="shared" si="1702"/>
        <v>0</v>
      </c>
      <c r="AU4295" s="3">
        <v>1</v>
      </c>
      <c r="AV4295">
        <v>0.41478943844083205</v>
      </c>
      <c r="AX4295" s="1">
        <v>5412</v>
      </c>
      <c r="AY4295">
        <v>0</v>
      </c>
      <c r="AZ4295">
        <v>113</v>
      </c>
      <c r="BA4295">
        <v>1</v>
      </c>
      <c r="BB4295" s="2">
        <v>0</v>
      </c>
      <c r="BC4295" s="2">
        <v>0</v>
      </c>
      <c r="BD4295" s="2">
        <v>0</v>
      </c>
      <c r="BE4295" s="10">
        <v>1</v>
      </c>
      <c r="BF4295" s="25">
        <v>1</v>
      </c>
      <c r="BG4295" s="2">
        <v>1</v>
      </c>
      <c r="BH4295">
        <v>1</v>
      </c>
      <c r="BI4295">
        <v>0</v>
      </c>
      <c r="BJ4295">
        <v>0</v>
      </c>
      <c r="BK4295" s="11">
        <v>0</v>
      </c>
      <c r="BL4295">
        <v>0</v>
      </c>
    </row>
    <row r="4296" spans="1:64">
      <c r="A4296" t="s">
        <v>23</v>
      </c>
      <c r="B4296" t="s">
        <v>12</v>
      </c>
      <c r="C4296" t="s">
        <v>13</v>
      </c>
      <c r="D4296" t="s">
        <v>14</v>
      </c>
      <c r="E4296" t="s">
        <v>15</v>
      </c>
      <c r="F4296" t="s">
        <v>16</v>
      </c>
      <c r="G4296" t="s">
        <v>17</v>
      </c>
      <c r="H4296" s="2" t="s">
        <v>9173</v>
      </c>
      <c r="I4296" s="2" t="s">
        <v>9173</v>
      </c>
      <c r="J4296" s="2" t="s">
        <v>9172</v>
      </c>
      <c r="K4296" s="6" t="s">
        <v>9173</v>
      </c>
      <c r="L4296" s="8" t="s">
        <v>643</v>
      </c>
      <c r="M4296" s="1">
        <v>7725</v>
      </c>
      <c r="N4296">
        <v>32051</v>
      </c>
      <c r="O4296">
        <f t="shared" si="1678"/>
        <v>0</v>
      </c>
      <c r="P4296">
        <v>21</v>
      </c>
      <c r="Q4296">
        <v>227</v>
      </c>
      <c r="R4296">
        <v>4</v>
      </c>
      <c r="S4296" s="2">
        <f t="shared" si="1679"/>
        <v>1</v>
      </c>
      <c r="T4296" s="2">
        <f t="shared" si="1680"/>
        <v>1</v>
      </c>
      <c r="U4296" s="2">
        <f t="shared" si="1680"/>
        <v>0</v>
      </c>
      <c r="V4296" s="10">
        <f t="shared" si="1680"/>
        <v>1</v>
      </c>
      <c r="W4296">
        <f t="shared" si="1681"/>
        <v>0</v>
      </c>
      <c r="X4296" s="11">
        <f t="shared" si="1682"/>
        <v>1</v>
      </c>
      <c r="Y4296">
        <f t="shared" si="1683"/>
        <v>0</v>
      </c>
      <c r="Z4296">
        <f t="shared" si="1684"/>
        <v>1</v>
      </c>
      <c r="AA4296">
        <f t="shared" si="1685"/>
        <v>0</v>
      </c>
      <c r="AB4296" s="11">
        <f t="shared" si="1686"/>
        <v>0</v>
      </c>
      <c r="AC4296">
        <f t="shared" si="1687"/>
        <v>1</v>
      </c>
      <c r="AD4296">
        <f t="shared" si="1688"/>
        <v>0</v>
      </c>
      <c r="AE4296">
        <f t="shared" si="1689"/>
        <v>0</v>
      </c>
      <c r="AF4296" s="11">
        <f t="shared" si="1690"/>
        <v>0</v>
      </c>
      <c r="AG4296">
        <f t="shared" si="1691"/>
        <v>1</v>
      </c>
      <c r="AH4296" s="11">
        <f t="shared" si="1692"/>
        <v>0</v>
      </c>
      <c r="AI4296">
        <f t="shared" si="1693"/>
        <v>1</v>
      </c>
      <c r="AJ4296" s="11">
        <f t="shared" si="1694"/>
        <v>0</v>
      </c>
      <c r="AK4296" s="2">
        <f t="shared" si="1695"/>
        <v>1</v>
      </c>
      <c r="AL4296" s="10">
        <f t="shared" si="1696"/>
        <v>0</v>
      </c>
      <c r="AN4296" s="25">
        <f t="shared" si="1697"/>
        <v>0</v>
      </c>
      <c r="AO4296" s="2">
        <f t="shared" si="1698"/>
        <v>0</v>
      </c>
      <c r="AP4296" s="2">
        <f t="shared" si="1699"/>
        <v>0</v>
      </c>
      <c r="AQ4296" s="2">
        <f t="shared" si="1700"/>
        <v>0</v>
      </c>
      <c r="AR4296" s="2">
        <f t="shared" si="1701"/>
        <v>0</v>
      </c>
      <c r="AS4296" s="27">
        <f t="shared" si="1702"/>
        <v>0</v>
      </c>
      <c r="AU4296" s="3">
        <v>1</v>
      </c>
      <c r="AV4296">
        <v>0.41521785986387072</v>
      </c>
      <c r="AX4296" s="1">
        <v>7725</v>
      </c>
      <c r="AY4296">
        <v>32051</v>
      </c>
      <c r="AZ4296">
        <v>227</v>
      </c>
      <c r="BA4296">
        <v>4</v>
      </c>
      <c r="BB4296" s="2">
        <v>1</v>
      </c>
      <c r="BC4296" s="2">
        <v>1</v>
      </c>
      <c r="BD4296" s="2">
        <v>0</v>
      </c>
      <c r="BE4296" s="10">
        <v>1</v>
      </c>
      <c r="BF4296" s="25">
        <v>0</v>
      </c>
      <c r="BG4296" s="2">
        <v>0</v>
      </c>
      <c r="BH4296">
        <v>0</v>
      </c>
      <c r="BI4296">
        <v>1</v>
      </c>
      <c r="BJ4296">
        <v>0</v>
      </c>
      <c r="BK4296" s="11">
        <v>0</v>
      </c>
      <c r="BL4296">
        <v>32051</v>
      </c>
    </row>
    <row r="4297" spans="1:64">
      <c r="A4297" t="s">
        <v>11</v>
      </c>
      <c r="B4297" t="s">
        <v>30</v>
      </c>
      <c r="C4297" t="s">
        <v>13</v>
      </c>
      <c r="D4297" t="s">
        <v>14</v>
      </c>
      <c r="E4297" t="s">
        <v>33</v>
      </c>
      <c r="F4297" t="s">
        <v>16</v>
      </c>
      <c r="G4297" t="s">
        <v>17</v>
      </c>
      <c r="H4297" s="2" t="s">
        <v>9173</v>
      </c>
      <c r="I4297" s="2" t="s">
        <v>9173</v>
      </c>
      <c r="J4297" s="2" t="s">
        <v>9173</v>
      </c>
      <c r="K4297" s="6" t="s">
        <v>9173</v>
      </c>
      <c r="L4297" s="8" t="s">
        <v>195</v>
      </c>
      <c r="M4297" s="1">
        <v>4475</v>
      </c>
      <c r="N4297">
        <v>84903</v>
      </c>
      <c r="O4297">
        <f t="shared" si="1678"/>
        <v>0</v>
      </c>
      <c r="P4297">
        <v>21</v>
      </c>
      <c r="Q4297">
        <v>157</v>
      </c>
      <c r="R4297">
        <v>7</v>
      </c>
      <c r="S4297" s="2">
        <f t="shared" si="1679"/>
        <v>1</v>
      </c>
      <c r="T4297" s="2">
        <f t="shared" si="1680"/>
        <v>1</v>
      </c>
      <c r="U4297" s="2">
        <f t="shared" si="1680"/>
        <v>1</v>
      </c>
      <c r="V4297" s="10">
        <f t="shared" si="1680"/>
        <v>1</v>
      </c>
      <c r="W4297">
        <f t="shared" si="1681"/>
        <v>0</v>
      </c>
      <c r="X4297" s="11">
        <f t="shared" si="1682"/>
        <v>0</v>
      </c>
      <c r="Y4297">
        <f t="shared" si="1683"/>
        <v>1</v>
      </c>
      <c r="Z4297">
        <f t="shared" si="1684"/>
        <v>0</v>
      </c>
      <c r="AA4297">
        <f t="shared" si="1685"/>
        <v>0</v>
      </c>
      <c r="AB4297" s="11">
        <f t="shared" si="1686"/>
        <v>0</v>
      </c>
      <c r="AC4297">
        <f t="shared" si="1687"/>
        <v>1</v>
      </c>
      <c r="AD4297">
        <f t="shared" si="1688"/>
        <v>0</v>
      </c>
      <c r="AE4297">
        <f t="shared" si="1689"/>
        <v>0</v>
      </c>
      <c r="AF4297" s="11">
        <f t="shared" si="1690"/>
        <v>0</v>
      </c>
      <c r="AG4297">
        <f t="shared" si="1691"/>
        <v>0</v>
      </c>
      <c r="AH4297" s="11">
        <f t="shared" si="1692"/>
        <v>0</v>
      </c>
      <c r="AI4297">
        <f t="shared" si="1693"/>
        <v>1</v>
      </c>
      <c r="AJ4297" s="11">
        <f t="shared" si="1694"/>
        <v>0</v>
      </c>
      <c r="AK4297" s="2">
        <f t="shared" si="1695"/>
        <v>1</v>
      </c>
      <c r="AL4297" s="10">
        <f t="shared" si="1696"/>
        <v>0</v>
      </c>
      <c r="AN4297" s="25">
        <f t="shared" si="1697"/>
        <v>1</v>
      </c>
      <c r="AO4297" s="2">
        <f t="shared" si="1698"/>
        <v>0</v>
      </c>
      <c r="AP4297" s="2">
        <f t="shared" si="1699"/>
        <v>0</v>
      </c>
      <c r="AQ4297" s="2">
        <f t="shared" si="1700"/>
        <v>1</v>
      </c>
      <c r="AR4297" s="2">
        <f t="shared" si="1701"/>
        <v>0</v>
      </c>
      <c r="AS4297" s="27">
        <f t="shared" si="1702"/>
        <v>0</v>
      </c>
      <c r="AU4297" s="3">
        <v>1</v>
      </c>
      <c r="AV4297">
        <v>0.41851101928321227</v>
      </c>
      <c r="AX4297" s="1">
        <v>4475</v>
      </c>
      <c r="AY4297">
        <v>84903</v>
      </c>
      <c r="AZ4297">
        <v>157</v>
      </c>
      <c r="BA4297">
        <v>7</v>
      </c>
      <c r="BB4297" s="2">
        <v>1</v>
      </c>
      <c r="BC4297" s="2">
        <v>1</v>
      </c>
      <c r="BD4297" s="2">
        <v>1</v>
      </c>
      <c r="BE4297" s="10">
        <v>1</v>
      </c>
      <c r="BF4297" s="25">
        <v>1</v>
      </c>
      <c r="BG4297" s="2">
        <v>0</v>
      </c>
      <c r="BH4297">
        <v>1</v>
      </c>
      <c r="BI4297">
        <v>0</v>
      </c>
      <c r="BJ4297">
        <v>0</v>
      </c>
      <c r="BK4297" s="11">
        <v>0</v>
      </c>
      <c r="BL4297">
        <v>84903</v>
      </c>
    </row>
    <row r="4298" spans="1:64">
      <c r="A4298" t="s">
        <v>11</v>
      </c>
      <c r="B4298" t="s">
        <v>78</v>
      </c>
      <c r="C4298" t="s">
        <v>20</v>
      </c>
      <c r="D4298" t="s">
        <v>14</v>
      </c>
      <c r="E4298" t="s">
        <v>15</v>
      </c>
      <c r="F4298" t="s">
        <v>21</v>
      </c>
      <c r="G4298" t="s">
        <v>39</v>
      </c>
      <c r="H4298" s="2" t="s">
        <v>9172</v>
      </c>
      <c r="I4298" s="2" t="s">
        <v>9172</v>
      </c>
      <c r="J4298" s="2" t="s">
        <v>9172</v>
      </c>
      <c r="K4298" s="6" t="s">
        <v>9173</v>
      </c>
      <c r="L4298" s="8" t="s">
        <v>3155</v>
      </c>
      <c r="M4298" s="1">
        <v>7164</v>
      </c>
      <c r="N4298">
        <v>0</v>
      </c>
      <c r="O4298">
        <f t="shared" si="1678"/>
        <v>0</v>
      </c>
      <c r="P4298">
        <v>20</v>
      </c>
      <c r="Q4298">
        <v>80</v>
      </c>
      <c r="R4298">
        <v>8</v>
      </c>
      <c r="S4298" s="2">
        <f t="shared" si="1679"/>
        <v>0</v>
      </c>
      <c r="T4298" s="2">
        <f t="shared" si="1680"/>
        <v>0</v>
      </c>
      <c r="U4298" s="2">
        <f t="shared" si="1680"/>
        <v>0</v>
      </c>
      <c r="V4298" s="10">
        <f t="shared" si="1680"/>
        <v>1</v>
      </c>
      <c r="W4298">
        <f t="shared" si="1681"/>
        <v>0</v>
      </c>
      <c r="X4298" s="11">
        <f t="shared" si="1682"/>
        <v>0</v>
      </c>
      <c r="Y4298">
        <f t="shared" si="1683"/>
        <v>0</v>
      </c>
      <c r="Z4298">
        <f t="shared" si="1684"/>
        <v>0</v>
      </c>
      <c r="AA4298">
        <f t="shared" si="1685"/>
        <v>0</v>
      </c>
      <c r="AB4298" s="11">
        <f t="shared" si="1686"/>
        <v>1</v>
      </c>
      <c r="AC4298">
        <f t="shared" si="1687"/>
        <v>0</v>
      </c>
      <c r="AD4298">
        <f t="shared" si="1688"/>
        <v>0</v>
      </c>
      <c r="AE4298">
        <f t="shared" si="1689"/>
        <v>0</v>
      </c>
      <c r="AF4298" s="11">
        <f t="shared" si="1690"/>
        <v>0</v>
      </c>
      <c r="AG4298">
        <f t="shared" si="1691"/>
        <v>1</v>
      </c>
      <c r="AH4298" s="11">
        <f t="shared" si="1692"/>
        <v>0</v>
      </c>
      <c r="AI4298">
        <f t="shared" si="1693"/>
        <v>0</v>
      </c>
      <c r="AJ4298" s="11">
        <f t="shared" si="1694"/>
        <v>0</v>
      </c>
      <c r="AK4298" s="2">
        <f t="shared" si="1695"/>
        <v>0</v>
      </c>
      <c r="AL4298" s="10">
        <f t="shared" si="1696"/>
        <v>0</v>
      </c>
      <c r="AN4298" s="25">
        <f t="shared" si="1697"/>
        <v>1</v>
      </c>
      <c r="AO4298" s="2">
        <f t="shared" si="1698"/>
        <v>0</v>
      </c>
      <c r="AP4298" s="2">
        <f t="shared" si="1699"/>
        <v>1</v>
      </c>
      <c r="AQ4298" s="2">
        <f t="shared" si="1700"/>
        <v>0</v>
      </c>
      <c r="AR4298" s="2">
        <f t="shared" si="1701"/>
        <v>1</v>
      </c>
      <c r="AS4298" s="27">
        <f t="shared" si="1702"/>
        <v>1</v>
      </c>
      <c r="AU4298" s="3">
        <v>1</v>
      </c>
      <c r="AV4298">
        <v>0.42066059793376392</v>
      </c>
      <c r="AX4298" s="1">
        <v>7164</v>
      </c>
      <c r="AY4298">
        <v>0</v>
      </c>
      <c r="AZ4298">
        <v>80</v>
      </c>
      <c r="BA4298">
        <v>8</v>
      </c>
      <c r="BB4298" s="2">
        <v>0</v>
      </c>
      <c r="BC4298" s="2">
        <v>0</v>
      </c>
      <c r="BD4298" s="2">
        <v>0</v>
      </c>
      <c r="BE4298" s="10">
        <v>1</v>
      </c>
      <c r="BF4298" s="25">
        <v>1</v>
      </c>
      <c r="BG4298" s="2">
        <v>1</v>
      </c>
      <c r="BH4298">
        <v>0</v>
      </c>
      <c r="BI4298">
        <v>0</v>
      </c>
      <c r="BJ4298">
        <v>0</v>
      </c>
      <c r="BK4298" s="11">
        <v>1</v>
      </c>
      <c r="BL4298">
        <v>0</v>
      </c>
    </row>
    <row r="4299" spans="1:64">
      <c r="A4299" t="s">
        <v>19</v>
      </c>
      <c r="B4299" t="s">
        <v>32</v>
      </c>
      <c r="C4299" t="s">
        <v>13</v>
      </c>
      <c r="D4299" t="s">
        <v>14</v>
      </c>
      <c r="E4299" t="s">
        <v>27</v>
      </c>
      <c r="F4299" t="s">
        <v>16</v>
      </c>
      <c r="G4299" t="s">
        <v>17</v>
      </c>
      <c r="H4299" s="2" t="s">
        <v>9172</v>
      </c>
      <c r="I4299" s="2" t="s">
        <v>9173</v>
      </c>
      <c r="J4299" s="2" t="s">
        <v>9172</v>
      </c>
      <c r="K4299" s="6" t="s">
        <v>9173</v>
      </c>
      <c r="L4299" s="8" t="s">
        <v>4821</v>
      </c>
      <c r="M4299" s="1">
        <v>3215</v>
      </c>
      <c r="N4299">
        <v>24191</v>
      </c>
      <c r="O4299">
        <f t="shared" si="1678"/>
        <v>0</v>
      </c>
      <c r="P4299">
        <v>18</v>
      </c>
      <c r="Q4299">
        <v>112</v>
      </c>
      <c r="R4299">
        <v>11</v>
      </c>
      <c r="S4299" s="2">
        <f t="shared" si="1679"/>
        <v>0</v>
      </c>
      <c r="T4299" s="2">
        <f t="shared" si="1680"/>
        <v>1</v>
      </c>
      <c r="U4299" s="2">
        <f t="shared" si="1680"/>
        <v>0</v>
      </c>
      <c r="V4299" s="10">
        <f t="shared" si="1680"/>
        <v>1</v>
      </c>
      <c r="W4299">
        <f t="shared" si="1681"/>
        <v>1</v>
      </c>
      <c r="X4299" s="11">
        <f t="shared" si="1682"/>
        <v>0</v>
      </c>
      <c r="Y4299">
        <f t="shared" si="1683"/>
        <v>0</v>
      </c>
      <c r="Z4299">
        <f t="shared" si="1684"/>
        <v>0</v>
      </c>
      <c r="AA4299">
        <f t="shared" si="1685"/>
        <v>1</v>
      </c>
      <c r="AB4299" s="11">
        <f t="shared" si="1686"/>
        <v>0</v>
      </c>
      <c r="AC4299">
        <f t="shared" si="1687"/>
        <v>1</v>
      </c>
      <c r="AD4299">
        <f t="shared" si="1688"/>
        <v>0</v>
      </c>
      <c r="AE4299">
        <f t="shared" si="1689"/>
        <v>0</v>
      </c>
      <c r="AF4299" s="11">
        <f t="shared" si="1690"/>
        <v>0</v>
      </c>
      <c r="AG4299">
        <f t="shared" si="1691"/>
        <v>0</v>
      </c>
      <c r="AH4299" s="11">
        <f t="shared" si="1692"/>
        <v>1</v>
      </c>
      <c r="AI4299">
        <f t="shared" si="1693"/>
        <v>1</v>
      </c>
      <c r="AJ4299" s="11">
        <f t="shared" si="1694"/>
        <v>0</v>
      </c>
      <c r="AK4299" s="2">
        <f t="shared" si="1695"/>
        <v>1</v>
      </c>
      <c r="AL4299" s="10">
        <f t="shared" si="1696"/>
        <v>0</v>
      </c>
      <c r="AN4299" s="25">
        <f t="shared" si="1697"/>
        <v>0</v>
      </c>
      <c r="AO4299" s="2">
        <f t="shared" si="1698"/>
        <v>0</v>
      </c>
      <c r="AP4299" s="2">
        <f t="shared" si="1699"/>
        <v>0</v>
      </c>
      <c r="AQ4299" s="2">
        <f t="shared" si="1700"/>
        <v>0</v>
      </c>
      <c r="AR4299" s="2">
        <f t="shared" si="1701"/>
        <v>0</v>
      </c>
      <c r="AS4299" s="27">
        <f t="shared" si="1702"/>
        <v>0</v>
      </c>
      <c r="AU4299" s="3">
        <v>1</v>
      </c>
      <c r="AV4299">
        <v>0.42117963890600002</v>
      </c>
      <c r="AX4299" s="1">
        <v>3215</v>
      </c>
      <c r="AY4299">
        <v>24191</v>
      </c>
      <c r="AZ4299">
        <v>112</v>
      </c>
      <c r="BA4299">
        <v>11</v>
      </c>
      <c r="BB4299" s="2">
        <v>0</v>
      </c>
      <c r="BC4299" s="2">
        <v>1</v>
      </c>
      <c r="BD4299" s="2">
        <v>0</v>
      </c>
      <c r="BE4299" s="10">
        <v>1</v>
      </c>
      <c r="BF4299" s="25">
        <v>0</v>
      </c>
      <c r="BG4299" s="2">
        <v>0</v>
      </c>
      <c r="BH4299">
        <v>0</v>
      </c>
      <c r="BI4299">
        <v>0</v>
      </c>
      <c r="BJ4299">
        <v>1</v>
      </c>
      <c r="BK4299" s="11">
        <v>0</v>
      </c>
      <c r="BL4299">
        <v>24191</v>
      </c>
    </row>
    <row r="4300" spans="1:64">
      <c r="A4300" t="s">
        <v>11</v>
      </c>
      <c r="B4300" t="s">
        <v>43</v>
      </c>
      <c r="C4300" t="s">
        <v>13</v>
      </c>
      <c r="D4300" t="s">
        <v>14</v>
      </c>
      <c r="E4300" t="s">
        <v>15</v>
      </c>
      <c r="F4300" t="s">
        <v>16</v>
      </c>
      <c r="G4300" t="s">
        <v>39</v>
      </c>
      <c r="H4300" s="2" t="s">
        <v>9173</v>
      </c>
      <c r="I4300" s="2" t="s">
        <v>9172</v>
      </c>
      <c r="J4300" s="2" t="s">
        <v>9172</v>
      </c>
      <c r="K4300" s="6" t="s">
        <v>9173</v>
      </c>
      <c r="L4300" s="8" t="s">
        <v>7553</v>
      </c>
      <c r="M4300" s="1">
        <v>2722</v>
      </c>
      <c r="N4300">
        <v>43278</v>
      </c>
      <c r="O4300">
        <f t="shared" si="1678"/>
        <v>0</v>
      </c>
      <c r="P4300">
        <v>35</v>
      </c>
      <c r="Q4300">
        <v>92</v>
      </c>
      <c r="R4300">
        <v>10</v>
      </c>
      <c r="S4300" s="2">
        <f t="shared" si="1679"/>
        <v>1</v>
      </c>
      <c r="T4300" s="2">
        <f t="shared" si="1680"/>
        <v>0</v>
      </c>
      <c r="U4300" s="2">
        <f t="shared" si="1680"/>
        <v>0</v>
      </c>
      <c r="V4300" s="10">
        <f t="shared" si="1680"/>
        <v>1</v>
      </c>
      <c r="W4300">
        <f t="shared" si="1681"/>
        <v>0</v>
      </c>
      <c r="X4300" s="11">
        <f t="shared" si="1682"/>
        <v>0</v>
      </c>
      <c r="Y4300">
        <f t="shared" si="1683"/>
        <v>0</v>
      </c>
      <c r="Z4300">
        <f t="shared" si="1684"/>
        <v>0</v>
      </c>
      <c r="AA4300">
        <f t="shared" si="1685"/>
        <v>0</v>
      </c>
      <c r="AB4300" s="11">
        <f t="shared" si="1686"/>
        <v>0</v>
      </c>
      <c r="AC4300">
        <f t="shared" si="1687"/>
        <v>1</v>
      </c>
      <c r="AD4300">
        <f t="shared" si="1688"/>
        <v>0</v>
      </c>
      <c r="AE4300">
        <f t="shared" si="1689"/>
        <v>0</v>
      </c>
      <c r="AF4300" s="11">
        <f t="shared" si="1690"/>
        <v>0</v>
      </c>
      <c r="AG4300">
        <f t="shared" si="1691"/>
        <v>1</v>
      </c>
      <c r="AH4300" s="11">
        <f t="shared" si="1692"/>
        <v>0</v>
      </c>
      <c r="AI4300">
        <f t="shared" si="1693"/>
        <v>1</v>
      </c>
      <c r="AJ4300" s="11">
        <f t="shared" si="1694"/>
        <v>0</v>
      </c>
      <c r="AK4300" s="2">
        <f t="shared" si="1695"/>
        <v>0</v>
      </c>
      <c r="AL4300" s="10">
        <f t="shared" si="1696"/>
        <v>0</v>
      </c>
      <c r="AN4300" s="25">
        <f t="shared" si="1697"/>
        <v>1</v>
      </c>
      <c r="AO4300" s="2">
        <f t="shared" si="1698"/>
        <v>1</v>
      </c>
      <c r="AP4300" s="2">
        <f t="shared" si="1699"/>
        <v>0</v>
      </c>
      <c r="AQ4300" s="2">
        <f t="shared" si="1700"/>
        <v>0</v>
      </c>
      <c r="AR4300" s="2">
        <f t="shared" si="1701"/>
        <v>0</v>
      </c>
      <c r="AS4300" s="27">
        <f t="shared" si="1702"/>
        <v>1</v>
      </c>
      <c r="AU4300" s="3">
        <v>1</v>
      </c>
      <c r="AV4300">
        <v>0.42143957662463166</v>
      </c>
      <c r="AX4300" s="1">
        <v>2722</v>
      </c>
      <c r="AY4300">
        <v>43278</v>
      </c>
      <c r="AZ4300">
        <v>92</v>
      </c>
      <c r="BA4300">
        <v>10</v>
      </c>
      <c r="BB4300" s="2">
        <v>1</v>
      </c>
      <c r="BC4300" s="2">
        <v>0</v>
      </c>
      <c r="BD4300" s="2">
        <v>0</v>
      </c>
      <c r="BE4300" s="10">
        <v>1</v>
      </c>
      <c r="BF4300" s="25">
        <v>1</v>
      </c>
      <c r="BG4300" s="2">
        <v>0</v>
      </c>
      <c r="BH4300">
        <v>0</v>
      </c>
      <c r="BI4300">
        <v>0</v>
      </c>
      <c r="BJ4300">
        <v>0</v>
      </c>
      <c r="BK4300" s="11">
        <v>0</v>
      </c>
      <c r="BL4300">
        <v>43278</v>
      </c>
    </row>
    <row r="4301" spans="1:64">
      <c r="A4301" t="s">
        <v>19</v>
      </c>
      <c r="B4301" t="s">
        <v>43</v>
      </c>
      <c r="C4301" t="s">
        <v>20</v>
      </c>
      <c r="D4301" t="s">
        <v>14</v>
      </c>
      <c r="E4301" t="s">
        <v>15</v>
      </c>
      <c r="F4301" t="s">
        <v>16</v>
      </c>
      <c r="G4301" t="s">
        <v>17</v>
      </c>
      <c r="H4301" s="2" t="s">
        <v>9173</v>
      </c>
      <c r="I4301" s="2" t="s">
        <v>9172</v>
      </c>
      <c r="J4301" s="2" t="s">
        <v>9172</v>
      </c>
      <c r="K4301" s="6" t="s">
        <v>9173</v>
      </c>
      <c r="L4301" s="8" t="s">
        <v>6802</v>
      </c>
      <c r="M4301" s="1">
        <v>4730</v>
      </c>
      <c r="N4301">
        <v>0</v>
      </c>
      <c r="O4301">
        <f t="shared" si="1678"/>
        <v>0</v>
      </c>
      <c r="P4301">
        <v>36</v>
      </c>
      <c r="Q4301">
        <v>128</v>
      </c>
      <c r="R4301">
        <v>13</v>
      </c>
      <c r="S4301" s="2">
        <f t="shared" si="1679"/>
        <v>1</v>
      </c>
      <c r="T4301" s="2">
        <f t="shared" si="1680"/>
        <v>0</v>
      </c>
      <c r="U4301" s="2">
        <f t="shared" si="1680"/>
        <v>0</v>
      </c>
      <c r="V4301" s="10">
        <f t="shared" si="1680"/>
        <v>1</v>
      </c>
      <c r="W4301">
        <f t="shared" si="1681"/>
        <v>1</v>
      </c>
      <c r="X4301" s="11">
        <f t="shared" si="1682"/>
        <v>0</v>
      </c>
      <c r="Y4301">
        <f t="shared" si="1683"/>
        <v>0</v>
      </c>
      <c r="Z4301">
        <f t="shared" si="1684"/>
        <v>0</v>
      </c>
      <c r="AA4301">
        <f t="shared" si="1685"/>
        <v>0</v>
      </c>
      <c r="AB4301" s="11">
        <f t="shared" si="1686"/>
        <v>0</v>
      </c>
      <c r="AC4301">
        <f t="shared" si="1687"/>
        <v>0</v>
      </c>
      <c r="AD4301">
        <f t="shared" si="1688"/>
        <v>0</v>
      </c>
      <c r="AE4301">
        <f t="shared" si="1689"/>
        <v>0</v>
      </c>
      <c r="AF4301" s="11">
        <f t="shared" si="1690"/>
        <v>0</v>
      </c>
      <c r="AG4301">
        <f t="shared" si="1691"/>
        <v>1</v>
      </c>
      <c r="AH4301" s="11">
        <f t="shared" si="1692"/>
        <v>0</v>
      </c>
      <c r="AI4301">
        <f t="shared" si="1693"/>
        <v>1</v>
      </c>
      <c r="AJ4301" s="11">
        <f t="shared" si="1694"/>
        <v>0</v>
      </c>
      <c r="AK4301" s="2">
        <f t="shared" si="1695"/>
        <v>1</v>
      </c>
      <c r="AL4301" s="10">
        <f t="shared" si="1696"/>
        <v>0</v>
      </c>
      <c r="AN4301" s="25">
        <f t="shared" si="1697"/>
        <v>0</v>
      </c>
      <c r="AO4301" s="2">
        <f t="shared" si="1698"/>
        <v>1</v>
      </c>
      <c r="AP4301" s="2">
        <f t="shared" si="1699"/>
        <v>1</v>
      </c>
      <c r="AQ4301" s="2">
        <f t="shared" si="1700"/>
        <v>0</v>
      </c>
      <c r="AR4301" s="2">
        <f t="shared" si="1701"/>
        <v>0</v>
      </c>
      <c r="AS4301" s="27">
        <f t="shared" si="1702"/>
        <v>0</v>
      </c>
      <c r="AU4301" s="3">
        <v>1</v>
      </c>
      <c r="AV4301">
        <v>0.42171931565819276</v>
      </c>
      <c r="AX4301" s="1">
        <v>4730</v>
      </c>
      <c r="AY4301">
        <v>0</v>
      </c>
      <c r="AZ4301">
        <v>128</v>
      </c>
      <c r="BA4301">
        <v>13</v>
      </c>
      <c r="BB4301" s="2">
        <v>1</v>
      </c>
      <c r="BC4301" s="2">
        <v>0</v>
      </c>
      <c r="BD4301" s="2">
        <v>0</v>
      </c>
      <c r="BE4301" s="10">
        <v>1</v>
      </c>
      <c r="BF4301" s="25">
        <v>0</v>
      </c>
      <c r="BG4301" s="2">
        <v>1</v>
      </c>
      <c r="BH4301">
        <v>0</v>
      </c>
      <c r="BI4301">
        <v>0</v>
      </c>
      <c r="BJ4301">
        <v>0</v>
      </c>
      <c r="BK4301" s="11">
        <v>0</v>
      </c>
      <c r="BL4301">
        <v>0</v>
      </c>
    </row>
    <row r="4302" spans="1:64">
      <c r="A4302" t="s">
        <v>11</v>
      </c>
      <c r="B4302" t="s">
        <v>43</v>
      </c>
      <c r="C4302" t="s">
        <v>20</v>
      </c>
      <c r="D4302" t="s">
        <v>14</v>
      </c>
      <c r="E4302" t="s">
        <v>15</v>
      </c>
      <c r="F4302" t="s">
        <v>21</v>
      </c>
      <c r="G4302" t="s">
        <v>39</v>
      </c>
      <c r="H4302" s="2" t="s">
        <v>9172</v>
      </c>
      <c r="I4302" s="2" t="s">
        <v>9173</v>
      </c>
      <c r="J4302" s="2" t="s">
        <v>9172</v>
      </c>
      <c r="K4302" s="6" t="s">
        <v>9173</v>
      </c>
      <c r="L4302" s="8" t="s">
        <v>3646</v>
      </c>
      <c r="M4302" s="1">
        <v>2300</v>
      </c>
      <c r="N4302">
        <v>0</v>
      </c>
      <c r="O4302">
        <f t="shared" si="1678"/>
        <v>0</v>
      </c>
      <c r="P4302">
        <v>35</v>
      </c>
      <c r="Q4302">
        <v>104</v>
      </c>
      <c r="R4302">
        <v>9</v>
      </c>
      <c r="S4302" s="2">
        <f t="shared" si="1679"/>
        <v>0</v>
      </c>
      <c r="T4302" s="2">
        <f t="shared" si="1680"/>
        <v>1</v>
      </c>
      <c r="U4302" s="2">
        <f t="shared" si="1680"/>
        <v>0</v>
      </c>
      <c r="V4302" s="10">
        <f t="shared" si="1680"/>
        <v>1</v>
      </c>
      <c r="W4302">
        <f t="shared" si="1681"/>
        <v>0</v>
      </c>
      <c r="X4302" s="11">
        <f t="shared" si="1682"/>
        <v>0</v>
      </c>
      <c r="Y4302">
        <f t="shared" si="1683"/>
        <v>0</v>
      </c>
      <c r="Z4302">
        <f t="shared" si="1684"/>
        <v>0</v>
      </c>
      <c r="AA4302">
        <f t="shared" si="1685"/>
        <v>0</v>
      </c>
      <c r="AB4302" s="11">
        <f t="shared" si="1686"/>
        <v>0</v>
      </c>
      <c r="AC4302">
        <f t="shared" si="1687"/>
        <v>0</v>
      </c>
      <c r="AD4302">
        <f t="shared" si="1688"/>
        <v>0</v>
      </c>
      <c r="AE4302">
        <f t="shared" si="1689"/>
        <v>0</v>
      </c>
      <c r="AF4302" s="11">
        <f t="shared" si="1690"/>
        <v>0</v>
      </c>
      <c r="AG4302">
        <f t="shared" si="1691"/>
        <v>1</v>
      </c>
      <c r="AH4302" s="11">
        <f t="shared" si="1692"/>
        <v>0</v>
      </c>
      <c r="AI4302">
        <f t="shared" si="1693"/>
        <v>0</v>
      </c>
      <c r="AJ4302" s="11">
        <f t="shared" si="1694"/>
        <v>0</v>
      </c>
      <c r="AK4302" s="2">
        <f t="shared" si="1695"/>
        <v>0</v>
      </c>
      <c r="AL4302" s="10">
        <f t="shared" si="1696"/>
        <v>0</v>
      </c>
      <c r="AN4302" s="25">
        <f t="shared" si="1697"/>
        <v>1</v>
      </c>
      <c r="AO4302" s="2">
        <f t="shared" si="1698"/>
        <v>1</v>
      </c>
      <c r="AP4302" s="2">
        <f t="shared" si="1699"/>
        <v>1</v>
      </c>
      <c r="AQ4302" s="2">
        <f t="shared" si="1700"/>
        <v>0</v>
      </c>
      <c r="AR4302" s="2">
        <f t="shared" si="1701"/>
        <v>1</v>
      </c>
      <c r="AS4302" s="27">
        <f t="shared" si="1702"/>
        <v>1</v>
      </c>
      <c r="AU4302" s="3">
        <v>1</v>
      </c>
      <c r="AV4302">
        <v>0.42181290472942073</v>
      </c>
      <c r="AX4302" s="1">
        <v>2300</v>
      </c>
      <c r="AY4302">
        <v>0</v>
      </c>
      <c r="AZ4302">
        <v>104</v>
      </c>
      <c r="BA4302">
        <v>9</v>
      </c>
      <c r="BB4302" s="2">
        <v>0</v>
      </c>
      <c r="BC4302" s="2">
        <v>1</v>
      </c>
      <c r="BD4302" s="2">
        <v>0</v>
      </c>
      <c r="BE4302" s="10">
        <v>1</v>
      </c>
      <c r="BF4302" s="25">
        <v>1</v>
      </c>
      <c r="BG4302" s="2">
        <v>1</v>
      </c>
      <c r="BH4302">
        <v>0</v>
      </c>
      <c r="BI4302">
        <v>0</v>
      </c>
      <c r="BJ4302">
        <v>0</v>
      </c>
      <c r="BK4302" s="11">
        <v>0</v>
      </c>
      <c r="BL4302">
        <v>0</v>
      </c>
    </row>
    <row r="4303" spans="1:64">
      <c r="A4303" t="s">
        <v>19</v>
      </c>
      <c r="B4303" t="s">
        <v>78</v>
      </c>
      <c r="C4303" t="s">
        <v>13</v>
      </c>
      <c r="D4303" t="s">
        <v>14</v>
      </c>
      <c r="E4303" t="s">
        <v>15</v>
      </c>
      <c r="F4303" t="s">
        <v>21</v>
      </c>
      <c r="G4303" t="s">
        <v>39</v>
      </c>
      <c r="H4303" s="2" t="s">
        <v>9172</v>
      </c>
      <c r="I4303" s="2" t="s">
        <v>9172</v>
      </c>
      <c r="J4303" s="2" t="s">
        <v>9172</v>
      </c>
      <c r="K4303" s="6" t="s">
        <v>9173</v>
      </c>
      <c r="L4303" s="8" t="s">
        <v>1290</v>
      </c>
      <c r="M4303" s="1">
        <v>3536</v>
      </c>
      <c r="N4303">
        <v>28248</v>
      </c>
      <c r="O4303">
        <f t="shared" si="1678"/>
        <v>0</v>
      </c>
      <c r="P4303">
        <v>40</v>
      </c>
      <c r="Q4303">
        <v>76</v>
      </c>
      <c r="R4303">
        <v>25</v>
      </c>
      <c r="S4303" s="2">
        <f t="shared" si="1679"/>
        <v>0</v>
      </c>
      <c r="T4303" s="2">
        <f t="shared" si="1680"/>
        <v>0</v>
      </c>
      <c r="U4303" s="2">
        <f t="shared" si="1680"/>
        <v>0</v>
      </c>
      <c r="V4303" s="10">
        <f t="shared" si="1680"/>
        <v>1</v>
      </c>
      <c r="W4303">
        <f t="shared" si="1681"/>
        <v>1</v>
      </c>
      <c r="X4303" s="11">
        <f t="shared" si="1682"/>
        <v>0</v>
      </c>
      <c r="Y4303">
        <f t="shared" si="1683"/>
        <v>0</v>
      </c>
      <c r="Z4303">
        <f t="shared" si="1684"/>
        <v>0</v>
      </c>
      <c r="AA4303">
        <f t="shared" si="1685"/>
        <v>0</v>
      </c>
      <c r="AB4303" s="11">
        <f t="shared" si="1686"/>
        <v>1</v>
      </c>
      <c r="AC4303">
        <f t="shared" si="1687"/>
        <v>1</v>
      </c>
      <c r="AD4303">
        <f t="shared" si="1688"/>
        <v>0</v>
      </c>
      <c r="AE4303">
        <f t="shared" si="1689"/>
        <v>0</v>
      </c>
      <c r="AF4303" s="11">
        <f t="shared" si="1690"/>
        <v>0</v>
      </c>
      <c r="AG4303">
        <f t="shared" si="1691"/>
        <v>1</v>
      </c>
      <c r="AH4303" s="11">
        <f t="shared" si="1692"/>
        <v>0</v>
      </c>
      <c r="AI4303">
        <f t="shared" si="1693"/>
        <v>0</v>
      </c>
      <c r="AJ4303" s="11">
        <f t="shared" si="1694"/>
        <v>0</v>
      </c>
      <c r="AK4303" s="2">
        <f t="shared" si="1695"/>
        <v>0</v>
      </c>
      <c r="AL4303" s="10">
        <f t="shared" si="1696"/>
        <v>0</v>
      </c>
      <c r="AN4303" s="25">
        <f t="shared" si="1697"/>
        <v>0</v>
      </c>
      <c r="AO4303" s="2">
        <f t="shared" si="1698"/>
        <v>0</v>
      </c>
      <c r="AP4303" s="2">
        <f t="shared" si="1699"/>
        <v>0</v>
      </c>
      <c r="AQ4303" s="2">
        <f t="shared" si="1700"/>
        <v>0</v>
      </c>
      <c r="AR4303" s="2">
        <f t="shared" si="1701"/>
        <v>1</v>
      </c>
      <c r="AS4303" s="27">
        <f t="shared" si="1702"/>
        <v>1</v>
      </c>
      <c r="AU4303" s="3">
        <v>1</v>
      </c>
      <c r="AV4303">
        <v>0.42250252162222868</v>
      </c>
      <c r="AX4303" s="1">
        <v>3536</v>
      </c>
      <c r="AY4303">
        <v>28248</v>
      </c>
      <c r="AZ4303">
        <v>76</v>
      </c>
      <c r="BA4303">
        <v>25</v>
      </c>
      <c r="BB4303" s="2">
        <v>0</v>
      </c>
      <c r="BC4303" s="2">
        <v>0</v>
      </c>
      <c r="BD4303" s="2">
        <v>0</v>
      </c>
      <c r="BE4303" s="10">
        <v>1</v>
      </c>
      <c r="BF4303" s="25">
        <v>0</v>
      </c>
      <c r="BG4303" s="2">
        <v>0</v>
      </c>
      <c r="BH4303">
        <v>0</v>
      </c>
      <c r="BI4303">
        <v>0</v>
      </c>
      <c r="BJ4303">
        <v>0</v>
      </c>
      <c r="BK4303" s="11">
        <v>1</v>
      </c>
      <c r="BL4303">
        <v>28248</v>
      </c>
    </row>
    <row r="4304" spans="1:64">
      <c r="A4304" t="s">
        <v>19</v>
      </c>
      <c r="B4304" t="s">
        <v>30</v>
      </c>
      <c r="C4304" t="s">
        <v>13</v>
      </c>
      <c r="D4304" t="s">
        <v>14</v>
      </c>
      <c r="E4304" t="s">
        <v>27</v>
      </c>
      <c r="F4304" t="s">
        <v>16</v>
      </c>
      <c r="G4304" t="s">
        <v>17</v>
      </c>
      <c r="H4304" s="2" t="s">
        <v>9172</v>
      </c>
      <c r="I4304" s="2" t="s">
        <v>9172</v>
      </c>
      <c r="J4304" s="2" t="s">
        <v>9172</v>
      </c>
      <c r="K4304" s="6" t="s">
        <v>9173</v>
      </c>
      <c r="L4304" s="8" t="s">
        <v>7351</v>
      </c>
      <c r="M4304" s="1">
        <v>3745</v>
      </c>
      <c r="N4304">
        <v>59732</v>
      </c>
      <c r="O4304">
        <f t="shared" si="1678"/>
        <v>0</v>
      </c>
      <c r="P4304">
        <v>17</v>
      </c>
      <c r="Q4304">
        <v>140</v>
      </c>
      <c r="R4304">
        <v>0</v>
      </c>
      <c r="S4304" s="2">
        <f t="shared" si="1679"/>
        <v>0</v>
      </c>
      <c r="T4304" s="2">
        <f t="shared" si="1680"/>
        <v>0</v>
      </c>
      <c r="U4304" s="2">
        <f t="shared" si="1680"/>
        <v>0</v>
      </c>
      <c r="V4304" s="10">
        <f t="shared" si="1680"/>
        <v>1</v>
      </c>
      <c r="W4304">
        <f t="shared" si="1681"/>
        <v>1</v>
      </c>
      <c r="X4304" s="11">
        <f t="shared" si="1682"/>
        <v>0</v>
      </c>
      <c r="Y4304">
        <f t="shared" si="1683"/>
        <v>1</v>
      </c>
      <c r="Z4304">
        <f t="shared" si="1684"/>
        <v>0</v>
      </c>
      <c r="AA4304">
        <f t="shared" si="1685"/>
        <v>0</v>
      </c>
      <c r="AB4304" s="11">
        <f t="shared" si="1686"/>
        <v>0</v>
      </c>
      <c r="AC4304">
        <f t="shared" si="1687"/>
        <v>1</v>
      </c>
      <c r="AD4304">
        <f t="shared" si="1688"/>
        <v>0</v>
      </c>
      <c r="AE4304">
        <f t="shared" si="1689"/>
        <v>0</v>
      </c>
      <c r="AF4304" s="11">
        <f t="shared" si="1690"/>
        <v>0</v>
      </c>
      <c r="AG4304">
        <f t="shared" si="1691"/>
        <v>0</v>
      </c>
      <c r="AH4304" s="11">
        <f t="shared" si="1692"/>
        <v>1</v>
      </c>
      <c r="AI4304">
        <f t="shared" si="1693"/>
        <v>1</v>
      </c>
      <c r="AJ4304" s="11">
        <f t="shared" si="1694"/>
        <v>0</v>
      </c>
      <c r="AK4304" s="2">
        <f t="shared" si="1695"/>
        <v>1</v>
      </c>
      <c r="AL4304" s="10">
        <f t="shared" si="1696"/>
        <v>0</v>
      </c>
      <c r="AN4304" s="25">
        <f t="shared" si="1697"/>
        <v>0</v>
      </c>
      <c r="AO4304" s="2">
        <f t="shared" si="1698"/>
        <v>0</v>
      </c>
      <c r="AP4304" s="2">
        <f t="shared" si="1699"/>
        <v>0</v>
      </c>
      <c r="AQ4304" s="2">
        <f t="shared" si="1700"/>
        <v>0</v>
      </c>
      <c r="AR4304" s="2">
        <f t="shared" si="1701"/>
        <v>0</v>
      </c>
      <c r="AS4304" s="27">
        <f t="shared" si="1702"/>
        <v>0</v>
      </c>
      <c r="AU4304" s="3">
        <v>1</v>
      </c>
      <c r="AV4304">
        <v>0.42274128432513275</v>
      </c>
      <c r="AX4304" s="1">
        <v>3745</v>
      </c>
      <c r="AY4304">
        <v>59732</v>
      </c>
      <c r="AZ4304">
        <v>140</v>
      </c>
      <c r="BA4304">
        <v>0</v>
      </c>
      <c r="BB4304" s="2">
        <v>0</v>
      </c>
      <c r="BC4304" s="2">
        <v>0</v>
      </c>
      <c r="BD4304" s="2">
        <v>0</v>
      </c>
      <c r="BE4304" s="10">
        <v>1</v>
      </c>
      <c r="BF4304" s="25">
        <v>0</v>
      </c>
      <c r="BG4304" s="2">
        <v>0</v>
      </c>
      <c r="BH4304">
        <v>1</v>
      </c>
      <c r="BI4304">
        <v>0</v>
      </c>
      <c r="BJ4304">
        <v>0</v>
      </c>
      <c r="BK4304" s="11">
        <v>0</v>
      </c>
      <c r="BL4304">
        <v>59732</v>
      </c>
    </row>
    <row r="4305" spans="1:64">
      <c r="A4305" t="s">
        <v>19</v>
      </c>
      <c r="B4305" t="s">
        <v>30</v>
      </c>
      <c r="C4305" t="s">
        <v>35</v>
      </c>
      <c r="D4305" t="s">
        <v>14</v>
      </c>
      <c r="E4305" t="s">
        <v>15</v>
      </c>
      <c r="F4305" t="s">
        <v>36</v>
      </c>
      <c r="G4305" t="s">
        <v>39</v>
      </c>
      <c r="H4305" s="2" t="s">
        <v>9173</v>
      </c>
      <c r="I4305" s="2" t="s">
        <v>9173</v>
      </c>
      <c r="J4305" s="2" t="s">
        <v>9172</v>
      </c>
      <c r="K4305" s="6" t="s">
        <v>9173</v>
      </c>
      <c r="L4305" s="8" t="s">
        <v>8802</v>
      </c>
      <c r="M4305" s="1">
        <v>3210</v>
      </c>
      <c r="N4305">
        <v>23554</v>
      </c>
      <c r="O4305">
        <f t="shared" si="1678"/>
        <v>0</v>
      </c>
      <c r="P4305">
        <v>21</v>
      </c>
      <c r="Q4305">
        <v>132</v>
      </c>
      <c r="R4305">
        <v>7</v>
      </c>
      <c r="S4305" s="2">
        <f t="shared" si="1679"/>
        <v>1</v>
      </c>
      <c r="T4305" s="2">
        <f t="shared" si="1680"/>
        <v>1</v>
      </c>
      <c r="U4305" s="2">
        <f t="shared" si="1680"/>
        <v>0</v>
      </c>
      <c r="V4305" s="10">
        <f t="shared" si="1680"/>
        <v>1</v>
      </c>
      <c r="W4305">
        <f t="shared" si="1681"/>
        <v>1</v>
      </c>
      <c r="X4305" s="11">
        <f t="shared" si="1682"/>
        <v>0</v>
      </c>
      <c r="Y4305">
        <f t="shared" si="1683"/>
        <v>1</v>
      </c>
      <c r="Z4305">
        <f t="shared" si="1684"/>
        <v>0</v>
      </c>
      <c r="AA4305">
        <f t="shared" si="1685"/>
        <v>0</v>
      </c>
      <c r="AB4305" s="11">
        <f t="shared" si="1686"/>
        <v>0</v>
      </c>
      <c r="AC4305">
        <f t="shared" si="1687"/>
        <v>0</v>
      </c>
      <c r="AD4305">
        <f t="shared" si="1688"/>
        <v>1</v>
      </c>
      <c r="AE4305">
        <f t="shared" si="1689"/>
        <v>0</v>
      </c>
      <c r="AF4305" s="11">
        <f t="shared" si="1690"/>
        <v>0</v>
      </c>
      <c r="AG4305">
        <f t="shared" si="1691"/>
        <v>1</v>
      </c>
      <c r="AH4305" s="11">
        <f t="shared" si="1692"/>
        <v>0</v>
      </c>
      <c r="AI4305">
        <f t="shared" si="1693"/>
        <v>0</v>
      </c>
      <c r="AJ4305" s="11">
        <f t="shared" si="1694"/>
        <v>1</v>
      </c>
      <c r="AK4305" s="2">
        <f t="shared" si="1695"/>
        <v>0</v>
      </c>
      <c r="AL4305" s="10">
        <f t="shared" si="1696"/>
        <v>0</v>
      </c>
      <c r="AN4305" s="25">
        <f t="shared" si="1697"/>
        <v>0</v>
      </c>
      <c r="AO4305" s="2">
        <f t="shared" si="1698"/>
        <v>0</v>
      </c>
      <c r="AP4305" s="2">
        <f t="shared" si="1699"/>
        <v>0</v>
      </c>
      <c r="AQ4305" s="2">
        <f t="shared" si="1700"/>
        <v>0</v>
      </c>
      <c r="AR4305" s="2">
        <f t="shared" si="1701"/>
        <v>0</v>
      </c>
      <c r="AS4305" s="27">
        <f t="shared" si="1702"/>
        <v>1</v>
      </c>
      <c r="AU4305" s="3">
        <v>1</v>
      </c>
      <c r="AV4305">
        <v>0.42318591215796114</v>
      </c>
      <c r="AX4305" s="1">
        <v>3210</v>
      </c>
      <c r="AY4305">
        <v>23554</v>
      </c>
      <c r="AZ4305">
        <v>132</v>
      </c>
      <c r="BA4305">
        <v>7</v>
      </c>
      <c r="BB4305" s="2">
        <v>1</v>
      </c>
      <c r="BC4305" s="2">
        <v>1</v>
      </c>
      <c r="BD4305" s="2">
        <v>0</v>
      </c>
      <c r="BE4305" s="10">
        <v>1</v>
      </c>
      <c r="BF4305" s="25">
        <v>0</v>
      </c>
      <c r="BG4305" s="2">
        <v>0</v>
      </c>
      <c r="BH4305">
        <v>1</v>
      </c>
      <c r="BI4305">
        <v>0</v>
      </c>
      <c r="BJ4305">
        <v>0</v>
      </c>
      <c r="BK4305" s="11">
        <v>0</v>
      </c>
      <c r="BL4305">
        <v>23554</v>
      </c>
    </row>
    <row r="4306" spans="1:64">
      <c r="A4306" t="s">
        <v>19</v>
      </c>
      <c r="B4306" t="s">
        <v>12</v>
      </c>
      <c r="C4306" t="s">
        <v>20</v>
      </c>
      <c r="D4306" t="s">
        <v>14</v>
      </c>
      <c r="E4306" t="s">
        <v>27</v>
      </c>
      <c r="F4306" t="s">
        <v>16</v>
      </c>
      <c r="G4306" t="s">
        <v>17</v>
      </c>
      <c r="H4306" s="2" t="s">
        <v>9172</v>
      </c>
      <c r="I4306" s="2" t="s">
        <v>9173</v>
      </c>
      <c r="J4306" s="2" t="s">
        <v>9172</v>
      </c>
      <c r="K4306" s="6" t="s">
        <v>9173</v>
      </c>
      <c r="L4306" s="8" t="s">
        <v>3658</v>
      </c>
      <c r="M4306" s="1">
        <v>6331</v>
      </c>
      <c r="N4306">
        <v>0</v>
      </c>
      <c r="O4306">
        <f t="shared" si="1678"/>
        <v>0</v>
      </c>
      <c r="P4306">
        <v>26</v>
      </c>
      <c r="Q4306">
        <v>133</v>
      </c>
      <c r="R4306">
        <v>3</v>
      </c>
      <c r="S4306" s="2">
        <f t="shared" si="1679"/>
        <v>0</v>
      </c>
      <c r="T4306" s="2">
        <f t="shared" si="1680"/>
        <v>1</v>
      </c>
      <c r="U4306" s="2">
        <f t="shared" si="1680"/>
        <v>0</v>
      </c>
      <c r="V4306" s="10">
        <f t="shared" si="1680"/>
        <v>1</v>
      </c>
      <c r="W4306">
        <f t="shared" si="1681"/>
        <v>1</v>
      </c>
      <c r="X4306" s="11">
        <f t="shared" si="1682"/>
        <v>0</v>
      </c>
      <c r="Y4306">
        <f t="shared" si="1683"/>
        <v>0</v>
      </c>
      <c r="Z4306">
        <f t="shared" si="1684"/>
        <v>1</v>
      </c>
      <c r="AA4306">
        <f t="shared" si="1685"/>
        <v>0</v>
      </c>
      <c r="AB4306" s="11">
        <f t="shared" si="1686"/>
        <v>0</v>
      </c>
      <c r="AC4306">
        <f t="shared" si="1687"/>
        <v>0</v>
      </c>
      <c r="AD4306">
        <f t="shared" si="1688"/>
        <v>0</v>
      </c>
      <c r="AE4306">
        <f t="shared" si="1689"/>
        <v>0</v>
      </c>
      <c r="AF4306" s="11">
        <f t="shared" si="1690"/>
        <v>0</v>
      </c>
      <c r="AG4306">
        <f t="shared" si="1691"/>
        <v>0</v>
      </c>
      <c r="AH4306" s="11">
        <f t="shared" si="1692"/>
        <v>1</v>
      </c>
      <c r="AI4306">
        <f t="shared" si="1693"/>
        <v>1</v>
      </c>
      <c r="AJ4306" s="11">
        <f t="shared" si="1694"/>
        <v>0</v>
      </c>
      <c r="AK4306" s="2">
        <f t="shared" si="1695"/>
        <v>1</v>
      </c>
      <c r="AL4306" s="10">
        <f t="shared" si="1696"/>
        <v>0</v>
      </c>
      <c r="AN4306" s="25">
        <f t="shared" si="1697"/>
        <v>0</v>
      </c>
      <c r="AO4306" s="2">
        <f t="shared" si="1698"/>
        <v>0</v>
      </c>
      <c r="AP4306" s="2">
        <f t="shared" si="1699"/>
        <v>1</v>
      </c>
      <c r="AQ4306" s="2">
        <f t="shared" si="1700"/>
        <v>0</v>
      </c>
      <c r="AR4306" s="2">
        <f t="shared" si="1701"/>
        <v>0</v>
      </c>
      <c r="AS4306" s="27">
        <f t="shared" si="1702"/>
        <v>0</v>
      </c>
      <c r="AU4306" s="3">
        <v>1</v>
      </c>
      <c r="AV4306">
        <v>0.424704892292947</v>
      </c>
      <c r="AX4306" s="1">
        <v>6331</v>
      </c>
      <c r="AY4306">
        <v>0</v>
      </c>
      <c r="AZ4306">
        <v>133</v>
      </c>
      <c r="BA4306">
        <v>3</v>
      </c>
      <c r="BB4306" s="2">
        <v>0</v>
      </c>
      <c r="BC4306" s="2">
        <v>1</v>
      </c>
      <c r="BD4306" s="2">
        <v>0</v>
      </c>
      <c r="BE4306" s="10">
        <v>1</v>
      </c>
      <c r="BF4306" s="25">
        <v>0</v>
      </c>
      <c r="BG4306" s="2">
        <v>1</v>
      </c>
      <c r="BH4306">
        <v>0</v>
      </c>
      <c r="BI4306">
        <v>1</v>
      </c>
      <c r="BJ4306">
        <v>0</v>
      </c>
      <c r="BK4306" s="11">
        <v>0</v>
      </c>
      <c r="BL4306">
        <v>0</v>
      </c>
    </row>
    <row r="4307" spans="1:64">
      <c r="A4307" t="s">
        <v>19</v>
      </c>
      <c r="B4307" t="s">
        <v>12</v>
      </c>
      <c r="C4307" t="s">
        <v>94</v>
      </c>
      <c r="D4307" t="s">
        <v>14</v>
      </c>
      <c r="E4307" t="s">
        <v>15</v>
      </c>
      <c r="F4307" t="s">
        <v>36</v>
      </c>
      <c r="G4307" t="s">
        <v>17</v>
      </c>
      <c r="H4307" s="2" t="s">
        <v>9172</v>
      </c>
      <c r="I4307" s="2" t="s">
        <v>9172</v>
      </c>
      <c r="J4307" s="2" t="s">
        <v>9172</v>
      </c>
      <c r="K4307" s="6" t="s">
        <v>9173</v>
      </c>
      <c r="L4307" s="8" t="s">
        <v>2402</v>
      </c>
      <c r="M4307" s="1">
        <v>2867</v>
      </c>
      <c r="N4307">
        <v>23376</v>
      </c>
      <c r="O4307">
        <f t="shared" si="1678"/>
        <v>0</v>
      </c>
      <c r="P4307">
        <v>44</v>
      </c>
      <c r="Q4307">
        <v>76</v>
      </c>
      <c r="R4307">
        <v>19</v>
      </c>
      <c r="S4307" s="2">
        <f t="shared" si="1679"/>
        <v>0</v>
      </c>
      <c r="T4307" s="2">
        <f t="shared" si="1680"/>
        <v>0</v>
      </c>
      <c r="U4307" s="2">
        <f t="shared" si="1680"/>
        <v>0</v>
      </c>
      <c r="V4307" s="10">
        <f t="shared" si="1680"/>
        <v>1</v>
      </c>
      <c r="W4307">
        <f t="shared" si="1681"/>
        <v>1</v>
      </c>
      <c r="X4307" s="11">
        <f t="shared" si="1682"/>
        <v>0</v>
      </c>
      <c r="Y4307">
        <f t="shared" si="1683"/>
        <v>0</v>
      </c>
      <c r="Z4307">
        <f t="shared" si="1684"/>
        <v>1</v>
      </c>
      <c r="AA4307">
        <f t="shared" si="1685"/>
        <v>0</v>
      </c>
      <c r="AB4307" s="11">
        <f t="shared" si="1686"/>
        <v>0</v>
      </c>
      <c r="AC4307">
        <f t="shared" si="1687"/>
        <v>0</v>
      </c>
      <c r="AD4307">
        <f t="shared" si="1688"/>
        <v>0</v>
      </c>
      <c r="AE4307">
        <f t="shared" si="1689"/>
        <v>1</v>
      </c>
      <c r="AF4307" s="11">
        <f t="shared" si="1690"/>
        <v>0</v>
      </c>
      <c r="AG4307">
        <f t="shared" si="1691"/>
        <v>1</v>
      </c>
      <c r="AH4307" s="11">
        <f t="shared" si="1692"/>
        <v>0</v>
      </c>
      <c r="AI4307">
        <f t="shared" si="1693"/>
        <v>0</v>
      </c>
      <c r="AJ4307" s="11">
        <f t="shared" si="1694"/>
        <v>1</v>
      </c>
      <c r="AK4307" s="2">
        <f t="shared" si="1695"/>
        <v>1</v>
      </c>
      <c r="AL4307" s="10">
        <f t="shared" si="1696"/>
        <v>0</v>
      </c>
      <c r="AN4307" s="25">
        <f t="shared" si="1697"/>
        <v>0</v>
      </c>
      <c r="AO4307" s="2">
        <f t="shared" si="1698"/>
        <v>0</v>
      </c>
      <c r="AP4307" s="2">
        <f t="shared" si="1699"/>
        <v>0</v>
      </c>
      <c r="AQ4307" s="2">
        <f t="shared" si="1700"/>
        <v>0</v>
      </c>
      <c r="AR4307" s="2">
        <f t="shared" si="1701"/>
        <v>0</v>
      </c>
      <c r="AS4307" s="27">
        <f t="shared" si="1702"/>
        <v>0</v>
      </c>
      <c r="AU4307" s="3">
        <v>1</v>
      </c>
      <c r="AV4307">
        <v>0.42517016335631264</v>
      </c>
      <c r="AX4307" s="1">
        <v>2867</v>
      </c>
      <c r="AY4307">
        <v>23376</v>
      </c>
      <c r="AZ4307">
        <v>76</v>
      </c>
      <c r="BA4307">
        <v>19</v>
      </c>
      <c r="BB4307" s="2">
        <v>0</v>
      </c>
      <c r="BC4307" s="2">
        <v>0</v>
      </c>
      <c r="BD4307" s="2">
        <v>0</v>
      </c>
      <c r="BE4307" s="10">
        <v>1</v>
      </c>
      <c r="BF4307" s="25">
        <v>0</v>
      </c>
      <c r="BG4307" s="2">
        <v>0</v>
      </c>
      <c r="BH4307">
        <v>0</v>
      </c>
      <c r="BI4307">
        <v>1</v>
      </c>
      <c r="BJ4307">
        <v>0</v>
      </c>
      <c r="BK4307" s="11">
        <v>0</v>
      </c>
      <c r="BL4307">
        <v>23376</v>
      </c>
    </row>
    <row r="4308" spans="1:64">
      <c r="A4308" t="s">
        <v>11</v>
      </c>
      <c r="B4308" t="s">
        <v>43</v>
      </c>
      <c r="C4308" t="s">
        <v>13</v>
      </c>
      <c r="D4308" t="s">
        <v>14</v>
      </c>
      <c r="E4308" t="s">
        <v>33</v>
      </c>
      <c r="F4308" t="s">
        <v>16</v>
      </c>
      <c r="G4308" t="s">
        <v>17</v>
      </c>
      <c r="H4308" s="2" t="s">
        <v>9172</v>
      </c>
      <c r="I4308" s="2" t="s">
        <v>9173</v>
      </c>
      <c r="J4308" s="2" t="s">
        <v>9172</v>
      </c>
      <c r="K4308" s="6" t="s">
        <v>9173</v>
      </c>
      <c r="L4308" s="8" t="s">
        <v>8249</v>
      </c>
      <c r="M4308" s="1">
        <v>2447</v>
      </c>
      <c r="N4308">
        <v>44509</v>
      </c>
      <c r="O4308">
        <f t="shared" si="1678"/>
        <v>0</v>
      </c>
      <c r="P4308">
        <v>35</v>
      </c>
      <c r="Q4308">
        <v>107</v>
      </c>
      <c r="R4308">
        <v>8</v>
      </c>
      <c r="S4308" s="2">
        <f t="shared" si="1679"/>
        <v>0</v>
      </c>
      <c r="T4308" s="2">
        <f t="shared" si="1680"/>
        <v>1</v>
      </c>
      <c r="U4308" s="2">
        <f t="shared" si="1680"/>
        <v>0</v>
      </c>
      <c r="V4308" s="10">
        <f t="shared" si="1680"/>
        <v>1</v>
      </c>
      <c r="W4308">
        <f t="shared" si="1681"/>
        <v>0</v>
      </c>
      <c r="X4308" s="11">
        <f t="shared" si="1682"/>
        <v>0</v>
      </c>
      <c r="Y4308">
        <f t="shared" si="1683"/>
        <v>0</v>
      </c>
      <c r="Z4308">
        <f t="shared" si="1684"/>
        <v>0</v>
      </c>
      <c r="AA4308">
        <f t="shared" si="1685"/>
        <v>0</v>
      </c>
      <c r="AB4308" s="11">
        <f t="shared" si="1686"/>
        <v>0</v>
      </c>
      <c r="AC4308">
        <f t="shared" si="1687"/>
        <v>1</v>
      </c>
      <c r="AD4308">
        <f t="shared" si="1688"/>
        <v>0</v>
      </c>
      <c r="AE4308">
        <f t="shared" si="1689"/>
        <v>0</v>
      </c>
      <c r="AF4308" s="11">
        <f t="shared" si="1690"/>
        <v>0</v>
      </c>
      <c r="AG4308">
        <f t="shared" si="1691"/>
        <v>0</v>
      </c>
      <c r="AH4308" s="11">
        <f t="shared" si="1692"/>
        <v>0</v>
      </c>
      <c r="AI4308">
        <f t="shared" si="1693"/>
        <v>1</v>
      </c>
      <c r="AJ4308" s="11">
        <f t="shared" si="1694"/>
        <v>0</v>
      </c>
      <c r="AK4308" s="2">
        <f t="shared" si="1695"/>
        <v>1</v>
      </c>
      <c r="AL4308" s="10">
        <f t="shared" si="1696"/>
        <v>0</v>
      </c>
      <c r="AN4308" s="25">
        <f t="shared" si="1697"/>
        <v>1</v>
      </c>
      <c r="AO4308" s="2">
        <f t="shared" si="1698"/>
        <v>1</v>
      </c>
      <c r="AP4308" s="2">
        <f t="shared" si="1699"/>
        <v>0</v>
      </c>
      <c r="AQ4308" s="2">
        <f t="shared" si="1700"/>
        <v>1</v>
      </c>
      <c r="AR4308" s="2">
        <f t="shared" si="1701"/>
        <v>0</v>
      </c>
      <c r="AS4308" s="27">
        <f t="shared" si="1702"/>
        <v>0</v>
      </c>
      <c r="AU4308" s="3">
        <v>1</v>
      </c>
      <c r="AV4308">
        <v>0.42560426072478491</v>
      </c>
      <c r="AX4308" s="1">
        <v>2447</v>
      </c>
      <c r="AY4308">
        <v>44509</v>
      </c>
      <c r="AZ4308">
        <v>107</v>
      </c>
      <c r="BA4308">
        <v>8</v>
      </c>
      <c r="BB4308" s="2">
        <v>0</v>
      </c>
      <c r="BC4308" s="2">
        <v>1</v>
      </c>
      <c r="BD4308" s="2">
        <v>0</v>
      </c>
      <c r="BE4308" s="10">
        <v>1</v>
      </c>
      <c r="BF4308" s="25">
        <v>1</v>
      </c>
      <c r="BG4308" s="2">
        <v>0</v>
      </c>
      <c r="BH4308">
        <v>0</v>
      </c>
      <c r="BI4308">
        <v>0</v>
      </c>
      <c r="BJ4308">
        <v>0</v>
      </c>
      <c r="BK4308" s="11">
        <v>0</v>
      </c>
      <c r="BL4308">
        <v>44509</v>
      </c>
    </row>
    <row r="4309" spans="1:64">
      <c r="A4309" t="s">
        <v>11</v>
      </c>
      <c r="B4309" t="s">
        <v>12</v>
      </c>
      <c r="C4309" t="s">
        <v>20</v>
      </c>
      <c r="D4309" t="s">
        <v>14</v>
      </c>
      <c r="E4309" t="s">
        <v>15</v>
      </c>
      <c r="F4309" t="s">
        <v>21</v>
      </c>
      <c r="G4309" t="s">
        <v>17</v>
      </c>
      <c r="H4309" s="2" t="s">
        <v>9172</v>
      </c>
      <c r="I4309" s="2" t="s">
        <v>9172</v>
      </c>
      <c r="J4309" s="2" t="s">
        <v>9173</v>
      </c>
      <c r="K4309" s="6" t="s">
        <v>9173</v>
      </c>
      <c r="L4309" s="8" t="s">
        <v>8694</v>
      </c>
      <c r="M4309" s="1">
        <v>2671</v>
      </c>
      <c r="N4309">
        <v>0</v>
      </c>
      <c r="O4309">
        <f t="shared" si="1678"/>
        <v>0</v>
      </c>
      <c r="P4309">
        <v>25</v>
      </c>
      <c r="Q4309">
        <v>98</v>
      </c>
      <c r="R4309">
        <v>18</v>
      </c>
      <c r="S4309" s="2">
        <f t="shared" si="1679"/>
        <v>0</v>
      </c>
      <c r="T4309" s="2">
        <f t="shared" si="1680"/>
        <v>0</v>
      </c>
      <c r="U4309" s="2">
        <f t="shared" si="1680"/>
        <v>1</v>
      </c>
      <c r="V4309" s="10">
        <f t="shared" si="1680"/>
        <v>1</v>
      </c>
      <c r="W4309">
        <f t="shared" si="1681"/>
        <v>0</v>
      </c>
      <c r="X4309" s="11">
        <f t="shared" si="1682"/>
        <v>0</v>
      </c>
      <c r="Y4309">
        <f t="shared" si="1683"/>
        <v>0</v>
      </c>
      <c r="Z4309">
        <f t="shared" si="1684"/>
        <v>1</v>
      </c>
      <c r="AA4309">
        <f t="shared" si="1685"/>
        <v>0</v>
      </c>
      <c r="AB4309" s="11">
        <f t="shared" si="1686"/>
        <v>0</v>
      </c>
      <c r="AC4309">
        <f t="shared" si="1687"/>
        <v>0</v>
      </c>
      <c r="AD4309">
        <f t="shared" si="1688"/>
        <v>0</v>
      </c>
      <c r="AE4309">
        <f t="shared" si="1689"/>
        <v>0</v>
      </c>
      <c r="AF4309" s="11">
        <f t="shared" si="1690"/>
        <v>0</v>
      </c>
      <c r="AG4309">
        <f t="shared" si="1691"/>
        <v>1</v>
      </c>
      <c r="AH4309" s="11">
        <f t="shared" si="1692"/>
        <v>0</v>
      </c>
      <c r="AI4309">
        <f t="shared" si="1693"/>
        <v>0</v>
      </c>
      <c r="AJ4309" s="11">
        <f t="shared" si="1694"/>
        <v>0</v>
      </c>
      <c r="AK4309" s="2">
        <f t="shared" si="1695"/>
        <v>1</v>
      </c>
      <c r="AL4309" s="10">
        <f t="shared" si="1696"/>
        <v>0</v>
      </c>
      <c r="AN4309" s="25">
        <f t="shared" si="1697"/>
        <v>1</v>
      </c>
      <c r="AO4309" s="2">
        <f t="shared" si="1698"/>
        <v>0</v>
      </c>
      <c r="AP4309" s="2">
        <f t="shared" si="1699"/>
        <v>1</v>
      </c>
      <c r="AQ4309" s="2">
        <f t="shared" si="1700"/>
        <v>0</v>
      </c>
      <c r="AR4309" s="2">
        <f t="shared" si="1701"/>
        <v>1</v>
      </c>
      <c r="AS4309" s="27">
        <f t="shared" si="1702"/>
        <v>0</v>
      </c>
      <c r="AU4309" s="3">
        <v>1</v>
      </c>
      <c r="AV4309">
        <v>0.42646504911895144</v>
      </c>
      <c r="AX4309" s="1">
        <v>2671</v>
      </c>
      <c r="AY4309">
        <v>0</v>
      </c>
      <c r="AZ4309">
        <v>98</v>
      </c>
      <c r="BA4309">
        <v>18</v>
      </c>
      <c r="BB4309" s="2">
        <v>0</v>
      </c>
      <c r="BC4309" s="2">
        <v>0</v>
      </c>
      <c r="BD4309" s="2">
        <v>1</v>
      </c>
      <c r="BE4309" s="10">
        <v>1</v>
      </c>
      <c r="BF4309" s="25">
        <v>1</v>
      </c>
      <c r="BG4309" s="2">
        <v>1</v>
      </c>
      <c r="BH4309">
        <v>0</v>
      </c>
      <c r="BI4309">
        <v>1</v>
      </c>
      <c r="BJ4309">
        <v>0</v>
      </c>
      <c r="BK4309" s="11">
        <v>0</v>
      </c>
      <c r="BL4309">
        <v>0</v>
      </c>
    </row>
    <row r="4310" spans="1:64">
      <c r="A4310" t="s">
        <v>11</v>
      </c>
      <c r="B4310" t="s">
        <v>12</v>
      </c>
      <c r="C4310" t="s">
        <v>35</v>
      </c>
      <c r="D4310" t="s">
        <v>14</v>
      </c>
      <c r="E4310" t="s">
        <v>33</v>
      </c>
      <c r="F4310" t="s">
        <v>16</v>
      </c>
      <c r="G4310" t="s">
        <v>17</v>
      </c>
      <c r="H4310" s="2" t="s">
        <v>9172</v>
      </c>
      <c r="I4310" s="2" t="s">
        <v>9173</v>
      </c>
      <c r="J4310" s="2" t="s">
        <v>9172</v>
      </c>
      <c r="K4310" s="6" t="s">
        <v>9173</v>
      </c>
      <c r="L4310" s="8" t="s">
        <v>835</v>
      </c>
      <c r="M4310" s="1">
        <v>2804</v>
      </c>
      <c r="N4310">
        <v>23220</v>
      </c>
      <c r="O4310">
        <f t="shared" si="1678"/>
        <v>0</v>
      </c>
      <c r="P4310">
        <v>17</v>
      </c>
      <c r="Q4310">
        <v>120</v>
      </c>
      <c r="R4310">
        <v>3</v>
      </c>
      <c r="S4310" s="2">
        <f t="shared" si="1679"/>
        <v>0</v>
      </c>
      <c r="T4310" s="2">
        <f t="shared" si="1680"/>
        <v>1</v>
      </c>
      <c r="U4310" s="2">
        <f t="shared" si="1680"/>
        <v>0</v>
      </c>
      <c r="V4310" s="10">
        <f t="shared" si="1680"/>
        <v>1</v>
      </c>
      <c r="W4310">
        <f t="shared" si="1681"/>
        <v>0</v>
      </c>
      <c r="X4310" s="11">
        <f t="shared" si="1682"/>
        <v>0</v>
      </c>
      <c r="Y4310">
        <f t="shared" si="1683"/>
        <v>0</v>
      </c>
      <c r="Z4310">
        <f t="shared" si="1684"/>
        <v>1</v>
      </c>
      <c r="AA4310">
        <f t="shared" si="1685"/>
        <v>0</v>
      </c>
      <c r="AB4310" s="11">
        <f t="shared" si="1686"/>
        <v>0</v>
      </c>
      <c r="AC4310">
        <f t="shared" si="1687"/>
        <v>0</v>
      </c>
      <c r="AD4310">
        <f t="shared" si="1688"/>
        <v>1</v>
      </c>
      <c r="AE4310">
        <f t="shared" si="1689"/>
        <v>0</v>
      </c>
      <c r="AF4310" s="11">
        <f t="shared" si="1690"/>
        <v>0</v>
      </c>
      <c r="AG4310">
        <f t="shared" si="1691"/>
        <v>0</v>
      </c>
      <c r="AH4310" s="11">
        <f t="shared" si="1692"/>
        <v>0</v>
      </c>
      <c r="AI4310">
        <f t="shared" si="1693"/>
        <v>1</v>
      </c>
      <c r="AJ4310" s="11">
        <f t="shared" si="1694"/>
        <v>0</v>
      </c>
      <c r="AK4310" s="2">
        <f t="shared" si="1695"/>
        <v>1</v>
      </c>
      <c r="AL4310" s="10">
        <f t="shared" si="1696"/>
        <v>0</v>
      </c>
      <c r="AN4310" s="25">
        <f t="shared" si="1697"/>
        <v>1</v>
      </c>
      <c r="AO4310" s="2">
        <f t="shared" si="1698"/>
        <v>0</v>
      </c>
      <c r="AP4310" s="2">
        <f t="shared" si="1699"/>
        <v>0</v>
      </c>
      <c r="AQ4310" s="2">
        <f t="shared" si="1700"/>
        <v>1</v>
      </c>
      <c r="AR4310" s="2">
        <f t="shared" si="1701"/>
        <v>0</v>
      </c>
      <c r="AS4310" s="27">
        <f t="shared" si="1702"/>
        <v>0</v>
      </c>
      <c r="AU4310" s="3">
        <v>1</v>
      </c>
      <c r="AV4310">
        <v>0.42663965673495069</v>
      </c>
      <c r="AX4310" s="1">
        <v>2804</v>
      </c>
      <c r="AY4310">
        <v>23220</v>
      </c>
      <c r="AZ4310">
        <v>120</v>
      </c>
      <c r="BA4310">
        <v>3</v>
      </c>
      <c r="BB4310" s="2">
        <v>0</v>
      </c>
      <c r="BC4310" s="2">
        <v>1</v>
      </c>
      <c r="BD4310" s="2">
        <v>0</v>
      </c>
      <c r="BE4310" s="10">
        <v>1</v>
      </c>
      <c r="BF4310" s="25">
        <v>1</v>
      </c>
      <c r="BG4310" s="2">
        <v>0</v>
      </c>
      <c r="BH4310">
        <v>0</v>
      </c>
      <c r="BI4310">
        <v>1</v>
      </c>
      <c r="BJ4310">
        <v>0</v>
      </c>
      <c r="BK4310" s="11">
        <v>0</v>
      </c>
      <c r="BL4310">
        <v>23220</v>
      </c>
    </row>
    <row r="4311" spans="1:64">
      <c r="A4311" t="s">
        <v>19</v>
      </c>
      <c r="B4311" t="s">
        <v>12</v>
      </c>
      <c r="C4311" t="s">
        <v>13</v>
      </c>
      <c r="D4311" t="s">
        <v>14</v>
      </c>
      <c r="E4311" t="s">
        <v>15</v>
      </c>
      <c r="F4311" t="s">
        <v>16</v>
      </c>
      <c r="G4311" t="s">
        <v>39</v>
      </c>
      <c r="H4311" s="2" t="s">
        <v>9172</v>
      </c>
      <c r="I4311" s="2" t="s">
        <v>9172</v>
      </c>
      <c r="J4311" s="2" t="s">
        <v>9172</v>
      </c>
      <c r="K4311" s="6" t="s">
        <v>9173</v>
      </c>
      <c r="L4311" s="8" t="s">
        <v>229</v>
      </c>
      <c r="M4311" s="1">
        <v>3274</v>
      </c>
      <c r="N4311">
        <v>31686</v>
      </c>
      <c r="O4311">
        <f t="shared" si="1678"/>
        <v>0</v>
      </c>
      <c r="P4311">
        <v>38</v>
      </c>
      <c r="Q4311">
        <v>107</v>
      </c>
      <c r="R4311">
        <v>11</v>
      </c>
      <c r="S4311" s="2">
        <f t="shared" si="1679"/>
        <v>0</v>
      </c>
      <c r="T4311" s="2">
        <f t="shared" si="1680"/>
        <v>0</v>
      </c>
      <c r="U4311" s="2">
        <f t="shared" si="1680"/>
        <v>0</v>
      </c>
      <c r="V4311" s="10">
        <f t="shared" si="1680"/>
        <v>1</v>
      </c>
      <c r="W4311">
        <f t="shared" si="1681"/>
        <v>1</v>
      </c>
      <c r="X4311" s="11">
        <f t="shared" si="1682"/>
        <v>0</v>
      </c>
      <c r="Y4311">
        <f t="shared" si="1683"/>
        <v>0</v>
      </c>
      <c r="Z4311">
        <f t="shared" si="1684"/>
        <v>1</v>
      </c>
      <c r="AA4311">
        <f t="shared" si="1685"/>
        <v>0</v>
      </c>
      <c r="AB4311" s="11">
        <f t="shared" si="1686"/>
        <v>0</v>
      </c>
      <c r="AC4311">
        <f t="shared" si="1687"/>
        <v>1</v>
      </c>
      <c r="AD4311">
        <f t="shared" si="1688"/>
        <v>0</v>
      </c>
      <c r="AE4311">
        <f t="shared" si="1689"/>
        <v>0</v>
      </c>
      <c r="AF4311" s="11">
        <f t="shared" si="1690"/>
        <v>0</v>
      </c>
      <c r="AG4311">
        <f t="shared" si="1691"/>
        <v>1</v>
      </c>
      <c r="AH4311" s="11">
        <f t="shared" si="1692"/>
        <v>0</v>
      </c>
      <c r="AI4311">
        <f t="shared" si="1693"/>
        <v>1</v>
      </c>
      <c r="AJ4311" s="11">
        <f t="shared" si="1694"/>
        <v>0</v>
      </c>
      <c r="AK4311" s="2">
        <f t="shared" si="1695"/>
        <v>0</v>
      </c>
      <c r="AL4311" s="10">
        <f t="shared" si="1696"/>
        <v>0</v>
      </c>
      <c r="AN4311" s="25">
        <f t="shared" si="1697"/>
        <v>0</v>
      </c>
      <c r="AO4311" s="2">
        <f t="shared" si="1698"/>
        <v>0</v>
      </c>
      <c r="AP4311" s="2">
        <f t="shared" si="1699"/>
        <v>0</v>
      </c>
      <c r="AQ4311" s="2">
        <f t="shared" si="1700"/>
        <v>0</v>
      </c>
      <c r="AR4311" s="2">
        <f t="shared" si="1701"/>
        <v>0</v>
      </c>
      <c r="AS4311" s="27">
        <f t="shared" si="1702"/>
        <v>1</v>
      </c>
      <c r="AU4311" s="3">
        <v>1</v>
      </c>
      <c r="AV4311">
        <v>0.42696069154281202</v>
      </c>
      <c r="AX4311" s="1">
        <v>3274</v>
      </c>
      <c r="AY4311">
        <v>31686</v>
      </c>
      <c r="AZ4311">
        <v>107</v>
      </c>
      <c r="BA4311">
        <v>11</v>
      </c>
      <c r="BB4311" s="2">
        <v>0</v>
      </c>
      <c r="BC4311" s="2">
        <v>0</v>
      </c>
      <c r="BD4311" s="2">
        <v>0</v>
      </c>
      <c r="BE4311" s="10">
        <v>1</v>
      </c>
      <c r="BF4311" s="25">
        <v>0</v>
      </c>
      <c r="BG4311" s="2">
        <v>0</v>
      </c>
      <c r="BH4311">
        <v>0</v>
      </c>
      <c r="BI4311">
        <v>1</v>
      </c>
      <c r="BJ4311">
        <v>0</v>
      </c>
      <c r="BK4311" s="11">
        <v>0</v>
      </c>
      <c r="BL4311">
        <v>31686</v>
      </c>
    </row>
    <row r="4312" spans="1:64">
      <c r="A4312" t="s">
        <v>11</v>
      </c>
      <c r="B4312" t="s">
        <v>12</v>
      </c>
      <c r="C4312" t="s">
        <v>13</v>
      </c>
      <c r="D4312" t="s">
        <v>14</v>
      </c>
      <c r="E4312" t="s">
        <v>33</v>
      </c>
      <c r="F4312" t="s">
        <v>16</v>
      </c>
      <c r="G4312" t="s">
        <v>17</v>
      </c>
      <c r="H4312" s="2" t="s">
        <v>9172</v>
      </c>
      <c r="I4312" s="2" t="s">
        <v>9172</v>
      </c>
      <c r="J4312" s="2" t="s">
        <v>9172</v>
      </c>
      <c r="K4312" s="6" t="s">
        <v>9173</v>
      </c>
      <c r="L4312" s="8" t="s">
        <v>2832</v>
      </c>
      <c r="M4312" s="1">
        <v>2652</v>
      </c>
      <c r="N4312">
        <v>33201</v>
      </c>
      <c r="O4312">
        <f t="shared" si="1678"/>
        <v>0</v>
      </c>
      <c r="P4312">
        <v>36</v>
      </c>
      <c r="Q4312">
        <v>76</v>
      </c>
      <c r="R4312">
        <v>9</v>
      </c>
      <c r="S4312" s="2">
        <f t="shared" si="1679"/>
        <v>0</v>
      </c>
      <c r="T4312" s="2">
        <f t="shared" si="1680"/>
        <v>0</v>
      </c>
      <c r="U4312" s="2">
        <f t="shared" si="1680"/>
        <v>0</v>
      </c>
      <c r="V4312" s="10">
        <f t="shared" si="1680"/>
        <v>1</v>
      </c>
      <c r="W4312">
        <f t="shared" si="1681"/>
        <v>0</v>
      </c>
      <c r="X4312" s="11">
        <f t="shared" si="1682"/>
        <v>0</v>
      </c>
      <c r="Y4312">
        <f t="shared" si="1683"/>
        <v>0</v>
      </c>
      <c r="Z4312">
        <f t="shared" si="1684"/>
        <v>1</v>
      </c>
      <c r="AA4312">
        <f t="shared" si="1685"/>
        <v>0</v>
      </c>
      <c r="AB4312" s="11">
        <f t="shared" si="1686"/>
        <v>0</v>
      </c>
      <c r="AC4312">
        <f t="shared" si="1687"/>
        <v>1</v>
      </c>
      <c r="AD4312">
        <f t="shared" si="1688"/>
        <v>0</v>
      </c>
      <c r="AE4312">
        <f t="shared" si="1689"/>
        <v>0</v>
      </c>
      <c r="AF4312" s="11">
        <f t="shared" si="1690"/>
        <v>0</v>
      </c>
      <c r="AG4312">
        <f t="shared" si="1691"/>
        <v>0</v>
      </c>
      <c r="AH4312" s="11">
        <f t="shared" si="1692"/>
        <v>0</v>
      </c>
      <c r="AI4312">
        <f t="shared" si="1693"/>
        <v>1</v>
      </c>
      <c r="AJ4312" s="11">
        <f t="shared" si="1694"/>
        <v>0</v>
      </c>
      <c r="AK4312" s="2">
        <f t="shared" si="1695"/>
        <v>1</v>
      </c>
      <c r="AL4312" s="10">
        <f t="shared" si="1696"/>
        <v>0</v>
      </c>
      <c r="AN4312" s="25">
        <f t="shared" si="1697"/>
        <v>1</v>
      </c>
      <c r="AO4312" s="2">
        <f t="shared" si="1698"/>
        <v>0</v>
      </c>
      <c r="AP4312" s="2">
        <f t="shared" si="1699"/>
        <v>0</v>
      </c>
      <c r="AQ4312" s="2">
        <f t="shared" si="1700"/>
        <v>1</v>
      </c>
      <c r="AR4312" s="2">
        <f t="shared" si="1701"/>
        <v>0</v>
      </c>
      <c r="AS4312" s="27">
        <f t="shared" si="1702"/>
        <v>0</v>
      </c>
      <c r="AU4312" s="3">
        <v>1</v>
      </c>
      <c r="AV4312">
        <v>0.42722404814661669</v>
      </c>
      <c r="AX4312" s="1">
        <v>2652</v>
      </c>
      <c r="AY4312">
        <v>33201</v>
      </c>
      <c r="AZ4312">
        <v>76</v>
      </c>
      <c r="BA4312">
        <v>9</v>
      </c>
      <c r="BB4312" s="2">
        <v>0</v>
      </c>
      <c r="BC4312" s="2">
        <v>0</v>
      </c>
      <c r="BD4312" s="2">
        <v>0</v>
      </c>
      <c r="BE4312" s="10">
        <v>1</v>
      </c>
      <c r="BF4312" s="25">
        <v>1</v>
      </c>
      <c r="BG4312" s="2">
        <v>0</v>
      </c>
      <c r="BH4312">
        <v>0</v>
      </c>
      <c r="BI4312">
        <v>1</v>
      </c>
      <c r="BJ4312">
        <v>0</v>
      </c>
      <c r="BK4312" s="11">
        <v>0</v>
      </c>
      <c r="BL4312">
        <v>33201</v>
      </c>
    </row>
    <row r="4313" spans="1:64">
      <c r="A4313" t="s">
        <v>19</v>
      </c>
      <c r="B4313" t="s">
        <v>30</v>
      </c>
      <c r="C4313" t="s">
        <v>20</v>
      </c>
      <c r="D4313" t="s">
        <v>14</v>
      </c>
      <c r="E4313" t="s">
        <v>15</v>
      </c>
      <c r="F4313" t="s">
        <v>21</v>
      </c>
      <c r="G4313" t="s">
        <v>17</v>
      </c>
      <c r="H4313" s="2" t="s">
        <v>9172</v>
      </c>
      <c r="I4313" s="2" t="s">
        <v>9173</v>
      </c>
      <c r="J4313" s="2" t="s">
        <v>9172</v>
      </c>
      <c r="K4313" s="6" t="s">
        <v>9173</v>
      </c>
      <c r="L4313" s="8" t="s">
        <v>3343</v>
      </c>
      <c r="M4313" s="1">
        <v>14456</v>
      </c>
      <c r="N4313">
        <v>0</v>
      </c>
      <c r="O4313">
        <f t="shared" si="1678"/>
        <v>0</v>
      </c>
      <c r="P4313">
        <v>17</v>
      </c>
      <c r="Q4313">
        <v>110</v>
      </c>
      <c r="R4313">
        <v>2</v>
      </c>
      <c r="S4313" s="2">
        <f t="shared" si="1679"/>
        <v>0</v>
      </c>
      <c r="T4313" s="2">
        <f t="shared" si="1680"/>
        <v>1</v>
      </c>
      <c r="U4313" s="2">
        <f t="shared" si="1680"/>
        <v>0</v>
      </c>
      <c r="V4313" s="10">
        <f t="shared" si="1680"/>
        <v>1</v>
      </c>
      <c r="W4313">
        <f t="shared" si="1681"/>
        <v>1</v>
      </c>
      <c r="X4313" s="11">
        <f t="shared" si="1682"/>
        <v>0</v>
      </c>
      <c r="Y4313">
        <f t="shared" si="1683"/>
        <v>1</v>
      </c>
      <c r="Z4313">
        <f t="shared" si="1684"/>
        <v>0</v>
      </c>
      <c r="AA4313">
        <f t="shared" si="1685"/>
        <v>0</v>
      </c>
      <c r="AB4313" s="11">
        <f t="shared" si="1686"/>
        <v>0</v>
      </c>
      <c r="AC4313">
        <f t="shared" si="1687"/>
        <v>0</v>
      </c>
      <c r="AD4313">
        <f t="shared" si="1688"/>
        <v>0</v>
      </c>
      <c r="AE4313">
        <f t="shared" si="1689"/>
        <v>0</v>
      </c>
      <c r="AF4313" s="11">
        <f t="shared" si="1690"/>
        <v>0</v>
      </c>
      <c r="AG4313">
        <f t="shared" si="1691"/>
        <v>1</v>
      </c>
      <c r="AH4313" s="11">
        <f t="shared" si="1692"/>
        <v>0</v>
      </c>
      <c r="AI4313">
        <f t="shared" si="1693"/>
        <v>0</v>
      </c>
      <c r="AJ4313" s="11">
        <f t="shared" si="1694"/>
        <v>0</v>
      </c>
      <c r="AK4313" s="2">
        <f t="shared" si="1695"/>
        <v>1</v>
      </c>
      <c r="AL4313" s="10">
        <f t="shared" si="1696"/>
        <v>0</v>
      </c>
      <c r="AN4313" s="25">
        <f t="shared" si="1697"/>
        <v>0</v>
      </c>
      <c r="AO4313" s="2">
        <f t="shared" si="1698"/>
        <v>0</v>
      </c>
      <c r="AP4313" s="2">
        <f t="shared" si="1699"/>
        <v>1</v>
      </c>
      <c r="AQ4313" s="2">
        <f t="shared" si="1700"/>
        <v>0</v>
      </c>
      <c r="AR4313" s="2">
        <f t="shared" si="1701"/>
        <v>1</v>
      </c>
      <c r="AS4313" s="27">
        <f t="shared" si="1702"/>
        <v>0</v>
      </c>
      <c r="AU4313" s="3">
        <v>1</v>
      </c>
      <c r="AV4313">
        <v>0.42795535755714187</v>
      </c>
      <c r="AX4313" s="1">
        <v>14456</v>
      </c>
      <c r="AY4313">
        <v>0</v>
      </c>
      <c r="AZ4313">
        <v>110</v>
      </c>
      <c r="BA4313">
        <v>2</v>
      </c>
      <c r="BB4313" s="2">
        <v>0</v>
      </c>
      <c r="BC4313" s="2">
        <v>1</v>
      </c>
      <c r="BD4313" s="2">
        <v>0</v>
      </c>
      <c r="BE4313" s="10">
        <v>1</v>
      </c>
      <c r="BF4313" s="25">
        <v>0</v>
      </c>
      <c r="BG4313" s="2">
        <v>1</v>
      </c>
      <c r="BH4313">
        <v>1</v>
      </c>
      <c r="BI4313">
        <v>0</v>
      </c>
      <c r="BJ4313">
        <v>0</v>
      </c>
      <c r="BK4313" s="11">
        <v>0</v>
      </c>
      <c r="BL4313">
        <v>0</v>
      </c>
    </row>
    <row r="4314" spans="1:64">
      <c r="A4314" t="s">
        <v>19</v>
      </c>
      <c r="B4314" t="s">
        <v>43</v>
      </c>
      <c r="C4314" t="s">
        <v>94</v>
      </c>
      <c r="D4314" t="s">
        <v>14</v>
      </c>
      <c r="E4314" t="s">
        <v>15</v>
      </c>
      <c r="F4314" t="s">
        <v>16</v>
      </c>
      <c r="G4314" t="s">
        <v>57</v>
      </c>
      <c r="H4314" s="2" t="s">
        <v>9172</v>
      </c>
      <c r="I4314" s="2" t="s">
        <v>9173</v>
      </c>
      <c r="J4314" s="2" t="s">
        <v>9172</v>
      </c>
      <c r="K4314" s="6" t="s">
        <v>9173</v>
      </c>
      <c r="L4314" s="8" t="s">
        <v>7912</v>
      </c>
      <c r="M4314" s="1">
        <v>2886</v>
      </c>
      <c r="N4314">
        <v>10312</v>
      </c>
      <c r="O4314">
        <f t="shared" si="1678"/>
        <v>0</v>
      </c>
      <c r="P4314">
        <v>25</v>
      </c>
      <c r="Q4314">
        <v>118</v>
      </c>
      <c r="R4314">
        <v>10</v>
      </c>
      <c r="S4314" s="2">
        <f t="shared" si="1679"/>
        <v>0</v>
      </c>
      <c r="T4314" s="2">
        <f t="shared" si="1680"/>
        <v>1</v>
      </c>
      <c r="U4314" s="2">
        <f t="shared" si="1680"/>
        <v>0</v>
      </c>
      <c r="V4314" s="10">
        <f t="shared" si="1680"/>
        <v>1</v>
      </c>
      <c r="W4314">
        <f t="shared" si="1681"/>
        <v>1</v>
      </c>
      <c r="X4314" s="11">
        <f t="shared" si="1682"/>
        <v>0</v>
      </c>
      <c r="Y4314">
        <f t="shared" si="1683"/>
        <v>0</v>
      </c>
      <c r="Z4314">
        <f t="shared" si="1684"/>
        <v>0</v>
      </c>
      <c r="AA4314">
        <f t="shared" si="1685"/>
        <v>0</v>
      </c>
      <c r="AB4314" s="11">
        <f t="shared" si="1686"/>
        <v>0</v>
      </c>
      <c r="AC4314">
        <f t="shared" si="1687"/>
        <v>0</v>
      </c>
      <c r="AD4314">
        <f t="shared" si="1688"/>
        <v>0</v>
      </c>
      <c r="AE4314">
        <f t="shared" si="1689"/>
        <v>1</v>
      </c>
      <c r="AF4314" s="11">
        <f t="shared" si="1690"/>
        <v>0</v>
      </c>
      <c r="AG4314">
        <f t="shared" si="1691"/>
        <v>1</v>
      </c>
      <c r="AH4314" s="11">
        <f t="shared" si="1692"/>
        <v>0</v>
      </c>
      <c r="AI4314">
        <f t="shared" si="1693"/>
        <v>1</v>
      </c>
      <c r="AJ4314" s="11">
        <f t="shared" si="1694"/>
        <v>0</v>
      </c>
      <c r="AK4314" s="2">
        <f t="shared" si="1695"/>
        <v>0</v>
      </c>
      <c r="AL4314" s="10">
        <f t="shared" si="1696"/>
        <v>1</v>
      </c>
      <c r="AN4314" s="25">
        <f t="shared" si="1697"/>
        <v>0</v>
      </c>
      <c r="AO4314" s="2">
        <f t="shared" si="1698"/>
        <v>1</v>
      </c>
      <c r="AP4314" s="2">
        <f t="shared" si="1699"/>
        <v>0</v>
      </c>
      <c r="AQ4314" s="2">
        <f t="shared" si="1700"/>
        <v>0</v>
      </c>
      <c r="AR4314" s="2">
        <f t="shared" si="1701"/>
        <v>0</v>
      </c>
      <c r="AS4314" s="27">
        <f t="shared" si="1702"/>
        <v>0</v>
      </c>
      <c r="AU4314" s="3">
        <v>1</v>
      </c>
      <c r="AV4314">
        <v>0.43138151822210358</v>
      </c>
      <c r="AX4314" s="1">
        <v>2886</v>
      </c>
      <c r="AY4314">
        <v>10312</v>
      </c>
      <c r="AZ4314">
        <v>118</v>
      </c>
      <c r="BA4314">
        <v>10</v>
      </c>
      <c r="BB4314" s="2">
        <v>0</v>
      </c>
      <c r="BC4314" s="2">
        <v>1</v>
      </c>
      <c r="BD4314" s="2">
        <v>0</v>
      </c>
      <c r="BE4314" s="10">
        <v>1</v>
      </c>
      <c r="BF4314" s="25">
        <v>0</v>
      </c>
      <c r="BG4314" s="2">
        <v>0</v>
      </c>
      <c r="BH4314">
        <v>0</v>
      </c>
      <c r="BI4314">
        <v>0</v>
      </c>
      <c r="BJ4314">
        <v>0</v>
      </c>
      <c r="BK4314" s="11">
        <v>0</v>
      </c>
      <c r="BL4314">
        <v>10312</v>
      </c>
    </row>
    <row r="4315" spans="1:64">
      <c r="A4315" t="s">
        <v>11</v>
      </c>
      <c r="B4315" t="s">
        <v>43</v>
      </c>
      <c r="C4315" t="s">
        <v>94</v>
      </c>
      <c r="D4315" t="s">
        <v>14</v>
      </c>
      <c r="E4315" t="s">
        <v>15</v>
      </c>
      <c r="F4315" t="s">
        <v>21</v>
      </c>
      <c r="G4315" t="s">
        <v>17</v>
      </c>
      <c r="H4315" s="2" t="s">
        <v>9172</v>
      </c>
      <c r="I4315" s="2" t="s">
        <v>9173</v>
      </c>
      <c r="J4315" s="2" t="s">
        <v>9172</v>
      </c>
      <c r="K4315" s="6" t="s">
        <v>9173</v>
      </c>
      <c r="L4315" s="8" t="s">
        <v>8678</v>
      </c>
      <c r="M4315" s="1">
        <v>3601</v>
      </c>
      <c r="N4315">
        <v>25147</v>
      </c>
      <c r="O4315">
        <f t="shared" si="1678"/>
        <v>0</v>
      </c>
      <c r="P4315">
        <v>17</v>
      </c>
      <c r="Q4315">
        <v>137</v>
      </c>
      <c r="R4315">
        <v>7</v>
      </c>
      <c r="S4315" s="2">
        <f t="shared" si="1679"/>
        <v>0</v>
      </c>
      <c r="T4315" s="2">
        <f t="shared" si="1680"/>
        <v>1</v>
      </c>
      <c r="U4315" s="2">
        <f t="shared" si="1680"/>
        <v>0</v>
      </c>
      <c r="V4315" s="10">
        <f t="shared" si="1680"/>
        <v>1</v>
      </c>
      <c r="W4315">
        <f t="shared" si="1681"/>
        <v>0</v>
      </c>
      <c r="X4315" s="11">
        <f t="shared" si="1682"/>
        <v>0</v>
      </c>
      <c r="Y4315">
        <f t="shared" si="1683"/>
        <v>0</v>
      </c>
      <c r="Z4315">
        <f t="shared" si="1684"/>
        <v>0</v>
      </c>
      <c r="AA4315">
        <f t="shared" si="1685"/>
        <v>0</v>
      </c>
      <c r="AB4315" s="11">
        <f t="shared" si="1686"/>
        <v>0</v>
      </c>
      <c r="AC4315">
        <f t="shared" si="1687"/>
        <v>0</v>
      </c>
      <c r="AD4315">
        <f t="shared" si="1688"/>
        <v>0</v>
      </c>
      <c r="AE4315">
        <f t="shared" si="1689"/>
        <v>1</v>
      </c>
      <c r="AF4315" s="11">
        <f t="shared" si="1690"/>
        <v>0</v>
      </c>
      <c r="AG4315">
        <f t="shared" si="1691"/>
        <v>1</v>
      </c>
      <c r="AH4315" s="11">
        <f t="shared" si="1692"/>
        <v>0</v>
      </c>
      <c r="AI4315">
        <f t="shared" si="1693"/>
        <v>0</v>
      </c>
      <c r="AJ4315" s="11">
        <f t="shared" si="1694"/>
        <v>0</v>
      </c>
      <c r="AK4315" s="2">
        <f t="shared" si="1695"/>
        <v>1</v>
      </c>
      <c r="AL4315" s="10">
        <f t="shared" si="1696"/>
        <v>0</v>
      </c>
      <c r="AN4315" s="25">
        <f t="shared" si="1697"/>
        <v>1</v>
      </c>
      <c r="AO4315" s="2">
        <f t="shared" si="1698"/>
        <v>1</v>
      </c>
      <c r="AP4315" s="2">
        <f t="shared" si="1699"/>
        <v>0</v>
      </c>
      <c r="AQ4315" s="2">
        <f t="shared" si="1700"/>
        <v>0</v>
      </c>
      <c r="AR4315" s="2">
        <f t="shared" si="1701"/>
        <v>1</v>
      </c>
      <c r="AS4315" s="27">
        <f t="shared" si="1702"/>
        <v>0</v>
      </c>
      <c r="AU4315" s="3">
        <v>1</v>
      </c>
      <c r="AV4315">
        <v>0.43267881657587309</v>
      </c>
      <c r="AX4315" s="1">
        <v>3601</v>
      </c>
      <c r="AY4315">
        <v>25147</v>
      </c>
      <c r="AZ4315">
        <v>137</v>
      </c>
      <c r="BA4315">
        <v>7</v>
      </c>
      <c r="BB4315" s="2">
        <v>0</v>
      </c>
      <c r="BC4315" s="2">
        <v>1</v>
      </c>
      <c r="BD4315" s="2">
        <v>0</v>
      </c>
      <c r="BE4315" s="10">
        <v>1</v>
      </c>
      <c r="BF4315" s="25">
        <v>1</v>
      </c>
      <c r="BG4315" s="2">
        <v>0</v>
      </c>
      <c r="BH4315">
        <v>0</v>
      </c>
      <c r="BI4315">
        <v>0</v>
      </c>
      <c r="BJ4315">
        <v>0</v>
      </c>
      <c r="BK4315" s="11">
        <v>0</v>
      </c>
      <c r="BL4315">
        <v>25147</v>
      </c>
    </row>
    <row r="4316" spans="1:64">
      <c r="A4316" t="s">
        <v>11</v>
      </c>
      <c r="B4316" t="s">
        <v>78</v>
      </c>
      <c r="C4316" t="s">
        <v>13</v>
      </c>
      <c r="D4316" t="s">
        <v>14</v>
      </c>
      <c r="E4316" t="s">
        <v>33</v>
      </c>
      <c r="F4316" t="s">
        <v>16</v>
      </c>
      <c r="G4316" t="s">
        <v>17</v>
      </c>
      <c r="H4316" s="2" t="s">
        <v>9172</v>
      </c>
      <c r="I4316" s="2" t="s">
        <v>9173</v>
      </c>
      <c r="J4316" s="2" t="s">
        <v>9172</v>
      </c>
      <c r="K4316" s="6" t="s">
        <v>9173</v>
      </c>
      <c r="L4316" s="8" t="s">
        <v>3058</v>
      </c>
      <c r="M4316" s="1">
        <v>4472</v>
      </c>
      <c r="N4316">
        <v>53519</v>
      </c>
      <c r="O4316">
        <f t="shared" si="1678"/>
        <v>0</v>
      </c>
      <c r="P4316">
        <v>32</v>
      </c>
      <c r="Q4316">
        <v>137</v>
      </c>
      <c r="R4316">
        <v>7</v>
      </c>
      <c r="S4316" s="2">
        <f t="shared" si="1679"/>
        <v>0</v>
      </c>
      <c r="T4316" s="2">
        <f t="shared" si="1680"/>
        <v>1</v>
      </c>
      <c r="U4316" s="2">
        <f t="shared" si="1680"/>
        <v>0</v>
      </c>
      <c r="V4316" s="10">
        <f t="shared" si="1680"/>
        <v>1</v>
      </c>
      <c r="W4316">
        <f t="shared" si="1681"/>
        <v>0</v>
      </c>
      <c r="X4316" s="11">
        <f t="shared" si="1682"/>
        <v>0</v>
      </c>
      <c r="Y4316">
        <f t="shared" si="1683"/>
        <v>0</v>
      </c>
      <c r="Z4316">
        <f t="shared" si="1684"/>
        <v>0</v>
      </c>
      <c r="AA4316">
        <f t="shared" si="1685"/>
        <v>0</v>
      </c>
      <c r="AB4316" s="11">
        <f t="shared" si="1686"/>
        <v>1</v>
      </c>
      <c r="AC4316">
        <f t="shared" si="1687"/>
        <v>1</v>
      </c>
      <c r="AD4316">
        <f t="shared" si="1688"/>
        <v>0</v>
      </c>
      <c r="AE4316">
        <f t="shared" si="1689"/>
        <v>0</v>
      </c>
      <c r="AF4316" s="11">
        <f t="shared" si="1690"/>
        <v>0</v>
      </c>
      <c r="AG4316">
        <f t="shared" si="1691"/>
        <v>0</v>
      </c>
      <c r="AH4316" s="11">
        <f t="shared" si="1692"/>
        <v>0</v>
      </c>
      <c r="AI4316">
        <f t="shared" si="1693"/>
        <v>1</v>
      </c>
      <c r="AJ4316" s="11">
        <f t="shared" si="1694"/>
        <v>0</v>
      </c>
      <c r="AK4316" s="2">
        <f t="shared" si="1695"/>
        <v>1</v>
      </c>
      <c r="AL4316" s="10">
        <f t="shared" si="1696"/>
        <v>0</v>
      </c>
      <c r="AN4316" s="25">
        <f t="shared" si="1697"/>
        <v>1</v>
      </c>
      <c r="AO4316" s="2">
        <f t="shared" si="1698"/>
        <v>0</v>
      </c>
      <c r="AP4316" s="2">
        <f t="shared" si="1699"/>
        <v>0</v>
      </c>
      <c r="AQ4316" s="2">
        <f t="shared" si="1700"/>
        <v>1</v>
      </c>
      <c r="AR4316" s="2">
        <f t="shared" si="1701"/>
        <v>0</v>
      </c>
      <c r="AS4316" s="27">
        <f t="shared" si="1702"/>
        <v>0</v>
      </c>
      <c r="AU4316" s="3">
        <v>1</v>
      </c>
      <c r="AV4316">
        <v>0.43316022094020629</v>
      </c>
      <c r="AX4316" s="1">
        <v>4472</v>
      </c>
      <c r="AY4316">
        <v>53519</v>
      </c>
      <c r="AZ4316">
        <v>137</v>
      </c>
      <c r="BA4316">
        <v>7</v>
      </c>
      <c r="BB4316" s="2">
        <v>0</v>
      </c>
      <c r="BC4316" s="2">
        <v>1</v>
      </c>
      <c r="BD4316" s="2">
        <v>0</v>
      </c>
      <c r="BE4316" s="10">
        <v>1</v>
      </c>
      <c r="BF4316" s="25">
        <v>1</v>
      </c>
      <c r="BG4316" s="2">
        <v>0</v>
      </c>
      <c r="BH4316">
        <v>0</v>
      </c>
      <c r="BI4316">
        <v>0</v>
      </c>
      <c r="BJ4316">
        <v>0</v>
      </c>
      <c r="BK4316" s="11">
        <v>1</v>
      </c>
      <c r="BL4316">
        <v>53519</v>
      </c>
    </row>
    <row r="4317" spans="1:64">
      <c r="A4317" t="s">
        <v>11</v>
      </c>
      <c r="B4317" t="s">
        <v>12</v>
      </c>
      <c r="C4317" t="s">
        <v>20</v>
      </c>
      <c r="D4317" t="s">
        <v>14</v>
      </c>
      <c r="E4317" t="s">
        <v>15</v>
      </c>
      <c r="F4317" t="s">
        <v>21</v>
      </c>
      <c r="G4317" t="s">
        <v>17</v>
      </c>
      <c r="H4317" s="2" t="s">
        <v>9172</v>
      </c>
      <c r="I4317" s="2" t="s">
        <v>9172</v>
      </c>
      <c r="J4317" s="2" t="s">
        <v>9172</v>
      </c>
      <c r="K4317" s="6" t="s">
        <v>9173</v>
      </c>
      <c r="L4317" s="8" t="s">
        <v>6163</v>
      </c>
      <c r="M4317" s="1">
        <v>2241</v>
      </c>
      <c r="N4317">
        <v>0</v>
      </c>
      <c r="O4317">
        <f t="shared" si="1678"/>
        <v>0</v>
      </c>
      <c r="P4317">
        <v>32</v>
      </c>
      <c r="Q4317">
        <v>63</v>
      </c>
      <c r="R4317">
        <v>22</v>
      </c>
      <c r="S4317" s="2">
        <f t="shared" si="1679"/>
        <v>0</v>
      </c>
      <c r="T4317" s="2">
        <f t="shared" si="1680"/>
        <v>0</v>
      </c>
      <c r="U4317" s="2">
        <f t="shared" si="1680"/>
        <v>0</v>
      </c>
      <c r="V4317" s="10">
        <f t="shared" si="1680"/>
        <v>1</v>
      </c>
      <c r="W4317">
        <f t="shared" si="1681"/>
        <v>0</v>
      </c>
      <c r="X4317" s="11">
        <f t="shared" si="1682"/>
        <v>0</v>
      </c>
      <c r="Y4317">
        <f t="shared" si="1683"/>
        <v>0</v>
      </c>
      <c r="Z4317">
        <f t="shared" si="1684"/>
        <v>1</v>
      </c>
      <c r="AA4317">
        <f t="shared" si="1685"/>
        <v>0</v>
      </c>
      <c r="AB4317" s="11">
        <f t="shared" si="1686"/>
        <v>0</v>
      </c>
      <c r="AC4317">
        <f t="shared" si="1687"/>
        <v>0</v>
      </c>
      <c r="AD4317">
        <f t="shared" si="1688"/>
        <v>0</v>
      </c>
      <c r="AE4317">
        <f t="shared" si="1689"/>
        <v>0</v>
      </c>
      <c r="AF4317" s="11">
        <f t="shared" si="1690"/>
        <v>0</v>
      </c>
      <c r="AG4317">
        <f t="shared" si="1691"/>
        <v>1</v>
      </c>
      <c r="AH4317" s="11">
        <f t="shared" si="1692"/>
        <v>0</v>
      </c>
      <c r="AI4317">
        <f t="shared" si="1693"/>
        <v>0</v>
      </c>
      <c r="AJ4317" s="11">
        <f t="shared" si="1694"/>
        <v>0</v>
      </c>
      <c r="AK4317" s="2">
        <f t="shared" si="1695"/>
        <v>1</v>
      </c>
      <c r="AL4317" s="10">
        <f t="shared" si="1696"/>
        <v>0</v>
      </c>
      <c r="AN4317" s="25">
        <f t="shared" si="1697"/>
        <v>1</v>
      </c>
      <c r="AO4317" s="2">
        <f t="shared" si="1698"/>
        <v>0</v>
      </c>
      <c r="AP4317" s="2">
        <f t="shared" si="1699"/>
        <v>1</v>
      </c>
      <c r="AQ4317" s="2">
        <f t="shared" si="1700"/>
        <v>0</v>
      </c>
      <c r="AR4317" s="2">
        <f t="shared" si="1701"/>
        <v>1</v>
      </c>
      <c r="AS4317" s="27">
        <f t="shared" si="1702"/>
        <v>0</v>
      </c>
      <c r="AU4317" s="3">
        <v>1</v>
      </c>
      <c r="AV4317">
        <v>0.43344257699020328</v>
      </c>
      <c r="AX4317" s="1">
        <v>2241</v>
      </c>
      <c r="AY4317">
        <v>0</v>
      </c>
      <c r="AZ4317">
        <v>63</v>
      </c>
      <c r="BA4317">
        <v>22</v>
      </c>
      <c r="BB4317" s="2">
        <v>0</v>
      </c>
      <c r="BC4317" s="2">
        <v>0</v>
      </c>
      <c r="BD4317" s="2">
        <v>0</v>
      </c>
      <c r="BE4317" s="10">
        <v>1</v>
      </c>
      <c r="BF4317" s="25">
        <v>1</v>
      </c>
      <c r="BG4317" s="2">
        <v>1</v>
      </c>
      <c r="BH4317">
        <v>0</v>
      </c>
      <c r="BI4317">
        <v>1</v>
      </c>
      <c r="BJ4317">
        <v>0</v>
      </c>
      <c r="BK4317" s="11">
        <v>0</v>
      </c>
      <c r="BL4317">
        <v>0</v>
      </c>
    </row>
    <row r="4318" spans="1:64">
      <c r="A4318" t="s">
        <v>11</v>
      </c>
      <c r="B4318" t="s">
        <v>43</v>
      </c>
      <c r="C4318" t="s">
        <v>13</v>
      </c>
      <c r="D4318" t="s">
        <v>14</v>
      </c>
      <c r="E4318" t="s">
        <v>15</v>
      </c>
      <c r="F4318" t="s">
        <v>36</v>
      </c>
      <c r="G4318" t="s">
        <v>39</v>
      </c>
      <c r="H4318" s="2" t="s">
        <v>9172</v>
      </c>
      <c r="I4318" s="2" t="s">
        <v>9173</v>
      </c>
      <c r="J4318" s="2" t="s">
        <v>9172</v>
      </c>
      <c r="K4318" s="6" t="s">
        <v>9173</v>
      </c>
      <c r="L4318" s="8" t="s">
        <v>7568</v>
      </c>
      <c r="M4318" s="1">
        <v>2535</v>
      </c>
      <c r="N4318">
        <v>69259</v>
      </c>
      <c r="O4318">
        <f t="shared" si="1678"/>
        <v>0</v>
      </c>
      <c r="P4318">
        <v>23</v>
      </c>
      <c r="Q4318">
        <v>109</v>
      </c>
      <c r="R4318">
        <v>3</v>
      </c>
      <c r="S4318" s="2">
        <f t="shared" si="1679"/>
        <v>0</v>
      </c>
      <c r="T4318" s="2">
        <f t="shared" si="1680"/>
        <v>1</v>
      </c>
      <c r="U4318" s="2">
        <f t="shared" si="1680"/>
        <v>0</v>
      </c>
      <c r="V4318" s="10">
        <f t="shared" si="1680"/>
        <v>1</v>
      </c>
      <c r="W4318">
        <f t="shared" si="1681"/>
        <v>0</v>
      </c>
      <c r="X4318" s="11">
        <f t="shared" si="1682"/>
        <v>0</v>
      </c>
      <c r="Y4318">
        <f t="shared" si="1683"/>
        <v>0</v>
      </c>
      <c r="Z4318">
        <f t="shared" si="1684"/>
        <v>0</v>
      </c>
      <c r="AA4318">
        <f t="shared" si="1685"/>
        <v>0</v>
      </c>
      <c r="AB4318" s="11">
        <f t="shared" si="1686"/>
        <v>0</v>
      </c>
      <c r="AC4318">
        <f t="shared" si="1687"/>
        <v>1</v>
      </c>
      <c r="AD4318">
        <f t="shared" si="1688"/>
        <v>0</v>
      </c>
      <c r="AE4318">
        <f t="shared" si="1689"/>
        <v>0</v>
      </c>
      <c r="AF4318" s="11">
        <f t="shared" si="1690"/>
        <v>0</v>
      </c>
      <c r="AG4318">
        <f t="shared" si="1691"/>
        <v>1</v>
      </c>
      <c r="AH4318" s="11">
        <f t="shared" si="1692"/>
        <v>0</v>
      </c>
      <c r="AI4318">
        <f t="shared" si="1693"/>
        <v>0</v>
      </c>
      <c r="AJ4318" s="11">
        <f t="shared" si="1694"/>
        <v>1</v>
      </c>
      <c r="AK4318" s="2">
        <f t="shared" si="1695"/>
        <v>0</v>
      </c>
      <c r="AL4318" s="10">
        <f t="shared" si="1696"/>
        <v>0</v>
      </c>
      <c r="AN4318" s="25">
        <f t="shared" si="1697"/>
        <v>1</v>
      </c>
      <c r="AO4318" s="2">
        <f t="shared" si="1698"/>
        <v>1</v>
      </c>
      <c r="AP4318" s="2">
        <f t="shared" si="1699"/>
        <v>0</v>
      </c>
      <c r="AQ4318" s="2">
        <f t="shared" si="1700"/>
        <v>0</v>
      </c>
      <c r="AR4318" s="2">
        <f t="shared" si="1701"/>
        <v>0</v>
      </c>
      <c r="AS4318" s="27">
        <f t="shared" si="1702"/>
        <v>1</v>
      </c>
      <c r="AU4318" s="3">
        <v>1</v>
      </c>
      <c r="AV4318">
        <v>0.43440621832125176</v>
      </c>
      <c r="AX4318" s="1">
        <v>2535</v>
      </c>
      <c r="AY4318">
        <v>69259</v>
      </c>
      <c r="AZ4318">
        <v>109</v>
      </c>
      <c r="BA4318">
        <v>3</v>
      </c>
      <c r="BB4318" s="2">
        <v>0</v>
      </c>
      <c r="BC4318" s="2">
        <v>1</v>
      </c>
      <c r="BD4318" s="2">
        <v>0</v>
      </c>
      <c r="BE4318" s="10">
        <v>1</v>
      </c>
      <c r="BF4318" s="25">
        <v>1</v>
      </c>
      <c r="BG4318" s="2">
        <v>0</v>
      </c>
      <c r="BH4318">
        <v>0</v>
      </c>
      <c r="BI4318">
        <v>0</v>
      </c>
      <c r="BJ4318">
        <v>0</v>
      </c>
      <c r="BK4318" s="11">
        <v>0</v>
      </c>
      <c r="BL4318">
        <v>69259</v>
      </c>
    </row>
    <row r="4319" spans="1:64">
      <c r="A4319" t="s">
        <v>19</v>
      </c>
      <c r="B4319" t="s">
        <v>30</v>
      </c>
      <c r="C4319" t="s">
        <v>13</v>
      </c>
      <c r="D4319" t="s">
        <v>14</v>
      </c>
      <c r="E4319" t="s">
        <v>15</v>
      </c>
      <c r="F4319" t="s">
        <v>16</v>
      </c>
      <c r="G4319" t="s">
        <v>39</v>
      </c>
      <c r="H4319" s="2" t="s">
        <v>9173</v>
      </c>
      <c r="I4319" s="2" t="s">
        <v>9173</v>
      </c>
      <c r="J4319" s="2" t="s">
        <v>9172</v>
      </c>
      <c r="K4319" s="6" t="s">
        <v>9173</v>
      </c>
      <c r="L4319" s="8" t="s">
        <v>1106</v>
      </c>
      <c r="M4319" s="1">
        <v>3808</v>
      </c>
      <c r="N4319">
        <v>94903</v>
      </c>
      <c r="O4319">
        <f t="shared" si="1678"/>
        <v>0</v>
      </c>
      <c r="P4319">
        <v>17</v>
      </c>
      <c r="Q4319">
        <v>126</v>
      </c>
      <c r="R4319">
        <v>3</v>
      </c>
      <c r="S4319" s="2">
        <f t="shared" si="1679"/>
        <v>1</v>
      </c>
      <c r="T4319" s="2">
        <f t="shared" si="1680"/>
        <v>1</v>
      </c>
      <c r="U4319" s="2">
        <f t="shared" si="1680"/>
        <v>0</v>
      </c>
      <c r="V4319" s="10">
        <f t="shared" si="1680"/>
        <v>1</v>
      </c>
      <c r="W4319">
        <f t="shared" si="1681"/>
        <v>1</v>
      </c>
      <c r="X4319" s="11">
        <f t="shared" si="1682"/>
        <v>0</v>
      </c>
      <c r="Y4319">
        <f t="shared" si="1683"/>
        <v>1</v>
      </c>
      <c r="Z4319">
        <f t="shared" si="1684"/>
        <v>0</v>
      </c>
      <c r="AA4319">
        <f t="shared" si="1685"/>
        <v>0</v>
      </c>
      <c r="AB4319" s="11">
        <f t="shared" si="1686"/>
        <v>0</v>
      </c>
      <c r="AC4319">
        <f t="shared" si="1687"/>
        <v>1</v>
      </c>
      <c r="AD4319">
        <f t="shared" si="1688"/>
        <v>0</v>
      </c>
      <c r="AE4319">
        <f t="shared" si="1689"/>
        <v>0</v>
      </c>
      <c r="AF4319" s="11">
        <f t="shared" si="1690"/>
        <v>0</v>
      </c>
      <c r="AG4319">
        <f t="shared" si="1691"/>
        <v>1</v>
      </c>
      <c r="AH4319" s="11">
        <f t="shared" si="1692"/>
        <v>0</v>
      </c>
      <c r="AI4319">
        <f t="shared" si="1693"/>
        <v>1</v>
      </c>
      <c r="AJ4319" s="11">
        <f t="shared" si="1694"/>
        <v>0</v>
      </c>
      <c r="AK4319" s="2">
        <f t="shared" si="1695"/>
        <v>0</v>
      </c>
      <c r="AL4319" s="10">
        <f t="shared" si="1696"/>
        <v>0</v>
      </c>
      <c r="AN4319" s="25">
        <f t="shared" si="1697"/>
        <v>0</v>
      </c>
      <c r="AO4319" s="2">
        <f t="shared" si="1698"/>
        <v>0</v>
      </c>
      <c r="AP4319" s="2">
        <f t="shared" si="1699"/>
        <v>0</v>
      </c>
      <c r="AQ4319" s="2">
        <f t="shared" si="1700"/>
        <v>0</v>
      </c>
      <c r="AR4319" s="2">
        <f t="shared" si="1701"/>
        <v>0</v>
      </c>
      <c r="AS4319" s="27">
        <f t="shared" si="1702"/>
        <v>1</v>
      </c>
      <c r="AU4319" s="3">
        <v>1</v>
      </c>
      <c r="AV4319">
        <v>0.43459138434128436</v>
      </c>
      <c r="AX4319" s="1">
        <v>3808</v>
      </c>
      <c r="AY4319">
        <v>94903</v>
      </c>
      <c r="AZ4319">
        <v>126</v>
      </c>
      <c r="BA4319">
        <v>3</v>
      </c>
      <c r="BB4319" s="2">
        <v>1</v>
      </c>
      <c r="BC4319" s="2">
        <v>1</v>
      </c>
      <c r="BD4319" s="2">
        <v>0</v>
      </c>
      <c r="BE4319" s="10">
        <v>1</v>
      </c>
      <c r="BF4319" s="25">
        <v>0</v>
      </c>
      <c r="BG4319" s="2">
        <v>0</v>
      </c>
      <c r="BH4319">
        <v>1</v>
      </c>
      <c r="BI4319">
        <v>0</v>
      </c>
      <c r="BJ4319">
        <v>0</v>
      </c>
      <c r="BK4319" s="11">
        <v>0</v>
      </c>
      <c r="BL4319">
        <v>94903</v>
      </c>
    </row>
    <row r="4320" spans="1:64">
      <c r="A4320" t="s">
        <v>19</v>
      </c>
      <c r="B4320" t="s">
        <v>43</v>
      </c>
      <c r="C4320" t="s">
        <v>52</v>
      </c>
      <c r="D4320" t="s">
        <v>14</v>
      </c>
      <c r="E4320" t="s">
        <v>15</v>
      </c>
      <c r="F4320" t="s">
        <v>16</v>
      </c>
      <c r="G4320" t="s">
        <v>17</v>
      </c>
      <c r="H4320" s="2" t="s">
        <v>9173</v>
      </c>
      <c r="I4320" s="2" t="s">
        <v>9172</v>
      </c>
      <c r="J4320" s="2" t="s">
        <v>9172</v>
      </c>
      <c r="K4320" s="6" t="s">
        <v>9173</v>
      </c>
      <c r="L4320" s="8" t="s">
        <v>8902</v>
      </c>
      <c r="M4320" s="1">
        <v>25391</v>
      </c>
      <c r="N4320">
        <v>19359</v>
      </c>
      <c r="O4320">
        <f t="shared" si="1678"/>
        <v>0</v>
      </c>
      <c r="P4320">
        <v>17</v>
      </c>
      <c r="Q4320">
        <v>175</v>
      </c>
      <c r="R4320">
        <v>0</v>
      </c>
      <c r="S4320" s="2">
        <f t="shared" si="1679"/>
        <v>1</v>
      </c>
      <c r="T4320" s="2">
        <f t="shared" si="1680"/>
        <v>0</v>
      </c>
      <c r="U4320" s="2">
        <f t="shared" si="1680"/>
        <v>0</v>
      </c>
      <c r="V4320" s="10">
        <f t="shared" si="1680"/>
        <v>1</v>
      </c>
      <c r="W4320">
        <f t="shared" si="1681"/>
        <v>1</v>
      </c>
      <c r="X4320" s="11">
        <f t="shared" si="1682"/>
        <v>0</v>
      </c>
      <c r="Y4320">
        <f t="shared" si="1683"/>
        <v>0</v>
      </c>
      <c r="Z4320">
        <f t="shared" si="1684"/>
        <v>0</v>
      </c>
      <c r="AA4320">
        <f t="shared" si="1685"/>
        <v>0</v>
      </c>
      <c r="AB4320" s="11">
        <f t="shared" si="1686"/>
        <v>0</v>
      </c>
      <c r="AC4320">
        <f t="shared" si="1687"/>
        <v>0</v>
      </c>
      <c r="AD4320">
        <f t="shared" si="1688"/>
        <v>0</v>
      </c>
      <c r="AE4320">
        <f t="shared" si="1689"/>
        <v>0</v>
      </c>
      <c r="AF4320" s="11">
        <f t="shared" si="1690"/>
        <v>1</v>
      </c>
      <c r="AG4320">
        <f t="shared" si="1691"/>
        <v>1</v>
      </c>
      <c r="AH4320" s="11">
        <f t="shared" si="1692"/>
        <v>0</v>
      </c>
      <c r="AI4320">
        <f t="shared" si="1693"/>
        <v>1</v>
      </c>
      <c r="AJ4320" s="11">
        <f t="shared" si="1694"/>
        <v>0</v>
      </c>
      <c r="AK4320" s="2">
        <f t="shared" si="1695"/>
        <v>1</v>
      </c>
      <c r="AL4320" s="10">
        <f t="shared" si="1696"/>
        <v>0</v>
      </c>
      <c r="AN4320" s="25">
        <f t="shared" si="1697"/>
        <v>0</v>
      </c>
      <c r="AO4320" s="2">
        <f t="shared" si="1698"/>
        <v>1</v>
      </c>
      <c r="AP4320" s="2">
        <f t="shared" si="1699"/>
        <v>0</v>
      </c>
      <c r="AQ4320" s="2">
        <f t="shared" si="1700"/>
        <v>0</v>
      </c>
      <c r="AR4320" s="2">
        <f t="shared" si="1701"/>
        <v>0</v>
      </c>
      <c r="AS4320" s="27">
        <f t="shared" si="1702"/>
        <v>0</v>
      </c>
      <c r="AU4320" s="3">
        <v>1</v>
      </c>
      <c r="AV4320">
        <v>0.4370170475156126</v>
      </c>
      <c r="AX4320" s="1">
        <v>25391</v>
      </c>
      <c r="AY4320">
        <v>19359</v>
      </c>
      <c r="AZ4320">
        <v>175</v>
      </c>
      <c r="BA4320">
        <v>0</v>
      </c>
      <c r="BB4320" s="2">
        <v>1</v>
      </c>
      <c r="BC4320" s="2">
        <v>0</v>
      </c>
      <c r="BD4320" s="2">
        <v>0</v>
      </c>
      <c r="BE4320" s="10">
        <v>1</v>
      </c>
      <c r="BF4320" s="25">
        <v>0</v>
      </c>
      <c r="BG4320" s="2">
        <v>0</v>
      </c>
      <c r="BH4320">
        <v>0</v>
      </c>
      <c r="BI4320">
        <v>0</v>
      </c>
      <c r="BJ4320">
        <v>0</v>
      </c>
      <c r="BK4320" s="11">
        <v>0</v>
      </c>
      <c r="BL4320">
        <v>19359</v>
      </c>
    </row>
    <row r="4321" spans="1:64">
      <c r="A4321" t="s">
        <v>11</v>
      </c>
      <c r="B4321" t="s">
        <v>12</v>
      </c>
      <c r="C4321" t="s">
        <v>13</v>
      </c>
      <c r="D4321" t="s">
        <v>14</v>
      </c>
      <c r="E4321" t="s">
        <v>33</v>
      </c>
      <c r="F4321" t="s">
        <v>16</v>
      </c>
      <c r="G4321" t="s">
        <v>17</v>
      </c>
      <c r="H4321" s="2" t="s">
        <v>9172</v>
      </c>
      <c r="I4321" s="2" t="s">
        <v>9173</v>
      </c>
      <c r="J4321" s="2" t="s">
        <v>9173</v>
      </c>
      <c r="K4321" s="6" t="s">
        <v>9173</v>
      </c>
      <c r="L4321" s="8" t="s">
        <v>3847</v>
      </c>
      <c r="M4321" s="1">
        <v>2470</v>
      </c>
      <c r="N4321">
        <v>55257</v>
      </c>
      <c r="O4321">
        <f t="shared" si="1678"/>
        <v>0</v>
      </c>
      <c r="P4321">
        <v>25</v>
      </c>
      <c r="Q4321">
        <v>110</v>
      </c>
      <c r="R4321">
        <v>0</v>
      </c>
      <c r="S4321" s="2">
        <f t="shared" si="1679"/>
        <v>0</v>
      </c>
      <c r="T4321" s="2">
        <f t="shared" si="1680"/>
        <v>1</v>
      </c>
      <c r="U4321" s="2">
        <f t="shared" si="1680"/>
        <v>1</v>
      </c>
      <c r="V4321" s="10">
        <f t="shared" si="1680"/>
        <v>1</v>
      </c>
      <c r="W4321">
        <f t="shared" si="1681"/>
        <v>0</v>
      </c>
      <c r="X4321" s="11">
        <f t="shared" si="1682"/>
        <v>0</v>
      </c>
      <c r="Y4321">
        <f t="shared" si="1683"/>
        <v>0</v>
      </c>
      <c r="Z4321">
        <f t="shared" si="1684"/>
        <v>1</v>
      </c>
      <c r="AA4321">
        <f t="shared" si="1685"/>
        <v>0</v>
      </c>
      <c r="AB4321" s="11">
        <f t="shared" si="1686"/>
        <v>0</v>
      </c>
      <c r="AC4321">
        <f t="shared" si="1687"/>
        <v>1</v>
      </c>
      <c r="AD4321">
        <f t="shared" si="1688"/>
        <v>0</v>
      </c>
      <c r="AE4321">
        <f t="shared" si="1689"/>
        <v>0</v>
      </c>
      <c r="AF4321" s="11">
        <f t="shared" si="1690"/>
        <v>0</v>
      </c>
      <c r="AG4321">
        <f t="shared" si="1691"/>
        <v>0</v>
      </c>
      <c r="AH4321" s="11">
        <f t="shared" si="1692"/>
        <v>0</v>
      </c>
      <c r="AI4321">
        <f t="shared" si="1693"/>
        <v>1</v>
      </c>
      <c r="AJ4321" s="11">
        <f t="shared" si="1694"/>
        <v>0</v>
      </c>
      <c r="AK4321" s="2">
        <f t="shared" si="1695"/>
        <v>1</v>
      </c>
      <c r="AL4321" s="10">
        <f t="shared" si="1696"/>
        <v>0</v>
      </c>
      <c r="AN4321" s="25">
        <f t="shared" si="1697"/>
        <v>1</v>
      </c>
      <c r="AO4321" s="2">
        <f t="shared" si="1698"/>
        <v>0</v>
      </c>
      <c r="AP4321" s="2">
        <f t="shared" si="1699"/>
        <v>0</v>
      </c>
      <c r="AQ4321" s="2">
        <f t="shared" si="1700"/>
        <v>1</v>
      </c>
      <c r="AR4321" s="2">
        <f t="shared" si="1701"/>
        <v>0</v>
      </c>
      <c r="AS4321" s="27">
        <f t="shared" si="1702"/>
        <v>0</v>
      </c>
      <c r="AU4321" s="3">
        <v>1</v>
      </c>
      <c r="AV4321">
        <v>0.43738144609955204</v>
      </c>
      <c r="AX4321" s="1">
        <v>2470</v>
      </c>
      <c r="AY4321">
        <v>55257</v>
      </c>
      <c r="AZ4321">
        <v>110</v>
      </c>
      <c r="BA4321">
        <v>0</v>
      </c>
      <c r="BB4321" s="2">
        <v>0</v>
      </c>
      <c r="BC4321" s="2">
        <v>1</v>
      </c>
      <c r="BD4321" s="2">
        <v>1</v>
      </c>
      <c r="BE4321" s="10">
        <v>1</v>
      </c>
      <c r="BF4321" s="25">
        <v>1</v>
      </c>
      <c r="BG4321" s="2">
        <v>0</v>
      </c>
      <c r="BH4321">
        <v>0</v>
      </c>
      <c r="BI4321">
        <v>1</v>
      </c>
      <c r="BJ4321">
        <v>0</v>
      </c>
      <c r="BK4321" s="11">
        <v>0</v>
      </c>
      <c r="BL4321">
        <v>55257</v>
      </c>
    </row>
    <row r="4322" spans="1:64">
      <c r="A4322" t="s">
        <v>23</v>
      </c>
      <c r="B4322" t="s">
        <v>30</v>
      </c>
      <c r="C4322" t="s">
        <v>20</v>
      </c>
      <c r="D4322" t="s">
        <v>14</v>
      </c>
      <c r="E4322" t="s">
        <v>15</v>
      </c>
      <c r="F4322" t="s">
        <v>21</v>
      </c>
      <c r="G4322" t="s">
        <v>39</v>
      </c>
      <c r="H4322" s="2" t="s">
        <v>9172</v>
      </c>
      <c r="I4322" s="2" t="s">
        <v>9173</v>
      </c>
      <c r="J4322" s="2" t="s">
        <v>9173</v>
      </c>
      <c r="K4322" s="6" t="s">
        <v>9173</v>
      </c>
      <c r="L4322" s="8" t="s">
        <v>4870</v>
      </c>
      <c r="M4322" s="1">
        <v>4273</v>
      </c>
      <c r="N4322">
        <v>0</v>
      </c>
      <c r="O4322">
        <f t="shared" si="1678"/>
        <v>0</v>
      </c>
      <c r="P4322">
        <v>17</v>
      </c>
      <c r="Q4322">
        <v>160</v>
      </c>
      <c r="R4322">
        <v>0</v>
      </c>
      <c r="S4322" s="2">
        <f t="shared" si="1679"/>
        <v>0</v>
      </c>
      <c r="T4322" s="2">
        <f t="shared" si="1680"/>
        <v>1</v>
      </c>
      <c r="U4322" s="2">
        <f t="shared" si="1680"/>
        <v>1</v>
      </c>
      <c r="V4322" s="10">
        <f t="shared" si="1680"/>
        <v>1</v>
      </c>
      <c r="W4322">
        <f t="shared" si="1681"/>
        <v>0</v>
      </c>
      <c r="X4322" s="11">
        <f t="shared" si="1682"/>
        <v>1</v>
      </c>
      <c r="Y4322">
        <f t="shared" si="1683"/>
        <v>1</v>
      </c>
      <c r="Z4322">
        <f t="shared" si="1684"/>
        <v>0</v>
      </c>
      <c r="AA4322">
        <f t="shared" si="1685"/>
        <v>0</v>
      </c>
      <c r="AB4322" s="11">
        <f t="shared" si="1686"/>
        <v>0</v>
      </c>
      <c r="AC4322">
        <f t="shared" si="1687"/>
        <v>0</v>
      </c>
      <c r="AD4322">
        <f t="shared" si="1688"/>
        <v>0</v>
      </c>
      <c r="AE4322">
        <f t="shared" si="1689"/>
        <v>0</v>
      </c>
      <c r="AF4322" s="11">
        <f t="shared" si="1690"/>
        <v>0</v>
      </c>
      <c r="AG4322">
        <f t="shared" si="1691"/>
        <v>1</v>
      </c>
      <c r="AH4322" s="11">
        <f t="shared" si="1692"/>
        <v>0</v>
      </c>
      <c r="AI4322">
        <f t="shared" si="1693"/>
        <v>0</v>
      </c>
      <c r="AJ4322" s="11">
        <f t="shared" si="1694"/>
        <v>0</v>
      </c>
      <c r="AK4322" s="2">
        <f t="shared" si="1695"/>
        <v>0</v>
      </c>
      <c r="AL4322" s="10">
        <f t="shared" si="1696"/>
        <v>0</v>
      </c>
      <c r="AN4322" s="25">
        <f t="shared" si="1697"/>
        <v>0</v>
      </c>
      <c r="AO4322" s="2">
        <f t="shared" si="1698"/>
        <v>0</v>
      </c>
      <c r="AP4322" s="2">
        <f t="shared" si="1699"/>
        <v>1</v>
      </c>
      <c r="AQ4322" s="2">
        <f t="shared" si="1700"/>
        <v>0</v>
      </c>
      <c r="AR4322" s="2">
        <f t="shared" si="1701"/>
        <v>1</v>
      </c>
      <c r="AS4322" s="27">
        <f t="shared" si="1702"/>
        <v>1</v>
      </c>
      <c r="AU4322" s="3">
        <v>1</v>
      </c>
      <c r="AV4322">
        <v>0.43775979589566577</v>
      </c>
      <c r="AX4322" s="1">
        <v>4273</v>
      </c>
      <c r="AY4322">
        <v>0</v>
      </c>
      <c r="AZ4322">
        <v>160</v>
      </c>
      <c r="BA4322">
        <v>0</v>
      </c>
      <c r="BB4322" s="2">
        <v>0</v>
      </c>
      <c r="BC4322" s="2">
        <v>1</v>
      </c>
      <c r="BD4322" s="2">
        <v>1</v>
      </c>
      <c r="BE4322" s="10">
        <v>1</v>
      </c>
      <c r="BF4322" s="25">
        <v>0</v>
      </c>
      <c r="BG4322" s="2">
        <v>1</v>
      </c>
      <c r="BH4322">
        <v>1</v>
      </c>
      <c r="BI4322">
        <v>0</v>
      </c>
      <c r="BJ4322">
        <v>0</v>
      </c>
      <c r="BK4322" s="11">
        <v>0</v>
      </c>
      <c r="BL4322">
        <v>0</v>
      </c>
    </row>
    <row r="4323" spans="1:64">
      <c r="A4323" t="s">
        <v>11</v>
      </c>
      <c r="B4323" t="s">
        <v>12</v>
      </c>
      <c r="C4323" t="s">
        <v>20</v>
      </c>
      <c r="D4323" t="s">
        <v>14</v>
      </c>
      <c r="E4323" t="s">
        <v>15</v>
      </c>
      <c r="F4323" t="s">
        <v>16</v>
      </c>
      <c r="G4323" t="s">
        <v>39</v>
      </c>
      <c r="H4323" s="2" t="s">
        <v>9172</v>
      </c>
      <c r="I4323" s="2" t="s">
        <v>9172</v>
      </c>
      <c r="J4323" s="2" t="s">
        <v>9172</v>
      </c>
      <c r="K4323" s="6" t="s">
        <v>9173</v>
      </c>
      <c r="L4323" s="8" t="s">
        <v>6310</v>
      </c>
      <c r="M4323" s="1">
        <v>2525</v>
      </c>
      <c r="N4323">
        <v>0</v>
      </c>
      <c r="O4323">
        <f t="shared" si="1678"/>
        <v>0</v>
      </c>
      <c r="P4323">
        <v>27</v>
      </c>
      <c r="Q4323">
        <v>102</v>
      </c>
      <c r="R4323">
        <v>11</v>
      </c>
      <c r="S4323" s="2">
        <f t="shared" si="1679"/>
        <v>0</v>
      </c>
      <c r="T4323" s="2">
        <f t="shared" si="1680"/>
        <v>0</v>
      </c>
      <c r="U4323" s="2">
        <f t="shared" si="1680"/>
        <v>0</v>
      </c>
      <c r="V4323" s="10">
        <f t="shared" si="1680"/>
        <v>1</v>
      </c>
      <c r="W4323">
        <f t="shared" si="1681"/>
        <v>0</v>
      </c>
      <c r="X4323" s="11">
        <f t="shared" si="1682"/>
        <v>0</v>
      </c>
      <c r="Y4323">
        <f t="shared" si="1683"/>
        <v>0</v>
      </c>
      <c r="Z4323">
        <f t="shared" si="1684"/>
        <v>1</v>
      </c>
      <c r="AA4323">
        <f t="shared" si="1685"/>
        <v>0</v>
      </c>
      <c r="AB4323" s="11">
        <f t="shared" si="1686"/>
        <v>0</v>
      </c>
      <c r="AC4323">
        <f t="shared" si="1687"/>
        <v>0</v>
      </c>
      <c r="AD4323">
        <f t="shared" si="1688"/>
        <v>0</v>
      </c>
      <c r="AE4323">
        <f t="shared" si="1689"/>
        <v>0</v>
      </c>
      <c r="AF4323" s="11">
        <f t="shared" si="1690"/>
        <v>0</v>
      </c>
      <c r="AG4323">
        <f t="shared" si="1691"/>
        <v>1</v>
      </c>
      <c r="AH4323" s="11">
        <f t="shared" si="1692"/>
        <v>0</v>
      </c>
      <c r="AI4323">
        <f t="shared" si="1693"/>
        <v>1</v>
      </c>
      <c r="AJ4323" s="11">
        <f t="shared" si="1694"/>
        <v>0</v>
      </c>
      <c r="AK4323" s="2">
        <f t="shared" si="1695"/>
        <v>0</v>
      </c>
      <c r="AL4323" s="10">
        <f t="shared" si="1696"/>
        <v>0</v>
      </c>
      <c r="AN4323" s="25">
        <f t="shared" si="1697"/>
        <v>1</v>
      </c>
      <c r="AO4323" s="2">
        <f t="shared" si="1698"/>
        <v>0</v>
      </c>
      <c r="AP4323" s="2">
        <f t="shared" si="1699"/>
        <v>1</v>
      </c>
      <c r="AQ4323" s="2">
        <f t="shared" si="1700"/>
        <v>0</v>
      </c>
      <c r="AR4323" s="2">
        <f t="shared" si="1701"/>
        <v>0</v>
      </c>
      <c r="AS4323" s="27">
        <f t="shared" si="1702"/>
        <v>1</v>
      </c>
      <c r="AU4323" s="3">
        <v>1</v>
      </c>
      <c r="AV4323">
        <v>0.43850063040782727</v>
      </c>
      <c r="AX4323" s="1">
        <v>2525</v>
      </c>
      <c r="AY4323">
        <v>0</v>
      </c>
      <c r="AZ4323">
        <v>102</v>
      </c>
      <c r="BA4323">
        <v>11</v>
      </c>
      <c r="BB4323" s="2">
        <v>0</v>
      </c>
      <c r="BC4323" s="2">
        <v>0</v>
      </c>
      <c r="BD4323" s="2">
        <v>0</v>
      </c>
      <c r="BE4323" s="10">
        <v>1</v>
      </c>
      <c r="BF4323" s="25">
        <v>1</v>
      </c>
      <c r="BG4323" s="2">
        <v>1</v>
      </c>
      <c r="BH4323">
        <v>0</v>
      </c>
      <c r="BI4323">
        <v>1</v>
      </c>
      <c r="BJ4323">
        <v>0</v>
      </c>
      <c r="BK4323" s="11">
        <v>0</v>
      </c>
      <c r="BL4323">
        <v>0</v>
      </c>
    </row>
    <row r="4324" spans="1:64">
      <c r="A4324" t="s">
        <v>11</v>
      </c>
      <c r="B4324" t="s">
        <v>30</v>
      </c>
      <c r="C4324" t="s">
        <v>20</v>
      </c>
      <c r="D4324" t="s">
        <v>14</v>
      </c>
      <c r="E4324" t="s">
        <v>15</v>
      </c>
      <c r="F4324" t="s">
        <v>21</v>
      </c>
      <c r="G4324" t="s">
        <v>57</v>
      </c>
      <c r="H4324" s="2" t="s">
        <v>9173</v>
      </c>
      <c r="I4324" s="2" t="s">
        <v>9172</v>
      </c>
      <c r="J4324" s="2" t="s">
        <v>9172</v>
      </c>
      <c r="K4324" s="6" t="s">
        <v>9173</v>
      </c>
      <c r="L4324" s="8" t="s">
        <v>4909</v>
      </c>
      <c r="M4324" s="1">
        <v>2303</v>
      </c>
      <c r="N4324">
        <v>0</v>
      </c>
      <c r="O4324">
        <f t="shared" si="1678"/>
        <v>0</v>
      </c>
      <c r="P4324">
        <v>26</v>
      </c>
      <c r="Q4324">
        <v>71</v>
      </c>
      <c r="R4324">
        <v>13</v>
      </c>
      <c r="S4324" s="2">
        <f t="shared" si="1679"/>
        <v>1</v>
      </c>
      <c r="T4324" s="2">
        <f t="shared" si="1680"/>
        <v>0</v>
      </c>
      <c r="U4324" s="2">
        <f t="shared" si="1680"/>
        <v>0</v>
      </c>
      <c r="V4324" s="10">
        <f t="shared" si="1680"/>
        <v>1</v>
      </c>
      <c r="W4324">
        <f t="shared" si="1681"/>
        <v>0</v>
      </c>
      <c r="X4324" s="11">
        <f t="shared" si="1682"/>
        <v>0</v>
      </c>
      <c r="Y4324">
        <f t="shared" si="1683"/>
        <v>1</v>
      </c>
      <c r="Z4324">
        <f t="shared" si="1684"/>
        <v>0</v>
      </c>
      <c r="AA4324">
        <f t="shared" si="1685"/>
        <v>0</v>
      </c>
      <c r="AB4324" s="11">
        <f t="shared" si="1686"/>
        <v>0</v>
      </c>
      <c r="AC4324">
        <f t="shared" si="1687"/>
        <v>0</v>
      </c>
      <c r="AD4324">
        <f t="shared" si="1688"/>
        <v>0</v>
      </c>
      <c r="AE4324">
        <f t="shared" si="1689"/>
        <v>0</v>
      </c>
      <c r="AF4324" s="11">
        <f t="shared" si="1690"/>
        <v>0</v>
      </c>
      <c r="AG4324">
        <f t="shared" si="1691"/>
        <v>1</v>
      </c>
      <c r="AH4324" s="11">
        <f t="shared" si="1692"/>
        <v>0</v>
      </c>
      <c r="AI4324">
        <f t="shared" si="1693"/>
        <v>0</v>
      </c>
      <c r="AJ4324" s="11">
        <f t="shared" si="1694"/>
        <v>0</v>
      </c>
      <c r="AK4324" s="2">
        <f t="shared" si="1695"/>
        <v>0</v>
      </c>
      <c r="AL4324" s="10">
        <f t="shared" si="1696"/>
        <v>1</v>
      </c>
      <c r="AN4324" s="25">
        <f t="shared" si="1697"/>
        <v>1</v>
      </c>
      <c r="AO4324" s="2">
        <f t="shared" si="1698"/>
        <v>0</v>
      </c>
      <c r="AP4324" s="2">
        <f t="shared" si="1699"/>
        <v>1</v>
      </c>
      <c r="AQ4324" s="2">
        <f t="shared" si="1700"/>
        <v>0</v>
      </c>
      <c r="AR4324" s="2">
        <f t="shared" si="1701"/>
        <v>1</v>
      </c>
      <c r="AS4324" s="27">
        <f t="shared" si="1702"/>
        <v>0</v>
      </c>
      <c r="AU4324" s="3">
        <v>1</v>
      </c>
      <c r="AV4324">
        <v>0.44072999965433496</v>
      </c>
      <c r="AX4324" s="1">
        <v>2303</v>
      </c>
      <c r="AY4324">
        <v>0</v>
      </c>
      <c r="AZ4324">
        <v>71</v>
      </c>
      <c r="BA4324">
        <v>13</v>
      </c>
      <c r="BB4324" s="2">
        <v>1</v>
      </c>
      <c r="BC4324" s="2">
        <v>0</v>
      </c>
      <c r="BD4324" s="2">
        <v>0</v>
      </c>
      <c r="BE4324" s="10">
        <v>1</v>
      </c>
      <c r="BF4324" s="25">
        <v>1</v>
      </c>
      <c r="BG4324" s="2">
        <v>1</v>
      </c>
      <c r="BH4324">
        <v>1</v>
      </c>
      <c r="BI4324">
        <v>0</v>
      </c>
      <c r="BJ4324">
        <v>0</v>
      </c>
      <c r="BK4324" s="11">
        <v>0</v>
      </c>
      <c r="BL4324">
        <v>0</v>
      </c>
    </row>
    <row r="4325" spans="1:64">
      <c r="A4325" t="s">
        <v>23</v>
      </c>
      <c r="B4325" t="s">
        <v>43</v>
      </c>
      <c r="C4325" t="s">
        <v>20</v>
      </c>
      <c r="D4325" t="s">
        <v>14</v>
      </c>
      <c r="E4325" t="s">
        <v>15</v>
      </c>
      <c r="F4325" t="s">
        <v>21</v>
      </c>
      <c r="G4325" t="s">
        <v>57</v>
      </c>
      <c r="H4325" s="2" t="s">
        <v>9172</v>
      </c>
      <c r="I4325" s="2" t="s">
        <v>9173</v>
      </c>
      <c r="J4325" s="2" t="s">
        <v>9172</v>
      </c>
      <c r="K4325" s="6" t="s">
        <v>9173</v>
      </c>
      <c r="L4325" s="8" t="s">
        <v>3765</v>
      </c>
      <c r="M4325" s="1">
        <v>3877</v>
      </c>
      <c r="N4325">
        <v>0</v>
      </c>
      <c r="O4325">
        <f t="shared" si="1678"/>
        <v>0</v>
      </c>
      <c r="P4325">
        <v>20</v>
      </c>
      <c r="Q4325">
        <v>140</v>
      </c>
      <c r="R4325">
        <v>2</v>
      </c>
      <c r="S4325" s="2">
        <f t="shared" si="1679"/>
        <v>0</v>
      </c>
      <c r="T4325" s="2">
        <f t="shared" si="1680"/>
        <v>1</v>
      </c>
      <c r="U4325" s="2">
        <f t="shared" si="1680"/>
        <v>0</v>
      </c>
      <c r="V4325" s="10">
        <f t="shared" si="1680"/>
        <v>1</v>
      </c>
      <c r="W4325">
        <f t="shared" si="1681"/>
        <v>0</v>
      </c>
      <c r="X4325" s="11">
        <f t="shared" si="1682"/>
        <v>1</v>
      </c>
      <c r="Y4325">
        <f t="shared" si="1683"/>
        <v>0</v>
      </c>
      <c r="Z4325">
        <f t="shared" si="1684"/>
        <v>0</v>
      </c>
      <c r="AA4325">
        <f t="shared" si="1685"/>
        <v>0</v>
      </c>
      <c r="AB4325" s="11">
        <f t="shared" si="1686"/>
        <v>0</v>
      </c>
      <c r="AC4325">
        <f t="shared" si="1687"/>
        <v>0</v>
      </c>
      <c r="AD4325">
        <f t="shared" si="1688"/>
        <v>0</v>
      </c>
      <c r="AE4325">
        <f t="shared" si="1689"/>
        <v>0</v>
      </c>
      <c r="AF4325" s="11">
        <f t="shared" si="1690"/>
        <v>0</v>
      </c>
      <c r="AG4325">
        <f t="shared" si="1691"/>
        <v>1</v>
      </c>
      <c r="AH4325" s="11">
        <f t="shared" si="1692"/>
        <v>0</v>
      </c>
      <c r="AI4325">
        <f t="shared" si="1693"/>
        <v>0</v>
      </c>
      <c r="AJ4325" s="11">
        <f t="shared" si="1694"/>
        <v>0</v>
      </c>
      <c r="AK4325" s="2">
        <f t="shared" si="1695"/>
        <v>0</v>
      </c>
      <c r="AL4325" s="10">
        <f t="shared" si="1696"/>
        <v>1</v>
      </c>
      <c r="AN4325" s="25">
        <f t="shared" si="1697"/>
        <v>0</v>
      </c>
      <c r="AO4325" s="2">
        <f t="shared" si="1698"/>
        <v>1</v>
      </c>
      <c r="AP4325" s="2">
        <f t="shared" si="1699"/>
        <v>1</v>
      </c>
      <c r="AQ4325" s="2">
        <f t="shared" si="1700"/>
        <v>0</v>
      </c>
      <c r="AR4325" s="2">
        <f t="shared" si="1701"/>
        <v>1</v>
      </c>
      <c r="AS4325" s="27">
        <f t="shared" si="1702"/>
        <v>0</v>
      </c>
      <c r="AU4325" s="3">
        <v>1</v>
      </c>
      <c r="AV4325">
        <v>0.44203442495411005</v>
      </c>
      <c r="AX4325" s="1">
        <v>3877</v>
      </c>
      <c r="AY4325">
        <v>0</v>
      </c>
      <c r="AZ4325">
        <v>140</v>
      </c>
      <c r="BA4325">
        <v>2</v>
      </c>
      <c r="BB4325" s="2">
        <v>0</v>
      </c>
      <c r="BC4325" s="2">
        <v>1</v>
      </c>
      <c r="BD4325" s="2">
        <v>0</v>
      </c>
      <c r="BE4325" s="10">
        <v>1</v>
      </c>
      <c r="BF4325" s="25">
        <v>0</v>
      </c>
      <c r="BG4325" s="2">
        <v>1</v>
      </c>
      <c r="BH4325">
        <v>0</v>
      </c>
      <c r="BI4325">
        <v>0</v>
      </c>
      <c r="BJ4325">
        <v>0</v>
      </c>
      <c r="BK4325" s="11">
        <v>0</v>
      </c>
      <c r="BL4325">
        <v>0</v>
      </c>
    </row>
    <row r="4326" spans="1:64">
      <c r="A4326" t="s">
        <v>11</v>
      </c>
      <c r="B4326" t="s">
        <v>12</v>
      </c>
      <c r="C4326" t="s">
        <v>20</v>
      </c>
      <c r="D4326" t="s">
        <v>14</v>
      </c>
      <c r="E4326" t="s">
        <v>15</v>
      </c>
      <c r="F4326" t="s">
        <v>21</v>
      </c>
      <c r="G4326" t="s">
        <v>17</v>
      </c>
      <c r="H4326" s="2" t="s">
        <v>9172</v>
      </c>
      <c r="I4326" s="2" t="s">
        <v>9173</v>
      </c>
      <c r="J4326" s="2" t="s">
        <v>9173</v>
      </c>
      <c r="K4326" s="6" t="s">
        <v>9173</v>
      </c>
      <c r="L4326" s="8" t="s">
        <v>5129</v>
      </c>
      <c r="M4326" s="1">
        <v>2065</v>
      </c>
      <c r="N4326">
        <v>0</v>
      </c>
      <c r="O4326">
        <f t="shared" si="1678"/>
        <v>0</v>
      </c>
      <c r="P4326">
        <v>37</v>
      </c>
      <c r="Q4326">
        <v>93</v>
      </c>
      <c r="R4326">
        <v>12</v>
      </c>
      <c r="S4326" s="2">
        <f t="shared" si="1679"/>
        <v>0</v>
      </c>
      <c r="T4326" s="2">
        <f t="shared" si="1680"/>
        <v>1</v>
      </c>
      <c r="U4326" s="2">
        <f t="shared" si="1680"/>
        <v>1</v>
      </c>
      <c r="V4326" s="10">
        <f t="shared" si="1680"/>
        <v>1</v>
      </c>
      <c r="W4326">
        <f t="shared" si="1681"/>
        <v>0</v>
      </c>
      <c r="X4326" s="11">
        <f t="shared" si="1682"/>
        <v>0</v>
      </c>
      <c r="Y4326">
        <f t="shared" si="1683"/>
        <v>0</v>
      </c>
      <c r="Z4326">
        <f t="shared" si="1684"/>
        <v>1</v>
      </c>
      <c r="AA4326">
        <f t="shared" si="1685"/>
        <v>0</v>
      </c>
      <c r="AB4326" s="11">
        <f t="shared" si="1686"/>
        <v>0</v>
      </c>
      <c r="AC4326">
        <f t="shared" si="1687"/>
        <v>0</v>
      </c>
      <c r="AD4326">
        <f t="shared" si="1688"/>
        <v>0</v>
      </c>
      <c r="AE4326">
        <f t="shared" si="1689"/>
        <v>0</v>
      </c>
      <c r="AF4326" s="11">
        <f t="shared" si="1690"/>
        <v>0</v>
      </c>
      <c r="AG4326">
        <f t="shared" si="1691"/>
        <v>1</v>
      </c>
      <c r="AH4326" s="11">
        <f t="shared" si="1692"/>
        <v>0</v>
      </c>
      <c r="AI4326">
        <f t="shared" si="1693"/>
        <v>0</v>
      </c>
      <c r="AJ4326" s="11">
        <f t="shared" si="1694"/>
        <v>0</v>
      </c>
      <c r="AK4326" s="2">
        <f t="shared" si="1695"/>
        <v>1</v>
      </c>
      <c r="AL4326" s="10">
        <f t="shared" si="1696"/>
        <v>0</v>
      </c>
      <c r="AN4326" s="25">
        <f t="shared" si="1697"/>
        <v>1</v>
      </c>
      <c r="AO4326" s="2">
        <f t="shared" si="1698"/>
        <v>0</v>
      </c>
      <c r="AP4326" s="2">
        <f t="shared" si="1699"/>
        <v>1</v>
      </c>
      <c r="AQ4326" s="2">
        <f t="shared" si="1700"/>
        <v>0</v>
      </c>
      <c r="AR4326" s="2">
        <f t="shared" si="1701"/>
        <v>1</v>
      </c>
      <c r="AS4326" s="27">
        <f t="shared" si="1702"/>
        <v>0</v>
      </c>
      <c r="AU4326" s="3">
        <v>1</v>
      </c>
      <c r="AV4326">
        <v>0.44207751771531884</v>
      </c>
      <c r="AX4326" s="1">
        <v>2065</v>
      </c>
      <c r="AY4326">
        <v>0</v>
      </c>
      <c r="AZ4326">
        <v>93</v>
      </c>
      <c r="BA4326">
        <v>12</v>
      </c>
      <c r="BB4326" s="2">
        <v>0</v>
      </c>
      <c r="BC4326" s="2">
        <v>1</v>
      </c>
      <c r="BD4326" s="2">
        <v>1</v>
      </c>
      <c r="BE4326" s="10">
        <v>1</v>
      </c>
      <c r="BF4326" s="25">
        <v>1</v>
      </c>
      <c r="BG4326" s="2">
        <v>1</v>
      </c>
      <c r="BH4326">
        <v>0</v>
      </c>
      <c r="BI4326">
        <v>1</v>
      </c>
      <c r="BJ4326">
        <v>0</v>
      </c>
      <c r="BK4326" s="11">
        <v>0</v>
      </c>
      <c r="BL4326">
        <v>0</v>
      </c>
    </row>
    <row r="4327" spans="1:64">
      <c r="A4327" t="s">
        <v>23</v>
      </c>
      <c r="B4327" t="s">
        <v>43</v>
      </c>
      <c r="C4327" t="s">
        <v>20</v>
      </c>
      <c r="D4327" t="s">
        <v>14</v>
      </c>
      <c r="E4327" t="s">
        <v>15</v>
      </c>
      <c r="F4327" t="s">
        <v>21</v>
      </c>
      <c r="G4327" t="s">
        <v>17</v>
      </c>
      <c r="H4327" s="2" t="s">
        <v>9172</v>
      </c>
      <c r="I4327" s="2" t="s">
        <v>9173</v>
      </c>
      <c r="J4327" s="2" t="s">
        <v>9173</v>
      </c>
      <c r="K4327" s="6" t="s">
        <v>9173</v>
      </c>
      <c r="L4327" s="8" t="s">
        <v>5802</v>
      </c>
      <c r="M4327" s="1">
        <v>18726</v>
      </c>
      <c r="N4327">
        <v>0</v>
      </c>
      <c r="O4327">
        <f t="shared" si="1678"/>
        <v>0</v>
      </c>
      <c r="P4327">
        <v>32</v>
      </c>
      <c r="Q4327">
        <v>231</v>
      </c>
      <c r="R4327">
        <v>7</v>
      </c>
      <c r="S4327" s="2">
        <f t="shared" si="1679"/>
        <v>0</v>
      </c>
      <c r="T4327" s="2">
        <f t="shared" si="1680"/>
        <v>1</v>
      </c>
      <c r="U4327" s="2">
        <f t="shared" si="1680"/>
        <v>1</v>
      </c>
      <c r="V4327" s="10">
        <f t="shared" si="1680"/>
        <v>1</v>
      </c>
      <c r="W4327">
        <f t="shared" si="1681"/>
        <v>0</v>
      </c>
      <c r="X4327" s="11">
        <f t="shared" si="1682"/>
        <v>1</v>
      </c>
      <c r="Y4327">
        <f t="shared" si="1683"/>
        <v>0</v>
      </c>
      <c r="Z4327">
        <f t="shared" si="1684"/>
        <v>0</v>
      </c>
      <c r="AA4327">
        <f t="shared" si="1685"/>
        <v>0</v>
      </c>
      <c r="AB4327" s="11">
        <f t="shared" si="1686"/>
        <v>0</v>
      </c>
      <c r="AC4327">
        <f t="shared" si="1687"/>
        <v>0</v>
      </c>
      <c r="AD4327">
        <f t="shared" si="1688"/>
        <v>0</v>
      </c>
      <c r="AE4327">
        <f t="shared" si="1689"/>
        <v>0</v>
      </c>
      <c r="AF4327" s="11">
        <f t="shared" si="1690"/>
        <v>0</v>
      </c>
      <c r="AG4327">
        <f t="shared" si="1691"/>
        <v>1</v>
      </c>
      <c r="AH4327" s="11">
        <f t="shared" si="1692"/>
        <v>0</v>
      </c>
      <c r="AI4327">
        <f t="shared" si="1693"/>
        <v>0</v>
      </c>
      <c r="AJ4327" s="11">
        <f t="shared" si="1694"/>
        <v>0</v>
      </c>
      <c r="AK4327" s="2">
        <f t="shared" si="1695"/>
        <v>1</v>
      </c>
      <c r="AL4327" s="10">
        <f t="shared" si="1696"/>
        <v>0</v>
      </c>
      <c r="AN4327" s="25">
        <f t="shared" si="1697"/>
        <v>0</v>
      </c>
      <c r="AO4327" s="2">
        <f t="shared" si="1698"/>
        <v>1</v>
      </c>
      <c r="AP4327" s="2">
        <f t="shared" si="1699"/>
        <v>1</v>
      </c>
      <c r="AQ4327" s="2">
        <f t="shared" si="1700"/>
        <v>0</v>
      </c>
      <c r="AR4327" s="2">
        <f t="shared" si="1701"/>
        <v>1</v>
      </c>
      <c r="AS4327" s="27">
        <f t="shared" si="1702"/>
        <v>0</v>
      </c>
      <c r="AU4327" s="3">
        <v>1</v>
      </c>
      <c r="AV4327">
        <v>0.44445796843825747</v>
      </c>
      <c r="AX4327" s="1">
        <v>18726</v>
      </c>
      <c r="AY4327">
        <v>0</v>
      </c>
      <c r="AZ4327">
        <v>231</v>
      </c>
      <c r="BA4327">
        <v>7</v>
      </c>
      <c r="BB4327" s="2">
        <v>0</v>
      </c>
      <c r="BC4327" s="2">
        <v>1</v>
      </c>
      <c r="BD4327" s="2">
        <v>1</v>
      </c>
      <c r="BE4327" s="10">
        <v>1</v>
      </c>
      <c r="BF4327" s="25">
        <v>0</v>
      </c>
      <c r="BG4327" s="2">
        <v>1</v>
      </c>
      <c r="BH4327">
        <v>0</v>
      </c>
      <c r="BI4327">
        <v>0</v>
      </c>
      <c r="BJ4327">
        <v>0</v>
      </c>
      <c r="BK4327" s="11">
        <v>0</v>
      </c>
      <c r="BL4327">
        <v>0</v>
      </c>
    </row>
    <row r="4328" spans="1:64">
      <c r="A4328" t="s">
        <v>19</v>
      </c>
      <c r="B4328" t="s">
        <v>43</v>
      </c>
      <c r="C4328" t="s">
        <v>20</v>
      </c>
      <c r="D4328" t="s">
        <v>14</v>
      </c>
      <c r="E4328" t="s">
        <v>15</v>
      </c>
      <c r="F4328" t="s">
        <v>16</v>
      </c>
      <c r="G4328" t="s">
        <v>17</v>
      </c>
      <c r="H4328" s="2" t="s">
        <v>9172</v>
      </c>
      <c r="I4328" s="2" t="s">
        <v>9173</v>
      </c>
      <c r="J4328" s="2" t="s">
        <v>9172</v>
      </c>
      <c r="K4328" s="6" t="s">
        <v>9173</v>
      </c>
      <c r="L4328" s="8" t="s">
        <v>8444</v>
      </c>
      <c r="M4328" s="1">
        <v>4444</v>
      </c>
      <c r="N4328">
        <v>0</v>
      </c>
      <c r="O4328">
        <f t="shared" si="1678"/>
        <v>0</v>
      </c>
      <c r="P4328">
        <v>17</v>
      </c>
      <c r="Q4328">
        <v>159</v>
      </c>
      <c r="R4328">
        <v>7</v>
      </c>
      <c r="S4328" s="2">
        <f t="shared" si="1679"/>
        <v>0</v>
      </c>
      <c r="T4328" s="2">
        <f t="shared" si="1680"/>
        <v>1</v>
      </c>
      <c r="U4328" s="2">
        <f t="shared" si="1680"/>
        <v>0</v>
      </c>
      <c r="V4328" s="10">
        <f t="shared" si="1680"/>
        <v>1</v>
      </c>
      <c r="W4328">
        <f t="shared" si="1681"/>
        <v>1</v>
      </c>
      <c r="X4328" s="11">
        <f t="shared" si="1682"/>
        <v>0</v>
      </c>
      <c r="Y4328">
        <f t="shared" si="1683"/>
        <v>0</v>
      </c>
      <c r="Z4328">
        <f t="shared" si="1684"/>
        <v>0</v>
      </c>
      <c r="AA4328">
        <f t="shared" si="1685"/>
        <v>0</v>
      </c>
      <c r="AB4328" s="11">
        <f t="shared" si="1686"/>
        <v>0</v>
      </c>
      <c r="AC4328">
        <f t="shared" si="1687"/>
        <v>0</v>
      </c>
      <c r="AD4328">
        <f t="shared" si="1688"/>
        <v>0</v>
      </c>
      <c r="AE4328">
        <f t="shared" si="1689"/>
        <v>0</v>
      </c>
      <c r="AF4328" s="11">
        <f t="shared" si="1690"/>
        <v>0</v>
      </c>
      <c r="AG4328">
        <f t="shared" si="1691"/>
        <v>1</v>
      </c>
      <c r="AH4328" s="11">
        <f t="shared" si="1692"/>
        <v>0</v>
      </c>
      <c r="AI4328">
        <f t="shared" si="1693"/>
        <v>1</v>
      </c>
      <c r="AJ4328" s="11">
        <f t="shared" si="1694"/>
        <v>0</v>
      </c>
      <c r="AK4328" s="2">
        <f t="shared" si="1695"/>
        <v>1</v>
      </c>
      <c r="AL4328" s="10">
        <f t="shared" si="1696"/>
        <v>0</v>
      </c>
      <c r="AN4328" s="25">
        <f t="shared" si="1697"/>
        <v>0</v>
      </c>
      <c r="AO4328" s="2">
        <f t="shared" si="1698"/>
        <v>1</v>
      </c>
      <c r="AP4328" s="2">
        <f t="shared" si="1699"/>
        <v>1</v>
      </c>
      <c r="AQ4328" s="2">
        <f t="shared" si="1700"/>
        <v>0</v>
      </c>
      <c r="AR4328" s="2">
        <f t="shared" si="1701"/>
        <v>0</v>
      </c>
      <c r="AS4328" s="27">
        <f t="shared" si="1702"/>
        <v>0</v>
      </c>
      <c r="AU4328" s="3">
        <v>1</v>
      </c>
      <c r="AV4328">
        <v>0.44496558115117513</v>
      </c>
      <c r="AX4328" s="1">
        <v>4444</v>
      </c>
      <c r="AY4328">
        <v>0</v>
      </c>
      <c r="AZ4328">
        <v>159</v>
      </c>
      <c r="BA4328">
        <v>7</v>
      </c>
      <c r="BB4328" s="2">
        <v>0</v>
      </c>
      <c r="BC4328" s="2">
        <v>1</v>
      </c>
      <c r="BD4328" s="2">
        <v>0</v>
      </c>
      <c r="BE4328" s="10">
        <v>1</v>
      </c>
      <c r="BF4328" s="25">
        <v>0</v>
      </c>
      <c r="BG4328" s="2">
        <v>1</v>
      </c>
      <c r="BH4328">
        <v>0</v>
      </c>
      <c r="BI4328">
        <v>0</v>
      </c>
      <c r="BJ4328">
        <v>0</v>
      </c>
      <c r="BK4328" s="11">
        <v>0</v>
      </c>
      <c r="BL4328">
        <v>0</v>
      </c>
    </row>
    <row r="4329" spans="1:64">
      <c r="A4329" t="s">
        <v>19</v>
      </c>
      <c r="B4329" t="s">
        <v>12</v>
      </c>
      <c r="C4329" t="s">
        <v>13</v>
      </c>
      <c r="D4329" t="s">
        <v>14</v>
      </c>
      <c r="E4329" t="s">
        <v>15</v>
      </c>
      <c r="F4329" t="s">
        <v>16</v>
      </c>
      <c r="G4329" t="s">
        <v>17</v>
      </c>
      <c r="H4329" s="2" t="s">
        <v>9172</v>
      </c>
      <c r="I4329" s="2" t="s">
        <v>9173</v>
      </c>
      <c r="J4329" s="2" t="s">
        <v>9172</v>
      </c>
      <c r="K4329" s="6" t="s">
        <v>9173</v>
      </c>
      <c r="L4329" s="8" t="s">
        <v>7729</v>
      </c>
      <c r="M4329" s="1">
        <v>3219</v>
      </c>
      <c r="N4329">
        <v>45892</v>
      </c>
      <c r="O4329">
        <f t="shared" si="1678"/>
        <v>0</v>
      </c>
      <c r="P4329">
        <v>17</v>
      </c>
      <c r="Q4329">
        <v>113</v>
      </c>
      <c r="R4329">
        <v>1</v>
      </c>
      <c r="S4329" s="2">
        <f t="shared" si="1679"/>
        <v>0</v>
      </c>
      <c r="T4329" s="2">
        <f t="shared" si="1680"/>
        <v>1</v>
      </c>
      <c r="U4329" s="2">
        <f t="shared" si="1680"/>
        <v>0</v>
      </c>
      <c r="V4329" s="10">
        <f t="shared" si="1680"/>
        <v>1</v>
      </c>
      <c r="W4329">
        <f t="shared" si="1681"/>
        <v>1</v>
      </c>
      <c r="X4329" s="11">
        <f t="shared" si="1682"/>
        <v>0</v>
      </c>
      <c r="Y4329">
        <f t="shared" si="1683"/>
        <v>0</v>
      </c>
      <c r="Z4329">
        <f t="shared" si="1684"/>
        <v>1</v>
      </c>
      <c r="AA4329">
        <f t="shared" si="1685"/>
        <v>0</v>
      </c>
      <c r="AB4329" s="11">
        <f t="shared" si="1686"/>
        <v>0</v>
      </c>
      <c r="AC4329">
        <f t="shared" si="1687"/>
        <v>1</v>
      </c>
      <c r="AD4329">
        <f t="shared" si="1688"/>
        <v>0</v>
      </c>
      <c r="AE4329">
        <f t="shared" si="1689"/>
        <v>0</v>
      </c>
      <c r="AF4329" s="11">
        <f t="shared" si="1690"/>
        <v>0</v>
      </c>
      <c r="AG4329">
        <f t="shared" si="1691"/>
        <v>1</v>
      </c>
      <c r="AH4329" s="11">
        <f t="shared" si="1692"/>
        <v>0</v>
      </c>
      <c r="AI4329">
        <f t="shared" si="1693"/>
        <v>1</v>
      </c>
      <c r="AJ4329" s="11">
        <f t="shared" si="1694"/>
        <v>0</v>
      </c>
      <c r="AK4329" s="2">
        <f t="shared" si="1695"/>
        <v>1</v>
      </c>
      <c r="AL4329" s="10">
        <f t="shared" si="1696"/>
        <v>0</v>
      </c>
      <c r="AN4329" s="25">
        <f t="shared" si="1697"/>
        <v>0</v>
      </c>
      <c r="AO4329" s="2">
        <f t="shared" si="1698"/>
        <v>0</v>
      </c>
      <c r="AP4329" s="2">
        <f t="shared" si="1699"/>
        <v>0</v>
      </c>
      <c r="AQ4329" s="2">
        <f t="shared" si="1700"/>
        <v>0</v>
      </c>
      <c r="AR4329" s="2">
        <f t="shared" si="1701"/>
        <v>0</v>
      </c>
      <c r="AS4329" s="27">
        <f t="shared" si="1702"/>
        <v>0</v>
      </c>
      <c r="AU4329" s="3">
        <v>1</v>
      </c>
      <c r="AV4329">
        <v>0.4463946183428143</v>
      </c>
      <c r="AX4329" s="1">
        <v>3219</v>
      </c>
      <c r="AY4329">
        <v>45892</v>
      </c>
      <c r="AZ4329">
        <v>113</v>
      </c>
      <c r="BA4329">
        <v>1</v>
      </c>
      <c r="BB4329" s="2">
        <v>0</v>
      </c>
      <c r="BC4329" s="2">
        <v>1</v>
      </c>
      <c r="BD4329" s="2">
        <v>0</v>
      </c>
      <c r="BE4329" s="10">
        <v>1</v>
      </c>
      <c r="BF4329" s="25">
        <v>0</v>
      </c>
      <c r="BG4329" s="2">
        <v>0</v>
      </c>
      <c r="BH4329">
        <v>0</v>
      </c>
      <c r="BI4329">
        <v>1</v>
      </c>
      <c r="BJ4329">
        <v>0</v>
      </c>
      <c r="BK4329" s="11">
        <v>0</v>
      </c>
      <c r="BL4329">
        <v>45892</v>
      </c>
    </row>
    <row r="4330" spans="1:64">
      <c r="A4330" t="s">
        <v>23</v>
      </c>
      <c r="B4330" t="s">
        <v>30</v>
      </c>
      <c r="C4330" t="s">
        <v>20</v>
      </c>
      <c r="D4330" t="s">
        <v>14</v>
      </c>
      <c r="E4330" t="s">
        <v>15</v>
      </c>
      <c r="F4330" t="s">
        <v>21</v>
      </c>
      <c r="G4330" t="s">
        <v>17</v>
      </c>
      <c r="H4330" s="2" t="s">
        <v>9172</v>
      </c>
      <c r="I4330" s="2" t="s">
        <v>9173</v>
      </c>
      <c r="J4330" s="2" t="s">
        <v>9172</v>
      </c>
      <c r="K4330" s="6" t="s">
        <v>9173</v>
      </c>
      <c r="L4330" s="8" t="s">
        <v>5146</v>
      </c>
      <c r="M4330" s="1">
        <v>4032</v>
      </c>
      <c r="N4330">
        <v>0</v>
      </c>
      <c r="O4330">
        <f t="shared" si="1678"/>
        <v>0</v>
      </c>
      <c r="P4330">
        <v>28</v>
      </c>
      <c r="Q4330">
        <v>147</v>
      </c>
      <c r="R4330">
        <v>2</v>
      </c>
      <c r="S4330" s="2">
        <f t="shared" si="1679"/>
        <v>0</v>
      </c>
      <c r="T4330" s="2">
        <f t="shared" si="1680"/>
        <v>1</v>
      </c>
      <c r="U4330" s="2">
        <f t="shared" si="1680"/>
        <v>0</v>
      </c>
      <c r="V4330" s="10">
        <f t="shared" si="1680"/>
        <v>1</v>
      </c>
      <c r="W4330">
        <f t="shared" si="1681"/>
        <v>0</v>
      </c>
      <c r="X4330" s="11">
        <f t="shared" si="1682"/>
        <v>1</v>
      </c>
      <c r="Y4330">
        <f t="shared" si="1683"/>
        <v>1</v>
      </c>
      <c r="Z4330">
        <f t="shared" si="1684"/>
        <v>0</v>
      </c>
      <c r="AA4330">
        <f t="shared" si="1685"/>
        <v>0</v>
      </c>
      <c r="AB4330" s="11">
        <f t="shared" si="1686"/>
        <v>0</v>
      </c>
      <c r="AC4330">
        <f t="shared" si="1687"/>
        <v>0</v>
      </c>
      <c r="AD4330">
        <f t="shared" si="1688"/>
        <v>0</v>
      </c>
      <c r="AE4330">
        <f t="shared" si="1689"/>
        <v>0</v>
      </c>
      <c r="AF4330" s="11">
        <f t="shared" si="1690"/>
        <v>0</v>
      </c>
      <c r="AG4330">
        <f t="shared" si="1691"/>
        <v>1</v>
      </c>
      <c r="AH4330" s="11">
        <f t="shared" si="1692"/>
        <v>0</v>
      </c>
      <c r="AI4330">
        <f t="shared" si="1693"/>
        <v>0</v>
      </c>
      <c r="AJ4330" s="11">
        <f t="shared" si="1694"/>
        <v>0</v>
      </c>
      <c r="AK4330" s="2">
        <f t="shared" si="1695"/>
        <v>1</v>
      </c>
      <c r="AL4330" s="10">
        <f t="shared" si="1696"/>
        <v>0</v>
      </c>
      <c r="AN4330" s="25">
        <f t="shared" si="1697"/>
        <v>0</v>
      </c>
      <c r="AO4330" s="2">
        <f t="shared" si="1698"/>
        <v>0</v>
      </c>
      <c r="AP4330" s="2">
        <f t="shared" si="1699"/>
        <v>1</v>
      </c>
      <c r="AQ4330" s="2">
        <f t="shared" si="1700"/>
        <v>0</v>
      </c>
      <c r="AR4330" s="2">
        <f t="shared" si="1701"/>
        <v>1</v>
      </c>
      <c r="AS4330" s="27">
        <f t="shared" si="1702"/>
        <v>0</v>
      </c>
      <c r="AU4330" s="3">
        <v>1</v>
      </c>
      <c r="AV4330">
        <v>0.44711845435533598</v>
      </c>
      <c r="AX4330" s="1">
        <v>4032</v>
      </c>
      <c r="AY4330">
        <v>0</v>
      </c>
      <c r="AZ4330">
        <v>147</v>
      </c>
      <c r="BA4330">
        <v>2</v>
      </c>
      <c r="BB4330" s="2">
        <v>0</v>
      </c>
      <c r="BC4330" s="2">
        <v>1</v>
      </c>
      <c r="BD4330" s="2">
        <v>0</v>
      </c>
      <c r="BE4330" s="10">
        <v>1</v>
      </c>
      <c r="BF4330" s="25">
        <v>0</v>
      </c>
      <c r="BG4330" s="2">
        <v>1</v>
      </c>
      <c r="BH4330">
        <v>1</v>
      </c>
      <c r="BI4330">
        <v>0</v>
      </c>
      <c r="BJ4330">
        <v>0</v>
      </c>
      <c r="BK4330" s="11">
        <v>0</v>
      </c>
      <c r="BL4330">
        <v>0</v>
      </c>
    </row>
    <row r="4331" spans="1:64">
      <c r="A4331" t="s">
        <v>11</v>
      </c>
      <c r="B4331" t="s">
        <v>30</v>
      </c>
      <c r="C4331" t="s">
        <v>13</v>
      </c>
      <c r="D4331" t="s">
        <v>14</v>
      </c>
      <c r="E4331" t="s">
        <v>33</v>
      </c>
      <c r="F4331" t="s">
        <v>16</v>
      </c>
      <c r="G4331" t="s">
        <v>17</v>
      </c>
      <c r="H4331" s="2" t="s">
        <v>9173</v>
      </c>
      <c r="I4331" s="2" t="s">
        <v>9173</v>
      </c>
      <c r="J4331" s="2" t="s">
        <v>9172</v>
      </c>
      <c r="K4331" s="6" t="s">
        <v>9173</v>
      </c>
      <c r="L4331" s="8" t="s">
        <v>8022</v>
      </c>
      <c r="M4331" s="1">
        <v>4896</v>
      </c>
      <c r="N4331">
        <v>54495</v>
      </c>
      <c r="O4331">
        <f t="shared" si="1678"/>
        <v>0</v>
      </c>
      <c r="P4331">
        <v>17</v>
      </c>
      <c r="Q4331">
        <v>97</v>
      </c>
      <c r="R4331">
        <v>7</v>
      </c>
      <c r="S4331" s="2">
        <f t="shared" si="1679"/>
        <v>1</v>
      </c>
      <c r="T4331" s="2">
        <f t="shared" si="1680"/>
        <v>1</v>
      </c>
      <c r="U4331" s="2">
        <f t="shared" si="1680"/>
        <v>0</v>
      </c>
      <c r="V4331" s="10">
        <f t="shared" si="1680"/>
        <v>1</v>
      </c>
      <c r="W4331">
        <f t="shared" si="1681"/>
        <v>0</v>
      </c>
      <c r="X4331" s="11">
        <f t="shared" si="1682"/>
        <v>0</v>
      </c>
      <c r="Y4331">
        <f t="shared" si="1683"/>
        <v>1</v>
      </c>
      <c r="Z4331">
        <f t="shared" si="1684"/>
        <v>0</v>
      </c>
      <c r="AA4331">
        <f t="shared" si="1685"/>
        <v>0</v>
      </c>
      <c r="AB4331" s="11">
        <f t="shared" si="1686"/>
        <v>0</v>
      </c>
      <c r="AC4331">
        <f t="shared" si="1687"/>
        <v>1</v>
      </c>
      <c r="AD4331">
        <f t="shared" si="1688"/>
        <v>0</v>
      </c>
      <c r="AE4331">
        <f t="shared" si="1689"/>
        <v>0</v>
      </c>
      <c r="AF4331" s="11">
        <f t="shared" si="1690"/>
        <v>0</v>
      </c>
      <c r="AG4331">
        <f t="shared" si="1691"/>
        <v>0</v>
      </c>
      <c r="AH4331" s="11">
        <f t="shared" si="1692"/>
        <v>0</v>
      </c>
      <c r="AI4331">
        <f t="shared" si="1693"/>
        <v>1</v>
      </c>
      <c r="AJ4331" s="11">
        <f t="shared" si="1694"/>
        <v>0</v>
      </c>
      <c r="AK4331" s="2">
        <f t="shared" si="1695"/>
        <v>1</v>
      </c>
      <c r="AL4331" s="10">
        <f t="shared" si="1696"/>
        <v>0</v>
      </c>
      <c r="AN4331" s="25">
        <f t="shared" si="1697"/>
        <v>1</v>
      </c>
      <c r="AO4331" s="2">
        <f t="shared" si="1698"/>
        <v>0</v>
      </c>
      <c r="AP4331" s="2">
        <f t="shared" si="1699"/>
        <v>0</v>
      </c>
      <c r="AQ4331" s="2">
        <f t="shared" si="1700"/>
        <v>1</v>
      </c>
      <c r="AR4331" s="2">
        <f t="shared" si="1701"/>
        <v>0</v>
      </c>
      <c r="AS4331" s="27">
        <f t="shared" si="1702"/>
        <v>0</v>
      </c>
      <c r="AU4331" s="3">
        <v>1</v>
      </c>
      <c r="AV4331">
        <v>0.45073527072124892</v>
      </c>
      <c r="AX4331" s="1">
        <v>4896</v>
      </c>
      <c r="AY4331">
        <v>54495</v>
      </c>
      <c r="AZ4331">
        <v>97</v>
      </c>
      <c r="BA4331">
        <v>7</v>
      </c>
      <c r="BB4331" s="2">
        <v>1</v>
      </c>
      <c r="BC4331" s="2">
        <v>1</v>
      </c>
      <c r="BD4331" s="2">
        <v>0</v>
      </c>
      <c r="BE4331" s="10">
        <v>1</v>
      </c>
      <c r="BF4331" s="25">
        <v>1</v>
      </c>
      <c r="BG4331" s="2">
        <v>0</v>
      </c>
      <c r="BH4331">
        <v>1</v>
      </c>
      <c r="BI4331">
        <v>0</v>
      </c>
      <c r="BJ4331">
        <v>0</v>
      </c>
      <c r="BK4331" s="11">
        <v>0</v>
      </c>
      <c r="BL4331">
        <v>54495</v>
      </c>
    </row>
    <row r="4332" spans="1:64">
      <c r="A4332" t="s">
        <v>23</v>
      </c>
      <c r="B4332" t="s">
        <v>12</v>
      </c>
      <c r="C4332" t="s">
        <v>13</v>
      </c>
      <c r="D4332" t="s">
        <v>14</v>
      </c>
      <c r="E4332" t="s">
        <v>15</v>
      </c>
      <c r="F4332" t="s">
        <v>16</v>
      </c>
      <c r="G4332" t="s">
        <v>17</v>
      </c>
      <c r="H4332" s="2" t="s">
        <v>9172</v>
      </c>
      <c r="I4332" s="2" t="s">
        <v>9172</v>
      </c>
      <c r="J4332" s="2" t="s">
        <v>9172</v>
      </c>
      <c r="K4332" s="6" t="s">
        <v>9173</v>
      </c>
      <c r="L4332" s="8" t="s">
        <v>3675</v>
      </c>
      <c r="M4332" s="1">
        <v>4092</v>
      </c>
      <c r="N4332">
        <v>38692</v>
      </c>
      <c r="O4332">
        <f t="shared" si="1678"/>
        <v>0</v>
      </c>
      <c r="P4332">
        <v>33</v>
      </c>
      <c r="Q4332">
        <v>118</v>
      </c>
      <c r="R4332">
        <v>16</v>
      </c>
      <c r="S4332" s="2">
        <f t="shared" si="1679"/>
        <v>0</v>
      </c>
      <c r="T4332" s="2">
        <f t="shared" si="1680"/>
        <v>0</v>
      </c>
      <c r="U4332" s="2">
        <f t="shared" si="1680"/>
        <v>0</v>
      </c>
      <c r="V4332" s="10">
        <f t="shared" si="1680"/>
        <v>1</v>
      </c>
      <c r="W4332">
        <f t="shared" si="1681"/>
        <v>0</v>
      </c>
      <c r="X4332" s="11">
        <f t="shared" si="1682"/>
        <v>1</v>
      </c>
      <c r="Y4332">
        <f t="shared" si="1683"/>
        <v>0</v>
      </c>
      <c r="Z4332">
        <f t="shared" si="1684"/>
        <v>1</v>
      </c>
      <c r="AA4332">
        <f t="shared" si="1685"/>
        <v>0</v>
      </c>
      <c r="AB4332" s="11">
        <f t="shared" si="1686"/>
        <v>0</v>
      </c>
      <c r="AC4332">
        <f t="shared" si="1687"/>
        <v>1</v>
      </c>
      <c r="AD4332">
        <f t="shared" si="1688"/>
        <v>0</v>
      </c>
      <c r="AE4332">
        <f t="shared" si="1689"/>
        <v>0</v>
      </c>
      <c r="AF4332" s="11">
        <f t="shared" si="1690"/>
        <v>0</v>
      </c>
      <c r="AG4332">
        <f t="shared" si="1691"/>
        <v>1</v>
      </c>
      <c r="AH4332" s="11">
        <f t="shared" si="1692"/>
        <v>0</v>
      </c>
      <c r="AI4332">
        <f t="shared" si="1693"/>
        <v>1</v>
      </c>
      <c r="AJ4332" s="11">
        <f t="shared" si="1694"/>
        <v>0</v>
      </c>
      <c r="AK4332" s="2">
        <f t="shared" si="1695"/>
        <v>1</v>
      </c>
      <c r="AL4332" s="10">
        <f t="shared" si="1696"/>
        <v>0</v>
      </c>
      <c r="AN4332" s="25">
        <f t="shared" si="1697"/>
        <v>0</v>
      </c>
      <c r="AO4332" s="2">
        <f t="shared" si="1698"/>
        <v>0</v>
      </c>
      <c r="AP4332" s="2">
        <f t="shared" si="1699"/>
        <v>0</v>
      </c>
      <c r="AQ4332" s="2">
        <f t="shared" si="1700"/>
        <v>0</v>
      </c>
      <c r="AR4332" s="2">
        <f t="shared" si="1701"/>
        <v>0</v>
      </c>
      <c r="AS4332" s="27">
        <f t="shared" si="1702"/>
        <v>0</v>
      </c>
      <c r="AU4332" s="3">
        <v>1</v>
      </c>
      <c r="AV4332">
        <v>0.45226300715108542</v>
      </c>
      <c r="AX4332" s="1">
        <v>4092</v>
      </c>
      <c r="AY4332">
        <v>38692</v>
      </c>
      <c r="AZ4332">
        <v>118</v>
      </c>
      <c r="BA4332">
        <v>16</v>
      </c>
      <c r="BB4332" s="2">
        <v>0</v>
      </c>
      <c r="BC4332" s="2">
        <v>0</v>
      </c>
      <c r="BD4332" s="2">
        <v>0</v>
      </c>
      <c r="BE4332" s="10">
        <v>1</v>
      </c>
      <c r="BF4332" s="25">
        <v>0</v>
      </c>
      <c r="BG4332" s="2">
        <v>0</v>
      </c>
      <c r="BH4332">
        <v>0</v>
      </c>
      <c r="BI4332">
        <v>1</v>
      </c>
      <c r="BJ4332">
        <v>0</v>
      </c>
      <c r="BK4332" s="11">
        <v>0</v>
      </c>
      <c r="BL4332">
        <v>38692</v>
      </c>
    </row>
    <row r="4333" spans="1:64">
      <c r="A4333" t="s">
        <v>19</v>
      </c>
      <c r="B4333" t="s">
        <v>30</v>
      </c>
      <c r="C4333" t="s">
        <v>20</v>
      </c>
      <c r="D4333" t="s">
        <v>14</v>
      </c>
      <c r="E4333" t="s">
        <v>27</v>
      </c>
      <c r="F4333" t="s">
        <v>16</v>
      </c>
      <c r="G4333" t="s">
        <v>17</v>
      </c>
      <c r="H4333" s="2" t="s">
        <v>9173</v>
      </c>
      <c r="I4333" s="2" t="s">
        <v>9173</v>
      </c>
      <c r="J4333" s="2" t="s">
        <v>9172</v>
      </c>
      <c r="K4333" s="6" t="s">
        <v>9173</v>
      </c>
      <c r="L4333" s="8" t="s">
        <v>775</v>
      </c>
      <c r="M4333" s="1">
        <v>4738</v>
      </c>
      <c r="N4333">
        <v>0</v>
      </c>
      <c r="O4333">
        <f t="shared" si="1678"/>
        <v>0</v>
      </c>
      <c r="P4333">
        <v>18</v>
      </c>
      <c r="Q4333">
        <v>176</v>
      </c>
      <c r="R4333">
        <v>0</v>
      </c>
      <c r="S4333" s="2">
        <f t="shared" si="1679"/>
        <v>1</v>
      </c>
      <c r="T4333" s="2">
        <f t="shared" si="1680"/>
        <v>1</v>
      </c>
      <c r="U4333" s="2">
        <f t="shared" si="1680"/>
        <v>0</v>
      </c>
      <c r="V4333" s="10">
        <f t="shared" si="1680"/>
        <v>1</v>
      </c>
      <c r="W4333">
        <f t="shared" si="1681"/>
        <v>1</v>
      </c>
      <c r="X4333" s="11">
        <f t="shared" si="1682"/>
        <v>0</v>
      </c>
      <c r="Y4333">
        <f t="shared" si="1683"/>
        <v>1</v>
      </c>
      <c r="Z4333">
        <f t="shared" si="1684"/>
        <v>0</v>
      </c>
      <c r="AA4333">
        <f t="shared" si="1685"/>
        <v>0</v>
      </c>
      <c r="AB4333" s="11">
        <f t="shared" si="1686"/>
        <v>0</v>
      </c>
      <c r="AC4333">
        <f t="shared" si="1687"/>
        <v>0</v>
      </c>
      <c r="AD4333">
        <f t="shared" si="1688"/>
        <v>0</v>
      </c>
      <c r="AE4333">
        <f t="shared" si="1689"/>
        <v>0</v>
      </c>
      <c r="AF4333" s="11">
        <f t="shared" si="1690"/>
        <v>0</v>
      </c>
      <c r="AG4333">
        <f t="shared" si="1691"/>
        <v>0</v>
      </c>
      <c r="AH4333" s="11">
        <f t="shared" si="1692"/>
        <v>1</v>
      </c>
      <c r="AI4333">
        <f t="shared" si="1693"/>
        <v>1</v>
      </c>
      <c r="AJ4333" s="11">
        <f t="shared" si="1694"/>
        <v>0</v>
      </c>
      <c r="AK4333" s="2">
        <f t="shared" si="1695"/>
        <v>1</v>
      </c>
      <c r="AL4333" s="10">
        <f t="shared" si="1696"/>
        <v>0</v>
      </c>
      <c r="AN4333" s="25">
        <f t="shared" si="1697"/>
        <v>0</v>
      </c>
      <c r="AO4333" s="2">
        <f t="shared" si="1698"/>
        <v>0</v>
      </c>
      <c r="AP4333" s="2">
        <f t="shared" si="1699"/>
        <v>1</v>
      </c>
      <c r="AQ4333" s="2">
        <f t="shared" si="1700"/>
        <v>0</v>
      </c>
      <c r="AR4333" s="2">
        <f t="shared" si="1701"/>
        <v>0</v>
      </c>
      <c r="AS4333" s="27">
        <f t="shared" si="1702"/>
        <v>0</v>
      </c>
      <c r="AU4333" s="3">
        <v>1</v>
      </c>
      <c r="AV4333">
        <v>0.4539990501729767</v>
      </c>
      <c r="AX4333" s="1">
        <v>4738</v>
      </c>
      <c r="AY4333">
        <v>0</v>
      </c>
      <c r="AZ4333">
        <v>176</v>
      </c>
      <c r="BA4333">
        <v>0</v>
      </c>
      <c r="BB4333" s="2">
        <v>1</v>
      </c>
      <c r="BC4333" s="2">
        <v>1</v>
      </c>
      <c r="BD4333" s="2">
        <v>0</v>
      </c>
      <c r="BE4333" s="10">
        <v>1</v>
      </c>
      <c r="BF4333" s="25">
        <v>0</v>
      </c>
      <c r="BG4333" s="2">
        <v>1</v>
      </c>
      <c r="BH4333">
        <v>1</v>
      </c>
      <c r="BI4333">
        <v>0</v>
      </c>
      <c r="BJ4333">
        <v>0</v>
      </c>
      <c r="BK4333" s="11">
        <v>0</v>
      </c>
      <c r="BL4333">
        <v>0</v>
      </c>
    </row>
    <row r="4334" spans="1:64">
      <c r="A4334" t="s">
        <v>11</v>
      </c>
      <c r="B4334" t="s">
        <v>43</v>
      </c>
      <c r="C4334" t="s">
        <v>20</v>
      </c>
      <c r="D4334" t="s">
        <v>14</v>
      </c>
      <c r="E4334" t="s">
        <v>15</v>
      </c>
      <c r="F4334" t="s">
        <v>21</v>
      </c>
      <c r="G4334" t="s">
        <v>17</v>
      </c>
      <c r="H4334" s="2" t="s">
        <v>9172</v>
      </c>
      <c r="I4334" s="2" t="s">
        <v>9173</v>
      </c>
      <c r="J4334" s="2" t="s">
        <v>9172</v>
      </c>
      <c r="K4334" s="6" t="s">
        <v>9173</v>
      </c>
      <c r="L4334" s="8" t="s">
        <v>4832</v>
      </c>
      <c r="M4334" s="1">
        <v>2161</v>
      </c>
      <c r="N4334">
        <v>0</v>
      </c>
      <c r="O4334">
        <f t="shared" si="1678"/>
        <v>0</v>
      </c>
      <c r="P4334">
        <v>29</v>
      </c>
      <c r="Q4334">
        <v>108</v>
      </c>
      <c r="R4334">
        <v>4</v>
      </c>
      <c r="S4334" s="2">
        <f t="shared" si="1679"/>
        <v>0</v>
      </c>
      <c r="T4334" s="2">
        <f t="shared" si="1680"/>
        <v>1</v>
      </c>
      <c r="U4334" s="2">
        <f t="shared" si="1680"/>
        <v>0</v>
      </c>
      <c r="V4334" s="10">
        <f t="shared" si="1680"/>
        <v>1</v>
      </c>
      <c r="W4334">
        <f t="shared" si="1681"/>
        <v>0</v>
      </c>
      <c r="X4334" s="11">
        <f t="shared" si="1682"/>
        <v>0</v>
      </c>
      <c r="Y4334">
        <f t="shared" si="1683"/>
        <v>0</v>
      </c>
      <c r="Z4334">
        <f t="shared" si="1684"/>
        <v>0</v>
      </c>
      <c r="AA4334">
        <f t="shared" si="1685"/>
        <v>0</v>
      </c>
      <c r="AB4334" s="11">
        <f t="shared" si="1686"/>
        <v>0</v>
      </c>
      <c r="AC4334">
        <f t="shared" si="1687"/>
        <v>0</v>
      </c>
      <c r="AD4334">
        <f t="shared" si="1688"/>
        <v>0</v>
      </c>
      <c r="AE4334">
        <f t="shared" si="1689"/>
        <v>0</v>
      </c>
      <c r="AF4334" s="11">
        <f t="shared" si="1690"/>
        <v>0</v>
      </c>
      <c r="AG4334">
        <f t="shared" si="1691"/>
        <v>1</v>
      </c>
      <c r="AH4334" s="11">
        <f t="shared" si="1692"/>
        <v>0</v>
      </c>
      <c r="AI4334">
        <f t="shared" si="1693"/>
        <v>0</v>
      </c>
      <c r="AJ4334" s="11">
        <f t="shared" si="1694"/>
        <v>0</v>
      </c>
      <c r="AK4334" s="2">
        <f t="shared" si="1695"/>
        <v>1</v>
      </c>
      <c r="AL4334" s="10">
        <f t="shared" si="1696"/>
        <v>0</v>
      </c>
      <c r="AN4334" s="25">
        <f t="shared" si="1697"/>
        <v>1</v>
      </c>
      <c r="AO4334" s="2">
        <f t="shared" si="1698"/>
        <v>1</v>
      </c>
      <c r="AP4334" s="2">
        <f t="shared" si="1699"/>
        <v>1</v>
      </c>
      <c r="AQ4334" s="2">
        <f t="shared" si="1700"/>
        <v>0</v>
      </c>
      <c r="AR4334" s="2">
        <f t="shared" si="1701"/>
        <v>1</v>
      </c>
      <c r="AS4334" s="27">
        <f t="shared" si="1702"/>
        <v>0</v>
      </c>
      <c r="AU4334" s="3">
        <v>1</v>
      </c>
      <c r="AV4334">
        <v>0.45502211407526494</v>
      </c>
      <c r="AX4334" s="1">
        <v>2161</v>
      </c>
      <c r="AY4334">
        <v>0</v>
      </c>
      <c r="AZ4334">
        <v>108</v>
      </c>
      <c r="BA4334">
        <v>4</v>
      </c>
      <c r="BB4334" s="2">
        <v>0</v>
      </c>
      <c r="BC4334" s="2">
        <v>1</v>
      </c>
      <c r="BD4334" s="2">
        <v>0</v>
      </c>
      <c r="BE4334" s="10">
        <v>1</v>
      </c>
      <c r="BF4334" s="25">
        <v>1</v>
      </c>
      <c r="BG4334" s="2">
        <v>1</v>
      </c>
      <c r="BH4334">
        <v>0</v>
      </c>
      <c r="BI4334">
        <v>0</v>
      </c>
      <c r="BJ4334">
        <v>0</v>
      </c>
      <c r="BK4334" s="11">
        <v>0</v>
      </c>
      <c r="BL4334">
        <v>0</v>
      </c>
    </row>
    <row r="4335" spans="1:64">
      <c r="A4335" t="s">
        <v>11</v>
      </c>
      <c r="B4335" t="s">
        <v>12</v>
      </c>
      <c r="C4335" t="s">
        <v>35</v>
      </c>
      <c r="D4335" t="s">
        <v>14</v>
      </c>
      <c r="E4335" t="s">
        <v>27</v>
      </c>
      <c r="F4335" t="s">
        <v>16</v>
      </c>
      <c r="G4335" t="s">
        <v>17</v>
      </c>
      <c r="H4335" s="2" t="s">
        <v>9172</v>
      </c>
      <c r="I4335" s="2" t="s">
        <v>9172</v>
      </c>
      <c r="J4335" s="2" t="s">
        <v>9172</v>
      </c>
      <c r="K4335" s="6" t="s">
        <v>9173</v>
      </c>
      <c r="L4335" s="8" t="s">
        <v>2556</v>
      </c>
      <c r="M4335" s="1">
        <v>2869</v>
      </c>
      <c r="N4335">
        <v>13393</v>
      </c>
      <c r="O4335">
        <f t="shared" si="1678"/>
        <v>0</v>
      </c>
      <c r="P4335">
        <v>52</v>
      </c>
      <c r="Q4335">
        <v>77</v>
      </c>
      <c r="R4335">
        <v>31</v>
      </c>
      <c r="S4335" s="2">
        <f t="shared" si="1679"/>
        <v>0</v>
      </c>
      <c r="T4335" s="2">
        <f t="shared" si="1680"/>
        <v>0</v>
      </c>
      <c r="U4335" s="2">
        <f t="shared" si="1680"/>
        <v>0</v>
      </c>
      <c r="V4335" s="10">
        <f t="shared" si="1680"/>
        <v>1</v>
      </c>
      <c r="W4335">
        <f t="shared" si="1681"/>
        <v>0</v>
      </c>
      <c r="X4335" s="11">
        <f t="shared" si="1682"/>
        <v>0</v>
      </c>
      <c r="Y4335">
        <f t="shared" si="1683"/>
        <v>0</v>
      </c>
      <c r="Z4335">
        <f t="shared" si="1684"/>
        <v>1</v>
      </c>
      <c r="AA4335">
        <f t="shared" si="1685"/>
        <v>0</v>
      </c>
      <c r="AB4335" s="11">
        <f t="shared" si="1686"/>
        <v>0</v>
      </c>
      <c r="AC4335">
        <f t="shared" si="1687"/>
        <v>0</v>
      </c>
      <c r="AD4335">
        <f t="shared" si="1688"/>
        <v>1</v>
      </c>
      <c r="AE4335">
        <f t="shared" si="1689"/>
        <v>0</v>
      </c>
      <c r="AF4335" s="11">
        <f t="shared" si="1690"/>
        <v>0</v>
      </c>
      <c r="AG4335">
        <f t="shared" si="1691"/>
        <v>0</v>
      </c>
      <c r="AH4335" s="11">
        <f t="shared" si="1692"/>
        <v>1</v>
      </c>
      <c r="AI4335">
        <f t="shared" si="1693"/>
        <v>1</v>
      </c>
      <c r="AJ4335" s="11">
        <f t="shared" si="1694"/>
        <v>0</v>
      </c>
      <c r="AK4335" s="2">
        <f t="shared" si="1695"/>
        <v>1</v>
      </c>
      <c r="AL4335" s="10">
        <f t="shared" si="1696"/>
        <v>0</v>
      </c>
      <c r="AN4335" s="25">
        <f t="shared" si="1697"/>
        <v>1</v>
      </c>
      <c r="AO4335" s="2">
        <f t="shared" si="1698"/>
        <v>0</v>
      </c>
      <c r="AP4335" s="2">
        <f t="shared" si="1699"/>
        <v>0</v>
      </c>
      <c r="AQ4335" s="2">
        <f t="shared" si="1700"/>
        <v>0</v>
      </c>
      <c r="AR4335" s="2">
        <f t="shared" si="1701"/>
        <v>0</v>
      </c>
      <c r="AS4335" s="27">
        <f t="shared" si="1702"/>
        <v>0</v>
      </c>
      <c r="AU4335" s="3">
        <v>1</v>
      </c>
      <c r="AV4335">
        <v>0.45505631969080135</v>
      </c>
      <c r="AX4335" s="1">
        <v>2869</v>
      </c>
      <c r="AY4335">
        <v>13393</v>
      </c>
      <c r="AZ4335">
        <v>77</v>
      </c>
      <c r="BA4335">
        <v>31</v>
      </c>
      <c r="BB4335" s="2">
        <v>0</v>
      </c>
      <c r="BC4335" s="2">
        <v>0</v>
      </c>
      <c r="BD4335" s="2">
        <v>0</v>
      </c>
      <c r="BE4335" s="10">
        <v>1</v>
      </c>
      <c r="BF4335" s="25">
        <v>1</v>
      </c>
      <c r="BG4335" s="2">
        <v>0</v>
      </c>
      <c r="BH4335">
        <v>0</v>
      </c>
      <c r="BI4335">
        <v>1</v>
      </c>
      <c r="BJ4335">
        <v>0</v>
      </c>
      <c r="BK4335" s="11">
        <v>0</v>
      </c>
      <c r="BL4335">
        <v>13393</v>
      </c>
    </row>
    <row r="4336" spans="1:64">
      <c r="A4336" t="s">
        <v>11</v>
      </c>
      <c r="B4336" t="s">
        <v>12</v>
      </c>
      <c r="C4336" t="s">
        <v>20</v>
      </c>
      <c r="D4336" t="s">
        <v>14</v>
      </c>
      <c r="E4336" t="s">
        <v>27</v>
      </c>
      <c r="F4336" t="s">
        <v>16</v>
      </c>
      <c r="G4336" t="s">
        <v>17</v>
      </c>
      <c r="H4336" s="2" t="s">
        <v>9173</v>
      </c>
      <c r="I4336" s="2" t="s">
        <v>9173</v>
      </c>
      <c r="J4336" s="2" t="s">
        <v>9172</v>
      </c>
      <c r="K4336" s="6" t="s">
        <v>9173</v>
      </c>
      <c r="L4336" s="8" t="s">
        <v>372</v>
      </c>
      <c r="M4336" s="1">
        <v>5116</v>
      </c>
      <c r="N4336">
        <v>0</v>
      </c>
      <c r="O4336">
        <f t="shared" si="1678"/>
        <v>0</v>
      </c>
      <c r="P4336">
        <v>17</v>
      </c>
      <c r="Q4336">
        <v>116</v>
      </c>
      <c r="R4336">
        <v>1</v>
      </c>
      <c r="S4336" s="2">
        <f t="shared" si="1679"/>
        <v>1</v>
      </c>
      <c r="T4336" s="2">
        <f t="shared" si="1680"/>
        <v>1</v>
      </c>
      <c r="U4336" s="2">
        <f t="shared" si="1680"/>
        <v>0</v>
      </c>
      <c r="V4336" s="10">
        <f t="shared" si="1680"/>
        <v>1</v>
      </c>
      <c r="W4336">
        <f t="shared" si="1681"/>
        <v>0</v>
      </c>
      <c r="X4336" s="11">
        <f t="shared" si="1682"/>
        <v>0</v>
      </c>
      <c r="Y4336">
        <f t="shared" si="1683"/>
        <v>0</v>
      </c>
      <c r="Z4336">
        <f t="shared" si="1684"/>
        <v>1</v>
      </c>
      <c r="AA4336">
        <f t="shared" si="1685"/>
        <v>0</v>
      </c>
      <c r="AB4336" s="11">
        <f t="shared" si="1686"/>
        <v>0</v>
      </c>
      <c r="AC4336">
        <f t="shared" si="1687"/>
        <v>0</v>
      </c>
      <c r="AD4336">
        <f t="shared" si="1688"/>
        <v>0</v>
      </c>
      <c r="AE4336">
        <f t="shared" si="1689"/>
        <v>0</v>
      </c>
      <c r="AF4336" s="11">
        <f t="shared" si="1690"/>
        <v>0</v>
      </c>
      <c r="AG4336">
        <f t="shared" si="1691"/>
        <v>0</v>
      </c>
      <c r="AH4336" s="11">
        <f t="shared" si="1692"/>
        <v>1</v>
      </c>
      <c r="AI4336">
        <f t="shared" si="1693"/>
        <v>1</v>
      </c>
      <c r="AJ4336" s="11">
        <f t="shared" si="1694"/>
        <v>0</v>
      </c>
      <c r="AK4336" s="2">
        <f t="shared" si="1695"/>
        <v>1</v>
      </c>
      <c r="AL4336" s="10">
        <f t="shared" si="1696"/>
        <v>0</v>
      </c>
      <c r="AN4336" s="25">
        <f t="shared" si="1697"/>
        <v>1</v>
      </c>
      <c r="AO4336" s="2">
        <f t="shared" si="1698"/>
        <v>0</v>
      </c>
      <c r="AP4336" s="2">
        <f t="shared" si="1699"/>
        <v>1</v>
      </c>
      <c r="AQ4336" s="2">
        <f t="shared" si="1700"/>
        <v>0</v>
      </c>
      <c r="AR4336" s="2">
        <f t="shared" si="1701"/>
        <v>0</v>
      </c>
      <c r="AS4336" s="27">
        <f t="shared" si="1702"/>
        <v>0</v>
      </c>
      <c r="AU4336" s="3">
        <v>1</v>
      </c>
      <c r="AV4336">
        <v>0.45625234602775999</v>
      </c>
      <c r="AX4336" s="1">
        <v>5116</v>
      </c>
      <c r="AY4336">
        <v>0</v>
      </c>
      <c r="AZ4336">
        <v>116</v>
      </c>
      <c r="BA4336">
        <v>1</v>
      </c>
      <c r="BB4336" s="2">
        <v>1</v>
      </c>
      <c r="BC4336" s="2">
        <v>1</v>
      </c>
      <c r="BD4336" s="2">
        <v>0</v>
      </c>
      <c r="BE4336" s="10">
        <v>1</v>
      </c>
      <c r="BF4336" s="25">
        <v>1</v>
      </c>
      <c r="BG4336" s="2">
        <v>1</v>
      </c>
      <c r="BH4336">
        <v>0</v>
      </c>
      <c r="BI4336">
        <v>1</v>
      </c>
      <c r="BJ4336">
        <v>0</v>
      </c>
      <c r="BK4336" s="11">
        <v>0</v>
      </c>
      <c r="BL4336">
        <v>0</v>
      </c>
    </row>
    <row r="4337" spans="1:64">
      <c r="A4337" t="s">
        <v>19</v>
      </c>
      <c r="B4337" t="s">
        <v>12</v>
      </c>
      <c r="C4337" t="s">
        <v>20</v>
      </c>
      <c r="D4337" t="s">
        <v>14</v>
      </c>
      <c r="E4337" t="s">
        <v>15</v>
      </c>
      <c r="F4337" t="s">
        <v>36</v>
      </c>
      <c r="G4337" t="s">
        <v>17</v>
      </c>
      <c r="H4337" s="2" t="s">
        <v>9172</v>
      </c>
      <c r="I4337" s="2" t="s">
        <v>9172</v>
      </c>
      <c r="J4337" s="2" t="s">
        <v>9173</v>
      </c>
      <c r="K4337" s="6" t="s">
        <v>9173</v>
      </c>
      <c r="L4337" s="8" t="s">
        <v>5782</v>
      </c>
      <c r="M4337" s="1">
        <v>14635</v>
      </c>
      <c r="N4337">
        <v>0</v>
      </c>
      <c r="O4337">
        <f t="shared" si="1678"/>
        <v>0</v>
      </c>
      <c r="P4337">
        <v>18</v>
      </c>
      <c r="Q4337">
        <v>165</v>
      </c>
      <c r="R4337">
        <v>5</v>
      </c>
      <c r="S4337" s="2">
        <f t="shared" si="1679"/>
        <v>0</v>
      </c>
      <c r="T4337" s="2">
        <f t="shared" si="1680"/>
        <v>0</v>
      </c>
      <c r="U4337" s="2">
        <f t="shared" si="1680"/>
        <v>1</v>
      </c>
      <c r="V4337" s="10">
        <f t="shared" si="1680"/>
        <v>1</v>
      </c>
      <c r="W4337">
        <f t="shared" si="1681"/>
        <v>1</v>
      </c>
      <c r="X4337" s="11">
        <f t="shared" si="1682"/>
        <v>0</v>
      </c>
      <c r="Y4337">
        <f t="shared" si="1683"/>
        <v>0</v>
      </c>
      <c r="Z4337">
        <f t="shared" si="1684"/>
        <v>1</v>
      </c>
      <c r="AA4337">
        <f t="shared" si="1685"/>
        <v>0</v>
      </c>
      <c r="AB4337" s="11">
        <f t="shared" si="1686"/>
        <v>0</v>
      </c>
      <c r="AC4337">
        <f t="shared" si="1687"/>
        <v>0</v>
      </c>
      <c r="AD4337">
        <f t="shared" si="1688"/>
        <v>0</v>
      </c>
      <c r="AE4337">
        <f t="shared" si="1689"/>
        <v>0</v>
      </c>
      <c r="AF4337" s="11">
        <f t="shared" si="1690"/>
        <v>0</v>
      </c>
      <c r="AG4337">
        <f t="shared" si="1691"/>
        <v>1</v>
      </c>
      <c r="AH4337" s="11">
        <f t="shared" si="1692"/>
        <v>0</v>
      </c>
      <c r="AI4337">
        <f t="shared" si="1693"/>
        <v>0</v>
      </c>
      <c r="AJ4337" s="11">
        <f t="shared" si="1694"/>
        <v>1</v>
      </c>
      <c r="AK4337" s="2">
        <f t="shared" si="1695"/>
        <v>1</v>
      </c>
      <c r="AL4337" s="10">
        <f t="shared" si="1696"/>
        <v>0</v>
      </c>
      <c r="AN4337" s="25">
        <f t="shared" si="1697"/>
        <v>0</v>
      </c>
      <c r="AO4337" s="2">
        <f t="shared" si="1698"/>
        <v>0</v>
      </c>
      <c r="AP4337" s="2">
        <f t="shared" si="1699"/>
        <v>1</v>
      </c>
      <c r="AQ4337" s="2">
        <f t="shared" si="1700"/>
        <v>0</v>
      </c>
      <c r="AR4337" s="2">
        <f t="shared" si="1701"/>
        <v>0</v>
      </c>
      <c r="AS4337" s="27">
        <f t="shared" si="1702"/>
        <v>0</v>
      </c>
      <c r="AU4337" s="3">
        <v>1</v>
      </c>
      <c r="AV4337">
        <v>0.45742455518684561</v>
      </c>
      <c r="AX4337" s="1">
        <v>14635</v>
      </c>
      <c r="AY4337">
        <v>0</v>
      </c>
      <c r="AZ4337">
        <v>165</v>
      </c>
      <c r="BA4337">
        <v>5</v>
      </c>
      <c r="BB4337" s="2">
        <v>0</v>
      </c>
      <c r="BC4337" s="2">
        <v>0</v>
      </c>
      <c r="BD4337" s="2">
        <v>1</v>
      </c>
      <c r="BE4337" s="10">
        <v>1</v>
      </c>
      <c r="BF4337" s="25">
        <v>0</v>
      </c>
      <c r="BG4337" s="2">
        <v>1</v>
      </c>
      <c r="BH4337">
        <v>0</v>
      </c>
      <c r="BI4337">
        <v>1</v>
      </c>
      <c r="BJ4337">
        <v>0</v>
      </c>
      <c r="BK4337" s="11">
        <v>0</v>
      </c>
      <c r="BL4337">
        <v>0</v>
      </c>
    </row>
    <row r="4338" spans="1:64">
      <c r="A4338" t="s">
        <v>11</v>
      </c>
      <c r="B4338" t="s">
        <v>12</v>
      </c>
      <c r="C4338" t="s">
        <v>13</v>
      </c>
      <c r="D4338" t="s">
        <v>14</v>
      </c>
      <c r="E4338" t="s">
        <v>15</v>
      </c>
      <c r="F4338" t="s">
        <v>16</v>
      </c>
      <c r="G4338" t="s">
        <v>17</v>
      </c>
      <c r="H4338" s="2" t="s">
        <v>9173</v>
      </c>
      <c r="I4338" s="2" t="s">
        <v>9173</v>
      </c>
      <c r="J4338" s="2" t="s">
        <v>9172</v>
      </c>
      <c r="K4338" s="6" t="s">
        <v>9173</v>
      </c>
      <c r="L4338" s="8" t="s">
        <v>2797</v>
      </c>
      <c r="M4338" s="1">
        <v>4196</v>
      </c>
      <c r="N4338">
        <v>24641</v>
      </c>
      <c r="O4338">
        <f t="shared" si="1678"/>
        <v>0</v>
      </c>
      <c r="P4338">
        <v>32</v>
      </c>
      <c r="Q4338">
        <v>125</v>
      </c>
      <c r="R4338">
        <v>12</v>
      </c>
      <c r="S4338" s="2">
        <f t="shared" si="1679"/>
        <v>1</v>
      </c>
      <c r="T4338" s="2">
        <f t="shared" si="1680"/>
        <v>1</v>
      </c>
      <c r="U4338" s="2">
        <f t="shared" si="1680"/>
        <v>0</v>
      </c>
      <c r="V4338" s="10">
        <f t="shared" si="1680"/>
        <v>1</v>
      </c>
      <c r="W4338">
        <f t="shared" si="1681"/>
        <v>0</v>
      </c>
      <c r="X4338" s="11">
        <f t="shared" si="1682"/>
        <v>0</v>
      </c>
      <c r="Y4338">
        <f t="shared" si="1683"/>
        <v>0</v>
      </c>
      <c r="Z4338">
        <f t="shared" si="1684"/>
        <v>1</v>
      </c>
      <c r="AA4338">
        <f t="shared" si="1685"/>
        <v>0</v>
      </c>
      <c r="AB4338" s="11">
        <f t="shared" si="1686"/>
        <v>0</v>
      </c>
      <c r="AC4338">
        <f t="shared" si="1687"/>
        <v>1</v>
      </c>
      <c r="AD4338">
        <f t="shared" si="1688"/>
        <v>0</v>
      </c>
      <c r="AE4338">
        <f t="shared" si="1689"/>
        <v>0</v>
      </c>
      <c r="AF4338" s="11">
        <f t="shared" si="1690"/>
        <v>0</v>
      </c>
      <c r="AG4338">
        <f t="shared" si="1691"/>
        <v>1</v>
      </c>
      <c r="AH4338" s="11">
        <f t="shared" si="1692"/>
        <v>0</v>
      </c>
      <c r="AI4338">
        <f t="shared" si="1693"/>
        <v>1</v>
      </c>
      <c r="AJ4338" s="11">
        <f t="shared" si="1694"/>
        <v>0</v>
      </c>
      <c r="AK4338" s="2">
        <f t="shared" si="1695"/>
        <v>1</v>
      </c>
      <c r="AL4338" s="10">
        <f t="shared" si="1696"/>
        <v>0</v>
      </c>
      <c r="AN4338" s="25">
        <f t="shared" si="1697"/>
        <v>1</v>
      </c>
      <c r="AO4338" s="2">
        <f t="shared" si="1698"/>
        <v>0</v>
      </c>
      <c r="AP4338" s="2">
        <f t="shared" si="1699"/>
        <v>0</v>
      </c>
      <c r="AQ4338" s="2">
        <f t="shared" si="1700"/>
        <v>0</v>
      </c>
      <c r="AR4338" s="2">
        <f t="shared" si="1701"/>
        <v>0</v>
      </c>
      <c r="AS4338" s="27">
        <f t="shared" si="1702"/>
        <v>0</v>
      </c>
      <c r="AU4338" s="3">
        <v>1</v>
      </c>
      <c r="AV4338">
        <v>0.45777971132555034</v>
      </c>
      <c r="AX4338" s="1">
        <v>4196</v>
      </c>
      <c r="AY4338">
        <v>24641</v>
      </c>
      <c r="AZ4338">
        <v>125</v>
      </c>
      <c r="BA4338">
        <v>12</v>
      </c>
      <c r="BB4338" s="2">
        <v>1</v>
      </c>
      <c r="BC4338" s="2">
        <v>1</v>
      </c>
      <c r="BD4338" s="2">
        <v>0</v>
      </c>
      <c r="BE4338" s="10">
        <v>1</v>
      </c>
      <c r="BF4338" s="25">
        <v>1</v>
      </c>
      <c r="BG4338" s="2">
        <v>0</v>
      </c>
      <c r="BH4338">
        <v>0</v>
      </c>
      <c r="BI4338">
        <v>1</v>
      </c>
      <c r="BJ4338">
        <v>0</v>
      </c>
      <c r="BK4338" s="11">
        <v>0</v>
      </c>
      <c r="BL4338">
        <v>24641</v>
      </c>
    </row>
    <row r="4339" spans="1:64">
      <c r="A4339" t="s">
        <v>11</v>
      </c>
      <c r="B4339" t="s">
        <v>32</v>
      </c>
      <c r="C4339" t="s">
        <v>13</v>
      </c>
      <c r="D4339" t="s">
        <v>14</v>
      </c>
      <c r="E4339" t="s">
        <v>33</v>
      </c>
      <c r="F4339" t="s">
        <v>16</v>
      </c>
      <c r="G4339" t="s">
        <v>17</v>
      </c>
      <c r="H4339" s="2" t="s">
        <v>9172</v>
      </c>
      <c r="I4339" s="2" t="s">
        <v>9173</v>
      </c>
      <c r="J4339" s="2" t="s">
        <v>9172</v>
      </c>
      <c r="K4339" s="6" t="s">
        <v>9173</v>
      </c>
      <c r="L4339" s="8" t="s">
        <v>3468</v>
      </c>
      <c r="M4339" s="1">
        <v>8973</v>
      </c>
      <c r="N4339">
        <v>69736</v>
      </c>
      <c r="O4339">
        <f t="shared" si="1678"/>
        <v>0</v>
      </c>
      <c r="P4339">
        <v>20</v>
      </c>
      <c r="Q4339">
        <v>137</v>
      </c>
      <c r="R4339">
        <v>11</v>
      </c>
      <c r="S4339" s="2">
        <f t="shared" si="1679"/>
        <v>0</v>
      </c>
      <c r="T4339" s="2">
        <f t="shared" si="1680"/>
        <v>1</v>
      </c>
      <c r="U4339" s="2">
        <f t="shared" si="1680"/>
        <v>0</v>
      </c>
      <c r="V4339" s="10">
        <f t="shared" si="1680"/>
        <v>1</v>
      </c>
      <c r="W4339">
        <f t="shared" si="1681"/>
        <v>0</v>
      </c>
      <c r="X4339" s="11">
        <f t="shared" si="1682"/>
        <v>0</v>
      </c>
      <c r="Y4339">
        <f t="shared" si="1683"/>
        <v>0</v>
      </c>
      <c r="Z4339">
        <f t="shared" si="1684"/>
        <v>0</v>
      </c>
      <c r="AA4339">
        <f t="shared" si="1685"/>
        <v>1</v>
      </c>
      <c r="AB4339" s="11">
        <f t="shared" si="1686"/>
        <v>0</v>
      </c>
      <c r="AC4339">
        <f t="shared" si="1687"/>
        <v>1</v>
      </c>
      <c r="AD4339">
        <f t="shared" si="1688"/>
        <v>0</v>
      </c>
      <c r="AE4339">
        <f t="shared" si="1689"/>
        <v>0</v>
      </c>
      <c r="AF4339" s="11">
        <f t="shared" si="1690"/>
        <v>0</v>
      </c>
      <c r="AG4339">
        <f t="shared" si="1691"/>
        <v>0</v>
      </c>
      <c r="AH4339" s="11">
        <f t="shared" si="1692"/>
        <v>0</v>
      </c>
      <c r="AI4339">
        <f t="shared" si="1693"/>
        <v>1</v>
      </c>
      <c r="AJ4339" s="11">
        <f t="shared" si="1694"/>
        <v>0</v>
      </c>
      <c r="AK4339" s="2">
        <f t="shared" si="1695"/>
        <v>1</v>
      </c>
      <c r="AL4339" s="10">
        <f t="shared" si="1696"/>
        <v>0</v>
      </c>
      <c r="AN4339" s="25">
        <f t="shared" si="1697"/>
        <v>1</v>
      </c>
      <c r="AO4339" s="2">
        <f t="shared" si="1698"/>
        <v>0</v>
      </c>
      <c r="AP4339" s="2">
        <f t="shared" si="1699"/>
        <v>0</v>
      </c>
      <c r="AQ4339" s="2">
        <f t="shared" si="1700"/>
        <v>1</v>
      </c>
      <c r="AR4339" s="2">
        <f t="shared" si="1701"/>
        <v>0</v>
      </c>
      <c r="AS4339" s="27">
        <f t="shared" si="1702"/>
        <v>0</v>
      </c>
      <c r="AU4339" s="3">
        <v>1</v>
      </c>
      <c r="AV4339">
        <v>0.45913423432928241</v>
      </c>
      <c r="AX4339" s="1">
        <v>8973</v>
      </c>
      <c r="AY4339">
        <v>69736</v>
      </c>
      <c r="AZ4339">
        <v>137</v>
      </c>
      <c r="BA4339">
        <v>11</v>
      </c>
      <c r="BB4339" s="2">
        <v>0</v>
      </c>
      <c r="BC4339" s="2">
        <v>1</v>
      </c>
      <c r="BD4339" s="2">
        <v>0</v>
      </c>
      <c r="BE4339" s="10">
        <v>1</v>
      </c>
      <c r="BF4339" s="25">
        <v>1</v>
      </c>
      <c r="BG4339" s="2">
        <v>0</v>
      </c>
      <c r="BH4339">
        <v>0</v>
      </c>
      <c r="BI4339">
        <v>0</v>
      </c>
      <c r="BJ4339">
        <v>1</v>
      </c>
      <c r="BK4339" s="11">
        <v>0</v>
      </c>
      <c r="BL4339">
        <v>69736</v>
      </c>
    </row>
    <row r="4340" spans="1:64">
      <c r="A4340" t="s">
        <v>11</v>
      </c>
      <c r="B4340" t="s">
        <v>43</v>
      </c>
      <c r="C4340" t="s">
        <v>20</v>
      </c>
      <c r="D4340" t="s">
        <v>14</v>
      </c>
      <c r="E4340" t="s">
        <v>15</v>
      </c>
      <c r="F4340" t="s">
        <v>21</v>
      </c>
      <c r="G4340" t="s">
        <v>39</v>
      </c>
      <c r="H4340" s="2" t="s">
        <v>9172</v>
      </c>
      <c r="I4340" s="2" t="s">
        <v>9173</v>
      </c>
      <c r="J4340" s="2" t="s">
        <v>9172</v>
      </c>
      <c r="K4340" s="6" t="s">
        <v>9173</v>
      </c>
      <c r="L4340" s="8" t="s">
        <v>1608</v>
      </c>
      <c r="M4340" s="1">
        <v>3745</v>
      </c>
      <c r="N4340">
        <v>0</v>
      </c>
      <c r="O4340">
        <f t="shared" si="1678"/>
        <v>0</v>
      </c>
      <c r="P4340">
        <v>20</v>
      </c>
      <c r="Q4340">
        <v>141</v>
      </c>
      <c r="R4340">
        <v>3</v>
      </c>
      <c r="S4340" s="2">
        <f t="shared" si="1679"/>
        <v>0</v>
      </c>
      <c r="T4340" s="2">
        <f t="shared" si="1680"/>
        <v>1</v>
      </c>
      <c r="U4340" s="2">
        <f t="shared" si="1680"/>
        <v>0</v>
      </c>
      <c r="V4340" s="10">
        <f t="shared" si="1680"/>
        <v>1</v>
      </c>
      <c r="W4340">
        <f t="shared" si="1681"/>
        <v>0</v>
      </c>
      <c r="X4340" s="11">
        <f t="shared" si="1682"/>
        <v>0</v>
      </c>
      <c r="Y4340">
        <f t="shared" si="1683"/>
        <v>0</v>
      </c>
      <c r="Z4340">
        <f t="shared" si="1684"/>
        <v>0</v>
      </c>
      <c r="AA4340">
        <f t="shared" si="1685"/>
        <v>0</v>
      </c>
      <c r="AB4340" s="11">
        <f t="shared" si="1686"/>
        <v>0</v>
      </c>
      <c r="AC4340">
        <f t="shared" si="1687"/>
        <v>0</v>
      </c>
      <c r="AD4340">
        <f t="shared" si="1688"/>
        <v>0</v>
      </c>
      <c r="AE4340">
        <f t="shared" si="1689"/>
        <v>0</v>
      </c>
      <c r="AF4340" s="11">
        <f t="shared" si="1690"/>
        <v>0</v>
      </c>
      <c r="AG4340">
        <f t="shared" si="1691"/>
        <v>1</v>
      </c>
      <c r="AH4340" s="11">
        <f t="shared" si="1692"/>
        <v>0</v>
      </c>
      <c r="AI4340">
        <f t="shared" si="1693"/>
        <v>0</v>
      </c>
      <c r="AJ4340" s="11">
        <f t="shared" si="1694"/>
        <v>0</v>
      </c>
      <c r="AK4340" s="2">
        <f t="shared" si="1695"/>
        <v>0</v>
      </c>
      <c r="AL4340" s="10">
        <f t="shared" si="1696"/>
        <v>0</v>
      </c>
      <c r="AN4340" s="25">
        <f t="shared" si="1697"/>
        <v>1</v>
      </c>
      <c r="AO4340" s="2">
        <f t="shared" si="1698"/>
        <v>1</v>
      </c>
      <c r="AP4340" s="2">
        <f t="shared" si="1699"/>
        <v>1</v>
      </c>
      <c r="AQ4340" s="2">
        <f t="shared" si="1700"/>
        <v>0</v>
      </c>
      <c r="AR4340" s="2">
        <f t="shared" si="1701"/>
        <v>1</v>
      </c>
      <c r="AS4340" s="27">
        <f t="shared" si="1702"/>
        <v>1</v>
      </c>
      <c r="AU4340" s="3">
        <v>1</v>
      </c>
      <c r="AV4340">
        <v>0.45948473758040215</v>
      </c>
      <c r="AX4340" s="1">
        <v>3745</v>
      </c>
      <c r="AY4340">
        <v>0</v>
      </c>
      <c r="AZ4340">
        <v>141</v>
      </c>
      <c r="BA4340">
        <v>3</v>
      </c>
      <c r="BB4340" s="2">
        <v>0</v>
      </c>
      <c r="BC4340" s="2">
        <v>1</v>
      </c>
      <c r="BD4340" s="2">
        <v>0</v>
      </c>
      <c r="BE4340" s="10">
        <v>1</v>
      </c>
      <c r="BF4340" s="25">
        <v>1</v>
      </c>
      <c r="BG4340" s="2">
        <v>1</v>
      </c>
      <c r="BH4340">
        <v>0</v>
      </c>
      <c r="BI4340">
        <v>0</v>
      </c>
      <c r="BJ4340">
        <v>0</v>
      </c>
      <c r="BK4340" s="11">
        <v>0</v>
      </c>
      <c r="BL4340">
        <v>0</v>
      </c>
    </row>
    <row r="4341" spans="1:64">
      <c r="A4341" t="s">
        <v>11</v>
      </c>
      <c r="B4341" t="s">
        <v>43</v>
      </c>
      <c r="C4341" t="s">
        <v>35</v>
      </c>
      <c r="D4341" t="s">
        <v>14</v>
      </c>
      <c r="E4341" t="s">
        <v>15</v>
      </c>
      <c r="F4341" t="s">
        <v>16</v>
      </c>
      <c r="G4341" t="s">
        <v>39</v>
      </c>
      <c r="H4341" s="2" t="s">
        <v>9173</v>
      </c>
      <c r="I4341" s="2" t="s">
        <v>9172</v>
      </c>
      <c r="J4341" s="2" t="s">
        <v>9172</v>
      </c>
      <c r="K4341" s="6" t="s">
        <v>9173</v>
      </c>
      <c r="L4341" s="8" t="s">
        <v>7396</v>
      </c>
      <c r="M4341" s="1">
        <v>7451</v>
      </c>
      <c r="N4341">
        <v>26239</v>
      </c>
      <c r="O4341">
        <f t="shared" si="1678"/>
        <v>0</v>
      </c>
      <c r="P4341">
        <v>26</v>
      </c>
      <c r="Q4341">
        <v>103</v>
      </c>
      <c r="R4341">
        <v>11</v>
      </c>
      <c r="S4341" s="2">
        <f t="shared" si="1679"/>
        <v>1</v>
      </c>
      <c r="T4341" s="2">
        <f t="shared" si="1680"/>
        <v>0</v>
      </c>
      <c r="U4341" s="2">
        <f t="shared" si="1680"/>
        <v>0</v>
      </c>
      <c r="V4341" s="10">
        <f t="shared" si="1680"/>
        <v>1</v>
      </c>
      <c r="W4341">
        <f t="shared" si="1681"/>
        <v>0</v>
      </c>
      <c r="X4341" s="11">
        <f t="shared" si="1682"/>
        <v>0</v>
      </c>
      <c r="Y4341">
        <f t="shared" si="1683"/>
        <v>0</v>
      </c>
      <c r="Z4341">
        <f t="shared" si="1684"/>
        <v>0</v>
      </c>
      <c r="AA4341">
        <f t="shared" si="1685"/>
        <v>0</v>
      </c>
      <c r="AB4341" s="11">
        <f t="shared" si="1686"/>
        <v>0</v>
      </c>
      <c r="AC4341">
        <f t="shared" si="1687"/>
        <v>0</v>
      </c>
      <c r="AD4341">
        <f t="shared" si="1688"/>
        <v>1</v>
      </c>
      <c r="AE4341">
        <f t="shared" si="1689"/>
        <v>0</v>
      </c>
      <c r="AF4341" s="11">
        <f t="shared" si="1690"/>
        <v>0</v>
      </c>
      <c r="AG4341">
        <f t="shared" si="1691"/>
        <v>1</v>
      </c>
      <c r="AH4341" s="11">
        <f t="shared" si="1692"/>
        <v>0</v>
      </c>
      <c r="AI4341">
        <f t="shared" si="1693"/>
        <v>1</v>
      </c>
      <c r="AJ4341" s="11">
        <f t="shared" si="1694"/>
        <v>0</v>
      </c>
      <c r="AK4341" s="2">
        <f t="shared" si="1695"/>
        <v>0</v>
      </c>
      <c r="AL4341" s="10">
        <f t="shared" si="1696"/>
        <v>0</v>
      </c>
      <c r="AN4341" s="25">
        <f t="shared" si="1697"/>
        <v>1</v>
      </c>
      <c r="AO4341" s="2">
        <f t="shared" si="1698"/>
        <v>1</v>
      </c>
      <c r="AP4341" s="2">
        <f t="shared" si="1699"/>
        <v>0</v>
      </c>
      <c r="AQ4341" s="2">
        <f t="shared" si="1700"/>
        <v>0</v>
      </c>
      <c r="AR4341" s="2">
        <f t="shared" si="1701"/>
        <v>0</v>
      </c>
      <c r="AS4341" s="27">
        <f t="shared" si="1702"/>
        <v>1</v>
      </c>
      <c r="AU4341" s="3">
        <v>1</v>
      </c>
      <c r="AV4341">
        <v>0.46092424889138167</v>
      </c>
      <c r="AX4341" s="1">
        <v>7451</v>
      </c>
      <c r="AY4341">
        <v>26239</v>
      </c>
      <c r="AZ4341">
        <v>103</v>
      </c>
      <c r="BA4341">
        <v>11</v>
      </c>
      <c r="BB4341" s="2">
        <v>1</v>
      </c>
      <c r="BC4341" s="2">
        <v>0</v>
      </c>
      <c r="BD4341" s="2">
        <v>0</v>
      </c>
      <c r="BE4341" s="10">
        <v>1</v>
      </c>
      <c r="BF4341" s="25">
        <v>1</v>
      </c>
      <c r="BG4341" s="2">
        <v>0</v>
      </c>
      <c r="BH4341">
        <v>0</v>
      </c>
      <c r="BI4341">
        <v>0</v>
      </c>
      <c r="BJ4341">
        <v>0</v>
      </c>
      <c r="BK4341" s="11">
        <v>0</v>
      </c>
      <c r="BL4341">
        <v>26239</v>
      </c>
    </row>
    <row r="4342" spans="1:64">
      <c r="A4342" t="s">
        <v>11</v>
      </c>
      <c r="B4342" t="s">
        <v>43</v>
      </c>
      <c r="C4342" t="s">
        <v>20</v>
      </c>
      <c r="D4342" t="s">
        <v>14</v>
      </c>
      <c r="E4342" t="s">
        <v>15</v>
      </c>
      <c r="F4342" t="s">
        <v>21</v>
      </c>
      <c r="G4342" t="s">
        <v>17</v>
      </c>
      <c r="H4342" s="2" t="s">
        <v>9173</v>
      </c>
      <c r="I4342" s="2" t="s">
        <v>9173</v>
      </c>
      <c r="J4342" s="2" t="s">
        <v>9172</v>
      </c>
      <c r="K4342" s="6" t="s">
        <v>9173</v>
      </c>
      <c r="L4342" s="8" t="s">
        <v>8017</v>
      </c>
      <c r="M4342" s="1">
        <v>20497</v>
      </c>
      <c r="N4342">
        <v>0</v>
      </c>
      <c r="O4342">
        <f t="shared" si="1678"/>
        <v>0</v>
      </c>
      <c r="P4342">
        <v>35</v>
      </c>
      <c r="Q4342">
        <v>88</v>
      </c>
      <c r="R4342">
        <v>10</v>
      </c>
      <c r="S4342" s="2">
        <f t="shared" si="1679"/>
        <v>1</v>
      </c>
      <c r="T4342" s="2">
        <f t="shared" si="1680"/>
        <v>1</v>
      </c>
      <c r="U4342" s="2">
        <f t="shared" si="1680"/>
        <v>0</v>
      </c>
      <c r="V4342" s="10">
        <f t="shared" si="1680"/>
        <v>1</v>
      </c>
      <c r="W4342">
        <f t="shared" si="1681"/>
        <v>0</v>
      </c>
      <c r="X4342" s="11">
        <f t="shared" si="1682"/>
        <v>0</v>
      </c>
      <c r="Y4342">
        <f t="shared" si="1683"/>
        <v>0</v>
      </c>
      <c r="Z4342">
        <f t="shared" si="1684"/>
        <v>0</v>
      </c>
      <c r="AA4342">
        <f t="shared" si="1685"/>
        <v>0</v>
      </c>
      <c r="AB4342" s="11">
        <f t="shared" si="1686"/>
        <v>0</v>
      </c>
      <c r="AC4342">
        <f t="shared" si="1687"/>
        <v>0</v>
      </c>
      <c r="AD4342">
        <f t="shared" si="1688"/>
        <v>0</v>
      </c>
      <c r="AE4342">
        <f t="shared" si="1689"/>
        <v>0</v>
      </c>
      <c r="AF4342" s="11">
        <f t="shared" si="1690"/>
        <v>0</v>
      </c>
      <c r="AG4342">
        <f t="shared" si="1691"/>
        <v>1</v>
      </c>
      <c r="AH4342" s="11">
        <f t="shared" si="1692"/>
        <v>0</v>
      </c>
      <c r="AI4342">
        <f t="shared" si="1693"/>
        <v>0</v>
      </c>
      <c r="AJ4342" s="11">
        <f t="shared" si="1694"/>
        <v>0</v>
      </c>
      <c r="AK4342" s="2">
        <f t="shared" si="1695"/>
        <v>1</v>
      </c>
      <c r="AL4342" s="10">
        <f t="shared" si="1696"/>
        <v>0</v>
      </c>
      <c r="AN4342" s="25">
        <f t="shared" si="1697"/>
        <v>1</v>
      </c>
      <c r="AO4342" s="2">
        <f t="shared" si="1698"/>
        <v>1</v>
      </c>
      <c r="AP4342" s="2">
        <f t="shared" si="1699"/>
        <v>1</v>
      </c>
      <c r="AQ4342" s="2">
        <f t="shared" si="1700"/>
        <v>0</v>
      </c>
      <c r="AR4342" s="2">
        <f t="shared" si="1701"/>
        <v>1</v>
      </c>
      <c r="AS4342" s="27">
        <f t="shared" si="1702"/>
        <v>0</v>
      </c>
      <c r="AU4342" s="3">
        <v>1</v>
      </c>
      <c r="AV4342">
        <v>0.46108483870564254</v>
      </c>
      <c r="AX4342" s="1">
        <v>20497</v>
      </c>
      <c r="AY4342">
        <v>0</v>
      </c>
      <c r="AZ4342">
        <v>88</v>
      </c>
      <c r="BA4342">
        <v>10</v>
      </c>
      <c r="BB4342" s="2">
        <v>1</v>
      </c>
      <c r="BC4342" s="2">
        <v>1</v>
      </c>
      <c r="BD4342" s="2">
        <v>0</v>
      </c>
      <c r="BE4342" s="10">
        <v>1</v>
      </c>
      <c r="BF4342" s="25">
        <v>1</v>
      </c>
      <c r="BG4342" s="2">
        <v>1</v>
      </c>
      <c r="BH4342">
        <v>0</v>
      </c>
      <c r="BI4342">
        <v>0</v>
      </c>
      <c r="BJ4342">
        <v>0</v>
      </c>
      <c r="BK4342" s="11">
        <v>0</v>
      </c>
      <c r="BL4342">
        <v>0</v>
      </c>
    </row>
    <row r="4343" spans="1:64">
      <c r="A4343" t="s">
        <v>11</v>
      </c>
      <c r="B4343" t="s">
        <v>30</v>
      </c>
      <c r="C4343" t="s">
        <v>20</v>
      </c>
      <c r="D4343" t="s">
        <v>14</v>
      </c>
      <c r="E4343" t="s">
        <v>15</v>
      </c>
      <c r="F4343" t="s">
        <v>21</v>
      </c>
      <c r="G4343" t="s">
        <v>17</v>
      </c>
      <c r="H4343" s="2" t="s">
        <v>9173</v>
      </c>
      <c r="I4343" s="2" t="s">
        <v>9173</v>
      </c>
      <c r="J4343" s="2" t="s">
        <v>9172</v>
      </c>
      <c r="K4343" s="6" t="s">
        <v>9173</v>
      </c>
      <c r="L4343" s="8" t="s">
        <v>7531</v>
      </c>
      <c r="M4343" s="1">
        <v>2223</v>
      </c>
      <c r="N4343">
        <v>0</v>
      </c>
      <c r="O4343">
        <f t="shared" si="1678"/>
        <v>0</v>
      </c>
      <c r="P4343">
        <v>19</v>
      </c>
      <c r="Q4343">
        <v>78</v>
      </c>
      <c r="R4343">
        <v>5</v>
      </c>
      <c r="S4343" s="2">
        <f t="shared" si="1679"/>
        <v>1</v>
      </c>
      <c r="T4343" s="2">
        <f t="shared" si="1680"/>
        <v>1</v>
      </c>
      <c r="U4343" s="2">
        <f t="shared" si="1680"/>
        <v>0</v>
      </c>
      <c r="V4343" s="10">
        <f t="shared" si="1680"/>
        <v>1</v>
      </c>
      <c r="W4343">
        <f t="shared" si="1681"/>
        <v>0</v>
      </c>
      <c r="X4343" s="11">
        <f t="shared" si="1682"/>
        <v>0</v>
      </c>
      <c r="Y4343">
        <f t="shared" si="1683"/>
        <v>1</v>
      </c>
      <c r="Z4343">
        <f t="shared" si="1684"/>
        <v>0</v>
      </c>
      <c r="AA4343">
        <f t="shared" si="1685"/>
        <v>0</v>
      </c>
      <c r="AB4343" s="11">
        <f t="shared" si="1686"/>
        <v>0</v>
      </c>
      <c r="AC4343">
        <f t="shared" si="1687"/>
        <v>0</v>
      </c>
      <c r="AD4343">
        <f t="shared" si="1688"/>
        <v>0</v>
      </c>
      <c r="AE4343">
        <f t="shared" si="1689"/>
        <v>0</v>
      </c>
      <c r="AF4343" s="11">
        <f t="shared" si="1690"/>
        <v>0</v>
      </c>
      <c r="AG4343">
        <f t="shared" si="1691"/>
        <v>1</v>
      </c>
      <c r="AH4343" s="11">
        <f t="shared" si="1692"/>
        <v>0</v>
      </c>
      <c r="AI4343">
        <f t="shared" si="1693"/>
        <v>0</v>
      </c>
      <c r="AJ4343" s="11">
        <f t="shared" si="1694"/>
        <v>0</v>
      </c>
      <c r="AK4343" s="2">
        <f t="shared" si="1695"/>
        <v>1</v>
      </c>
      <c r="AL4343" s="10">
        <f t="shared" si="1696"/>
        <v>0</v>
      </c>
      <c r="AN4343" s="25">
        <f t="shared" si="1697"/>
        <v>1</v>
      </c>
      <c r="AO4343" s="2">
        <f t="shared" si="1698"/>
        <v>0</v>
      </c>
      <c r="AP4343" s="2">
        <f t="shared" si="1699"/>
        <v>1</v>
      </c>
      <c r="AQ4343" s="2">
        <f t="shared" si="1700"/>
        <v>0</v>
      </c>
      <c r="AR4343" s="2">
        <f t="shared" si="1701"/>
        <v>1</v>
      </c>
      <c r="AS4343" s="27">
        <f t="shared" si="1702"/>
        <v>0</v>
      </c>
      <c r="AU4343" s="3">
        <v>1</v>
      </c>
      <c r="AV4343">
        <v>0.46287534873135172</v>
      </c>
      <c r="AX4343" s="1">
        <v>2223</v>
      </c>
      <c r="AY4343">
        <v>0</v>
      </c>
      <c r="AZ4343">
        <v>78</v>
      </c>
      <c r="BA4343">
        <v>5</v>
      </c>
      <c r="BB4343" s="2">
        <v>1</v>
      </c>
      <c r="BC4343" s="2">
        <v>1</v>
      </c>
      <c r="BD4343" s="2">
        <v>0</v>
      </c>
      <c r="BE4343" s="10">
        <v>1</v>
      </c>
      <c r="BF4343" s="25">
        <v>1</v>
      </c>
      <c r="BG4343" s="2">
        <v>1</v>
      </c>
      <c r="BH4343">
        <v>1</v>
      </c>
      <c r="BI4343">
        <v>0</v>
      </c>
      <c r="BJ4343">
        <v>0</v>
      </c>
      <c r="BK4343" s="11">
        <v>0</v>
      </c>
      <c r="BL4343">
        <v>0</v>
      </c>
    </row>
    <row r="4344" spans="1:64">
      <c r="A4344" t="s">
        <v>19</v>
      </c>
      <c r="B4344" t="s">
        <v>12</v>
      </c>
      <c r="C4344" t="s">
        <v>13</v>
      </c>
      <c r="D4344" t="s">
        <v>14</v>
      </c>
      <c r="E4344" t="s">
        <v>15</v>
      </c>
      <c r="F4344" t="s">
        <v>21</v>
      </c>
      <c r="G4344" t="s">
        <v>39</v>
      </c>
      <c r="H4344" s="2" t="s">
        <v>9172</v>
      </c>
      <c r="I4344" s="2" t="s">
        <v>9173</v>
      </c>
      <c r="J4344" s="2" t="s">
        <v>9172</v>
      </c>
      <c r="K4344" s="6" t="s">
        <v>9173</v>
      </c>
      <c r="L4344" s="8" t="s">
        <v>4663</v>
      </c>
      <c r="M4344" s="1">
        <v>3746</v>
      </c>
      <c r="N4344">
        <v>70342</v>
      </c>
      <c r="O4344">
        <f t="shared" si="1678"/>
        <v>0</v>
      </c>
      <c r="P4344">
        <v>17</v>
      </c>
      <c r="Q4344">
        <v>142</v>
      </c>
      <c r="R4344">
        <v>3</v>
      </c>
      <c r="S4344" s="2">
        <f t="shared" si="1679"/>
        <v>0</v>
      </c>
      <c r="T4344" s="2">
        <f t="shared" si="1680"/>
        <v>1</v>
      </c>
      <c r="U4344" s="2">
        <f t="shared" si="1680"/>
        <v>0</v>
      </c>
      <c r="V4344" s="10">
        <f t="shared" si="1680"/>
        <v>1</v>
      </c>
      <c r="W4344">
        <f t="shared" si="1681"/>
        <v>1</v>
      </c>
      <c r="X4344" s="11">
        <f t="shared" si="1682"/>
        <v>0</v>
      </c>
      <c r="Y4344">
        <f t="shared" si="1683"/>
        <v>0</v>
      </c>
      <c r="Z4344">
        <f t="shared" si="1684"/>
        <v>1</v>
      </c>
      <c r="AA4344">
        <f t="shared" si="1685"/>
        <v>0</v>
      </c>
      <c r="AB4344" s="11">
        <f t="shared" si="1686"/>
        <v>0</v>
      </c>
      <c r="AC4344">
        <f t="shared" si="1687"/>
        <v>1</v>
      </c>
      <c r="AD4344">
        <f t="shared" si="1688"/>
        <v>0</v>
      </c>
      <c r="AE4344">
        <f t="shared" si="1689"/>
        <v>0</v>
      </c>
      <c r="AF4344" s="11">
        <f t="shared" si="1690"/>
        <v>0</v>
      </c>
      <c r="AG4344">
        <f t="shared" si="1691"/>
        <v>1</v>
      </c>
      <c r="AH4344" s="11">
        <f t="shared" si="1692"/>
        <v>0</v>
      </c>
      <c r="AI4344">
        <f t="shared" si="1693"/>
        <v>0</v>
      </c>
      <c r="AJ4344" s="11">
        <f t="shared" si="1694"/>
        <v>0</v>
      </c>
      <c r="AK4344" s="2">
        <f t="shared" si="1695"/>
        <v>0</v>
      </c>
      <c r="AL4344" s="10">
        <f t="shared" si="1696"/>
        <v>0</v>
      </c>
      <c r="AN4344" s="25">
        <f t="shared" si="1697"/>
        <v>0</v>
      </c>
      <c r="AO4344" s="2">
        <f t="shared" si="1698"/>
        <v>0</v>
      </c>
      <c r="AP4344" s="2">
        <f t="shared" si="1699"/>
        <v>0</v>
      </c>
      <c r="AQ4344" s="2">
        <f t="shared" si="1700"/>
        <v>0</v>
      </c>
      <c r="AR4344" s="2">
        <f t="shared" si="1701"/>
        <v>1</v>
      </c>
      <c r="AS4344" s="27">
        <f t="shared" si="1702"/>
        <v>1</v>
      </c>
      <c r="AU4344" s="3">
        <v>1</v>
      </c>
      <c r="AV4344">
        <v>0.46414924155182635</v>
      </c>
      <c r="AX4344" s="1">
        <v>3746</v>
      </c>
      <c r="AY4344">
        <v>70342</v>
      </c>
      <c r="AZ4344">
        <v>142</v>
      </c>
      <c r="BA4344">
        <v>3</v>
      </c>
      <c r="BB4344" s="2">
        <v>0</v>
      </c>
      <c r="BC4344" s="2">
        <v>1</v>
      </c>
      <c r="BD4344" s="2">
        <v>0</v>
      </c>
      <c r="BE4344" s="10">
        <v>1</v>
      </c>
      <c r="BF4344" s="25">
        <v>0</v>
      </c>
      <c r="BG4344" s="2">
        <v>0</v>
      </c>
      <c r="BH4344">
        <v>0</v>
      </c>
      <c r="BI4344">
        <v>1</v>
      </c>
      <c r="BJ4344">
        <v>0</v>
      </c>
      <c r="BK4344" s="11">
        <v>0</v>
      </c>
      <c r="BL4344">
        <v>70342</v>
      </c>
    </row>
    <row r="4345" spans="1:64">
      <c r="A4345" t="s">
        <v>23</v>
      </c>
      <c r="B4345" t="s">
        <v>30</v>
      </c>
      <c r="C4345" t="s">
        <v>13</v>
      </c>
      <c r="D4345" t="s">
        <v>14</v>
      </c>
      <c r="E4345" t="s">
        <v>33</v>
      </c>
      <c r="F4345" t="s">
        <v>16</v>
      </c>
      <c r="G4345" t="s">
        <v>17</v>
      </c>
      <c r="H4345" s="2" t="s">
        <v>9172</v>
      </c>
      <c r="I4345" s="2" t="s">
        <v>9172</v>
      </c>
      <c r="J4345" s="2" t="s">
        <v>9172</v>
      </c>
      <c r="K4345" s="6" t="s">
        <v>9173</v>
      </c>
      <c r="L4345" s="8" t="s">
        <v>8134</v>
      </c>
      <c r="M4345" s="1">
        <v>4502</v>
      </c>
      <c r="N4345">
        <v>46402</v>
      </c>
      <c r="O4345">
        <f t="shared" si="1678"/>
        <v>0</v>
      </c>
      <c r="P4345">
        <v>20</v>
      </c>
      <c r="Q4345">
        <v>159</v>
      </c>
      <c r="R4345">
        <v>7</v>
      </c>
      <c r="S4345" s="2">
        <f t="shared" si="1679"/>
        <v>0</v>
      </c>
      <c r="T4345" s="2">
        <f t="shared" si="1680"/>
        <v>0</v>
      </c>
      <c r="U4345" s="2">
        <f t="shared" si="1680"/>
        <v>0</v>
      </c>
      <c r="V4345" s="10">
        <f t="shared" si="1680"/>
        <v>1</v>
      </c>
      <c r="W4345">
        <f t="shared" si="1681"/>
        <v>0</v>
      </c>
      <c r="X4345" s="11">
        <f t="shared" si="1682"/>
        <v>1</v>
      </c>
      <c r="Y4345">
        <f t="shared" si="1683"/>
        <v>1</v>
      </c>
      <c r="Z4345">
        <f t="shared" si="1684"/>
        <v>0</v>
      </c>
      <c r="AA4345">
        <f t="shared" si="1685"/>
        <v>0</v>
      </c>
      <c r="AB4345" s="11">
        <f t="shared" si="1686"/>
        <v>0</v>
      </c>
      <c r="AC4345">
        <f t="shared" si="1687"/>
        <v>1</v>
      </c>
      <c r="AD4345">
        <f t="shared" si="1688"/>
        <v>0</v>
      </c>
      <c r="AE4345">
        <f t="shared" si="1689"/>
        <v>0</v>
      </c>
      <c r="AF4345" s="11">
        <f t="shared" si="1690"/>
        <v>0</v>
      </c>
      <c r="AG4345">
        <f t="shared" si="1691"/>
        <v>0</v>
      </c>
      <c r="AH4345" s="11">
        <f t="shared" si="1692"/>
        <v>0</v>
      </c>
      <c r="AI4345">
        <f t="shared" si="1693"/>
        <v>1</v>
      </c>
      <c r="AJ4345" s="11">
        <f t="shared" si="1694"/>
        <v>0</v>
      </c>
      <c r="AK4345" s="2">
        <f t="shared" si="1695"/>
        <v>1</v>
      </c>
      <c r="AL4345" s="10">
        <f t="shared" si="1696"/>
        <v>0</v>
      </c>
      <c r="AN4345" s="25">
        <f t="shared" si="1697"/>
        <v>0</v>
      </c>
      <c r="AO4345" s="2">
        <f t="shared" si="1698"/>
        <v>0</v>
      </c>
      <c r="AP4345" s="2">
        <f t="shared" si="1699"/>
        <v>0</v>
      </c>
      <c r="AQ4345" s="2">
        <f t="shared" si="1700"/>
        <v>1</v>
      </c>
      <c r="AR4345" s="2">
        <f t="shared" si="1701"/>
        <v>0</v>
      </c>
      <c r="AS4345" s="27">
        <f t="shared" si="1702"/>
        <v>0</v>
      </c>
      <c r="AU4345" s="3">
        <v>1</v>
      </c>
      <c r="AV4345">
        <v>0.46427564018605072</v>
      </c>
      <c r="AX4345" s="1">
        <v>4502</v>
      </c>
      <c r="AY4345">
        <v>46402</v>
      </c>
      <c r="AZ4345">
        <v>159</v>
      </c>
      <c r="BA4345">
        <v>7</v>
      </c>
      <c r="BB4345" s="2">
        <v>0</v>
      </c>
      <c r="BC4345" s="2">
        <v>0</v>
      </c>
      <c r="BD4345" s="2">
        <v>0</v>
      </c>
      <c r="BE4345" s="10">
        <v>1</v>
      </c>
      <c r="BF4345" s="25">
        <v>0</v>
      </c>
      <c r="BG4345" s="2">
        <v>0</v>
      </c>
      <c r="BH4345">
        <v>1</v>
      </c>
      <c r="BI4345">
        <v>0</v>
      </c>
      <c r="BJ4345">
        <v>0</v>
      </c>
      <c r="BK4345" s="11">
        <v>0</v>
      </c>
      <c r="BL4345">
        <v>46402</v>
      </c>
    </row>
    <row r="4346" spans="1:64">
      <c r="A4346" t="s">
        <v>11</v>
      </c>
      <c r="B4346" t="s">
        <v>30</v>
      </c>
      <c r="C4346" t="s">
        <v>20</v>
      </c>
      <c r="D4346" t="s">
        <v>14</v>
      </c>
      <c r="E4346" t="s">
        <v>15</v>
      </c>
      <c r="F4346" t="s">
        <v>21</v>
      </c>
      <c r="G4346" t="s">
        <v>17</v>
      </c>
      <c r="H4346" s="2" t="s">
        <v>9172</v>
      </c>
      <c r="I4346" s="2" t="s">
        <v>9173</v>
      </c>
      <c r="J4346" s="2" t="s">
        <v>9172</v>
      </c>
      <c r="K4346" s="6" t="s">
        <v>9173</v>
      </c>
      <c r="L4346" s="8" t="s">
        <v>437</v>
      </c>
      <c r="M4346" s="1">
        <v>3538</v>
      </c>
      <c r="N4346">
        <v>0</v>
      </c>
      <c r="O4346">
        <f t="shared" si="1678"/>
        <v>0</v>
      </c>
      <c r="P4346">
        <v>31</v>
      </c>
      <c r="Q4346">
        <v>91</v>
      </c>
      <c r="R4346">
        <v>12</v>
      </c>
      <c r="S4346" s="2">
        <f t="shared" si="1679"/>
        <v>0</v>
      </c>
      <c r="T4346" s="2">
        <f t="shared" si="1680"/>
        <v>1</v>
      </c>
      <c r="U4346" s="2">
        <f t="shared" si="1680"/>
        <v>0</v>
      </c>
      <c r="V4346" s="10">
        <f t="shared" si="1680"/>
        <v>1</v>
      </c>
      <c r="W4346">
        <f t="shared" si="1681"/>
        <v>0</v>
      </c>
      <c r="X4346" s="11">
        <f t="shared" si="1682"/>
        <v>0</v>
      </c>
      <c r="Y4346">
        <f t="shared" si="1683"/>
        <v>1</v>
      </c>
      <c r="Z4346">
        <f t="shared" si="1684"/>
        <v>0</v>
      </c>
      <c r="AA4346">
        <f t="shared" si="1685"/>
        <v>0</v>
      </c>
      <c r="AB4346" s="11">
        <f t="shared" si="1686"/>
        <v>0</v>
      </c>
      <c r="AC4346">
        <f t="shared" si="1687"/>
        <v>0</v>
      </c>
      <c r="AD4346">
        <f t="shared" si="1688"/>
        <v>0</v>
      </c>
      <c r="AE4346">
        <f t="shared" si="1689"/>
        <v>0</v>
      </c>
      <c r="AF4346" s="11">
        <f t="shared" si="1690"/>
        <v>0</v>
      </c>
      <c r="AG4346">
        <f t="shared" si="1691"/>
        <v>1</v>
      </c>
      <c r="AH4346" s="11">
        <f t="shared" si="1692"/>
        <v>0</v>
      </c>
      <c r="AI4346">
        <f t="shared" si="1693"/>
        <v>0</v>
      </c>
      <c r="AJ4346" s="11">
        <f t="shared" si="1694"/>
        <v>0</v>
      </c>
      <c r="AK4346" s="2">
        <f t="shared" si="1695"/>
        <v>1</v>
      </c>
      <c r="AL4346" s="10">
        <f t="shared" si="1696"/>
        <v>0</v>
      </c>
      <c r="AN4346" s="25">
        <f t="shared" si="1697"/>
        <v>1</v>
      </c>
      <c r="AO4346" s="2">
        <f t="shared" si="1698"/>
        <v>0</v>
      </c>
      <c r="AP4346" s="2">
        <f t="shared" si="1699"/>
        <v>1</v>
      </c>
      <c r="AQ4346" s="2">
        <f t="shared" si="1700"/>
        <v>0</v>
      </c>
      <c r="AR4346" s="2">
        <f t="shared" si="1701"/>
        <v>1</v>
      </c>
      <c r="AS4346" s="27">
        <f t="shared" si="1702"/>
        <v>0</v>
      </c>
      <c r="AU4346" s="3">
        <v>1</v>
      </c>
      <c r="AV4346">
        <v>0.46470896502244702</v>
      </c>
      <c r="AX4346" s="1">
        <v>3538</v>
      </c>
      <c r="AY4346">
        <v>0</v>
      </c>
      <c r="AZ4346">
        <v>91</v>
      </c>
      <c r="BA4346">
        <v>12</v>
      </c>
      <c r="BB4346" s="2">
        <v>0</v>
      </c>
      <c r="BC4346" s="2">
        <v>1</v>
      </c>
      <c r="BD4346" s="2">
        <v>0</v>
      </c>
      <c r="BE4346" s="10">
        <v>1</v>
      </c>
      <c r="BF4346" s="25">
        <v>1</v>
      </c>
      <c r="BG4346" s="2">
        <v>1</v>
      </c>
      <c r="BH4346">
        <v>1</v>
      </c>
      <c r="BI4346">
        <v>0</v>
      </c>
      <c r="BJ4346">
        <v>0</v>
      </c>
      <c r="BK4346" s="11">
        <v>0</v>
      </c>
      <c r="BL4346">
        <v>0</v>
      </c>
    </row>
    <row r="4347" spans="1:64">
      <c r="A4347" t="s">
        <v>19</v>
      </c>
      <c r="B4347" t="s">
        <v>43</v>
      </c>
      <c r="C4347" t="s">
        <v>52</v>
      </c>
      <c r="D4347" t="s">
        <v>14</v>
      </c>
      <c r="E4347" t="s">
        <v>15</v>
      </c>
      <c r="F4347" t="s">
        <v>16</v>
      </c>
      <c r="G4347" t="s">
        <v>17</v>
      </c>
      <c r="H4347" s="2" t="s">
        <v>9173</v>
      </c>
      <c r="I4347" s="2" t="s">
        <v>9173</v>
      </c>
      <c r="J4347" s="2" t="s">
        <v>9173</v>
      </c>
      <c r="K4347" s="6" t="s">
        <v>9173</v>
      </c>
      <c r="L4347" s="8" t="s">
        <v>6169</v>
      </c>
      <c r="M4347" s="1">
        <v>3312</v>
      </c>
      <c r="N4347">
        <v>27431</v>
      </c>
      <c r="O4347">
        <f t="shared" si="1678"/>
        <v>0</v>
      </c>
      <c r="P4347">
        <v>17</v>
      </c>
      <c r="Q4347">
        <v>115</v>
      </c>
      <c r="R4347">
        <v>2</v>
      </c>
      <c r="S4347" s="2">
        <f t="shared" si="1679"/>
        <v>1</v>
      </c>
      <c r="T4347" s="2">
        <f t="shared" si="1680"/>
        <v>1</v>
      </c>
      <c r="U4347" s="2">
        <f t="shared" si="1680"/>
        <v>1</v>
      </c>
      <c r="V4347" s="10">
        <f t="shared" si="1680"/>
        <v>1</v>
      </c>
      <c r="W4347">
        <f t="shared" si="1681"/>
        <v>1</v>
      </c>
      <c r="X4347" s="11">
        <f t="shared" si="1682"/>
        <v>0</v>
      </c>
      <c r="Y4347">
        <f t="shared" si="1683"/>
        <v>0</v>
      </c>
      <c r="Z4347">
        <f t="shared" si="1684"/>
        <v>0</v>
      </c>
      <c r="AA4347">
        <f t="shared" si="1685"/>
        <v>0</v>
      </c>
      <c r="AB4347" s="11">
        <f t="shared" si="1686"/>
        <v>0</v>
      </c>
      <c r="AC4347">
        <f t="shared" si="1687"/>
        <v>0</v>
      </c>
      <c r="AD4347">
        <f t="shared" si="1688"/>
        <v>0</v>
      </c>
      <c r="AE4347">
        <f t="shared" si="1689"/>
        <v>0</v>
      </c>
      <c r="AF4347" s="11">
        <f t="shared" si="1690"/>
        <v>1</v>
      </c>
      <c r="AG4347">
        <f t="shared" si="1691"/>
        <v>1</v>
      </c>
      <c r="AH4347" s="11">
        <f t="shared" si="1692"/>
        <v>0</v>
      </c>
      <c r="AI4347">
        <f t="shared" si="1693"/>
        <v>1</v>
      </c>
      <c r="AJ4347" s="11">
        <f t="shared" si="1694"/>
        <v>0</v>
      </c>
      <c r="AK4347" s="2">
        <f t="shared" si="1695"/>
        <v>1</v>
      </c>
      <c r="AL4347" s="10">
        <f t="shared" si="1696"/>
        <v>0</v>
      </c>
      <c r="AN4347" s="25">
        <f t="shared" si="1697"/>
        <v>0</v>
      </c>
      <c r="AO4347" s="2">
        <f t="shared" si="1698"/>
        <v>1</v>
      </c>
      <c r="AP4347" s="2">
        <f t="shared" si="1699"/>
        <v>0</v>
      </c>
      <c r="AQ4347" s="2">
        <f t="shared" si="1700"/>
        <v>0</v>
      </c>
      <c r="AR4347" s="2">
        <f t="shared" si="1701"/>
        <v>0</v>
      </c>
      <c r="AS4347" s="27">
        <f t="shared" si="1702"/>
        <v>0</v>
      </c>
      <c r="AU4347" s="3">
        <v>1</v>
      </c>
      <c r="AV4347">
        <v>0.46552141079004922</v>
      </c>
      <c r="AX4347" s="1">
        <v>3312</v>
      </c>
      <c r="AY4347">
        <v>27431</v>
      </c>
      <c r="AZ4347">
        <v>115</v>
      </c>
      <c r="BA4347">
        <v>2</v>
      </c>
      <c r="BB4347" s="2">
        <v>1</v>
      </c>
      <c r="BC4347" s="2">
        <v>1</v>
      </c>
      <c r="BD4347" s="2">
        <v>1</v>
      </c>
      <c r="BE4347" s="10">
        <v>1</v>
      </c>
      <c r="BF4347" s="25">
        <v>0</v>
      </c>
      <c r="BG4347" s="2">
        <v>0</v>
      </c>
      <c r="BH4347">
        <v>0</v>
      </c>
      <c r="BI4347">
        <v>0</v>
      </c>
      <c r="BJ4347">
        <v>0</v>
      </c>
      <c r="BK4347" s="11">
        <v>0</v>
      </c>
      <c r="BL4347">
        <v>27431</v>
      </c>
    </row>
    <row r="4348" spans="1:64">
      <c r="A4348" t="s">
        <v>11</v>
      </c>
      <c r="B4348" t="s">
        <v>30</v>
      </c>
      <c r="C4348" t="s">
        <v>13</v>
      </c>
      <c r="D4348" t="s">
        <v>14</v>
      </c>
      <c r="E4348" t="s">
        <v>15</v>
      </c>
      <c r="F4348" t="s">
        <v>16</v>
      </c>
      <c r="G4348" t="s">
        <v>17</v>
      </c>
      <c r="H4348" s="2" t="s">
        <v>9172</v>
      </c>
      <c r="I4348" s="2" t="s">
        <v>9173</v>
      </c>
      <c r="J4348" s="2" t="s">
        <v>9172</v>
      </c>
      <c r="K4348" s="6" t="s">
        <v>9173</v>
      </c>
      <c r="L4348" s="8" t="s">
        <v>1776</v>
      </c>
      <c r="M4348" s="1">
        <v>4869</v>
      </c>
      <c r="N4348">
        <v>44934</v>
      </c>
      <c r="O4348">
        <f t="shared" si="1678"/>
        <v>0</v>
      </c>
      <c r="P4348">
        <v>28</v>
      </c>
      <c r="Q4348">
        <v>77</v>
      </c>
      <c r="R4348">
        <v>9</v>
      </c>
      <c r="S4348" s="2">
        <f t="shared" si="1679"/>
        <v>0</v>
      </c>
      <c r="T4348" s="2">
        <f t="shared" si="1680"/>
        <v>1</v>
      </c>
      <c r="U4348" s="2">
        <f t="shared" si="1680"/>
        <v>0</v>
      </c>
      <c r="V4348" s="10">
        <f t="shared" si="1680"/>
        <v>1</v>
      </c>
      <c r="W4348">
        <f t="shared" si="1681"/>
        <v>0</v>
      </c>
      <c r="X4348" s="11">
        <f t="shared" si="1682"/>
        <v>0</v>
      </c>
      <c r="Y4348">
        <f t="shared" si="1683"/>
        <v>1</v>
      </c>
      <c r="Z4348">
        <f t="shared" si="1684"/>
        <v>0</v>
      </c>
      <c r="AA4348">
        <f t="shared" si="1685"/>
        <v>0</v>
      </c>
      <c r="AB4348" s="11">
        <f t="shared" si="1686"/>
        <v>0</v>
      </c>
      <c r="AC4348">
        <f t="shared" si="1687"/>
        <v>1</v>
      </c>
      <c r="AD4348">
        <f t="shared" si="1688"/>
        <v>0</v>
      </c>
      <c r="AE4348">
        <f t="shared" si="1689"/>
        <v>0</v>
      </c>
      <c r="AF4348" s="11">
        <f t="shared" si="1690"/>
        <v>0</v>
      </c>
      <c r="AG4348">
        <f t="shared" si="1691"/>
        <v>1</v>
      </c>
      <c r="AH4348" s="11">
        <f t="shared" si="1692"/>
        <v>0</v>
      </c>
      <c r="AI4348">
        <f t="shared" si="1693"/>
        <v>1</v>
      </c>
      <c r="AJ4348" s="11">
        <f t="shared" si="1694"/>
        <v>0</v>
      </c>
      <c r="AK4348" s="2">
        <f t="shared" si="1695"/>
        <v>1</v>
      </c>
      <c r="AL4348" s="10">
        <f t="shared" si="1696"/>
        <v>0</v>
      </c>
      <c r="AN4348" s="25">
        <f t="shared" si="1697"/>
        <v>1</v>
      </c>
      <c r="AO4348" s="2">
        <f t="shared" si="1698"/>
        <v>0</v>
      </c>
      <c r="AP4348" s="2">
        <f t="shared" si="1699"/>
        <v>0</v>
      </c>
      <c r="AQ4348" s="2">
        <f t="shared" si="1700"/>
        <v>0</v>
      </c>
      <c r="AR4348" s="2">
        <f t="shared" si="1701"/>
        <v>0</v>
      </c>
      <c r="AS4348" s="27">
        <f t="shared" si="1702"/>
        <v>0</v>
      </c>
      <c r="AU4348" s="3">
        <v>1</v>
      </c>
      <c r="AV4348">
        <v>0.46555263337937774</v>
      </c>
      <c r="AX4348" s="1">
        <v>4869</v>
      </c>
      <c r="AY4348">
        <v>44934</v>
      </c>
      <c r="AZ4348">
        <v>77</v>
      </c>
      <c r="BA4348">
        <v>9</v>
      </c>
      <c r="BB4348" s="2">
        <v>0</v>
      </c>
      <c r="BC4348" s="2">
        <v>1</v>
      </c>
      <c r="BD4348" s="2">
        <v>0</v>
      </c>
      <c r="BE4348" s="10">
        <v>1</v>
      </c>
      <c r="BF4348" s="25">
        <v>1</v>
      </c>
      <c r="BG4348" s="2">
        <v>0</v>
      </c>
      <c r="BH4348">
        <v>1</v>
      </c>
      <c r="BI4348">
        <v>0</v>
      </c>
      <c r="BJ4348">
        <v>0</v>
      </c>
      <c r="BK4348" s="11">
        <v>0</v>
      </c>
      <c r="BL4348">
        <v>44934</v>
      </c>
    </row>
    <row r="4349" spans="1:64">
      <c r="A4349" t="s">
        <v>11</v>
      </c>
      <c r="B4349" t="s">
        <v>12</v>
      </c>
      <c r="C4349" t="s">
        <v>13</v>
      </c>
      <c r="D4349" t="s">
        <v>14</v>
      </c>
      <c r="E4349" t="s">
        <v>15</v>
      </c>
      <c r="F4349" t="s">
        <v>16</v>
      </c>
      <c r="G4349" t="s">
        <v>17</v>
      </c>
      <c r="H4349" s="2" t="s">
        <v>9172</v>
      </c>
      <c r="I4349" s="2" t="s">
        <v>9173</v>
      </c>
      <c r="J4349" s="2" t="s">
        <v>9173</v>
      </c>
      <c r="K4349" s="6" t="s">
        <v>9173</v>
      </c>
      <c r="L4349" s="8" t="s">
        <v>8769</v>
      </c>
      <c r="M4349" s="1">
        <v>4774</v>
      </c>
      <c r="N4349">
        <v>27725</v>
      </c>
      <c r="O4349">
        <f t="shared" si="1678"/>
        <v>0</v>
      </c>
      <c r="P4349">
        <v>22</v>
      </c>
      <c r="Q4349">
        <v>107</v>
      </c>
      <c r="R4349">
        <v>1</v>
      </c>
      <c r="S4349" s="2">
        <f t="shared" si="1679"/>
        <v>0</v>
      </c>
      <c r="T4349" s="2">
        <f t="shared" si="1680"/>
        <v>1</v>
      </c>
      <c r="U4349" s="2">
        <f t="shared" si="1680"/>
        <v>1</v>
      </c>
      <c r="V4349" s="10">
        <f t="shared" si="1680"/>
        <v>1</v>
      </c>
      <c r="W4349">
        <f t="shared" si="1681"/>
        <v>0</v>
      </c>
      <c r="X4349" s="11">
        <f t="shared" si="1682"/>
        <v>0</v>
      </c>
      <c r="Y4349">
        <f t="shared" si="1683"/>
        <v>0</v>
      </c>
      <c r="Z4349">
        <f t="shared" si="1684"/>
        <v>1</v>
      </c>
      <c r="AA4349">
        <f t="shared" si="1685"/>
        <v>0</v>
      </c>
      <c r="AB4349" s="11">
        <f t="shared" si="1686"/>
        <v>0</v>
      </c>
      <c r="AC4349">
        <f t="shared" si="1687"/>
        <v>1</v>
      </c>
      <c r="AD4349">
        <f t="shared" si="1688"/>
        <v>0</v>
      </c>
      <c r="AE4349">
        <f t="shared" si="1689"/>
        <v>0</v>
      </c>
      <c r="AF4349" s="11">
        <f t="shared" si="1690"/>
        <v>0</v>
      </c>
      <c r="AG4349">
        <f t="shared" si="1691"/>
        <v>1</v>
      </c>
      <c r="AH4349" s="11">
        <f t="shared" si="1692"/>
        <v>0</v>
      </c>
      <c r="AI4349">
        <f t="shared" si="1693"/>
        <v>1</v>
      </c>
      <c r="AJ4349" s="11">
        <f t="shared" si="1694"/>
        <v>0</v>
      </c>
      <c r="AK4349" s="2">
        <f t="shared" si="1695"/>
        <v>1</v>
      </c>
      <c r="AL4349" s="10">
        <f t="shared" si="1696"/>
        <v>0</v>
      </c>
      <c r="AN4349" s="25">
        <f t="shared" si="1697"/>
        <v>1</v>
      </c>
      <c r="AO4349" s="2">
        <f t="shared" si="1698"/>
        <v>0</v>
      </c>
      <c r="AP4349" s="2">
        <f t="shared" si="1699"/>
        <v>0</v>
      </c>
      <c r="AQ4349" s="2">
        <f t="shared" si="1700"/>
        <v>0</v>
      </c>
      <c r="AR4349" s="2">
        <f t="shared" si="1701"/>
        <v>0</v>
      </c>
      <c r="AS4349" s="27">
        <f t="shared" si="1702"/>
        <v>0</v>
      </c>
      <c r="AU4349" s="3">
        <v>1</v>
      </c>
      <c r="AV4349">
        <v>0.46611639506468383</v>
      </c>
      <c r="AX4349" s="1">
        <v>4774</v>
      </c>
      <c r="AY4349">
        <v>27725</v>
      </c>
      <c r="AZ4349">
        <v>107</v>
      </c>
      <c r="BA4349">
        <v>1</v>
      </c>
      <c r="BB4349" s="2">
        <v>0</v>
      </c>
      <c r="BC4349" s="2">
        <v>1</v>
      </c>
      <c r="BD4349" s="2">
        <v>1</v>
      </c>
      <c r="BE4349" s="10">
        <v>1</v>
      </c>
      <c r="BF4349" s="25">
        <v>1</v>
      </c>
      <c r="BG4349" s="2">
        <v>0</v>
      </c>
      <c r="BH4349">
        <v>0</v>
      </c>
      <c r="BI4349">
        <v>1</v>
      </c>
      <c r="BJ4349">
        <v>0</v>
      </c>
      <c r="BK4349" s="11">
        <v>0</v>
      </c>
      <c r="BL4349">
        <v>27725</v>
      </c>
    </row>
    <row r="4350" spans="1:64">
      <c r="A4350" t="s">
        <v>19</v>
      </c>
      <c r="B4350" t="s">
        <v>43</v>
      </c>
      <c r="C4350" t="s">
        <v>20</v>
      </c>
      <c r="D4350" t="s">
        <v>14</v>
      </c>
      <c r="E4350" t="s">
        <v>15</v>
      </c>
      <c r="F4350" t="s">
        <v>21</v>
      </c>
      <c r="G4350" t="s">
        <v>39</v>
      </c>
      <c r="H4350" s="2" t="s">
        <v>9172</v>
      </c>
      <c r="I4350" s="2" t="s">
        <v>9172</v>
      </c>
      <c r="J4350" s="2" t="s">
        <v>9173</v>
      </c>
      <c r="K4350" s="6" t="s">
        <v>9173</v>
      </c>
      <c r="L4350" s="8" t="s">
        <v>7769</v>
      </c>
      <c r="M4350" s="1">
        <v>8390</v>
      </c>
      <c r="N4350">
        <v>0</v>
      </c>
      <c r="O4350">
        <f t="shared" si="1678"/>
        <v>0</v>
      </c>
      <c r="P4350">
        <v>35</v>
      </c>
      <c r="Q4350">
        <v>84</v>
      </c>
      <c r="R4350">
        <v>22</v>
      </c>
      <c r="S4350" s="2">
        <f t="shared" si="1679"/>
        <v>0</v>
      </c>
      <c r="T4350" s="2">
        <f t="shared" si="1680"/>
        <v>0</v>
      </c>
      <c r="U4350" s="2">
        <f t="shared" si="1680"/>
        <v>1</v>
      </c>
      <c r="V4350" s="10">
        <f t="shared" si="1680"/>
        <v>1</v>
      </c>
      <c r="W4350">
        <f t="shared" si="1681"/>
        <v>1</v>
      </c>
      <c r="X4350" s="11">
        <f t="shared" si="1682"/>
        <v>0</v>
      </c>
      <c r="Y4350">
        <f t="shared" si="1683"/>
        <v>0</v>
      </c>
      <c r="Z4350">
        <f t="shared" si="1684"/>
        <v>0</v>
      </c>
      <c r="AA4350">
        <f t="shared" si="1685"/>
        <v>0</v>
      </c>
      <c r="AB4350" s="11">
        <f t="shared" si="1686"/>
        <v>0</v>
      </c>
      <c r="AC4350">
        <f t="shared" si="1687"/>
        <v>0</v>
      </c>
      <c r="AD4350">
        <f t="shared" si="1688"/>
        <v>0</v>
      </c>
      <c r="AE4350">
        <f t="shared" si="1689"/>
        <v>0</v>
      </c>
      <c r="AF4350" s="11">
        <f t="shared" si="1690"/>
        <v>0</v>
      </c>
      <c r="AG4350">
        <f t="shared" si="1691"/>
        <v>1</v>
      </c>
      <c r="AH4350" s="11">
        <f t="shared" si="1692"/>
        <v>0</v>
      </c>
      <c r="AI4350">
        <f t="shared" si="1693"/>
        <v>0</v>
      </c>
      <c r="AJ4350" s="11">
        <f t="shared" si="1694"/>
        <v>0</v>
      </c>
      <c r="AK4350" s="2">
        <f t="shared" si="1695"/>
        <v>0</v>
      </c>
      <c r="AL4350" s="10">
        <f t="shared" si="1696"/>
        <v>0</v>
      </c>
      <c r="AN4350" s="25">
        <f t="shared" si="1697"/>
        <v>0</v>
      </c>
      <c r="AO4350" s="2">
        <f t="shared" si="1698"/>
        <v>1</v>
      </c>
      <c r="AP4350" s="2">
        <f t="shared" si="1699"/>
        <v>1</v>
      </c>
      <c r="AQ4350" s="2">
        <f t="shared" si="1700"/>
        <v>0</v>
      </c>
      <c r="AR4350" s="2">
        <f t="shared" si="1701"/>
        <v>1</v>
      </c>
      <c r="AS4350" s="27">
        <f t="shared" si="1702"/>
        <v>1</v>
      </c>
      <c r="AU4350" s="3">
        <v>1</v>
      </c>
      <c r="AV4350">
        <v>0.46778337958631261</v>
      </c>
      <c r="AX4350" s="1">
        <v>8390</v>
      </c>
      <c r="AY4350">
        <v>0</v>
      </c>
      <c r="AZ4350">
        <v>84</v>
      </c>
      <c r="BA4350">
        <v>22</v>
      </c>
      <c r="BB4350" s="2">
        <v>0</v>
      </c>
      <c r="BC4350" s="2">
        <v>0</v>
      </c>
      <c r="BD4350" s="2">
        <v>1</v>
      </c>
      <c r="BE4350" s="10">
        <v>1</v>
      </c>
      <c r="BF4350" s="25">
        <v>0</v>
      </c>
      <c r="BG4350" s="2">
        <v>1</v>
      </c>
      <c r="BH4350">
        <v>0</v>
      </c>
      <c r="BI4350">
        <v>0</v>
      </c>
      <c r="BJ4350">
        <v>0</v>
      </c>
      <c r="BK4350" s="11">
        <v>0</v>
      </c>
      <c r="BL4350">
        <v>0</v>
      </c>
    </row>
    <row r="4351" spans="1:64">
      <c r="A4351" t="s">
        <v>11</v>
      </c>
      <c r="B4351" t="s">
        <v>30</v>
      </c>
      <c r="C4351" t="s">
        <v>13</v>
      </c>
      <c r="D4351" t="s">
        <v>14</v>
      </c>
      <c r="E4351" t="s">
        <v>15</v>
      </c>
      <c r="F4351" t="s">
        <v>16</v>
      </c>
      <c r="G4351" t="s">
        <v>17</v>
      </c>
      <c r="H4351" s="2" t="s">
        <v>9172</v>
      </c>
      <c r="I4351" s="2" t="s">
        <v>9173</v>
      </c>
      <c r="J4351" s="2" t="s">
        <v>9172</v>
      </c>
      <c r="K4351" s="6" t="s">
        <v>9173</v>
      </c>
      <c r="L4351" s="8" t="s">
        <v>4505</v>
      </c>
      <c r="M4351" s="1">
        <v>2527</v>
      </c>
      <c r="N4351">
        <v>33485</v>
      </c>
      <c r="O4351">
        <f t="shared" si="1678"/>
        <v>0</v>
      </c>
      <c r="P4351">
        <v>19</v>
      </c>
      <c r="Q4351">
        <v>91</v>
      </c>
      <c r="R4351">
        <v>6</v>
      </c>
      <c r="S4351" s="2">
        <f t="shared" si="1679"/>
        <v>0</v>
      </c>
      <c r="T4351" s="2">
        <f t="shared" si="1680"/>
        <v>1</v>
      </c>
      <c r="U4351" s="2">
        <f t="shared" si="1680"/>
        <v>0</v>
      </c>
      <c r="V4351" s="10">
        <f t="shared" si="1680"/>
        <v>1</v>
      </c>
      <c r="W4351">
        <f t="shared" si="1681"/>
        <v>0</v>
      </c>
      <c r="X4351" s="11">
        <f t="shared" si="1682"/>
        <v>0</v>
      </c>
      <c r="Y4351">
        <f t="shared" si="1683"/>
        <v>1</v>
      </c>
      <c r="Z4351">
        <f t="shared" si="1684"/>
        <v>0</v>
      </c>
      <c r="AA4351">
        <f t="shared" si="1685"/>
        <v>0</v>
      </c>
      <c r="AB4351" s="11">
        <f t="shared" si="1686"/>
        <v>0</v>
      </c>
      <c r="AC4351">
        <f t="shared" si="1687"/>
        <v>1</v>
      </c>
      <c r="AD4351">
        <f t="shared" si="1688"/>
        <v>0</v>
      </c>
      <c r="AE4351">
        <f t="shared" si="1689"/>
        <v>0</v>
      </c>
      <c r="AF4351" s="11">
        <f t="shared" si="1690"/>
        <v>0</v>
      </c>
      <c r="AG4351">
        <f t="shared" si="1691"/>
        <v>1</v>
      </c>
      <c r="AH4351" s="11">
        <f t="shared" si="1692"/>
        <v>0</v>
      </c>
      <c r="AI4351">
        <f t="shared" si="1693"/>
        <v>1</v>
      </c>
      <c r="AJ4351" s="11">
        <f t="shared" si="1694"/>
        <v>0</v>
      </c>
      <c r="AK4351" s="2">
        <f t="shared" si="1695"/>
        <v>1</v>
      </c>
      <c r="AL4351" s="10">
        <f t="shared" si="1696"/>
        <v>0</v>
      </c>
      <c r="AN4351" s="25">
        <f t="shared" si="1697"/>
        <v>1</v>
      </c>
      <c r="AO4351" s="2">
        <f t="shared" si="1698"/>
        <v>0</v>
      </c>
      <c r="AP4351" s="2">
        <f t="shared" si="1699"/>
        <v>0</v>
      </c>
      <c r="AQ4351" s="2">
        <f t="shared" si="1700"/>
        <v>0</v>
      </c>
      <c r="AR4351" s="2">
        <f t="shared" si="1701"/>
        <v>0</v>
      </c>
      <c r="AS4351" s="27">
        <f t="shared" si="1702"/>
        <v>0</v>
      </c>
      <c r="AU4351" s="3">
        <v>1</v>
      </c>
      <c r="AV4351">
        <v>0.46881037739515785</v>
      </c>
      <c r="AX4351" s="1">
        <v>2527</v>
      </c>
      <c r="AY4351">
        <v>33485</v>
      </c>
      <c r="AZ4351">
        <v>91</v>
      </c>
      <c r="BA4351">
        <v>6</v>
      </c>
      <c r="BB4351" s="2">
        <v>0</v>
      </c>
      <c r="BC4351" s="2">
        <v>1</v>
      </c>
      <c r="BD4351" s="2">
        <v>0</v>
      </c>
      <c r="BE4351" s="10">
        <v>1</v>
      </c>
      <c r="BF4351" s="25">
        <v>1</v>
      </c>
      <c r="BG4351" s="2">
        <v>0</v>
      </c>
      <c r="BH4351">
        <v>1</v>
      </c>
      <c r="BI4351">
        <v>0</v>
      </c>
      <c r="BJ4351">
        <v>0</v>
      </c>
      <c r="BK4351" s="11">
        <v>0</v>
      </c>
      <c r="BL4351">
        <v>33485</v>
      </c>
    </row>
    <row r="4352" spans="1:64">
      <c r="A4352" t="s">
        <v>11</v>
      </c>
      <c r="B4352" t="s">
        <v>12</v>
      </c>
      <c r="C4352" t="s">
        <v>35</v>
      </c>
      <c r="D4352" t="s">
        <v>14</v>
      </c>
      <c r="E4352" t="s">
        <v>33</v>
      </c>
      <c r="F4352" t="s">
        <v>21</v>
      </c>
      <c r="G4352" t="s">
        <v>57</v>
      </c>
      <c r="H4352" s="2" t="s">
        <v>9172</v>
      </c>
      <c r="I4352" s="2" t="s">
        <v>9173</v>
      </c>
      <c r="J4352" s="2" t="s">
        <v>9172</v>
      </c>
      <c r="K4352" s="6" t="s">
        <v>9173</v>
      </c>
      <c r="L4352" s="8" t="s">
        <v>6131</v>
      </c>
      <c r="M4352" s="1">
        <v>2624</v>
      </c>
      <c r="N4352">
        <v>11822</v>
      </c>
      <c r="O4352">
        <f t="shared" si="1678"/>
        <v>0</v>
      </c>
      <c r="P4352">
        <v>37</v>
      </c>
      <c r="Q4352">
        <v>90</v>
      </c>
      <c r="R4352">
        <v>10</v>
      </c>
      <c r="S4352" s="2">
        <f t="shared" si="1679"/>
        <v>0</v>
      </c>
      <c r="T4352" s="2">
        <f t="shared" si="1680"/>
        <v>1</v>
      </c>
      <c r="U4352" s="2">
        <f t="shared" si="1680"/>
        <v>0</v>
      </c>
      <c r="V4352" s="10">
        <f t="shared" si="1680"/>
        <v>1</v>
      </c>
      <c r="W4352">
        <f t="shared" si="1681"/>
        <v>0</v>
      </c>
      <c r="X4352" s="11">
        <f t="shared" si="1682"/>
        <v>0</v>
      </c>
      <c r="Y4352">
        <f t="shared" si="1683"/>
        <v>0</v>
      </c>
      <c r="Z4352">
        <f t="shared" si="1684"/>
        <v>1</v>
      </c>
      <c r="AA4352">
        <f t="shared" si="1685"/>
        <v>0</v>
      </c>
      <c r="AB4352" s="11">
        <f t="shared" si="1686"/>
        <v>0</v>
      </c>
      <c r="AC4352">
        <f t="shared" si="1687"/>
        <v>0</v>
      </c>
      <c r="AD4352">
        <f t="shared" si="1688"/>
        <v>1</v>
      </c>
      <c r="AE4352">
        <f t="shared" si="1689"/>
        <v>0</v>
      </c>
      <c r="AF4352" s="11">
        <f t="shared" si="1690"/>
        <v>0</v>
      </c>
      <c r="AG4352">
        <f t="shared" si="1691"/>
        <v>0</v>
      </c>
      <c r="AH4352" s="11">
        <f t="shared" si="1692"/>
        <v>0</v>
      </c>
      <c r="AI4352">
        <f t="shared" si="1693"/>
        <v>0</v>
      </c>
      <c r="AJ4352" s="11">
        <f t="shared" si="1694"/>
        <v>0</v>
      </c>
      <c r="AK4352" s="2">
        <f t="shared" si="1695"/>
        <v>0</v>
      </c>
      <c r="AL4352" s="10">
        <f t="shared" si="1696"/>
        <v>1</v>
      </c>
      <c r="AN4352" s="25">
        <f t="shared" si="1697"/>
        <v>1</v>
      </c>
      <c r="AO4352" s="2">
        <f t="shared" si="1698"/>
        <v>0</v>
      </c>
      <c r="AP4352" s="2">
        <f t="shared" si="1699"/>
        <v>0</v>
      </c>
      <c r="AQ4352" s="2">
        <f t="shared" si="1700"/>
        <v>1</v>
      </c>
      <c r="AR4352" s="2">
        <f t="shared" si="1701"/>
        <v>1</v>
      </c>
      <c r="AS4352" s="27">
        <f t="shared" si="1702"/>
        <v>0</v>
      </c>
      <c r="AU4352" s="3">
        <v>1</v>
      </c>
      <c r="AV4352">
        <v>0.47135974069654929</v>
      </c>
      <c r="AX4352" s="1">
        <v>2624</v>
      </c>
      <c r="AY4352">
        <v>11822</v>
      </c>
      <c r="AZ4352">
        <v>90</v>
      </c>
      <c r="BA4352">
        <v>10</v>
      </c>
      <c r="BB4352" s="2">
        <v>0</v>
      </c>
      <c r="BC4352" s="2">
        <v>1</v>
      </c>
      <c r="BD4352" s="2">
        <v>0</v>
      </c>
      <c r="BE4352" s="10">
        <v>1</v>
      </c>
      <c r="BF4352" s="25">
        <v>1</v>
      </c>
      <c r="BG4352" s="2">
        <v>0</v>
      </c>
      <c r="BH4352">
        <v>0</v>
      </c>
      <c r="BI4352">
        <v>1</v>
      </c>
      <c r="BJ4352">
        <v>0</v>
      </c>
      <c r="BK4352" s="11">
        <v>0</v>
      </c>
      <c r="BL4352">
        <v>11822</v>
      </c>
    </row>
    <row r="4353" spans="1:64">
      <c r="A4353" t="s">
        <v>11</v>
      </c>
      <c r="B4353" t="s">
        <v>12</v>
      </c>
      <c r="C4353" t="s">
        <v>20</v>
      </c>
      <c r="D4353" t="s">
        <v>14</v>
      </c>
      <c r="E4353" t="s">
        <v>15</v>
      </c>
      <c r="F4353" t="s">
        <v>16</v>
      </c>
      <c r="G4353" t="s">
        <v>39</v>
      </c>
      <c r="H4353" s="2" t="s">
        <v>9172</v>
      </c>
      <c r="I4353" s="2" t="s">
        <v>9173</v>
      </c>
      <c r="J4353" s="2" t="s">
        <v>9172</v>
      </c>
      <c r="K4353" s="6" t="s">
        <v>9173</v>
      </c>
      <c r="L4353" s="8" t="s">
        <v>2331</v>
      </c>
      <c r="M4353" s="1">
        <v>2389</v>
      </c>
      <c r="N4353">
        <v>0</v>
      </c>
      <c r="O4353">
        <f t="shared" si="1678"/>
        <v>0</v>
      </c>
      <c r="P4353">
        <v>22</v>
      </c>
      <c r="Q4353">
        <v>93</v>
      </c>
      <c r="R4353">
        <v>8</v>
      </c>
      <c r="S4353" s="2">
        <f t="shared" si="1679"/>
        <v>0</v>
      </c>
      <c r="T4353" s="2">
        <f t="shared" si="1680"/>
        <v>1</v>
      </c>
      <c r="U4353" s="2">
        <f t="shared" si="1680"/>
        <v>0</v>
      </c>
      <c r="V4353" s="10">
        <f t="shared" si="1680"/>
        <v>1</v>
      </c>
      <c r="W4353">
        <f t="shared" si="1681"/>
        <v>0</v>
      </c>
      <c r="X4353" s="11">
        <f t="shared" si="1682"/>
        <v>0</v>
      </c>
      <c r="Y4353">
        <f t="shared" si="1683"/>
        <v>0</v>
      </c>
      <c r="Z4353">
        <f t="shared" si="1684"/>
        <v>1</v>
      </c>
      <c r="AA4353">
        <f t="shared" si="1685"/>
        <v>0</v>
      </c>
      <c r="AB4353" s="11">
        <f t="shared" si="1686"/>
        <v>0</v>
      </c>
      <c r="AC4353">
        <f t="shared" si="1687"/>
        <v>0</v>
      </c>
      <c r="AD4353">
        <f t="shared" si="1688"/>
        <v>0</v>
      </c>
      <c r="AE4353">
        <f t="shared" si="1689"/>
        <v>0</v>
      </c>
      <c r="AF4353" s="11">
        <f t="shared" si="1690"/>
        <v>0</v>
      </c>
      <c r="AG4353">
        <f t="shared" si="1691"/>
        <v>1</v>
      </c>
      <c r="AH4353" s="11">
        <f t="shared" si="1692"/>
        <v>0</v>
      </c>
      <c r="AI4353">
        <f t="shared" si="1693"/>
        <v>1</v>
      </c>
      <c r="AJ4353" s="11">
        <f t="shared" si="1694"/>
        <v>0</v>
      </c>
      <c r="AK4353" s="2">
        <f t="shared" si="1695"/>
        <v>0</v>
      </c>
      <c r="AL4353" s="10">
        <f t="shared" si="1696"/>
        <v>0</v>
      </c>
      <c r="AN4353" s="25">
        <f t="shared" si="1697"/>
        <v>1</v>
      </c>
      <c r="AO4353" s="2">
        <f t="shared" si="1698"/>
        <v>0</v>
      </c>
      <c r="AP4353" s="2">
        <f t="shared" si="1699"/>
        <v>1</v>
      </c>
      <c r="AQ4353" s="2">
        <f t="shared" si="1700"/>
        <v>0</v>
      </c>
      <c r="AR4353" s="2">
        <f t="shared" si="1701"/>
        <v>0</v>
      </c>
      <c r="AS4353" s="27">
        <f t="shared" si="1702"/>
        <v>1</v>
      </c>
      <c r="AU4353" s="3">
        <v>1</v>
      </c>
      <c r="AV4353">
        <v>0.4734985178678755</v>
      </c>
      <c r="AX4353" s="1">
        <v>2389</v>
      </c>
      <c r="AY4353">
        <v>0</v>
      </c>
      <c r="AZ4353">
        <v>93</v>
      </c>
      <c r="BA4353">
        <v>8</v>
      </c>
      <c r="BB4353" s="2">
        <v>0</v>
      </c>
      <c r="BC4353" s="2">
        <v>1</v>
      </c>
      <c r="BD4353" s="2">
        <v>0</v>
      </c>
      <c r="BE4353" s="10">
        <v>1</v>
      </c>
      <c r="BF4353" s="25">
        <v>1</v>
      </c>
      <c r="BG4353" s="2">
        <v>1</v>
      </c>
      <c r="BH4353">
        <v>0</v>
      </c>
      <c r="BI4353">
        <v>1</v>
      </c>
      <c r="BJ4353">
        <v>0</v>
      </c>
      <c r="BK4353" s="11">
        <v>0</v>
      </c>
      <c r="BL4353">
        <v>0</v>
      </c>
    </row>
    <row r="4354" spans="1:64">
      <c r="A4354" t="s">
        <v>11</v>
      </c>
      <c r="B4354" t="s">
        <v>43</v>
      </c>
      <c r="C4354" t="s">
        <v>20</v>
      </c>
      <c r="D4354" t="s">
        <v>14</v>
      </c>
      <c r="E4354" t="s">
        <v>15</v>
      </c>
      <c r="F4354" t="s">
        <v>21</v>
      </c>
      <c r="G4354" t="s">
        <v>17</v>
      </c>
      <c r="H4354" s="2" t="s">
        <v>9172</v>
      </c>
      <c r="I4354" s="2" t="s">
        <v>9173</v>
      </c>
      <c r="J4354" s="2" t="s">
        <v>9172</v>
      </c>
      <c r="K4354" s="6" t="s">
        <v>9173</v>
      </c>
      <c r="L4354" s="8" t="s">
        <v>5832</v>
      </c>
      <c r="M4354" s="1">
        <v>8473</v>
      </c>
      <c r="N4354">
        <v>0</v>
      </c>
      <c r="O4354">
        <f t="shared" ref="O4354:O4417" si="1703">IF(D4354="M", 1, 0)</f>
        <v>0</v>
      </c>
      <c r="P4354">
        <v>17</v>
      </c>
      <c r="Q4354">
        <v>162</v>
      </c>
      <c r="R4354">
        <v>0</v>
      </c>
      <c r="S4354" s="2">
        <f t="shared" ref="S4354:S4417" si="1704">IF(H4354="y", 1, 0)</f>
        <v>0</v>
      </c>
      <c r="T4354" s="2">
        <f t="shared" ref="T4354:V4417" si="1705">IF(I4354="y", 1, 0)</f>
        <v>1</v>
      </c>
      <c r="U4354" s="2">
        <f t="shared" si="1705"/>
        <v>0</v>
      </c>
      <c r="V4354" s="10">
        <f t="shared" si="1705"/>
        <v>1</v>
      </c>
      <c r="W4354">
        <f t="shared" ref="W4354:W4417" si="1706">IF(A4354="Extended", 1, 0)</f>
        <v>0</v>
      </c>
      <c r="X4354" s="11">
        <f t="shared" ref="X4354:X4417" si="1707">IF(A4354="Premium", 1, 0)</f>
        <v>0</v>
      </c>
      <c r="Y4354">
        <f t="shared" ref="Y4354:Y4417" si="1708">IF(B4354="College", 1, 0)</f>
        <v>0</v>
      </c>
      <c r="Z4354">
        <f t="shared" ref="Z4354:Z4417" si="1709">IF(B4354="Bachelor", 1, 0)</f>
        <v>0</v>
      </c>
      <c r="AA4354">
        <f t="shared" ref="AA4354:AA4417" si="1710">IF(B4354="Master", 1, 0)</f>
        <v>0</v>
      </c>
      <c r="AB4354" s="11">
        <f t="shared" ref="AB4354:AB4417" si="1711">IF(B4354="Doctor", 1, 0)</f>
        <v>0</v>
      </c>
      <c r="AC4354">
        <f t="shared" ref="AC4354:AC4417" si="1712">IF(C4354="Employed", 1, 0)</f>
        <v>0</v>
      </c>
      <c r="AD4354">
        <f t="shared" ref="AD4354:AD4417" si="1713">IF(C4354="Medical Leave", 1, 0)</f>
        <v>0</v>
      </c>
      <c r="AE4354">
        <f t="shared" ref="AE4354:AE4417" si="1714">IF(C4354="Retired", 1, 0)</f>
        <v>0</v>
      </c>
      <c r="AF4354" s="11">
        <f t="shared" ref="AF4354:AF4417" si="1715">IF(C4354="Disabled", 1, 0)</f>
        <v>0</v>
      </c>
      <c r="AG4354">
        <f t="shared" ref="AG4354:AG4417" si="1716">IF(E4354="Suburban", 1, 0)</f>
        <v>1</v>
      </c>
      <c r="AH4354" s="11">
        <f t="shared" ref="AH4354:AH4417" si="1717">IF(E4354="Rural", 1, 0)</f>
        <v>0</v>
      </c>
      <c r="AI4354">
        <f t="shared" ref="AI4354:AI4417" si="1718">IF(F4354="Married", 1, 0)</f>
        <v>0</v>
      </c>
      <c r="AJ4354" s="11">
        <f t="shared" ref="AJ4354:AJ4417" si="1719">IF(F4354="Divorced", 1, 0)</f>
        <v>0</v>
      </c>
      <c r="AK4354" s="2">
        <f t="shared" ref="AK4354:AK4417" si="1720">IF(G4354="Medsize", 1, 0)</f>
        <v>1</v>
      </c>
      <c r="AL4354" s="10">
        <f t="shared" ref="AL4354:AL4417" si="1721">IF(G4354="Large", 1, 0)</f>
        <v>0</v>
      </c>
      <c r="AN4354" s="25">
        <f t="shared" ref="AN4354:AN4417" si="1722">IF(W4354+X4354=0, 1, 0)</f>
        <v>1</v>
      </c>
      <c r="AO4354" s="2">
        <f t="shared" ref="AO4354:AO4417" si="1723">IF(SUM(Y4354:AB4354)=0,1,0)</f>
        <v>1</v>
      </c>
      <c r="AP4354" s="2">
        <f t="shared" ref="AP4354:AP4417" si="1724">IF(SUM(AC4354:AF4354)=0, 1, 0)</f>
        <v>1</v>
      </c>
      <c r="AQ4354" s="2">
        <f t="shared" si="1700"/>
        <v>0</v>
      </c>
      <c r="AR4354" s="2">
        <f t="shared" si="1701"/>
        <v>1</v>
      </c>
      <c r="AS4354" s="27">
        <f t="shared" si="1702"/>
        <v>0</v>
      </c>
      <c r="AU4354" s="3">
        <v>1</v>
      </c>
      <c r="AV4354">
        <v>0.47790530159971922</v>
      </c>
      <c r="AX4354" s="1">
        <v>8473</v>
      </c>
      <c r="AY4354">
        <v>0</v>
      </c>
      <c r="AZ4354">
        <v>162</v>
      </c>
      <c r="BA4354">
        <v>0</v>
      </c>
      <c r="BB4354" s="2">
        <v>0</v>
      </c>
      <c r="BC4354" s="2">
        <v>1</v>
      </c>
      <c r="BD4354" s="2">
        <v>0</v>
      </c>
      <c r="BE4354" s="10">
        <v>1</v>
      </c>
      <c r="BF4354" s="25">
        <v>1</v>
      </c>
      <c r="BG4354" s="2">
        <v>1</v>
      </c>
      <c r="BH4354">
        <v>0</v>
      </c>
      <c r="BI4354">
        <v>0</v>
      </c>
      <c r="BJ4354">
        <v>0</v>
      </c>
      <c r="BK4354" s="11">
        <v>0</v>
      </c>
      <c r="BL4354">
        <v>0</v>
      </c>
    </row>
    <row r="4355" spans="1:64">
      <c r="A4355" t="s">
        <v>11</v>
      </c>
      <c r="B4355" t="s">
        <v>78</v>
      </c>
      <c r="C4355" t="s">
        <v>20</v>
      </c>
      <c r="D4355" t="s">
        <v>14</v>
      </c>
      <c r="E4355" t="s">
        <v>27</v>
      </c>
      <c r="F4355" t="s">
        <v>16</v>
      </c>
      <c r="G4355" t="s">
        <v>57</v>
      </c>
      <c r="H4355" s="2" t="s">
        <v>9172</v>
      </c>
      <c r="I4355" s="2" t="s">
        <v>9173</v>
      </c>
      <c r="J4355" s="2" t="s">
        <v>9172</v>
      </c>
      <c r="K4355" s="6" t="s">
        <v>9173</v>
      </c>
      <c r="L4355" s="8" t="s">
        <v>8060</v>
      </c>
      <c r="M4355" s="1">
        <v>2525</v>
      </c>
      <c r="N4355">
        <v>0</v>
      </c>
      <c r="O4355">
        <f t="shared" si="1703"/>
        <v>0</v>
      </c>
      <c r="P4355">
        <v>20</v>
      </c>
      <c r="Q4355">
        <v>99</v>
      </c>
      <c r="R4355">
        <v>9</v>
      </c>
      <c r="S4355" s="2">
        <f t="shared" si="1704"/>
        <v>0</v>
      </c>
      <c r="T4355" s="2">
        <f t="shared" si="1705"/>
        <v>1</v>
      </c>
      <c r="U4355" s="2">
        <f t="shared" si="1705"/>
        <v>0</v>
      </c>
      <c r="V4355" s="10">
        <f t="shared" si="1705"/>
        <v>1</v>
      </c>
      <c r="W4355">
        <f t="shared" si="1706"/>
        <v>0</v>
      </c>
      <c r="X4355" s="11">
        <f t="shared" si="1707"/>
        <v>0</v>
      </c>
      <c r="Y4355">
        <f t="shared" si="1708"/>
        <v>0</v>
      </c>
      <c r="Z4355">
        <f t="shared" si="1709"/>
        <v>0</v>
      </c>
      <c r="AA4355">
        <f t="shared" si="1710"/>
        <v>0</v>
      </c>
      <c r="AB4355" s="11">
        <f t="shared" si="1711"/>
        <v>1</v>
      </c>
      <c r="AC4355">
        <f t="shared" si="1712"/>
        <v>0</v>
      </c>
      <c r="AD4355">
        <f t="shared" si="1713"/>
        <v>0</v>
      </c>
      <c r="AE4355">
        <f t="shared" si="1714"/>
        <v>0</v>
      </c>
      <c r="AF4355" s="11">
        <f t="shared" si="1715"/>
        <v>0</v>
      </c>
      <c r="AG4355">
        <f t="shared" si="1716"/>
        <v>0</v>
      </c>
      <c r="AH4355" s="11">
        <f t="shared" si="1717"/>
        <v>1</v>
      </c>
      <c r="AI4355">
        <f t="shared" si="1718"/>
        <v>1</v>
      </c>
      <c r="AJ4355" s="11">
        <f t="shared" si="1719"/>
        <v>0</v>
      </c>
      <c r="AK4355" s="2">
        <f t="shared" si="1720"/>
        <v>0</v>
      </c>
      <c r="AL4355" s="10">
        <f t="shared" si="1721"/>
        <v>1</v>
      </c>
      <c r="AN4355" s="25">
        <f t="shared" si="1722"/>
        <v>1</v>
      </c>
      <c r="AO4355" s="2">
        <f t="shared" si="1723"/>
        <v>0</v>
      </c>
      <c r="AP4355" s="2">
        <f t="shared" si="1724"/>
        <v>1</v>
      </c>
      <c r="AQ4355" s="2">
        <f t="shared" ref="AQ4355:AQ4418" si="1725">IF(SUM(AG4355:AH4355)=0, 1, 0)</f>
        <v>0</v>
      </c>
      <c r="AR4355" s="2">
        <f t="shared" ref="AR4355:AR4418" si="1726">IF(SUM(AI4355:AJ4355)=0,1,0)</f>
        <v>0</v>
      </c>
      <c r="AS4355" s="27">
        <f t="shared" ref="AS4355:AS4418" si="1727">IF(SUM(AK4355:AL4355)=0,1,0)</f>
        <v>0</v>
      </c>
      <c r="AU4355" s="3">
        <v>1</v>
      </c>
      <c r="AV4355">
        <v>0.47846697386282822</v>
      </c>
      <c r="AX4355" s="1">
        <v>2525</v>
      </c>
      <c r="AY4355">
        <v>0</v>
      </c>
      <c r="AZ4355">
        <v>99</v>
      </c>
      <c r="BA4355">
        <v>9</v>
      </c>
      <c r="BB4355" s="2">
        <v>0</v>
      </c>
      <c r="BC4355" s="2">
        <v>1</v>
      </c>
      <c r="BD4355" s="2">
        <v>0</v>
      </c>
      <c r="BE4355" s="10">
        <v>1</v>
      </c>
      <c r="BF4355" s="25">
        <v>1</v>
      </c>
      <c r="BG4355" s="2">
        <v>1</v>
      </c>
      <c r="BH4355">
        <v>0</v>
      </c>
      <c r="BI4355">
        <v>0</v>
      </c>
      <c r="BJ4355">
        <v>0</v>
      </c>
      <c r="BK4355" s="11">
        <v>1</v>
      </c>
      <c r="BL4355">
        <v>0</v>
      </c>
    </row>
    <row r="4356" spans="1:64">
      <c r="A4356" t="s">
        <v>11</v>
      </c>
      <c r="B4356" t="s">
        <v>43</v>
      </c>
      <c r="C4356" t="s">
        <v>13</v>
      </c>
      <c r="D4356" t="s">
        <v>14</v>
      </c>
      <c r="E4356" t="s">
        <v>15</v>
      </c>
      <c r="F4356" t="s">
        <v>16</v>
      </c>
      <c r="G4356" t="s">
        <v>17</v>
      </c>
      <c r="H4356" s="2" t="s">
        <v>9172</v>
      </c>
      <c r="I4356" s="2" t="s">
        <v>9173</v>
      </c>
      <c r="J4356" s="2" t="s">
        <v>9173</v>
      </c>
      <c r="K4356" s="6" t="s">
        <v>9173</v>
      </c>
      <c r="L4356" s="8" t="s">
        <v>3118</v>
      </c>
      <c r="M4356" s="1">
        <v>2481</v>
      </c>
      <c r="N4356">
        <v>29444</v>
      </c>
      <c r="O4356">
        <f t="shared" si="1703"/>
        <v>0</v>
      </c>
      <c r="P4356">
        <v>19</v>
      </c>
      <c r="Q4356">
        <v>87</v>
      </c>
      <c r="R4356">
        <v>5</v>
      </c>
      <c r="S4356" s="2">
        <f t="shared" si="1704"/>
        <v>0</v>
      </c>
      <c r="T4356" s="2">
        <f t="shared" si="1705"/>
        <v>1</v>
      </c>
      <c r="U4356" s="2">
        <f t="shared" si="1705"/>
        <v>1</v>
      </c>
      <c r="V4356" s="10">
        <f t="shared" si="1705"/>
        <v>1</v>
      </c>
      <c r="W4356">
        <f t="shared" si="1706"/>
        <v>0</v>
      </c>
      <c r="X4356" s="11">
        <f t="shared" si="1707"/>
        <v>0</v>
      </c>
      <c r="Y4356">
        <f t="shared" si="1708"/>
        <v>0</v>
      </c>
      <c r="Z4356">
        <f t="shared" si="1709"/>
        <v>0</v>
      </c>
      <c r="AA4356">
        <f t="shared" si="1710"/>
        <v>0</v>
      </c>
      <c r="AB4356" s="11">
        <f t="shared" si="1711"/>
        <v>0</v>
      </c>
      <c r="AC4356">
        <f t="shared" si="1712"/>
        <v>1</v>
      </c>
      <c r="AD4356">
        <f t="shared" si="1713"/>
        <v>0</v>
      </c>
      <c r="AE4356">
        <f t="shared" si="1714"/>
        <v>0</v>
      </c>
      <c r="AF4356" s="11">
        <f t="shared" si="1715"/>
        <v>0</v>
      </c>
      <c r="AG4356">
        <f t="shared" si="1716"/>
        <v>1</v>
      </c>
      <c r="AH4356" s="11">
        <f t="shared" si="1717"/>
        <v>0</v>
      </c>
      <c r="AI4356">
        <f t="shared" si="1718"/>
        <v>1</v>
      </c>
      <c r="AJ4356" s="11">
        <f t="shared" si="1719"/>
        <v>0</v>
      </c>
      <c r="AK4356" s="2">
        <f t="shared" si="1720"/>
        <v>1</v>
      </c>
      <c r="AL4356" s="10">
        <f t="shared" si="1721"/>
        <v>0</v>
      </c>
      <c r="AN4356" s="25">
        <f t="shared" si="1722"/>
        <v>1</v>
      </c>
      <c r="AO4356" s="2">
        <f t="shared" si="1723"/>
        <v>1</v>
      </c>
      <c r="AP4356" s="2">
        <f t="shared" si="1724"/>
        <v>0</v>
      </c>
      <c r="AQ4356" s="2">
        <f t="shared" si="1725"/>
        <v>0</v>
      </c>
      <c r="AR4356" s="2">
        <f t="shared" si="1726"/>
        <v>0</v>
      </c>
      <c r="AS4356" s="27">
        <f t="shared" si="1727"/>
        <v>0</v>
      </c>
      <c r="AU4356" s="3">
        <v>1</v>
      </c>
      <c r="AV4356">
        <v>0.47916274074426046</v>
      </c>
      <c r="AX4356" s="1">
        <v>2481</v>
      </c>
      <c r="AY4356">
        <v>29444</v>
      </c>
      <c r="AZ4356">
        <v>87</v>
      </c>
      <c r="BA4356">
        <v>5</v>
      </c>
      <c r="BB4356" s="2">
        <v>0</v>
      </c>
      <c r="BC4356" s="2">
        <v>1</v>
      </c>
      <c r="BD4356" s="2">
        <v>1</v>
      </c>
      <c r="BE4356" s="10">
        <v>1</v>
      </c>
      <c r="BF4356" s="25">
        <v>1</v>
      </c>
      <c r="BG4356" s="2">
        <v>0</v>
      </c>
      <c r="BH4356">
        <v>0</v>
      </c>
      <c r="BI4356">
        <v>0</v>
      </c>
      <c r="BJ4356">
        <v>0</v>
      </c>
      <c r="BK4356" s="11">
        <v>0</v>
      </c>
      <c r="BL4356">
        <v>29444</v>
      </c>
    </row>
    <row r="4357" spans="1:64">
      <c r="A4357" t="s">
        <v>19</v>
      </c>
      <c r="B4357" t="s">
        <v>12</v>
      </c>
      <c r="C4357" t="s">
        <v>35</v>
      </c>
      <c r="D4357" t="s">
        <v>14</v>
      </c>
      <c r="E4357" t="s">
        <v>15</v>
      </c>
      <c r="F4357" t="s">
        <v>21</v>
      </c>
      <c r="G4357" t="s">
        <v>39</v>
      </c>
      <c r="H4357" s="2" t="s">
        <v>9172</v>
      </c>
      <c r="I4357" s="2" t="s">
        <v>9173</v>
      </c>
      <c r="J4357" s="2" t="s">
        <v>9172</v>
      </c>
      <c r="K4357" s="6" t="s">
        <v>9173</v>
      </c>
      <c r="L4357" s="8" t="s">
        <v>6432</v>
      </c>
      <c r="M4357" s="1">
        <v>3700</v>
      </c>
      <c r="N4357">
        <v>12287</v>
      </c>
      <c r="O4357">
        <f t="shared" si="1703"/>
        <v>0</v>
      </c>
      <c r="P4357">
        <v>25</v>
      </c>
      <c r="Q4357">
        <v>123</v>
      </c>
      <c r="R4357">
        <v>11</v>
      </c>
      <c r="S4357" s="2">
        <f t="shared" si="1704"/>
        <v>0</v>
      </c>
      <c r="T4357" s="2">
        <f t="shared" si="1705"/>
        <v>1</v>
      </c>
      <c r="U4357" s="2">
        <f t="shared" si="1705"/>
        <v>0</v>
      </c>
      <c r="V4357" s="10">
        <f t="shared" si="1705"/>
        <v>1</v>
      </c>
      <c r="W4357">
        <f t="shared" si="1706"/>
        <v>1</v>
      </c>
      <c r="X4357" s="11">
        <f t="shared" si="1707"/>
        <v>0</v>
      </c>
      <c r="Y4357">
        <f t="shared" si="1708"/>
        <v>0</v>
      </c>
      <c r="Z4357">
        <f t="shared" si="1709"/>
        <v>1</v>
      </c>
      <c r="AA4357">
        <f t="shared" si="1710"/>
        <v>0</v>
      </c>
      <c r="AB4357" s="11">
        <f t="shared" si="1711"/>
        <v>0</v>
      </c>
      <c r="AC4357">
        <f t="shared" si="1712"/>
        <v>0</v>
      </c>
      <c r="AD4357">
        <f t="shared" si="1713"/>
        <v>1</v>
      </c>
      <c r="AE4357">
        <f t="shared" si="1714"/>
        <v>0</v>
      </c>
      <c r="AF4357" s="11">
        <f t="shared" si="1715"/>
        <v>0</v>
      </c>
      <c r="AG4357">
        <f t="shared" si="1716"/>
        <v>1</v>
      </c>
      <c r="AH4357" s="11">
        <f t="shared" si="1717"/>
        <v>0</v>
      </c>
      <c r="AI4357">
        <f t="shared" si="1718"/>
        <v>0</v>
      </c>
      <c r="AJ4357" s="11">
        <f t="shared" si="1719"/>
        <v>0</v>
      </c>
      <c r="AK4357" s="2">
        <f t="shared" si="1720"/>
        <v>0</v>
      </c>
      <c r="AL4357" s="10">
        <f t="shared" si="1721"/>
        <v>0</v>
      </c>
      <c r="AN4357" s="25">
        <f t="shared" si="1722"/>
        <v>0</v>
      </c>
      <c r="AO4357" s="2">
        <f t="shared" si="1723"/>
        <v>0</v>
      </c>
      <c r="AP4357" s="2">
        <f t="shared" si="1724"/>
        <v>0</v>
      </c>
      <c r="AQ4357" s="2">
        <f t="shared" si="1725"/>
        <v>0</v>
      </c>
      <c r="AR4357" s="2">
        <f t="shared" si="1726"/>
        <v>1</v>
      </c>
      <c r="AS4357" s="27">
        <f t="shared" si="1727"/>
        <v>1</v>
      </c>
      <c r="AU4357" s="3">
        <v>1</v>
      </c>
      <c r="AV4357">
        <v>0.47932586608423194</v>
      </c>
      <c r="AX4357" s="1">
        <v>3700</v>
      </c>
      <c r="AY4357">
        <v>12287</v>
      </c>
      <c r="AZ4357">
        <v>123</v>
      </c>
      <c r="BA4357">
        <v>11</v>
      </c>
      <c r="BB4357" s="2">
        <v>0</v>
      </c>
      <c r="BC4357" s="2">
        <v>1</v>
      </c>
      <c r="BD4357" s="2">
        <v>0</v>
      </c>
      <c r="BE4357" s="10">
        <v>1</v>
      </c>
      <c r="BF4357" s="25">
        <v>0</v>
      </c>
      <c r="BG4357" s="2">
        <v>0</v>
      </c>
      <c r="BH4357">
        <v>0</v>
      </c>
      <c r="BI4357">
        <v>1</v>
      </c>
      <c r="BJ4357">
        <v>0</v>
      </c>
      <c r="BK4357" s="11">
        <v>0</v>
      </c>
      <c r="BL4357">
        <v>12287</v>
      </c>
    </row>
    <row r="4358" spans="1:64">
      <c r="A4358" t="s">
        <v>11</v>
      </c>
      <c r="B4358" t="s">
        <v>12</v>
      </c>
      <c r="C4358" t="s">
        <v>20</v>
      </c>
      <c r="D4358" t="s">
        <v>14</v>
      </c>
      <c r="E4358" t="s">
        <v>15</v>
      </c>
      <c r="F4358" t="s">
        <v>21</v>
      </c>
      <c r="G4358" t="s">
        <v>17</v>
      </c>
      <c r="H4358" s="2" t="s">
        <v>9173</v>
      </c>
      <c r="I4358" s="2" t="s">
        <v>9173</v>
      </c>
      <c r="J4358" s="2" t="s">
        <v>9172</v>
      </c>
      <c r="K4358" s="6" t="s">
        <v>9173</v>
      </c>
      <c r="L4358" s="8" t="s">
        <v>3086</v>
      </c>
      <c r="M4358" s="1">
        <v>2280</v>
      </c>
      <c r="N4358">
        <v>0</v>
      </c>
      <c r="O4358">
        <f t="shared" si="1703"/>
        <v>0</v>
      </c>
      <c r="P4358">
        <v>32</v>
      </c>
      <c r="Q4358">
        <v>110</v>
      </c>
      <c r="R4358">
        <v>9</v>
      </c>
      <c r="S4358" s="2">
        <f t="shared" si="1704"/>
        <v>1</v>
      </c>
      <c r="T4358" s="2">
        <f t="shared" si="1705"/>
        <v>1</v>
      </c>
      <c r="U4358" s="2">
        <f t="shared" si="1705"/>
        <v>0</v>
      </c>
      <c r="V4358" s="10">
        <f t="shared" si="1705"/>
        <v>1</v>
      </c>
      <c r="W4358">
        <f t="shared" si="1706"/>
        <v>0</v>
      </c>
      <c r="X4358" s="11">
        <f t="shared" si="1707"/>
        <v>0</v>
      </c>
      <c r="Y4358">
        <f t="shared" si="1708"/>
        <v>0</v>
      </c>
      <c r="Z4358">
        <f t="shared" si="1709"/>
        <v>1</v>
      </c>
      <c r="AA4358">
        <f t="shared" si="1710"/>
        <v>0</v>
      </c>
      <c r="AB4358" s="11">
        <f t="shared" si="1711"/>
        <v>0</v>
      </c>
      <c r="AC4358">
        <f t="shared" si="1712"/>
        <v>0</v>
      </c>
      <c r="AD4358">
        <f t="shared" si="1713"/>
        <v>0</v>
      </c>
      <c r="AE4358">
        <f t="shared" si="1714"/>
        <v>0</v>
      </c>
      <c r="AF4358" s="11">
        <f t="shared" si="1715"/>
        <v>0</v>
      </c>
      <c r="AG4358">
        <f t="shared" si="1716"/>
        <v>1</v>
      </c>
      <c r="AH4358" s="11">
        <f t="shared" si="1717"/>
        <v>0</v>
      </c>
      <c r="AI4358">
        <f t="shared" si="1718"/>
        <v>0</v>
      </c>
      <c r="AJ4358" s="11">
        <f t="shared" si="1719"/>
        <v>0</v>
      </c>
      <c r="AK4358" s="2">
        <f t="shared" si="1720"/>
        <v>1</v>
      </c>
      <c r="AL4358" s="10">
        <f t="shared" si="1721"/>
        <v>0</v>
      </c>
      <c r="AN4358" s="25">
        <f t="shared" si="1722"/>
        <v>1</v>
      </c>
      <c r="AO4358" s="2">
        <f t="shared" si="1723"/>
        <v>0</v>
      </c>
      <c r="AP4358" s="2">
        <f t="shared" si="1724"/>
        <v>1</v>
      </c>
      <c r="AQ4358" s="2">
        <f t="shared" si="1725"/>
        <v>0</v>
      </c>
      <c r="AR4358" s="2">
        <f t="shared" si="1726"/>
        <v>1</v>
      </c>
      <c r="AS4358" s="27">
        <f t="shared" si="1727"/>
        <v>0</v>
      </c>
      <c r="AU4358" s="3">
        <v>1</v>
      </c>
      <c r="AV4358">
        <v>0.48045432822799977</v>
      </c>
      <c r="AX4358" s="1">
        <v>2280</v>
      </c>
      <c r="AY4358">
        <v>0</v>
      </c>
      <c r="AZ4358">
        <v>110</v>
      </c>
      <c r="BA4358">
        <v>9</v>
      </c>
      <c r="BB4358" s="2">
        <v>1</v>
      </c>
      <c r="BC4358" s="2">
        <v>1</v>
      </c>
      <c r="BD4358" s="2">
        <v>0</v>
      </c>
      <c r="BE4358" s="10">
        <v>1</v>
      </c>
      <c r="BF4358" s="25">
        <v>1</v>
      </c>
      <c r="BG4358" s="2">
        <v>1</v>
      </c>
      <c r="BH4358">
        <v>0</v>
      </c>
      <c r="BI4358">
        <v>1</v>
      </c>
      <c r="BJ4358">
        <v>0</v>
      </c>
      <c r="BK4358" s="11">
        <v>0</v>
      </c>
      <c r="BL4358">
        <v>0</v>
      </c>
    </row>
    <row r="4359" spans="1:64">
      <c r="A4359" t="s">
        <v>19</v>
      </c>
      <c r="B4359" t="s">
        <v>32</v>
      </c>
      <c r="C4359" t="s">
        <v>20</v>
      </c>
      <c r="D4359" t="s">
        <v>14</v>
      </c>
      <c r="E4359" t="s">
        <v>27</v>
      </c>
      <c r="F4359" t="s">
        <v>16</v>
      </c>
      <c r="G4359" t="s">
        <v>17</v>
      </c>
      <c r="H4359" s="2" t="s">
        <v>9173</v>
      </c>
      <c r="I4359" s="2" t="s">
        <v>9173</v>
      </c>
      <c r="J4359" s="2" t="s">
        <v>9172</v>
      </c>
      <c r="K4359" s="6" t="s">
        <v>9173</v>
      </c>
      <c r="L4359" s="8" t="s">
        <v>8077</v>
      </c>
      <c r="M4359" s="1">
        <v>7203</v>
      </c>
      <c r="N4359">
        <v>0</v>
      </c>
      <c r="O4359">
        <f t="shared" si="1703"/>
        <v>0</v>
      </c>
      <c r="P4359">
        <v>17</v>
      </c>
      <c r="Q4359">
        <v>123</v>
      </c>
      <c r="R4359">
        <v>3</v>
      </c>
      <c r="S4359" s="2">
        <f t="shared" si="1704"/>
        <v>1</v>
      </c>
      <c r="T4359" s="2">
        <f t="shared" si="1705"/>
        <v>1</v>
      </c>
      <c r="U4359" s="2">
        <f t="shared" si="1705"/>
        <v>0</v>
      </c>
      <c r="V4359" s="10">
        <f t="shared" si="1705"/>
        <v>1</v>
      </c>
      <c r="W4359">
        <f t="shared" si="1706"/>
        <v>1</v>
      </c>
      <c r="X4359" s="11">
        <f t="shared" si="1707"/>
        <v>0</v>
      </c>
      <c r="Y4359">
        <f t="shared" si="1708"/>
        <v>0</v>
      </c>
      <c r="Z4359">
        <f t="shared" si="1709"/>
        <v>0</v>
      </c>
      <c r="AA4359">
        <f t="shared" si="1710"/>
        <v>1</v>
      </c>
      <c r="AB4359" s="11">
        <f t="shared" si="1711"/>
        <v>0</v>
      </c>
      <c r="AC4359">
        <f t="shared" si="1712"/>
        <v>0</v>
      </c>
      <c r="AD4359">
        <f t="shared" si="1713"/>
        <v>0</v>
      </c>
      <c r="AE4359">
        <f t="shared" si="1714"/>
        <v>0</v>
      </c>
      <c r="AF4359" s="11">
        <f t="shared" si="1715"/>
        <v>0</v>
      </c>
      <c r="AG4359">
        <f t="shared" si="1716"/>
        <v>0</v>
      </c>
      <c r="AH4359" s="11">
        <f t="shared" si="1717"/>
        <v>1</v>
      </c>
      <c r="AI4359">
        <f t="shared" si="1718"/>
        <v>1</v>
      </c>
      <c r="AJ4359" s="11">
        <f t="shared" si="1719"/>
        <v>0</v>
      </c>
      <c r="AK4359" s="2">
        <f t="shared" si="1720"/>
        <v>1</v>
      </c>
      <c r="AL4359" s="10">
        <f t="shared" si="1721"/>
        <v>0</v>
      </c>
      <c r="AN4359" s="25">
        <f t="shared" si="1722"/>
        <v>0</v>
      </c>
      <c r="AO4359" s="2">
        <f t="shared" si="1723"/>
        <v>0</v>
      </c>
      <c r="AP4359" s="2">
        <f t="shared" si="1724"/>
        <v>1</v>
      </c>
      <c r="AQ4359" s="2">
        <f t="shared" si="1725"/>
        <v>0</v>
      </c>
      <c r="AR4359" s="2">
        <f t="shared" si="1726"/>
        <v>0</v>
      </c>
      <c r="AS4359" s="27">
        <f t="shared" si="1727"/>
        <v>0</v>
      </c>
      <c r="AU4359" s="3">
        <v>1</v>
      </c>
      <c r="AV4359">
        <v>0.48166521987024008</v>
      </c>
      <c r="AX4359" s="1">
        <v>7203</v>
      </c>
      <c r="AY4359">
        <v>0</v>
      </c>
      <c r="AZ4359">
        <v>123</v>
      </c>
      <c r="BA4359">
        <v>3</v>
      </c>
      <c r="BB4359" s="2">
        <v>1</v>
      </c>
      <c r="BC4359" s="2">
        <v>1</v>
      </c>
      <c r="BD4359" s="2">
        <v>0</v>
      </c>
      <c r="BE4359" s="10">
        <v>1</v>
      </c>
      <c r="BF4359" s="25">
        <v>0</v>
      </c>
      <c r="BG4359" s="2">
        <v>1</v>
      </c>
      <c r="BH4359">
        <v>0</v>
      </c>
      <c r="BI4359">
        <v>0</v>
      </c>
      <c r="BJ4359">
        <v>1</v>
      </c>
      <c r="BK4359" s="11">
        <v>0</v>
      </c>
      <c r="BL4359">
        <v>0</v>
      </c>
    </row>
    <row r="4360" spans="1:64">
      <c r="A4360" t="s">
        <v>19</v>
      </c>
      <c r="B4360" t="s">
        <v>12</v>
      </c>
      <c r="C4360" t="s">
        <v>20</v>
      </c>
      <c r="D4360" t="s">
        <v>14</v>
      </c>
      <c r="E4360" t="s">
        <v>15</v>
      </c>
      <c r="F4360" t="s">
        <v>16</v>
      </c>
      <c r="G4360" t="s">
        <v>17</v>
      </c>
      <c r="H4360" s="2" t="s">
        <v>9172</v>
      </c>
      <c r="I4360" s="2" t="s">
        <v>9173</v>
      </c>
      <c r="J4360" s="2" t="s">
        <v>9173</v>
      </c>
      <c r="K4360" s="6" t="s">
        <v>9173</v>
      </c>
      <c r="L4360" s="8" t="s">
        <v>6008</v>
      </c>
      <c r="M4360" s="1">
        <v>9902</v>
      </c>
      <c r="N4360">
        <v>0</v>
      </c>
      <c r="O4360">
        <f t="shared" si="1703"/>
        <v>0</v>
      </c>
      <c r="P4360">
        <v>26</v>
      </c>
      <c r="Q4360">
        <v>163</v>
      </c>
      <c r="R4360">
        <v>4</v>
      </c>
      <c r="S4360" s="2">
        <f t="shared" si="1704"/>
        <v>0</v>
      </c>
      <c r="T4360" s="2">
        <f t="shared" si="1705"/>
        <v>1</v>
      </c>
      <c r="U4360" s="2">
        <f t="shared" si="1705"/>
        <v>1</v>
      </c>
      <c r="V4360" s="10">
        <f t="shared" si="1705"/>
        <v>1</v>
      </c>
      <c r="W4360">
        <f t="shared" si="1706"/>
        <v>1</v>
      </c>
      <c r="X4360" s="11">
        <f t="shared" si="1707"/>
        <v>0</v>
      </c>
      <c r="Y4360">
        <f t="shared" si="1708"/>
        <v>0</v>
      </c>
      <c r="Z4360">
        <f t="shared" si="1709"/>
        <v>1</v>
      </c>
      <c r="AA4360">
        <f t="shared" si="1710"/>
        <v>0</v>
      </c>
      <c r="AB4360" s="11">
        <f t="shared" si="1711"/>
        <v>0</v>
      </c>
      <c r="AC4360">
        <f t="shared" si="1712"/>
        <v>0</v>
      </c>
      <c r="AD4360">
        <f t="shared" si="1713"/>
        <v>0</v>
      </c>
      <c r="AE4360">
        <f t="shared" si="1714"/>
        <v>0</v>
      </c>
      <c r="AF4360" s="11">
        <f t="shared" si="1715"/>
        <v>0</v>
      </c>
      <c r="AG4360">
        <f t="shared" si="1716"/>
        <v>1</v>
      </c>
      <c r="AH4360" s="11">
        <f t="shared" si="1717"/>
        <v>0</v>
      </c>
      <c r="AI4360">
        <f t="shared" si="1718"/>
        <v>1</v>
      </c>
      <c r="AJ4360" s="11">
        <f t="shared" si="1719"/>
        <v>0</v>
      </c>
      <c r="AK4360" s="2">
        <f t="shared" si="1720"/>
        <v>1</v>
      </c>
      <c r="AL4360" s="10">
        <f t="shared" si="1721"/>
        <v>0</v>
      </c>
      <c r="AN4360" s="25">
        <f t="shared" si="1722"/>
        <v>0</v>
      </c>
      <c r="AO4360" s="2">
        <f t="shared" si="1723"/>
        <v>0</v>
      </c>
      <c r="AP4360" s="2">
        <f t="shared" si="1724"/>
        <v>1</v>
      </c>
      <c r="AQ4360" s="2">
        <f t="shared" si="1725"/>
        <v>0</v>
      </c>
      <c r="AR4360" s="2">
        <f t="shared" si="1726"/>
        <v>0</v>
      </c>
      <c r="AS4360" s="27">
        <f t="shared" si="1727"/>
        <v>0</v>
      </c>
      <c r="AU4360" s="3">
        <v>1</v>
      </c>
      <c r="AV4360">
        <v>0.48190206823959114</v>
      </c>
      <c r="AX4360" s="1">
        <v>9902</v>
      </c>
      <c r="AY4360">
        <v>0</v>
      </c>
      <c r="AZ4360">
        <v>163</v>
      </c>
      <c r="BA4360">
        <v>4</v>
      </c>
      <c r="BB4360" s="2">
        <v>0</v>
      </c>
      <c r="BC4360" s="2">
        <v>1</v>
      </c>
      <c r="BD4360" s="2">
        <v>1</v>
      </c>
      <c r="BE4360" s="10">
        <v>1</v>
      </c>
      <c r="BF4360" s="25">
        <v>0</v>
      </c>
      <c r="BG4360" s="2">
        <v>1</v>
      </c>
      <c r="BH4360">
        <v>0</v>
      </c>
      <c r="BI4360">
        <v>1</v>
      </c>
      <c r="BJ4360">
        <v>0</v>
      </c>
      <c r="BK4360" s="11">
        <v>0</v>
      </c>
      <c r="BL4360">
        <v>0</v>
      </c>
    </row>
    <row r="4361" spans="1:64">
      <c r="A4361" t="s">
        <v>11</v>
      </c>
      <c r="B4361" t="s">
        <v>43</v>
      </c>
      <c r="C4361" t="s">
        <v>20</v>
      </c>
      <c r="D4361" t="s">
        <v>14</v>
      </c>
      <c r="E4361" t="s">
        <v>15</v>
      </c>
      <c r="F4361" t="s">
        <v>21</v>
      </c>
      <c r="G4361" t="s">
        <v>17</v>
      </c>
      <c r="H4361" s="2" t="s">
        <v>9173</v>
      </c>
      <c r="I4361" s="2" t="s">
        <v>9173</v>
      </c>
      <c r="J4361" s="2" t="s">
        <v>9172</v>
      </c>
      <c r="K4361" s="6" t="s">
        <v>9173</v>
      </c>
      <c r="L4361" s="8" t="s">
        <v>3515</v>
      </c>
      <c r="M4361" s="1">
        <v>2432</v>
      </c>
      <c r="N4361">
        <v>0</v>
      </c>
      <c r="O4361">
        <f t="shared" si="1703"/>
        <v>0</v>
      </c>
      <c r="P4361">
        <v>21</v>
      </c>
      <c r="Q4361">
        <v>115</v>
      </c>
      <c r="R4361">
        <v>2</v>
      </c>
      <c r="S4361" s="2">
        <f t="shared" si="1704"/>
        <v>1</v>
      </c>
      <c r="T4361" s="2">
        <f t="shared" si="1705"/>
        <v>1</v>
      </c>
      <c r="U4361" s="2">
        <f t="shared" si="1705"/>
        <v>0</v>
      </c>
      <c r="V4361" s="10">
        <f t="shared" si="1705"/>
        <v>1</v>
      </c>
      <c r="W4361">
        <f t="shared" si="1706"/>
        <v>0</v>
      </c>
      <c r="X4361" s="11">
        <f t="shared" si="1707"/>
        <v>0</v>
      </c>
      <c r="Y4361">
        <f t="shared" si="1708"/>
        <v>0</v>
      </c>
      <c r="Z4361">
        <f t="shared" si="1709"/>
        <v>0</v>
      </c>
      <c r="AA4361">
        <f t="shared" si="1710"/>
        <v>0</v>
      </c>
      <c r="AB4361" s="11">
        <f t="shared" si="1711"/>
        <v>0</v>
      </c>
      <c r="AC4361">
        <f t="shared" si="1712"/>
        <v>0</v>
      </c>
      <c r="AD4361">
        <f t="shared" si="1713"/>
        <v>0</v>
      </c>
      <c r="AE4361">
        <f t="shared" si="1714"/>
        <v>0</v>
      </c>
      <c r="AF4361" s="11">
        <f t="shared" si="1715"/>
        <v>0</v>
      </c>
      <c r="AG4361">
        <f t="shared" si="1716"/>
        <v>1</v>
      </c>
      <c r="AH4361" s="11">
        <f t="shared" si="1717"/>
        <v>0</v>
      </c>
      <c r="AI4361">
        <f t="shared" si="1718"/>
        <v>0</v>
      </c>
      <c r="AJ4361" s="11">
        <f t="shared" si="1719"/>
        <v>0</v>
      </c>
      <c r="AK4361" s="2">
        <f t="shared" si="1720"/>
        <v>1</v>
      </c>
      <c r="AL4361" s="10">
        <f t="shared" si="1721"/>
        <v>0</v>
      </c>
      <c r="AN4361" s="25">
        <f t="shared" si="1722"/>
        <v>1</v>
      </c>
      <c r="AO4361" s="2">
        <f t="shared" si="1723"/>
        <v>1</v>
      </c>
      <c r="AP4361" s="2">
        <f t="shared" si="1724"/>
        <v>1</v>
      </c>
      <c r="AQ4361" s="2">
        <f t="shared" si="1725"/>
        <v>0</v>
      </c>
      <c r="AR4361" s="2">
        <f t="shared" si="1726"/>
        <v>1</v>
      </c>
      <c r="AS4361" s="27">
        <f t="shared" si="1727"/>
        <v>0</v>
      </c>
      <c r="AU4361" s="3">
        <v>1</v>
      </c>
      <c r="AV4361">
        <v>0.48270232718563749</v>
      </c>
      <c r="AX4361" s="1">
        <v>2432</v>
      </c>
      <c r="AY4361">
        <v>0</v>
      </c>
      <c r="AZ4361">
        <v>115</v>
      </c>
      <c r="BA4361">
        <v>2</v>
      </c>
      <c r="BB4361" s="2">
        <v>1</v>
      </c>
      <c r="BC4361" s="2">
        <v>1</v>
      </c>
      <c r="BD4361" s="2">
        <v>0</v>
      </c>
      <c r="BE4361" s="10">
        <v>1</v>
      </c>
      <c r="BF4361" s="25">
        <v>1</v>
      </c>
      <c r="BG4361" s="2">
        <v>1</v>
      </c>
      <c r="BH4361">
        <v>0</v>
      </c>
      <c r="BI4361">
        <v>0</v>
      </c>
      <c r="BJ4361">
        <v>0</v>
      </c>
      <c r="BK4361" s="11">
        <v>0</v>
      </c>
      <c r="BL4361">
        <v>0</v>
      </c>
    </row>
    <row r="4362" spans="1:64">
      <c r="A4362" t="s">
        <v>11</v>
      </c>
      <c r="B4362" t="s">
        <v>32</v>
      </c>
      <c r="C4362" t="s">
        <v>13</v>
      </c>
      <c r="D4362" t="s">
        <v>14</v>
      </c>
      <c r="E4362" t="s">
        <v>27</v>
      </c>
      <c r="F4362" t="s">
        <v>16</v>
      </c>
      <c r="G4362" t="s">
        <v>57</v>
      </c>
      <c r="H4362" s="2" t="s">
        <v>9173</v>
      </c>
      <c r="I4362" s="2" t="s">
        <v>9173</v>
      </c>
      <c r="J4362" s="2" t="s">
        <v>9172</v>
      </c>
      <c r="K4362" s="6" t="s">
        <v>9173</v>
      </c>
      <c r="L4362" s="8" t="s">
        <v>5427</v>
      </c>
      <c r="M4362" s="1">
        <v>2725</v>
      </c>
      <c r="N4362">
        <v>36650</v>
      </c>
      <c r="O4362">
        <f t="shared" si="1703"/>
        <v>0</v>
      </c>
      <c r="P4362">
        <v>27</v>
      </c>
      <c r="Q4362">
        <v>99</v>
      </c>
      <c r="R4362">
        <v>2</v>
      </c>
      <c r="S4362" s="2">
        <f t="shared" si="1704"/>
        <v>1</v>
      </c>
      <c r="T4362" s="2">
        <f t="shared" si="1705"/>
        <v>1</v>
      </c>
      <c r="U4362" s="2">
        <f t="shared" si="1705"/>
        <v>0</v>
      </c>
      <c r="V4362" s="10">
        <f t="shared" si="1705"/>
        <v>1</v>
      </c>
      <c r="W4362">
        <f t="shared" si="1706"/>
        <v>0</v>
      </c>
      <c r="X4362" s="11">
        <f t="shared" si="1707"/>
        <v>0</v>
      </c>
      <c r="Y4362">
        <f t="shared" si="1708"/>
        <v>0</v>
      </c>
      <c r="Z4362">
        <f t="shared" si="1709"/>
        <v>0</v>
      </c>
      <c r="AA4362">
        <f t="shared" si="1710"/>
        <v>1</v>
      </c>
      <c r="AB4362" s="11">
        <f t="shared" si="1711"/>
        <v>0</v>
      </c>
      <c r="AC4362">
        <f t="shared" si="1712"/>
        <v>1</v>
      </c>
      <c r="AD4362">
        <f t="shared" si="1713"/>
        <v>0</v>
      </c>
      <c r="AE4362">
        <f t="shared" si="1714"/>
        <v>0</v>
      </c>
      <c r="AF4362" s="11">
        <f t="shared" si="1715"/>
        <v>0</v>
      </c>
      <c r="AG4362">
        <f t="shared" si="1716"/>
        <v>0</v>
      </c>
      <c r="AH4362" s="11">
        <f t="shared" si="1717"/>
        <v>1</v>
      </c>
      <c r="AI4362">
        <f t="shared" si="1718"/>
        <v>1</v>
      </c>
      <c r="AJ4362" s="11">
        <f t="shared" si="1719"/>
        <v>0</v>
      </c>
      <c r="AK4362" s="2">
        <f t="shared" si="1720"/>
        <v>0</v>
      </c>
      <c r="AL4362" s="10">
        <f t="shared" si="1721"/>
        <v>1</v>
      </c>
      <c r="AN4362" s="25">
        <f t="shared" si="1722"/>
        <v>1</v>
      </c>
      <c r="AO4362" s="2">
        <f t="shared" si="1723"/>
        <v>0</v>
      </c>
      <c r="AP4362" s="2">
        <f t="shared" si="1724"/>
        <v>0</v>
      </c>
      <c r="AQ4362" s="2">
        <f t="shared" si="1725"/>
        <v>0</v>
      </c>
      <c r="AR4362" s="2">
        <f t="shared" si="1726"/>
        <v>0</v>
      </c>
      <c r="AS4362" s="27">
        <f t="shared" si="1727"/>
        <v>0</v>
      </c>
      <c r="AU4362" s="3">
        <v>1</v>
      </c>
      <c r="AV4362">
        <v>0.48323746606858331</v>
      </c>
      <c r="AX4362" s="1">
        <v>2725</v>
      </c>
      <c r="AY4362">
        <v>36650</v>
      </c>
      <c r="AZ4362">
        <v>99</v>
      </c>
      <c r="BA4362">
        <v>2</v>
      </c>
      <c r="BB4362" s="2">
        <v>1</v>
      </c>
      <c r="BC4362" s="2">
        <v>1</v>
      </c>
      <c r="BD4362" s="2">
        <v>0</v>
      </c>
      <c r="BE4362" s="10">
        <v>1</v>
      </c>
      <c r="BF4362" s="25">
        <v>1</v>
      </c>
      <c r="BG4362" s="2">
        <v>0</v>
      </c>
      <c r="BH4362">
        <v>0</v>
      </c>
      <c r="BI4362">
        <v>0</v>
      </c>
      <c r="BJ4362">
        <v>1</v>
      </c>
      <c r="BK4362" s="11">
        <v>0</v>
      </c>
      <c r="BL4362">
        <v>36650</v>
      </c>
    </row>
    <row r="4363" spans="1:64">
      <c r="A4363" t="s">
        <v>11</v>
      </c>
      <c r="B4363" t="s">
        <v>12</v>
      </c>
      <c r="C4363" t="s">
        <v>20</v>
      </c>
      <c r="D4363" t="s">
        <v>14</v>
      </c>
      <c r="E4363" t="s">
        <v>15</v>
      </c>
      <c r="F4363" t="s">
        <v>21</v>
      </c>
      <c r="G4363" t="s">
        <v>17</v>
      </c>
      <c r="H4363" s="2" t="s">
        <v>9172</v>
      </c>
      <c r="I4363" s="2" t="s">
        <v>9173</v>
      </c>
      <c r="J4363" s="2" t="s">
        <v>9172</v>
      </c>
      <c r="K4363" s="6" t="s">
        <v>9173</v>
      </c>
      <c r="L4363" s="8" t="s">
        <v>4580</v>
      </c>
      <c r="M4363" s="1">
        <v>4766</v>
      </c>
      <c r="N4363">
        <v>0</v>
      </c>
      <c r="O4363">
        <f t="shared" si="1703"/>
        <v>0</v>
      </c>
      <c r="P4363">
        <v>17</v>
      </c>
      <c r="Q4363">
        <v>114</v>
      </c>
      <c r="R4363">
        <v>3</v>
      </c>
      <c r="S4363" s="2">
        <f t="shared" si="1704"/>
        <v>0</v>
      </c>
      <c r="T4363" s="2">
        <f t="shared" si="1705"/>
        <v>1</v>
      </c>
      <c r="U4363" s="2">
        <f t="shared" si="1705"/>
        <v>0</v>
      </c>
      <c r="V4363" s="10">
        <f t="shared" si="1705"/>
        <v>1</v>
      </c>
      <c r="W4363">
        <f t="shared" si="1706"/>
        <v>0</v>
      </c>
      <c r="X4363" s="11">
        <f t="shared" si="1707"/>
        <v>0</v>
      </c>
      <c r="Y4363">
        <f t="shared" si="1708"/>
        <v>0</v>
      </c>
      <c r="Z4363">
        <f t="shared" si="1709"/>
        <v>1</v>
      </c>
      <c r="AA4363">
        <f t="shared" si="1710"/>
        <v>0</v>
      </c>
      <c r="AB4363" s="11">
        <f t="shared" si="1711"/>
        <v>0</v>
      </c>
      <c r="AC4363">
        <f t="shared" si="1712"/>
        <v>0</v>
      </c>
      <c r="AD4363">
        <f t="shared" si="1713"/>
        <v>0</v>
      </c>
      <c r="AE4363">
        <f t="shared" si="1714"/>
        <v>0</v>
      </c>
      <c r="AF4363" s="11">
        <f t="shared" si="1715"/>
        <v>0</v>
      </c>
      <c r="AG4363">
        <f t="shared" si="1716"/>
        <v>1</v>
      </c>
      <c r="AH4363" s="11">
        <f t="shared" si="1717"/>
        <v>0</v>
      </c>
      <c r="AI4363">
        <f t="shared" si="1718"/>
        <v>0</v>
      </c>
      <c r="AJ4363" s="11">
        <f t="shared" si="1719"/>
        <v>0</v>
      </c>
      <c r="AK4363" s="2">
        <f t="shared" si="1720"/>
        <v>1</v>
      </c>
      <c r="AL4363" s="10">
        <f t="shared" si="1721"/>
        <v>0</v>
      </c>
      <c r="AN4363" s="25">
        <f t="shared" si="1722"/>
        <v>1</v>
      </c>
      <c r="AO4363" s="2">
        <f t="shared" si="1723"/>
        <v>0</v>
      </c>
      <c r="AP4363" s="2">
        <f t="shared" si="1724"/>
        <v>1</v>
      </c>
      <c r="AQ4363" s="2">
        <f t="shared" si="1725"/>
        <v>0</v>
      </c>
      <c r="AR4363" s="2">
        <f t="shared" si="1726"/>
        <v>1</v>
      </c>
      <c r="AS4363" s="27">
        <f t="shared" si="1727"/>
        <v>0</v>
      </c>
      <c r="AU4363" s="3">
        <v>1</v>
      </c>
      <c r="AV4363">
        <v>0.48438813746179832</v>
      </c>
      <c r="AX4363" s="1">
        <v>4766</v>
      </c>
      <c r="AY4363">
        <v>0</v>
      </c>
      <c r="AZ4363">
        <v>114</v>
      </c>
      <c r="BA4363">
        <v>3</v>
      </c>
      <c r="BB4363" s="2">
        <v>0</v>
      </c>
      <c r="BC4363" s="2">
        <v>1</v>
      </c>
      <c r="BD4363" s="2">
        <v>0</v>
      </c>
      <c r="BE4363" s="10">
        <v>1</v>
      </c>
      <c r="BF4363" s="25">
        <v>1</v>
      </c>
      <c r="BG4363" s="2">
        <v>1</v>
      </c>
      <c r="BH4363">
        <v>0</v>
      </c>
      <c r="BI4363">
        <v>1</v>
      </c>
      <c r="BJ4363">
        <v>0</v>
      </c>
      <c r="BK4363" s="11">
        <v>0</v>
      </c>
      <c r="BL4363">
        <v>0</v>
      </c>
    </row>
    <row r="4364" spans="1:64">
      <c r="A4364" t="s">
        <v>11</v>
      </c>
      <c r="B4364" t="s">
        <v>12</v>
      </c>
      <c r="C4364" t="s">
        <v>13</v>
      </c>
      <c r="D4364" t="s">
        <v>14</v>
      </c>
      <c r="E4364" t="s">
        <v>33</v>
      </c>
      <c r="F4364" t="s">
        <v>21</v>
      </c>
      <c r="G4364" t="s">
        <v>17</v>
      </c>
      <c r="H4364" s="2" t="s">
        <v>9172</v>
      </c>
      <c r="I4364" s="2" t="s">
        <v>9173</v>
      </c>
      <c r="J4364" s="2" t="s">
        <v>9173</v>
      </c>
      <c r="K4364" s="6" t="s">
        <v>9172</v>
      </c>
      <c r="L4364" s="8" t="s">
        <v>4182</v>
      </c>
      <c r="M4364" s="1">
        <v>7651</v>
      </c>
      <c r="N4364">
        <v>53330</v>
      </c>
      <c r="O4364">
        <f t="shared" si="1703"/>
        <v>0</v>
      </c>
      <c r="P4364">
        <v>32</v>
      </c>
      <c r="Q4364">
        <v>97</v>
      </c>
      <c r="R4364">
        <v>8</v>
      </c>
      <c r="S4364" s="2">
        <f t="shared" si="1704"/>
        <v>0</v>
      </c>
      <c r="T4364" s="2">
        <f t="shared" si="1705"/>
        <v>1</v>
      </c>
      <c r="U4364" s="2">
        <f t="shared" si="1705"/>
        <v>1</v>
      </c>
      <c r="V4364" s="10">
        <f t="shared" si="1705"/>
        <v>0</v>
      </c>
      <c r="W4364">
        <f t="shared" si="1706"/>
        <v>0</v>
      </c>
      <c r="X4364" s="11">
        <f t="shared" si="1707"/>
        <v>0</v>
      </c>
      <c r="Y4364">
        <f t="shared" si="1708"/>
        <v>0</v>
      </c>
      <c r="Z4364">
        <f t="shared" si="1709"/>
        <v>1</v>
      </c>
      <c r="AA4364">
        <f t="shared" si="1710"/>
        <v>0</v>
      </c>
      <c r="AB4364" s="11">
        <f t="shared" si="1711"/>
        <v>0</v>
      </c>
      <c r="AC4364">
        <f t="shared" si="1712"/>
        <v>1</v>
      </c>
      <c r="AD4364">
        <f t="shared" si="1713"/>
        <v>0</v>
      </c>
      <c r="AE4364">
        <f t="shared" si="1714"/>
        <v>0</v>
      </c>
      <c r="AF4364" s="11">
        <f t="shared" si="1715"/>
        <v>0</v>
      </c>
      <c r="AG4364">
        <f t="shared" si="1716"/>
        <v>0</v>
      </c>
      <c r="AH4364" s="11">
        <f t="shared" si="1717"/>
        <v>0</v>
      </c>
      <c r="AI4364">
        <f t="shared" si="1718"/>
        <v>0</v>
      </c>
      <c r="AJ4364" s="11">
        <f t="shared" si="1719"/>
        <v>0</v>
      </c>
      <c r="AK4364" s="2">
        <f t="shared" si="1720"/>
        <v>1</v>
      </c>
      <c r="AL4364" s="10">
        <f t="shared" si="1721"/>
        <v>0</v>
      </c>
      <c r="AN4364" s="25">
        <f t="shared" si="1722"/>
        <v>1</v>
      </c>
      <c r="AO4364" s="2">
        <f t="shared" si="1723"/>
        <v>0</v>
      </c>
      <c r="AP4364" s="2">
        <f t="shared" si="1724"/>
        <v>0</v>
      </c>
      <c r="AQ4364" s="2">
        <f t="shared" si="1725"/>
        <v>1</v>
      </c>
      <c r="AR4364" s="2">
        <f t="shared" si="1726"/>
        <v>1</v>
      </c>
      <c r="AS4364" s="27">
        <f t="shared" si="1727"/>
        <v>0</v>
      </c>
      <c r="AU4364" s="3">
        <v>1</v>
      </c>
      <c r="AV4364">
        <v>0.48593182651602285</v>
      </c>
      <c r="AX4364" s="1">
        <v>7651</v>
      </c>
      <c r="AY4364">
        <v>53330</v>
      </c>
      <c r="AZ4364">
        <v>97</v>
      </c>
      <c r="BA4364">
        <v>8</v>
      </c>
      <c r="BB4364" s="2">
        <v>0</v>
      </c>
      <c r="BC4364" s="2">
        <v>1</v>
      </c>
      <c r="BD4364" s="2">
        <v>1</v>
      </c>
      <c r="BE4364" s="10">
        <v>0</v>
      </c>
      <c r="BF4364" s="25">
        <v>1</v>
      </c>
      <c r="BG4364" s="2">
        <v>0</v>
      </c>
      <c r="BH4364">
        <v>0</v>
      </c>
      <c r="BI4364">
        <v>1</v>
      </c>
      <c r="BJ4364">
        <v>0</v>
      </c>
      <c r="BK4364" s="11">
        <v>0</v>
      </c>
      <c r="BL4364">
        <v>53330</v>
      </c>
    </row>
    <row r="4365" spans="1:64">
      <c r="A4365" t="s">
        <v>11</v>
      </c>
      <c r="B4365" t="s">
        <v>30</v>
      </c>
      <c r="C4365" t="s">
        <v>20</v>
      </c>
      <c r="D4365" t="s">
        <v>14</v>
      </c>
      <c r="E4365" t="s">
        <v>15</v>
      </c>
      <c r="F4365" t="s">
        <v>21</v>
      </c>
      <c r="G4365" t="s">
        <v>39</v>
      </c>
      <c r="H4365" s="2" t="s">
        <v>9172</v>
      </c>
      <c r="I4365" s="2" t="s">
        <v>9173</v>
      </c>
      <c r="J4365" s="2" t="s">
        <v>9173</v>
      </c>
      <c r="K4365" s="6" t="s">
        <v>9172</v>
      </c>
      <c r="L4365" s="8" t="s">
        <v>4081</v>
      </c>
      <c r="M4365" s="1">
        <v>4990</v>
      </c>
      <c r="N4365">
        <v>0</v>
      </c>
      <c r="O4365">
        <f t="shared" si="1703"/>
        <v>0</v>
      </c>
      <c r="P4365">
        <v>17</v>
      </c>
      <c r="Q4365">
        <v>117</v>
      </c>
      <c r="R4365">
        <v>3</v>
      </c>
      <c r="S4365" s="2">
        <f t="shared" si="1704"/>
        <v>0</v>
      </c>
      <c r="T4365" s="2">
        <f t="shared" si="1705"/>
        <v>1</v>
      </c>
      <c r="U4365" s="2">
        <f t="shared" si="1705"/>
        <v>1</v>
      </c>
      <c r="V4365" s="10">
        <f t="shared" si="1705"/>
        <v>0</v>
      </c>
      <c r="W4365">
        <f t="shared" si="1706"/>
        <v>0</v>
      </c>
      <c r="X4365" s="11">
        <f t="shared" si="1707"/>
        <v>0</v>
      </c>
      <c r="Y4365">
        <f t="shared" si="1708"/>
        <v>1</v>
      </c>
      <c r="Z4365">
        <f t="shared" si="1709"/>
        <v>0</v>
      </c>
      <c r="AA4365">
        <f t="shared" si="1710"/>
        <v>0</v>
      </c>
      <c r="AB4365" s="11">
        <f t="shared" si="1711"/>
        <v>0</v>
      </c>
      <c r="AC4365">
        <f t="shared" si="1712"/>
        <v>0</v>
      </c>
      <c r="AD4365">
        <f t="shared" si="1713"/>
        <v>0</v>
      </c>
      <c r="AE4365">
        <f t="shared" si="1714"/>
        <v>0</v>
      </c>
      <c r="AF4365" s="11">
        <f t="shared" si="1715"/>
        <v>0</v>
      </c>
      <c r="AG4365">
        <f t="shared" si="1716"/>
        <v>1</v>
      </c>
      <c r="AH4365" s="11">
        <f t="shared" si="1717"/>
        <v>0</v>
      </c>
      <c r="AI4365">
        <f t="shared" si="1718"/>
        <v>0</v>
      </c>
      <c r="AJ4365" s="11">
        <f t="shared" si="1719"/>
        <v>0</v>
      </c>
      <c r="AK4365" s="2">
        <f t="shared" si="1720"/>
        <v>0</v>
      </c>
      <c r="AL4365" s="10">
        <f t="shared" si="1721"/>
        <v>0</v>
      </c>
      <c r="AN4365" s="25">
        <f t="shared" si="1722"/>
        <v>1</v>
      </c>
      <c r="AO4365" s="2">
        <f t="shared" si="1723"/>
        <v>0</v>
      </c>
      <c r="AP4365" s="2">
        <f t="shared" si="1724"/>
        <v>1</v>
      </c>
      <c r="AQ4365" s="2">
        <f t="shared" si="1725"/>
        <v>0</v>
      </c>
      <c r="AR4365" s="2">
        <f t="shared" si="1726"/>
        <v>1</v>
      </c>
      <c r="AS4365" s="27">
        <f t="shared" si="1727"/>
        <v>1</v>
      </c>
      <c r="AU4365" s="3">
        <v>1</v>
      </c>
      <c r="AV4365">
        <v>0.48852886701399872</v>
      </c>
      <c r="AX4365" s="1">
        <v>4990</v>
      </c>
      <c r="AY4365">
        <v>0</v>
      </c>
      <c r="AZ4365">
        <v>117</v>
      </c>
      <c r="BA4365">
        <v>3</v>
      </c>
      <c r="BB4365" s="2">
        <v>0</v>
      </c>
      <c r="BC4365" s="2">
        <v>1</v>
      </c>
      <c r="BD4365" s="2">
        <v>1</v>
      </c>
      <c r="BE4365" s="10">
        <v>0</v>
      </c>
      <c r="BF4365" s="25">
        <v>1</v>
      </c>
      <c r="BG4365" s="2">
        <v>1</v>
      </c>
      <c r="BH4365">
        <v>1</v>
      </c>
      <c r="BI4365">
        <v>0</v>
      </c>
      <c r="BJ4365">
        <v>0</v>
      </c>
      <c r="BK4365" s="11">
        <v>0</v>
      </c>
      <c r="BL4365">
        <v>0</v>
      </c>
    </row>
    <row r="4366" spans="1:64">
      <c r="A4366" t="s">
        <v>11</v>
      </c>
      <c r="B4366" t="s">
        <v>43</v>
      </c>
      <c r="C4366" t="s">
        <v>13</v>
      </c>
      <c r="D4366" t="s">
        <v>14</v>
      </c>
      <c r="E4366" t="s">
        <v>27</v>
      </c>
      <c r="F4366" t="s">
        <v>16</v>
      </c>
      <c r="G4366" t="s">
        <v>17</v>
      </c>
      <c r="H4366" s="2" t="s">
        <v>9172</v>
      </c>
      <c r="I4366" s="2" t="s">
        <v>9172</v>
      </c>
      <c r="J4366" s="2" t="s">
        <v>9172</v>
      </c>
      <c r="K4366" s="6" t="s">
        <v>9172</v>
      </c>
      <c r="L4366" s="8" t="s">
        <v>8922</v>
      </c>
      <c r="M4366" s="1">
        <v>4384</v>
      </c>
      <c r="N4366">
        <v>32272</v>
      </c>
      <c r="O4366">
        <f t="shared" si="1703"/>
        <v>0</v>
      </c>
      <c r="P4366">
        <v>17</v>
      </c>
      <c r="Q4366">
        <v>156</v>
      </c>
      <c r="R4366">
        <v>6</v>
      </c>
      <c r="S4366" s="2">
        <f t="shared" si="1704"/>
        <v>0</v>
      </c>
      <c r="T4366" s="2">
        <f t="shared" si="1705"/>
        <v>0</v>
      </c>
      <c r="U4366" s="2">
        <f t="shared" si="1705"/>
        <v>0</v>
      </c>
      <c r="V4366" s="10">
        <f t="shared" si="1705"/>
        <v>0</v>
      </c>
      <c r="W4366">
        <f t="shared" si="1706"/>
        <v>0</v>
      </c>
      <c r="X4366" s="11">
        <f t="shared" si="1707"/>
        <v>0</v>
      </c>
      <c r="Y4366">
        <f t="shared" si="1708"/>
        <v>0</v>
      </c>
      <c r="Z4366">
        <f t="shared" si="1709"/>
        <v>0</v>
      </c>
      <c r="AA4366">
        <f t="shared" si="1710"/>
        <v>0</v>
      </c>
      <c r="AB4366" s="11">
        <f t="shared" si="1711"/>
        <v>0</v>
      </c>
      <c r="AC4366">
        <f t="shared" si="1712"/>
        <v>1</v>
      </c>
      <c r="AD4366">
        <f t="shared" si="1713"/>
        <v>0</v>
      </c>
      <c r="AE4366">
        <f t="shared" si="1714"/>
        <v>0</v>
      </c>
      <c r="AF4366" s="11">
        <f t="shared" si="1715"/>
        <v>0</v>
      </c>
      <c r="AG4366">
        <f t="shared" si="1716"/>
        <v>0</v>
      </c>
      <c r="AH4366" s="11">
        <f t="shared" si="1717"/>
        <v>1</v>
      </c>
      <c r="AI4366">
        <f t="shared" si="1718"/>
        <v>1</v>
      </c>
      <c r="AJ4366" s="11">
        <f t="shared" si="1719"/>
        <v>0</v>
      </c>
      <c r="AK4366" s="2">
        <f t="shared" si="1720"/>
        <v>1</v>
      </c>
      <c r="AL4366" s="10">
        <f t="shared" si="1721"/>
        <v>0</v>
      </c>
      <c r="AN4366" s="25">
        <f t="shared" si="1722"/>
        <v>1</v>
      </c>
      <c r="AO4366" s="2">
        <f t="shared" si="1723"/>
        <v>1</v>
      </c>
      <c r="AP4366" s="2">
        <f t="shared" si="1724"/>
        <v>0</v>
      </c>
      <c r="AQ4366" s="2">
        <f t="shared" si="1725"/>
        <v>0</v>
      </c>
      <c r="AR4366" s="2">
        <f t="shared" si="1726"/>
        <v>0</v>
      </c>
      <c r="AS4366" s="27">
        <f t="shared" si="1727"/>
        <v>0</v>
      </c>
      <c r="AU4366" s="3">
        <v>1</v>
      </c>
      <c r="AV4366">
        <v>0.4889191409987021</v>
      </c>
      <c r="AX4366" s="1">
        <v>4384</v>
      </c>
      <c r="AY4366">
        <v>32272</v>
      </c>
      <c r="AZ4366">
        <v>156</v>
      </c>
      <c r="BA4366">
        <v>6</v>
      </c>
      <c r="BB4366" s="2">
        <v>0</v>
      </c>
      <c r="BC4366" s="2">
        <v>0</v>
      </c>
      <c r="BD4366" s="2">
        <v>0</v>
      </c>
      <c r="BE4366" s="10">
        <v>0</v>
      </c>
      <c r="BF4366" s="25">
        <v>1</v>
      </c>
      <c r="BG4366" s="2">
        <v>0</v>
      </c>
      <c r="BH4366">
        <v>0</v>
      </c>
      <c r="BI4366">
        <v>0</v>
      </c>
      <c r="BJ4366">
        <v>0</v>
      </c>
      <c r="BK4366" s="11">
        <v>0</v>
      </c>
      <c r="BL4366">
        <v>32272</v>
      </c>
    </row>
    <row r="4367" spans="1:64">
      <c r="A4367" t="s">
        <v>23</v>
      </c>
      <c r="B4367" t="s">
        <v>12</v>
      </c>
      <c r="C4367" t="s">
        <v>20</v>
      </c>
      <c r="D4367" t="s">
        <v>14</v>
      </c>
      <c r="E4367" t="s">
        <v>27</v>
      </c>
      <c r="F4367" t="s">
        <v>16</v>
      </c>
      <c r="G4367" t="s">
        <v>17</v>
      </c>
      <c r="H4367" s="2" t="s">
        <v>9172</v>
      </c>
      <c r="I4367" s="2" t="s">
        <v>9172</v>
      </c>
      <c r="J4367" s="2" t="s">
        <v>9172</v>
      </c>
      <c r="K4367" s="6" t="s">
        <v>9173</v>
      </c>
      <c r="L4367" s="8" t="s">
        <v>2456</v>
      </c>
      <c r="M4367" s="1">
        <v>12362</v>
      </c>
      <c r="N4367">
        <v>0</v>
      </c>
      <c r="O4367">
        <f t="shared" si="1703"/>
        <v>0</v>
      </c>
      <c r="P4367">
        <v>19</v>
      </c>
      <c r="Q4367">
        <v>159</v>
      </c>
      <c r="R4367">
        <v>4</v>
      </c>
      <c r="S4367" s="2">
        <f t="shared" si="1704"/>
        <v>0</v>
      </c>
      <c r="T4367" s="2">
        <f t="shared" si="1705"/>
        <v>0</v>
      </c>
      <c r="U4367" s="2">
        <f t="shared" si="1705"/>
        <v>0</v>
      </c>
      <c r="V4367" s="10">
        <f t="shared" si="1705"/>
        <v>1</v>
      </c>
      <c r="W4367">
        <f t="shared" si="1706"/>
        <v>0</v>
      </c>
      <c r="X4367" s="11">
        <f t="shared" si="1707"/>
        <v>1</v>
      </c>
      <c r="Y4367">
        <f t="shared" si="1708"/>
        <v>0</v>
      </c>
      <c r="Z4367">
        <f t="shared" si="1709"/>
        <v>1</v>
      </c>
      <c r="AA4367">
        <f t="shared" si="1710"/>
        <v>0</v>
      </c>
      <c r="AB4367" s="11">
        <f t="shared" si="1711"/>
        <v>0</v>
      </c>
      <c r="AC4367">
        <f t="shared" si="1712"/>
        <v>0</v>
      </c>
      <c r="AD4367">
        <f t="shared" si="1713"/>
        <v>0</v>
      </c>
      <c r="AE4367">
        <f t="shared" si="1714"/>
        <v>0</v>
      </c>
      <c r="AF4367" s="11">
        <f t="shared" si="1715"/>
        <v>0</v>
      </c>
      <c r="AG4367">
        <f t="shared" si="1716"/>
        <v>0</v>
      </c>
      <c r="AH4367" s="11">
        <f t="shared" si="1717"/>
        <v>1</v>
      </c>
      <c r="AI4367">
        <f t="shared" si="1718"/>
        <v>1</v>
      </c>
      <c r="AJ4367" s="11">
        <f t="shared" si="1719"/>
        <v>0</v>
      </c>
      <c r="AK4367" s="2">
        <f t="shared" si="1720"/>
        <v>1</v>
      </c>
      <c r="AL4367" s="10">
        <f t="shared" si="1721"/>
        <v>0</v>
      </c>
      <c r="AN4367" s="25">
        <f t="shared" si="1722"/>
        <v>0</v>
      </c>
      <c r="AO4367" s="2">
        <f t="shared" si="1723"/>
        <v>0</v>
      </c>
      <c r="AP4367" s="2">
        <f t="shared" si="1724"/>
        <v>1</v>
      </c>
      <c r="AQ4367" s="2">
        <f t="shared" si="1725"/>
        <v>0</v>
      </c>
      <c r="AR4367" s="2">
        <f t="shared" si="1726"/>
        <v>0</v>
      </c>
      <c r="AS4367" s="27">
        <f t="shared" si="1727"/>
        <v>0</v>
      </c>
      <c r="AU4367" s="3">
        <v>1</v>
      </c>
      <c r="AV4367">
        <v>0.48917686170394387</v>
      </c>
      <c r="AX4367" s="1">
        <v>12362</v>
      </c>
      <c r="AY4367">
        <v>0</v>
      </c>
      <c r="AZ4367">
        <v>159</v>
      </c>
      <c r="BA4367">
        <v>4</v>
      </c>
      <c r="BB4367" s="2">
        <v>0</v>
      </c>
      <c r="BC4367" s="2">
        <v>0</v>
      </c>
      <c r="BD4367" s="2">
        <v>0</v>
      </c>
      <c r="BE4367" s="10">
        <v>1</v>
      </c>
      <c r="BF4367" s="25">
        <v>0</v>
      </c>
      <c r="BG4367" s="2">
        <v>1</v>
      </c>
      <c r="BH4367">
        <v>0</v>
      </c>
      <c r="BI4367">
        <v>1</v>
      </c>
      <c r="BJ4367">
        <v>0</v>
      </c>
      <c r="BK4367" s="11">
        <v>0</v>
      </c>
      <c r="BL4367">
        <v>0</v>
      </c>
    </row>
    <row r="4368" spans="1:64">
      <c r="A4368" t="s">
        <v>19</v>
      </c>
      <c r="B4368" t="s">
        <v>12</v>
      </c>
      <c r="C4368" t="s">
        <v>20</v>
      </c>
      <c r="D4368" t="s">
        <v>14</v>
      </c>
      <c r="E4368" t="s">
        <v>15</v>
      </c>
      <c r="F4368" t="s">
        <v>21</v>
      </c>
      <c r="G4368" t="s">
        <v>17</v>
      </c>
      <c r="H4368" s="2" t="s">
        <v>9172</v>
      </c>
      <c r="I4368" s="2" t="s">
        <v>9172</v>
      </c>
      <c r="J4368" s="2" t="s">
        <v>9173</v>
      </c>
      <c r="K4368" s="6" t="s">
        <v>9173</v>
      </c>
      <c r="L4368" s="8" t="s">
        <v>5170</v>
      </c>
      <c r="M4368" s="1">
        <v>24096</v>
      </c>
      <c r="N4368">
        <v>0</v>
      </c>
      <c r="O4368">
        <f t="shared" si="1703"/>
        <v>0</v>
      </c>
      <c r="P4368">
        <v>18</v>
      </c>
      <c r="Q4368">
        <v>141</v>
      </c>
      <c r="R4368">
        <v>1</v>
      </c>
      <c r="S4368" s="2">
        <f t="shared" si="1704"/>
        <v>0</v>
      </c>
      <c r="T4368" s="2">
        <f t="shared" si="1705"/>
        <v>0</v>
      </c>
      <c r="U4368" s="2">
        <f t="shared" si="1705"/>
        <v>1</v>
      </c>
      <c r="V4368" s="10">
        <f t="shared" si="1705"/>
        <v>1</v>
      </c>
      <c r="W4368">
        <f t="shared" si="1706"/>
        <v>1</v>
      </c>
      <c r="X4368" s="11">
        <f t="shared" si="1707"/>
        <v>0</v>
      </c>
      <c r="Y4368">
        <f t="shared" si="1708"/>
        <v>0</v>
      </c>
      <c r="Z4368">
        <f t="shared" si="1709"/>
        <v>1</v>
      </c>
      <c r="AA4368">
        <f t="shared" si="1710"/>
        <v>0</v>
      </c>
      <c r="AB4368" s="11">
        <f t="shared" si="1711"/>
        <v>0</v>
      </c>
      <c r="AC4368">
        <f t="shared" si="1712"/>
        <v>0</v>
      </c>
      <c r="AD4368">
        <f t="shared" si="1713"/>
        <v>0</v>
      </c>
      <c r="AE4368">
        <f t="shared" si="1714"/>
        <v>0</v>
      </c>
      <c r="AF4368" s="11">
        <f t="shared" si="1715"/>
        <v>0</v>
      </c>
      <c r="AG4368">
        <f t="shared" si="1716"/>
        <v>1</v>
      </c>
      <c r="AH4368" s="11">
        <f t="shared" si="1717"/>
        <v>0</v>
      </c>
      <c r="AI4368">
        <f t="shared" si="1718"/>
        <v>0</v>
      </c>
      <c r="AJ4368" s="11">
        <f t="shared" si="1719"/>
        <v>0</v>
      </c>
      <c r="AK4368" s="2">
        <f t="shared" si="1720"/>
        <v>1</v>
      </c>
      <c r="AL4368" s="10">
        <f t="shared" si="1721"/>
        <v>0</v>
      </c>
      <c r="AN4368" s="25">
        <f t="shared" si="1722"/>
        <v>0</v>
      </c>
      <c r="AO4368" s="2">
        <f t="shared" si="1723"/>
        <v>0</v>
      </c>
      <c r="AP4368" s="2">
        <f t="shared" si="1724"/>
        <v>1</v>
      </c>
      <c r="AQ4368" s="2">
        <f t="shared" si="1725"/>
        <v>0</v>
      </c>
      <c r="AR4368" s="2">
        <f t="shared" si="1726"/>
        <v>1</v>
      </c>
      <c r="AS4368" s="27">
        <f t="shared" si="1727"/>
        <v>0</v>
      </c>
      <c r="AU4368" s="3">
        <v>1</v>
      </c>
      <c r="AV4368">
        <v>0.48963114129827878</v>
      </c>
      <c r="AX4368" s="1">
        <v>24096</v>
      </c>
      <c r="AY4368">
        <v>0</v>
      </c>
      <c r="AZ4368">
        <v>141</v>
      </c>
      <c r="BA4368">
        <v>1</v>
      </c>
      <c r="BB4368" s="2">
        <v>0</v>
      </c>
      <c r="BC4368" s="2">
        <v>0</v>
      </c>
      <c r="BD4368" s="2">
        <v>1</v>
      </c>
      <c r="BE4368" s="10">
        <v>1</v>
      </c>
      <c r="BF4368" s="25">
        <v>0</v>
      </c>
      <c r="BG4368" s="2">
        <v>1</v>
      </c>
      <c r="BH4368">
        <v>0</v>
      </c>
      <c r="BI4368">
        <v>1</v>
      </c>
      <c r="BJ4368">
        <v>0</v>
      </c>
      <c r="BK4368" s="11">
        <v>0</v>
      </c>
      <c r="BL4368">
        <v>0</v>
      </c>
    </row>
    <row r="4369" spans="1:64">
      <c r="A4369" t="s">
        <v>11</v>
      </c>
      <c r="B4369" t="s">
        <v>12</v>
      </c>
      <c r="C4369" t="s">
        <v>13</v>
      </c>
      <c r="D4369" t="s">
        <v>14</v>
      </c>
      <c r="E4369" t="s">
        <v>15</v>
      </c>
      <c r="F4369" t="s">
        <v>21</v>
      </c>
      <c r="G4369" t="s">
        <v>39</v>
      </c>
      <c r="H4369" s="2" t="s">
        <v>9172</v>
      </c>
      <c r="I4369" s="2" t="s">
        <v>9172</v>
      </c>
      <c r="J4369" s="2" t="s">
        <v>9173</v>
      </c>
      <c r="K4369" s="6" t="s">
        <v>9173</v>
      </c>
      <c r="L4369" s="8" t="s">
        <v>273</v>
      </c>
      <c r="M4369" s="1">
        <v>2465</v>
      </c>
      <c r="N4369">
        <v>64997</v>
      </c>
      <c r="O4369">
        <f t="shared" si="1703"/>
        <v>0</v>
      </c>
      <c r="P4369">
        <v>21</v>
      </c>
      <c r="Q4369">
        <v>75</v>
      </c>
      <c r="R4369">
        <v>7</v>
      </c>
      <c r="S4369" s="2">
        <f t="shared" si="1704"/>
        <v>0</v>
      </c>
      <c r="T4369" s="2">
        <f t="shared" si="1705"/>
        <v>0</v>
      </c>
      <c r="U4369" s="2">
        <f t="shared" si="1705"/>
        <v>1</v>
      </c>
      <c r="V4369" s="10">
        <f t="shared" si="1705"/>
        <v>1</v>
      </c>
      <c r="W4369">
        <f t="shared" si="1706"/>
        <v>0</v>
      </c>
      <c r="X4369" s="11">
        <f t="shared" si="1707"/>
        <v>0</v>
      </c>
      <c r="Y4369">
        <f t="shared" si="1708"/>
        <v>0</v>
      </c>
      <c r="Z4369">
        <f t="shared" si="1709"/>
        <v>1</v>
      </c>
      <c r="AA4369">
        <f t="shared" si="1710"/>
        <v>0</v>
      </c>
      <c r="AB4369" s="11">
        <f t="shared" si="1711"/>
        <v>0</v>
      </c>
      <c r="AC4369">
        <f t="shared" si="1712"/>
        <v>1</v>
      </c>
      <c r="AD4369">
        <f t="shared" si="1713"/>
        <v>0</v>
      </c>
      <c r="AE4369">
        <f t="shared" si="1714"/>
        <v>0</v>
      </c>
      <c r="AF4369" s="11">
        <f t="shared" si="1715"/>
        <v>0</v>
      </c>
      <c r="AG4369">
        <f t="shared" si="1716"/>
        <v>1</v>
      </c>
      <c r="AH4369" s="11">
        <f t="shared" si="1717"/>
        <v>0</v>
      </c>
      <c r="AI4369">
        <f t="shared" si="1718"/>
        <v>0</v>
      </c>
      <c r="AJ4369" s="11">
        <f t="shared" si="1719"/>
        <v>0</v>
      </c>
      <c r="AK4369" s="2">
        <f t="shared" si="1720"/>
        <v>0</v>
      </c>
      <c r="AL4369" s="10">
        <f t="shared" si="1721"/>
        <v>0</v>
      </c>
      <c r="AN4369" s="25">
        <f t="shared" si="1722"/>
        <v>1</v>
      </c>
      <c r="AO4369" s="2">
        <f t="shared" si="1723"/>
        <v>0</v>
      </c>
      <c r="AP4369" s="2">
        <f t="shared" si="1724"/>
        <v>0</v>
      </c>
      <c r="AQ4369" s="2">
        <f t="shared" si="1725"/>
        <v>0</v>
      </c>
      <c r="AR4369" s="2">
        <f t="shared" si="1726"/>
        <v>1</v>
      </c>
      <c r="AS4369" s="27">
        <f t="shared" si="1727"/>
        <v>1</v>
      </c>
      <c r="AU4369" s="3">
        <v>1</v>
      </c>
      <c r="AV4369">
        <v>0.48989294771565728</v>
      </c>
      <c r="AX4369" s="1">
        <v>2465</v>
      </c>
      <c r="AY4369">
        <v>64997</v>
      </c>
      <c r="AZ4369">
        <v>75</v>
      </c>
      <c r="BA4369">
        <v>7</v>
      </c>
      <c r="BB4369" s="2">
        <v>0</v>
      </c>
      <c r="BC4369" s="2">
        <v>0</v>
      </c>
      <c r="BD4369" s="2">
        <v>1</v>
      </c>
      <c r="BE4369" s="10">
        <v>1</v>
      </c>
      <c r="BF4369" s="25">
        <v>1</v>
      </c>
      <c r="BG4369" s="2">
        <v>0</v>
      </c>
      <c r="BH4369">
        <v>0</v>
      </c>
      <c r="BI4369">
        <v>1</v>
      </c>
      <c r="BJ4369">
        <v>0</v>
      </c>
      <c r="BK4369" s="11">
        <v>0</v>
      </c>
      <c r="BL4369">
        <v>64997</v>
      </c>
    </row>
    <row r="4370" spans="1:64">
      <c r="A4370" t="s">
        <v>11</v>
      </c>
      <c r="B4370" t="s">
        <v>43</v>
      </c>
      <c r="C4370" t="s">
        <v>20</v>
      </c>
      <c r="D4370" t="s">
        <v>14</v>
      </c>
      <c r="E4370" t="s">
        <v>15</v>
      </c>
      <c r="F4370" t="s">
        <v>21</v>
      </c>
      <c r="G4370" t="s">
        <v>17</v>
      </c>
      <c r="H4370" s="2" t="s">
        <v>9172</v>
      </c>
      <c r="I4370" s="2" t="s">
        <v>9172</v>
      </c>
      <c r="J4370" s="2" t="s">
        <v>9172</v>
      </c>
      <c r="K4370" s="6" t="s">
        <v>9173</v>
      </c>
      <c r="L4370" s="8" t="s">
        <v>4492</v>
      </c>
      <c r="M4370" s="1">
        <v>2336</v>
      </c>
      <c r="N4370">
        <v>0</v>
      </c>
      <c r="O4370">
        <f t="shared" si="1703"/>
        <v>0</v>
      </c>
      <c r="P4370">
        <v>46</v>
      </c>
      <c r="Q4370">
        <v>87</v>
      </c>
      <c r="R4370">
        <v>21</v>
      </c>
      <c r="S4370" s="2">
        <f t="shared" si="1704"/>
        <v>0</v>
      </c>
      <c r="T4370" s="2">
        <f t="shared" si="1705"/>
        <v>0</v>
      </c>
      <c r="U4370" s="2">
        <f t="shared" si="1705"/>
        <v>0</v>
      </c>
      <c r="V4370" s="10">
        <f t="shared" si="1705"/>
        <v>1</v>
      </c>
      <c r="W4370">
        <f t="shared" si="1706"/>
        <v>0</v>
      </c>
      <c r="X4370" s="11">
        <f t="shared" si="1707"/>
        <v>0</v>
      </c>
      <c r="Y4370">
        <f t="shared" si="1708"/>
        <v>0</v>
      </c>
      <c r="Z4370">
        <f t="shared" si="1709"/>
        <v>0</v>
      </c>
      <c r="AA4370">
        <f t="shared" si="1710"/>
        <v>0</v>
      </c>
      <c r="AB4370" s="11">
        <f t="shared" si="1711"/>
        <v>0</v>
      </c>
      <c r="AC4370">
        <f t="shared" si="1712"/>
        <v>0</v>
      </c>
      <c r="AD4370">
        <f t="shared" si="1713"/>
        <v>0</v>
      </c>
      <c r="AE4370">
        <f t="shared" si="1714"/>
        <v>0</v>
      </c>
      <c r="AF4370" s="11">
        <f t="shared" si="1715"/>
        <v>0</v>
      </c>
      <c r="AG4370">
        <f t="shared" si="1716"/>
        <v>1</v>
      </c>
      <c r="AH4370" s="11">
        <f t="shared" si="1717"/>
        <v>0</v>
      </c>
      <c r="AI4370">
        <f t="shared" si="1718"/>
        <v>0</v>
      </c>
      <c r="AJ4370" s="11">
        <f t="shared" si="1719"/>
        <v>0</v>
      </c>
      <c r="AK4370" s="2">
        <f t="shared" si="1720"/>
        <v>1</v>
      </c>
      <c r="AL4370" s="10">
        <f t="shared" si="1721"/>
        <v>0</v>
      </c>
      <c r="AN4370" s="25">
        <f t="shared" si="1722"/>
        <v>1</v>
      </c>
      <c r="AO4370" s="2">
        <f t="shared" si="1723"/>
        <v>1</v>
      </c>
      <c r="AP4370" s="2">
        <f t="shared" si="1724"/>
        <v>1</v>
      </c>
      <c r="AQ4370" s="2">
        <f t="shared" si="1725"/>
        <v>0</v>
      </c>
      <c r="AR4370" s="2">
        <f t="shared" si="1726"/>
        <v>1</v>
      </c>
      <c r="AS4370" s="27">
        <f t="shared" si="1727"/>
        <v>0</v>
      </c>
      <c r="AU4370" s="3">
        <v>1</v>
      </c>
      <c r="AV4370">
        <v>0.49133555567419879</v>
      </c>
      <c r="AX4370" s="1">
        <v>2336</v>
      </c>
      <c r="AY4370">
        <v>0</v>
      </c>
      <c r="AZ4370">
        <v>87</v>
      </c>
      <c r="BA4370">
        <v>21</v>
      </c>
      <c r="BB4370" s="2">
        <v>0</v>
      </c>
      <c r="BC4370" s="2">
        <v>0</v>
      </c>
      <c r="BD4370" s="2">
        <v>0</v>
      </c>
      <c r="BE4370" s="10">
        <v>1</v>
      </c>
      <c r="BF4370" s="25">
        <v>1</v>
      </c>
      <c r="BG4370" s="2">
        <v>1</v>
      </c>
      <c r="BH4370">
        <v>0</v>
      </c>
      <c r="BI4370">
        <v>0</v>
      </c>
      <c r="BJ4370">
        <v>0</v>
      </c>
      <c r="BK4370" s="11">
        <v>0</v>
      </c>
      <c r="BL4370">
        <v>0</v>
      </c>
    </row>
    <row r="4371" spans="1:64">
      <c r="A4371" t="s">
        <v>11</v>
      </c>
      <c r="B4371" t="s">
        <v>30</v>
      </c>
      <c r="C4371" t="s">
        <v>13</v>
      </c>
      <c r="D4371" t="s">
        <v>14</v>
      </c>
      <c r="E4371" t="s">
        <v>15</v>
      </c>
      <c r="F4371" t="s">
        <v>16</v>
      </c>
      <c r="G4371" t="s">
        <v>39</v>
      </c>
      <c r="H4371" s="2" t="s">
        <v>9173</v>
      </c>
      <c r="I4371" s="2" t="s">
        <v>9173</v>
      </c>
      <c r="J4371" s="2" t="s">
        <v>9172</v>
      </c>
      <c r="K4371" s="6" t="s">
        <v>9173</v>
      </c>
      <c r="L4371" s="8" t="s">
        <v>7659</v>
      </c>
      <c r="M4371" s="1">
        <v>2928</v>
      </c>
      <c r="N4371">
        <v>20852</v>
      </c>
      <c r="O4371">
        <f t="shared" si="1703"/>
        <v>0</v>
      </c>
      <c r="P4371">
        <v>25</v>
      </c>
      <c r="Q4371">
        <v>99</v>
      </c>
      <c r="R4371">
        <v>8</v>
      </c>
      <c r="S4371" s="2">
        <f t="shared" si="1704"/>
        <v>1</v>
      </c>
      <c r="T4371" s="2">
        <f t="shared" si="1705"/>
        <v>1</v>
      </c>
      <c r="U4371" s="2">
        <f t="shared" si="1705"/>
        <v>0</v>
      </c>
      <c r="V4371" s="10">
        <f t="shared" si="1705"/>
        <v>1</v>
      </c>
      <c r="W4371">
        <f t="shared" si="1706"/>
        <v>0</v>
      </c>
      <c r="X4371" s="11">
        <f t="shared" si="1707"/>
        <v>0</v>
      </c>
      <c r="Y4371">
        <f t="shared" si="1708"/>
        <v>1</v>
      </c>
      <c r="Z4371">
        <f t="shared" si="1709"/>
        <v>0</v>
      </c>
      <c r="AA4371">
        <f t="shared" si="1710"/>
        <v>0</v>
      </c>
      <c r="AB4371" s="11">
        <f t="shared" si="1711"/>
        <v>0</v>
      </c>
      <c r="AC4371">
        <f t="shared" si="1712"/>
        <v>1</v>
      </c>
      <c r="AD4371">
        <f t="shared" si="1713"/>
        <v>0</v>
      </c>
      <c r="AE4371">
        <f t="shared" si="1714"/>
        <v>0</v>
      </c>
      <c r="AF4371" s="11">
        <f t="shared" si="1715"/>
        <v>0</v>
      </c>
      <c r="AG4371">
        <f t="shared" si="1716"/>
        <v>1</v>
      </c>
      <c r="AH4371" s="11">
        <f t="shared" si="1717"/>
        <v>0</v>
      </c>
      <c r="AI4371">
        <f t="shared" si="1718"/>
        <v>1</v>
      </c>
      <c r="AJ4371" s="11">
        <f t="shared" si="1719"/>
        <v>0</v>
      </c>
      <c r="AK4371" s="2">
        <f t="shared" si="1720"/>
        <v>0</v>
      </c>
      <c r="AL4371" s="10">
        <f t="shared" si="1721"/>
        <v>0</v>
      </c>
      <c r="AN4371" s="25">
        <f t="shared" si="1722"/>
        <v>1</v>
      </c>
      <c r="AO4371" s="2">
        <f t="shared" si="1723"/>
        <v>0</v>
      </c>
      <c r="AP4371" s="2">
        <f t="shared" si="1724"/>
        <v>0</v>
      </c>
      <c r="AQ4371" s="2">
        <f t="shared" si="1725"/>
        <v>0</v>
      </c>
      <c r="AR4371" s="2">
        <f t="shared" si="1726"/>
        <v>0</v>
      </c>
      <c r="AS4371" s="27">
        <f t="shared" si="1727"/>
        <v>1</v>
      </c>
      <c r="AU4371" s="3">
        <v>1</v>
      </c>
      <c r="AV4371">
        <v>0.49172215559134358</v>
      </c>
      <c r="AX4371" s="1">
        <v>2928</v>
      </c>
      <c r="AY4371">
        <v>20852</v>
      </c>
      <c r="AZ4371">
        <v>99</v>
      </c>
      <c r="BA4371">
        <v>8</v>
      </c>
      <c r="BB4371" s="2">
        <v>1</v>
      </c>
      <c r="BC4371" s="2">
        <v>1</v>
      </c>
      <c r="BD4371" s="2">
        <v>0</v>
      </c>
      <c r="BE4371" s="10">
        <v>1</v>
      </c>
      <c r="BF4371" s="25">
        <v>1</v>
      </c>
      <c r="BG4371" s="2">
        <v>0</v>
      </c>
      <c r="BH4371">
        <v>1</v>
      </c>
      <c r="BI4371">
        <v>0</v>
      </c>
      <c r="BJ4371">
        <v>0</v>
      </c>
      <c r="BK4371" s="11">
        <v>0</v>
      </c>
      <c r="BL4371">
        <v>20852</v>
      </c>
    </row>
    <row r="4372" spans="1:64">
      <c r="A4372" t="s">
        <v>19</v>
      </c>
      <c r="B4372" t="s">
        <v>30</v>
      </c>
      <c r="C4372" t="s">
        <v>13</v>
      </c>
      <c r="D4372" t="s">
        <v>14</v>
      </c>
      <c r="E4372" t="s">
        <v>33</v>
      </c>
      <c r="F4372" t="s">
        <v>16</v>
      </c>
      <c r="G4372" t="s">
        <v>17</v>
      </c>
      <c r="H4372" s="2" t="s">
        <v>9172</v>
      </c>
      <c r="I4372" s="2" t="s">
        <v>9173</v>
      </c>
      <c r="J4372" s="2" t="s">
        <v>9172</v>
      </c>
      <c r="K4372" s="6" t="s">
        <v>9173</v>
      </c>
      <c r="L4372" s="8" t="s">
        <v>8016</v>
      </c>
      <c r="M4372" s="1">
        <v>4883</v>
      </c>
      <c r="N4372">
        <v>40171</v>
      </c>
      <c r="O4372">
        <f t="shared" si="1703"/>
        <v>0</v>
      </c>
      <c r="P4372">
        <v>36</v>
      </c>
      <c r="Q4372">
        <v>149</v>
      </c>
      <c r="R4372">
        <v>13</v>
      </c>
      <c r="S4372" s="2">
        <f t="shared" si="1704"/>
        <v>0</v>
      </c>
      <c r="T4372" s="2">
        <f t="shared" si="1705"/>
        <v>1</v>
      </c>
      <c r="U4372" s="2">
        <f t="shared" si="1705"/>
        <v>0</v>
      </c>
      <c r="V4372" s="10">
        <f t="shared" si="1705"/>
        <v>1</v>
      </c>
      <c r="W4372">
        <f t="shared" si="1706"/>
        <v>1</v>
      </c>
      <c r="X4372" s="11">
        <f t="shared" si="1707"/>
        <v>0</v>
      </c>
      <c r="Y4372">
        <f t="shared" si="1708"/>
        <v>1</v>
      </c>
      <c r="Z4372">
        <f t="shared" si="1709"/>
        <v>0</v>
      </c>
      <c r="AA4372">
        <f t="shared" si="1710"/>
        <v>0</v>
      </c>
      <c r="AB4372" s="11">
        <f t="shared" si="1711"/>
        <v>0</v>
      </c>
      <c r="AC4372">
        <f t="shared" si="1712"/>
        <v>1</v>
      </c>
      <c r="AD4372">
        <f t="shared" si="1713"/>
        <v>0</v>
      </c>
      <c r="AE4372">
        <f t="shared" si="1714"/>
        <v>0</v>
      </c>
      <c r="AF4372" s="11">
        <f t="shared" si="1715"/>
        <v>0</v>
      </c>
      <c r="AG4372">
        <f t="shared" si="1716"/>
        <v>0</v>
      </c>
      <c r="AH4372" s="11">
        <f t="shared" si="1717"/>
        <v>0</v>
      </c>
      <c r="AI4372">
        <f t="shared" si="1718"/>
        <v>1</v>
      </c>
      <c r="AJ4372" s="11">
        <f t="shared" si="1719"/>
        <v>0</v>
      </c>
      <c r="AK4372" s="2">
        <f t="shared" si="1720"/>
        <v>1</v>
      </c>
      <c r="AL4372" s="10">
        <f t="shared" si="1721"/>
        <v>0</v>
      </c>
      <c r="AN4372" s="25">
        <f t="shared" si="1722"/>
        <v>0</v>
      </c>
      <c r="AO4372" s="2">
        <f t="shared" si="1723"/>
        <v>0</v>
      </c>
      <c r="AP4372" s="2">
        <f t="shared" si="1724"/>
        <v>0</v>
      </c>
      <c r="AQ4372" s="2">
        <f t="shared" si="1725"/>
        <v>1</v>
      </c>
      <c r="AR4372" s="2">
        <f t="shared" si="1726"/>
        <v>0</v>
      </c>
      <c r="AS4372" s="27">
        <f t="shared" si="1727"/>
        <v>0</v>
      </c>
      <c r="AU4372" s="3">
        <v>1</v>
      </c>
      <c r="AV4372">
        <v>0.49464277294214942</v>
      </c>
      <c r="AX4372" s="1">
        <v>4883</v>
      </c>
      <c r="AY4372">
        <v>40171</v>
      </c>
      <c r="AZ4372">
        <v>149</v>
      </c>
      <c r="BA4372">
        <v>13</v>
      </c>
      <c r="BB4372" s="2">
        <v>0</v>
      </c>
      <c r="BC4372" s="2">
        <v>1</v>
      </c>
      <c r="BD4372" s="2">
        <v>0</v>
      </c>
      <c r="BE4372" s="10">
        <v>1</v>
      </c>
      <c r="BF4372" s="25">
        <v>0</v>
      </c>
      <c r="BG4372" s="2">
        <v>0</v>
      </c>
      <c r="BH4372">
        <v>1</v>
      </c>
      <c r="BI4372">
        <v>0</v>
      </c>
      <c r="BJ4372">
        <v>0</v>
      </c>
      <c r="BK4372" s="11">
        <v>0</v>
      </c>
      <c r="BL4372">
        <v>40171</v>
      </c>
    </row>
    <row r="4373" spans="1:64">
      <c r="A4373" t="s">
        <v>11</v>
      </c>
      <c r="B4373" t="s">
        <v>43</v>
      </c>
      <c r="C4373" t="s">
        <v>13</v>
      </c>
      <c r="D4373" t="s">
        <v>14</v>
      </c>
      <c r="E4373" t="s">
        <v>27</v>
      </c>
      <c r="F4373" t="s">
        <v>21</v>
      </c>
      <c r="G4373" t="s">
        <v>17</v>
      </c>
      <c r="H4373" s="2" t="s">
        <v>9172</v>
      </c>
      <c r="I4373" s="2" t="s">
        <v>9172</v>
      </c>
      <c r="J4373" s="2" t="s">
        <v>9173</v>
      </c>
      <c r="K4373" s="6" t="s">
        <v>9173</v>
      </c>
      <c r="L4373" s="8" t="s">
        <v>6278</v>
      </c>
      <c r="M4373" s="1">
        <v>5294</v>
      </c>
      <c r="N4373">
        <v>61687</v>
      </c>
      <c r="O4373">
        <f t="shared" si="1703"/>
        <v>0</v>
      </c>
      <c r="P4373">
        <v>40</v>
      </c>
      <c r="Q4373">
        <v>89</v>
      </c>
      <c r="R4373">
        <v>13</v>
      </c>
      <c r="S4373" s="2">
        <f t="shared" si="1704"/>
        <v>0</v>
      </c>
      <c r="T4373" s="2">
        <f t="shared" si="1705"/>
        <v>0</v>
      </c>
      <c r="U4373" s="2">
        <f t="shared" si="1705"/>
        <v>1</v>
      </c>
      <c r="V4373" s="10">
        <f t="shared" si="1705"/>
        <v>1</v>
      </c>
      <c r="W4373">
        <f t="shared" si="1706"/>
        <v>0</v>
      </c>
      <c r="X4373" s="11">
        <f t="shared" si="1707"/>
        <v>0</v>
      </c>
      <c r="Y4373">
        <f t="shared" si="1708"/>
        <v>0</v>
      </c>
      <c r="Z4373">
        <f t="shared" si="1709"/>
        <v>0</v>
      </c>
      <c r="AA4373">
        <f t="shared" si="1710"/>
        <v>0</v>
      </c>
      <c r="AB4373" s="11">
        <f t="shared" si="1711"/>
        <v>0</v>
      </c>
      <c r="AC4373">
        <f t="shared" si="1712"/>
        <v>1</v>
      </c>
      <c r="AD4373">
        <f t="shared" si="1713"/>
        <v>0</v>
      </c>
      <c r="AE4373">
        <f t="shared" si="1714"/>
        <v>0</v>
      </c>
      <c r="AF4373" s="11">
        <f t="shared" si="1715"/>
        <v>0</v>
      </c>
      <c r="AG4373">
        <f t="shared" si="1716"/>
        <v>0</v>
      </c>
      <c r="AH4373" s="11">
        <f t="shared" si="1717"/>
        <v>1</v>
      </c>
      <c r="AI4373">
        <f t="shared" si="1718"/>
        <v>0</v>
      </c>
      <c r="AJ4373" s="11">
        <f t="shared" si="1719"/>
        <v>0</v>
      </c>
      <c r="AK4373" s="2">
        <f t="shared" si="1720"/>
        <v>1</v>
      </c>
      <c r="AL4373" s="10">
        <f t="shared" si="1721"/>
        <v>0</v>
      </c>
      <c r="AN4373" s="25">
        <f t="shared" si="1722"/>
        <v>1</v>
      </c>
      <c r="AO4373" s="2">
        <f t="shared" si="1723"/>
        <v>1</v>
      </c>
      <c r="AP4373" s="2">
        <f t="shared" si="1724"/>
        <v>0</v>
      </c>
      <c r="AQ4373" s="2">
        <f t="shared" si="1725"/>
        <v>0</v>
      </c>
      <c r="AR4373" s="2">
        <f t="shared" si="1726"/>
        <v>1</v>
      </c>
      <c r="AS4373" s="27">
        <f t="shared" si="1727"/>
        <v>0</v>
      </c>
      <c r="AU4373" s="3">
        <v>1</v>
      </c>
      <c r="AV4373">
        <v>0.49807161628178864</v>
      </c>
      <c r="AX4373" s="1">
        <v>5294</v>
      </c>
      <c r="AY4373">
        <v>61687</v>
      </c>
      <c r="AZ4373">
        <v>89</v>
      </c>
      <c r="BA4373">
        <v>13</v>
      </c>
      <c r="BB4373" s="2">
        <v>0</v>
      </c>
      <c r="BC4373" s="2">
        <v>0</v>
      </c>
      <c r="BD4373" s="2">
        <v>1</v>
      </c>
      <c r="BE4373" s="10">
        <v>1</v>
      </c>
      <c r="BF4373" s="25">
        <v>1</v>
      </c>
      <c r="BG4373" s="2">
        <v>0</v>
      </c>
      <c r="BH4373">
        <v>0</v>
      </c>
      <c r="BI4373">
        <v>0</v>
      </c>
      <c r="BJ4373">
        <v>0</v>
      </c>
      <c r="BK4373" s="11">
        <v>0</v>
      </c>
      <c r="BL4373">
        <v>61687</v>
      </c>
    </row>
    <row r="4374" spans="1:64">
      <c r="A4374" t="s">
        <v>11</v>
      </c>
      <c r="B4374" t="s">
        <v>30</v>
      </c>
      <c r="C4374" t="s">
        <v>35</v>
      </c>
      <c r="D4374" t="s">
        <v>14</v>
      </c>
      <c r="E4374" t="s">
        <v>15</v>
      </c>
      <c r="F4374" t="s">
        <v>21</v>
      </c>
      <c r="G4374" t="s">
        <v>17</v>
      </c>
      <c r="H4374" s="2" t="s">
        <v>9173</v>
      </c>
      <c r="I4374" s="2" t="s">
        <v>9173</v>
      </c>
      <c r="J4374" s="2" t="s">
        <v>9172</v>
      </c>
      <c r="K4374" s="6" t="s">
        <v>9173</v>
      </c>
      <c r="L4374" s="8" t="s">
        <v>3523</v>
      </c>
      <c r="M4374" s="1">
        <v>4385</v>
      </c>
      <c r="N4374">
        <v>23480</v>
      </c>
      <c r="O4374">
        <f t="shared" si="1703"/>
        <v>0</v>
      </c>
      <c r="P4374">
        <v>19</v>
      </c>
      <c r="Q4374">
        <v>163</v>
      </c>
      <c r="R4374">
        <v>6</v>
      </c>
      <c r="S4374" s="2">
        <f t="shared" si="1704"/>
        <v>1</v>
      </c>
      <c r="T4374" s="2">
        <f t="shared" si="1705"/>
        <v>1</v>
      </c>
      <c r="U4374" s="2">
        <f t="shared" si="1705"/>
        <v>0</v>
      </c>
      <c r="V4374" s="10">
        <f t="shared" si="1705"/>
        <v>1</v>
      </c>
      <c r="W4374">
        <f t="shared" si="1706"/>
        <v>0</v>
      </c>
      <c r="X4374" s="11">
        <f t="shared" si="1707"/>
        <v>0</v>
      </c>
      <c r="Y4374">
        <f t="shared" si="1708"/>
        <v>1</v>
      </c>
      <c r="Z4374">
        <f t="shared" si="1709"/>
        <v>0</v>
      </c>
      <c r="AA4374">
        <f t="shared" si="1710"/>
        <v>0</v>
      </c>
      <c r="AB4374" s="11">
        <f t="shared" si="1711"/>
        <v>0</v>
      </c>
      <c r="AC4374">
        <f t="shared" si="1712"/>
        <v>0</v>
      </c>
      <c r="AD4374">
        <f t="shared" si="1713"/>
        <v>1</v>
      </c>
      <c r="AE4374">
        <f t="shared" si="1714"/>
        <v>0</v>
      </c>
      <c r="AF4374" s="11">
        <f t="shared" si="1715"/>
        <v>0</v>
      </c>
      <c r="AG4374">
        <f t="shared" si="1716"/>
        <v>1</v>
      </c>
      <c r="AH4374" s="11">
        <f t="shared" si="1717"/>
        <v>0</v>
      </c>
      <c r="AI4374">
        <f t="shared" si="1718"/>
        <v>0</v>
      </c>
      <c r="AJ4374" s="11">
        <f t="shared" si="1719"/>
        <v>0</v>
      </c>
      <c r="AK4374" s="2">
        <f t="shared" si="1720"/>
        <v>1</v>
      </c>
      <c r="AL4374" s="10">
        <f t="shared" si="1721"/>
        <v>0</v>
      </c>
      <c r="AN4374" s="25">
        <f t="shared" si="1722"/>
        <v>1</v>
      </c>
      <c r="AO4374" s="2">
        <f t="shared" si="1723"/>
        <v>0</v>
      </c>
      <c r="AP4374" s="2">
        <f t="shared" si="1724"/>
        <v>0</v>
      </c>
      <c r="AQ4374" s="2">
        <f t="shared" si="1725"/>
        <v>0</v>
      </c>
      <c r="AR4374" s="2">
        <f t="shared" si="1726"/>
        <v>1</v>
      </c>
      <c r="AS4374" s="27">
        <f t="shared" si="1727"/>
        <v>0</v>
      </c>
      <c r="AU4374" s="3">
        <v>1</v>
      </c>
      <c r="AV4374">
        <v>0.50022485456439891</v>
      </c>
      <c r="AX4374" s="1">
        <v>4385</v>
      </c>
      <c r="AY4374">
        <v>23480</v>
      </c>
      <c r="AZ4374">
        <v>163</v>
      </c>
      <c r="BA4374">
        <v>6</v>
      </c>
      <c r="BB4374" s="2">
        <v>1</v>
      </c>
      <c r="BC4374" s="2">
        <v>1</v>
      </c>
      <c r="BD4374" s="2">
        <v>0</v>
      </c>
      <c r="BE4374" s="10">
        <v>1</v>
      </c>
      <c r="BF4374" s="25">
        <v>1</v>
      </c>
      <c r="BG4374" s="2">
        <v>0</v>
      </c>
      <c r="BH4374">
        <v>1</v>
      </c>
      <c r="BI4374">
        <v>0</v>
      </c>
      <c r="BJ4374">
        <v>0</v>
      </c>
      <c r="BK4374" s="11">
        <v>0</v>
      </c>
      <c r="BL4374">
        <v>23480</v>
      </c>
    </row>
    <row r="4375" spans="1:64">
      <c r="A4375" t="s">
        <v>11</v>
      </c>
      <c r="B4375" t="s">
        <v>30</v>
      </c>
      <c r="C4375" t="s">
        <v>13</v>
      </c>
      <c r="D4375" t="s">
        <v>14</v>
      </c>
      <c r="E4375" t="s">
        <v>27</v>
      </c>
      <c r="F4375" t="s">
        <v>21</v>
      </c>
      <c r="G4375" t="s">
        <v>17</v>
      </c>
      <c r="H4375" s="2" t="s">
        <v>9172</v>
      </c>
      <c r="I4375" s="2" t="s">
        <v>9173</v>
      </c>
      <c r="J4375" s="2" t="s">
        <v>9173</v>
      </c>
      <c r="K4375" s="6" t="s">
        <v>9173</v>
      </c>
      <c r="L4375" s="8" t="s">
        <v>1524</v>
      </c>
      <c r="M4375" s="1">
        <v>16173</v>
      </c>
      <c r="N4375">
        <v>64388</v>
      </c>
      <c r="O4375">
        <f t="shared" si="1703"/>
        <v>0</v>
      </c>
      <c r="P4375">
        <v>35</v>
      </c>
      <c r="Q4375">
        <v>106</v>
      </c>
      <c r="R4375">
        <v>9</v>
      </c>
      <c r="S4375" s="2">
        <f t="shared" si="1704"/>
        <v>0</v>
      </c>
      <c r="T4375" s="2">
        <f t="shared" si="1705"/>
        <v>1</v>
      </c>
      <c r="U4375" s="2">
        <f t="shared" si="1705"/>
        <v>1</v>
      </c>
      <c r="V4375" s="10">
        <f t="shared" si="1705"/>
        <v>1</v>
      </c>
      <c r="W4375">
        <f t="shared" si="1706"/>
        <v>0</v>
      </c>
      <c r="X4375" s="11">
        <f t="shared" si="1707"/>
        <v>0</v>
      </c>
      <c r="Y4375">
        <f t="shared" si="1708"/>
        <v>1</v>
      </c>
      <c r="Z4375">
        <f t="shared" si="1709"/>
        <v>0</v>
      </c>
      <c r="AA4375">
        <f t="shared" si="1710"/>
        <v>0</v>
      </c>
      <c r="AB4375" s="11">
        <f t="shared" si="1711"/>
        <v>0</v>
      </c>
      <c r="AC4375">
        <f t="shared" si="1712"/>
        <v>1</v>
      </c>
      <c r="AD4375">
        <f t="shared" si="1713"/>
        <v>0</v>
      </c>
      <c r="AE4375">
        <f t="shared" si="1714"/>
        <v>0</v>
      </c>
      <c r="AF4375" s="11">
        <f t="shared" si="1715"/>
        <v>0</v>
      </c>
      <c r="AG4375">
        <f t="shared" si="1716"/>
        <v>0</v>
      </c>
      <c r="AH4375" s="11">
        <f t="shared" si="1717"/>
        <v>1</v>
      </c>
      <c r="AI4375">
        <f t="shared" si="1718"/>
        <v>0</v>
      </c>
      <c r="AJ4375" s="11">
        <f t="shared" si="1719"/>
        <v>0</v>
      </c>
      <c r="AK4375" s="2">
        <f t="shared" si="1720"/>
        <v>1</v>
      </c>
      <c r="AL4375" s="10">
        <f t="shared" si="1721"/>
        <v>0</v>
      </c>
      <c r="AN4375" s="25">
        <f t="shared" si="1722"/>
        <v>1</v>
      </c>
      <c r="AO4375" s="2">
        <f t="shared" si="1723"/>
        <v>0</v>
      </c>
      <c r="AP4375" s="2">
        <f t="shared" si="1724"/>
        <v>0</v>
      </c>
      <c r="AQ4375" s="2">
        <f t="shared" si="1725"/>
        <v>0</v>
      </c>
      <c r="AR4375" s="2">
        <f t="shared" si="1726"/>
        <v>1</v>
      </c>
      <c r="AS4375" s="27">
        <f t="shared" si="1727"/>
        <v>0</v>
      </c>
      <c r="AU4375" s="3">
        <v>1</v>
      </c>
      <c r="AV4375">
        <v>0.50075462856365116</v>
      </c>
      <c r="AX4375" s="1">
        <v>16173</v>
      </c>
      <c r="AY4375">
        <v>64388</v>
      </c>
      <c r="AZ4375">
        <v>106</v>
      </c>
      <c r="BA4375">
        <v>9</v>
      </c>
      <c r="BB4375" s="2">
        <v>0</v>
      </c>
      <c r="BC4375" s="2">
        <v>1</v>
      </c>
      <c r="BD4375" s="2">
        <v>1</v>
      </c>
      <c r="BE4375" s="10">
        <v>1</v>
      </c>
      <c r="BF4375" s="25">
        <v>1</v>
      </c>
      <c r="BG4375" s="2">
        <v>0</v>
      </c>
      <c r="BH4375">
        <v>1</v>
      </c>
      <c r="BI4375">
        <v>0</v>
      </c>
      <c r="BJ4375">
        <v>0</v>
      </c>
      <c r="BK4375" s="11">
        <v>0</v>
      </c>
      <c r="BL4375">
        <v>64388</v>
      </c>
    </row>
    <row r="4376" spans="1:64">
      <c r="A4376" t="s">
        <v>11</v>
      </c>
      <c r="B4376" t="s">
        <v>12</v>
      </c>
      <c r="C4376" t="s">
        <v>13</v>
      </c>
      <c r="D4376" t="s">
        <v>14</v>
      </c>
      <c r="E4376" t="s">
        <v>33</v>
      </c>
      <c r="F4376" t="s">
        <v>36</v>
      </c>
      <c r="G4376" t="s">
        <v>57</v>
      </c>
      <c r="H4376" s="2" t="s">
        <v>9172</v>
      </c>
      <c r="I4376" s="2" t="s">
        <v>9172</v>
      </c>
      <c r="J4376" s="2" t="s">
        <v>9172</v>
      </c>
      <c r="K4376" s="6" t="s">
        <v>9173</v>
      </c>
      <c r="L4376" s="8" t="s">
        <v>8991</v>
      </c>
      <c r="M4376" s="1">
        <v>2858</v>
      </c>
      <c r="N4376">
        <v>85300</v>
      </c>
      <c r="O4376">
        <f t="shared" si="1703"/>
        <v>0</v>
      </c>
      <c r="P4376">
        <v>21</v>
      </c>
      <c r="Q4376">
        <v>97</v>
      </c>
      <c r="R4376">
        <v>8</v>
      </c>
      <c r="S4376" s="2">
        <f t="shared" si="1704"/>
        <v>0</v>
      </c>
      <c r="T4376" s="2">
        <f t="shared" si="1705"/>
        <v>0</v>
      </c>
      <c r="U4376" s="2">
        <f t="shared" si="1705"/>
        <v>0</v>
      </c>
      <c r="V4376" s="10">
        <f t="shared" si="1705"/>
        <v>1</v>
      </c>
      <c r="W4376">
        <f t="shared" si="1706"/>
        <v>0</v>
      </c>
      <c r="X4376" s="11">
        <f t="shared" si="1707"/>
        <v>0</v>
      </c>
      <c r="Y4376">
        <f t="shared" si="1708"/>
        <v>0</v>
      </c>
      <c r="Z4376">
        <f t="shared" si="1709"/>
        <v>1</v>
      </c>
      <c r="AA4376">
        <f t="shared" si="1710"/>
        <v>0</v>
      </c>
      <c r="AB4376" s="11">
        <f t="shared" si="1711"/>
        <v>0</v>
      </c>
      <c r="AC4376">
        <f t="shared" si="1712"/>
        <v>1</v>
      </c>
      <c r="AD4376">
        <f t="shared" si="1713"/>
        <v>0</v>
      </c>
      <c r="AE4376">
        <f t="shared" si="1714"/>
        <v>0</v>
      </c>
      <c r="AF4376" s="11">
        <f t="shared" si="1715"/>
        <v>0</v>
      </c>
      <c r="AG4376">
        <f t="shared" si="1716"/>
        <v>0</v>
      </c>
      <c r="AH4376" s="11">
        <f t="shared" si="1717"/>
        <v>0</v>
      </c>
      <c r="AI4376">
        <f t="shared" si="1718"/>
        <v>0</v>
      </c>
      <c r="AJ4376" s="11">
        <f t="shared" si="1719"/>
        <v>1</v>
      </c>
      <c r="AK4376" s="2">
        <f t="shared" si="1720"/>
        <v>0</v>
      </c>
      <c r="AL4376" s="10">
        <f t="shared" si="1721"/>
        <v>1</v>
      </c>
      <c r="AN4376" s="25">
        <f t="shared" si="1722"/>
        <v>1</v>
      </c>
      <c r="AO4376" s="2">
        <f t="shared" si="1723"/>
        <v>0</v>
      </c>
      <c r="AP4376" s="2">
        <f t="shared" si="1724"/>
        <v>0</v>
      </c>
      <c r="AQ4376" s="2">
        <f t="shared" si="1725"/>
        <v>1</v>
      </c>
      <c r="AR4376" s="2">
        <f t="shared" si="1726"/>
        <v>0</v>
      </c>
      <c r="AS4376" s="27">
        <f t="shared" si="1727"/>
        <v>0</v>
      </c>
      <c r="AU4376" s="3">
        <v>1</v>
      </c>
      <c r="AV4376">
        <v>0.5013505138928771</v>
      </c>
      <c r="AX4376" s="1">
        <v>2858</v>
      </c>
      <c r="AY4376">
        <v>85300</v>
      </c>
      <c r="AZ4376">
        <v>97</v>
      </c>
      <c r="BA4376">
        <v>8</v>
      </c>
      <c r="BB4376" s="2">
        <v>0</v>
      </c>
      <c r="BC4376" s="2">
        <v>0</v>
      </c>
      <c r="BD4376" s="2">
        <v>0</v>
      </c>
      <c r="BE4376" s="10">
        <v>1</v>
      </c>
      <c r="BF4376" s="25">
        <v>1</v>
      </c>
      <c r="BG4376" s="2">
        <v>0</v>
      </c>
      <c r="BH4376">
        <v>0</v>
      </c>
      <c r="BI4376">
        <v>1</v>
      </c>
      <c r="BJ4376">
        <v>0</v>
      </c>
      <c r="BK4376" s="11">
        <v>0</v>
      </c>
      <c r="BL4376">
        <v>85300</v>
      </c>
    </row>
    <row r="4377" spans="1:64">
      <c r="A4377" t="s">
        <v>19</v>
      </c>
      <c r="B4377" t="s">
        <v>12</v>
      </c>
      <c r="C4377" t="s">
        <v>13</v>
      </c>
      <c r="D4377" t="s">
        <v>14</v>
      </c>
      <c r="E4377" t="s">
        <v>33</v>
      </c>
      <c r="F4377" t="s">
        <v>16</v>
      </c>
      <c r="G4377" t="s">
        <v>17</v>
      </c>
      <c r="H4377" s="2" t="s">
        <v>9172</v>
      </c>
      <c r="I4377" s="2" t="s">
        <v>9173</v>
      </c>
      <c r="J4377" s="2" t="s">
        <v>9172</v>
      </c>
      <c r="K4377" s="6" t="s">
        <v>9173</v>
      </c>
      <c r="L4377" s="8" t="s">
        <v>6221</v>
      </c>
      <c r="M4377" s="1">
        <v>3194</v>
      </c>
      <c r="N4377">
        <v>93405</v>
      </c>
      <c r="O4377">
        <f t="shared" si="1703"/>
        <v>0</v>
      </c>
      <c r="P4377">
        <v>17</v>
      </c>
      <c r="Q4377">
        <v>117</v>
      </c>
      <c r="R4377">
        <v>0</v>
      </c>
      <c r="S4377" s="2">
        <f t="shared" si="1704"/>
        <v>0</v>
      </c>
      <c r="T4377" s="2">
        <f t="shared" si="1705"/>
        <v>1</v>
      </c>
      <c r="U4377" s="2">
        <f t="shared" si="1705"/>
        <v>0</v>
      </c>
      <c r="V4377" s="10">
        <f t="shared" si="1705"/>
        <v>1</v>
      </c>
      <c r="W4377">
        <f t="shared" si="1706"/>
        <v>1</v>
      </c>
      <c r="X4377" s="11">
        <f t="shared" si="1707"/>
        <v>0</v>
      </c>
      <c r="Y4377">
        <f t="shared" si="1708"/>
        <v>0</v>
      </c>
      <c r="Z4377">
        <f t="shared" si="1709"/>
        <v>1</v>
      </c>
      <c r="AA4377">
        <f t="shared" si="1710"/>
        <v>0</v>
      </c>
      <c r="AB4377" s="11">
        <f t="shared" si="1711"/>
        <v>0</v>
      </c>
      <c r="AC4377">
        <f t="shared" si="1712"/>
        <v>1</v>
      </c>
      <c r="AD4377">
        <f t="shared" si="1713"/>
        <v>0</v>
      </c>
      <c r="AE4377">
        <f t="shared" si="1714"/>
        <v>0</v>
      </c>
      <c r="AF4377" s="11">
        <f t="shared" si="1715"/>
        <v>0</v>
      </c>
      <c r="AG4377">
        <f t="shared" si="1716"/>
        <v>0</v>
      </c>
      <c r="AH4377" s="11">
        <f t="shared" si="1717"/>
        <v>0</v>
      </c>
      <c r="AI4377">
        <f t="shared" si="1718"/>
        <v>1</v>
      </c>
      <c r="AJ4377" s="11">
        <f t="shared" si="1719"/>
        <v>0</v>
      </c>
      <c r="AK4377" s="2">
        <f t="shared" si="1720"/>
        <v>1</v>
      </c>
      <c r="AL4377" s="10">
        <f t="shared" si="1721"/>
        <v>0</v>
      </c>
      <c r="AN4377" s="25">
        <f t="shared" si="1722"/>
        <v>0</v>
      </c>
      <c r="AO4377" s="2">
        <f t="shared" si="1723"/>
        <v>0</v>
      </c>
      <c r="AP4377" s="2">
        <f t="shared" si="1724"/>
        <v>0</v>
      </c>
      <c r="AQ4377" s="2">
        <f t="shared" si="1725"/>
        <v>1</v>
      </c>
      <c r="AR4377" s="2">
        <f t="shared" si="1726"/>
        <v>0</v>
      </c>
      <c r="AS4377" s="27">
        <f t="shared" si="1727"/>
        <v>0</v>
      </c>
      <c r="AU4377" s="3">
        <v>1</v>
      </c>
      <c r="AV4377">
        <v>0.50391391269113583</v>
      </c>
      <c r="AX4377" s="1">
        <v>3194</v>
      </c>
      <c r="AY4377">
        <v>93405</v>
      </c>
      <c r="AZ4377">
        <v>117</v>
      </c>
      <c r="BA4377">
        <v>0</v>
      </c>
      <c r="BB4377" s="2">
        <v>0</v>
      </c>
      <c r="BC4377" s="2">
        <v>1</v>
      </c>
      <c r="BD4377" s="2">
        <v>0</v>
      </c>
      <c r="BE4377" s="10">
        <v>1</v>
      </c>
      <c r="BF4377" s="25">
        <v>0</v>
      </c>
      <c r="BG4377" s="2">
        <v>0</v>
      </c>
      <c r="BH4377">
        <v>0</v>
      </c>
      <c r="BI4377">
        <v>1</v>
      </c>
      <c r="BJ4377">
        <v>0</v>
      </c>
      <c r="BK4377" s="11">
        <v>0</v>
      </c>
      <c r="BL4377">
        <v>93405</v>
      </c>
    </row>
    <row r="4378" spans="1:64">
      <c r="A4378" t="s">
        <v>11</v>
      </c>
      <c r="B4378" t="s">
        <v>30</v>
      </c>
      <c r="C4378" t="s">
        <v>20</v>
      </c>
      <c r="D4378" t="s">
        <v>14</v>
      </c>
      <c r="E4378" t="s">
        <v>15</v>
      </c>
      <c r="F4378" t="s">
        <v>21</v>
      </c>
      <c r="G4378" t="s">
        <v>39</v>
      </c>
      <c r="H4378" s="2" t="s">
        <v>9172</v>
      </c>
      <c r="I4378" s="2" t="s">
        <v>9172</v>
      </c>
      <c r="J4378" s="2" t="s">
        <v>9172</v>
      </c>
      <c r="K4378" s="6" t="s">
        <v>9173</v>
      </c>
      <c r="L4378" s="8" t="s">
        <v>3530</v>
      </c>
      <c r="M4378" s="1">
        <v>2275</v>
      </c>
      <c r="N4378">
        <v>0</v>
      </c>
      <c r="O4378">
        <f t="shared" si="1703"/>
        <v>0</v>
      </c>
      <c r="P4378">
        <v>31</v>
      </c>
      <c r="Q4378">
        <v>79</v>
      </c>
      <c r="R4378">
        <v>21</v>
      </c>
      <c r="S4378" s="2">
        <f t="shared" si="1704"/>
        <v>0</v>
      </c>
      <c r="T4378" s="2">
        <f t="shared" si="1705"/>
        <v>0</v>
      </c>
      <c r="U4378" s="2">
        <f t="shared" si="1705"/>
        <v>0</v>
      </c>
      <c r="V4378" s="10">
        <f t="shared" si="1705"/>
        <v>1</v>
      </c>
      <c r="W4378">
        <f t="shared" si="1706"/>
        <v>0</v>
      </c>
      <c r="X4378" s="11">
        <f t="shared" si="1707"/>
        <v>0</v>
      </c>
      <c r="Y4378">
        <f t="shared" si="1708"/>
        <v>1</v>
      </c>
      <c r="Z4378">
        <f t="shared" si="1709"/>
        <v>0</v>
      </c>
      <c r="AA4378">
        <f t="shared" si="1710"/>
        <v>0</v>
      </c>
      <c r="AB4378" s="11">
        <f t="shared" si="1711"/>
        <v>0</v>
      </c>
      <c r="AC4378">
        <f t="shared" si="1712"/>
        <v>0</v>
      </c>
      <c r="AD4378">
        <f t="shared" si="1713"/>
        <v>0</v>
      </c>
      <c r="AE4378">
        <f t="shared" si="1714"/>
        <v>0</v>
      </c>
      <c r="AF4378" s="11">
        <f t="shared" si="1715"/>
        <v>0</v>
      </c>
      <c r="AG4378">
        <f t="shared" si="1716"/>
        <v>1</v>
      </c>
      <c r="AH4378" s="11">
        <f t="shared" si="1717"/>
        <v>0</v>
      </c>
      <c r="AI4378">
        <f t="shared" si="1718"/>
        <v>0</v>
      </c>
      <c r="AJ4378" s="11">
        <f t="shared" si="1719"/>
        <v>0</v>
      </c>
      <c r="AK4378" s="2">
        <f t="shared" si="1720"/>
        <v>0</v>
      </c>
      <c r="AL4378" s="10">
        <f t="shared" si="1721"/>
        <v>0</v>
      </c>
      <c r="AN4378" s="25">
        <f t="shared" si="1722"/>
        <v>1</v>
      </c>
      <c r="AO4378" s="2">
        <f t="shared" si="1723"/>
        <v>0</v>
      </c>
      <c r="AP4378" s="2">
        <f t="shared" si="1724"/>
        <v>1</v>
      </c>
      <c r="AQ4378" s="2">
        <f t="shared" si="1725"/>
        <v>0</v>
      </c>
      <c r="AR4378" s="2">
        <f t="shared" si="1726"/>
        <v>1</v>
      </c>
      <c r="AS4378" s="27">
        <f t="shared" si="1727"/>
        <v>1</v>
      </c>
      <c r="AU4378" s="3">
        <v>1</v>
      </c>
      <c r="AV4378">
        <v>0.50439841323736978</v>
      </c>
      <c r="AX4378" s="1">
        <v>2275</v>
      </c>
      <c r="AY4378">
        <v>0</v>
      </c>
      <c r="AZ4378">
        <v>79</v>
      </c>
      <c r="BA4378">
        <v>21</v>
      </c>
      <c r="BB4378" s="2">
        <v>0</v>
      </c>
      <c r="BC4378" s="2">
        <v>0</v>
      </c>
      <c r="BD4378" s="2">
        <v>0</v>
      </c>
      <c r="BE4378" s="10">
        <v>1</v>
      </c>
      <c r="BF4378" s="25">
        <v>1</v>
      </c>
      <c r="BG4378" s="2">
        <v>1</v>
      </c>
      <c r="BH4378">
        <v>1</v>
      </c>
      <c r="BI4378">
        <v>0</v>
      </c>
      <c r="BJ4378">
        <v>0</v>
      </c>
      <c r="BK4378" s="11">
        <v>0</v>
      </c>
      <c r="BL4378">
        <v>0</v>
      </c>
    </row>
    <row r="4379" spans="1:64">
      <c r="A4379" t="s">
        <v>11</v>
      </c>
      <c r="B4379" t="s">
        <v>43</v>
      </c>
      <c r="C4379" t="s">
        <v>13</v>
      </c>
      <c r="D4379" t="s">
        <v>14</v>
      </c>
      <c r="E4379" t="s">
        <v>15</v>
      </c>
      <c r="F4379" t="s">
        <v>21</v>
      </c>
      <c r="G4379" t="s">
        <v>39</v>
      </c>
      <c r="H4379" s="2" t="s">
        <v>9173</v>
      </c>
      <c r="I4379" s="2" t="s">
        <v>9173</v>
      </c>
      <c r="J4379" s="2" t="s">
        <v>9172</v>
      </c>
      <c r="K4379" s="6" t="s">
        <v>9173</v>
      </c>
      <c r="L4379" s="8" t="s">
        <v>7537</v>
      </c>
      <c r="M4379" s="1">
        <v>2854</v>
      </c>
      <c r="N4379">
        <v>34807</v>
      </c>
      <c r="O4379">
        <f t="shared" si="1703"/>
        <v>0</v>
      </c>
      <c r="P4379">
        <v>17</v>
      </c>
      <c r="Q4379">
        <v>103</v>
      </c>
      <c r="R4379">
        <v>8</v>
      </c>
      <c r="S4379" s="2">
        <f t="shared" si="1704"/>
        <v>1</v>
      </c>
      <c r="T4379" s="2">
        <f t="shared" si="1705"/>
        <v>1</v>
      </c>
      <c r="U4379" s="2">
        <f t="shared" si="1705"/>
        <v>0</v>
      </c>
      <c r="V4379" s="10">
        <f t="shared" si="1705"/>
        <v>1</v>
      </c>
      <c r="W4379">
        <f t="shared" si="1706"/>
        <v>0</v>
      </c>
      <c r="X4379" s="11">
        <f t="shared" si="1707"/>
        <v>0</v>
      </c>
      <c r="Y4379">
        <f t="shared" si="1708"/>
        <v>0</v>
      </c>
      <c r="Z4379">
        <f t="shared" si="1709"/>
        <v>0</v>
      </c>
      <c r="AA4379">
        <f t="shared" si="1710"/>
        <v>0</v>
      </c>
      <c r="AB4379" s="11">
        <f t="shared" si="1711"/>
        <v>0</v>
      </c>
      <c r="AC4379">
        <f t="shared" si="1712"/>
        <v>1</v>
      </c>
      <c r="AD4379">
        <f t="shared" si="1713"/>
        <v>0</v>
      </c>
      <c r="AE4379">
        <f t="shared" si="1714"/>
        <v>0</v>
      </c>
      <c r="AF4379" s="11">
        <f t="shared" si="1715"/>
        <v>0</v>
      </c>
      <c r="AG4379">
        <f t="shared" si="1716"/>
        <v>1</v>
      </c>
      <c r="AH4379" s="11">
        <f t="shared" si="1717"/>
        <v>0</v>
      </c>
      <c r="AI4379">
        <f t="shared" si="1718"/>
        <v>0</v>
      </c>
      <c r="AJ4379" s="11">
        <f t="shared" si="1719"/>
        <v>0</v>
      </c>
      <c r="AK4379" s="2">
        <f t="shared" si="1720"/>
        <v>0</v>
      </c>
      <c r="AL4379" s="10">
        <f t="shared" si="1721"/>
        <v>0</v>
      </c>
      <c r="AN4379" s="25">
        <f t="shared" si="1722"/>
        <v>1</v>
      </c>
      <c r="AO4379" s="2">
        <f t="shared" si="1723"/>
        <v>1</v>
      </c>
      <c r="AP4379" s="2">
        <f t="shared" si="1724"/>
        <v>0</v>
      </c>
      <c r="AQ4379" s="2">
        <f t="shared" si="1725"/>
        <v>0</v>
      </c>
      <c r="AR4379" s="2">
        <f t="shared" si="1726"/>
        <v>1</v>
      </c>
      <c r="AS4379" s="27">
        <f t="shared" si="1727"/>
        <v>1</v>
      </c>
      <c r="AU4379" s="3">
        <v>1</v>
      </c>
      <c r="AV4379">
        <v>0.50441247527693045</v>
      </c>
      <c r="AX4379" s="1">
        <v>2854</v>
      </c>
      <c r="AY4379">
        <v>34807</v>
      </c>
      <c r="AZ4379">
        <v>103</v>
      </c>
      <c r="BA4379">
        <v>8</v>
      </c>
      <c r="BB4379" s="2">
        <v>1</v>
      </c>
      <c r="BC4379" s="2">
        <v>1</v>
      </c>
      <c r="BD4379" s="2">
        <v>0</v>
      </c>
      <c r="BE4379" s="10">
        <v>1</v>
      </c>
      <c r="BF4379" s="25">
        <v>1</v>
      </c>
      <c r="BG4379" s="2">
        <v>0</v>
      </c>
      <c r="BH4379">
        <v>0</v>
      </c>
      <c r="BI4379">
        <v>0</v>
      </c>
      <c r="BJ4379">
        <v>0</v>
      </c>
      <c r="BK4379" s="11">
        <v>0</v>
      </c>
      <c r="BL4379">
        <v>34807</v>
      </c>
    </row>
    <row r="4380" spans="1:64">
      <c r="A4380" t="s">
        <v>19</v>
      </c>
      <c r="B4380" t="s">
        <v>43</v>
      </c>
      <c r="C4380" t="s">
        <v>20</v>
      </c>
      <c r="D4380" t="s">
        <v>14</v>
      </c>
      <c r="E4380" t="s">
        <v>15</v>
      </c>
      <c r="F4380" t="s">
        <v>21</v>
      </c>
      <c r="G4380" t="s">
        <v>17</v>
      </c>
      <c r="H4380" s="2" t="s">
        <v>9172</v>
      </c>
      <c r="I4380" s="2" t="s">
        <v>9173</v>
      </c>
      <c r="J4380" s="2" t="s">
        <v>9172</v>
      </c>
      <c r="K4380" s="6" t="s">
        <v>9173</v>
      </c>
      <c r="L4380" s="8" t="s">
        <v>945</v>
      </c>
      <c r="M4380" s="1">
        <v>5849</v>
      </c>
      <c r="N4380">
        <v>0</v>
      </c>
      <c r="O4380">
        <f t="shared" si="1703"/>
        <v>0</v>
      </c>
      <c r="P4380">
        <v>17</v>
      </c>
      <c r="Q4380">
        <v>115</v>
      </c>
      <c r="R4380">
        <v>2</v>
      </c>
      <c r="S4380" s="2">
        <f t="shared" si="1704"/>
        <v>0</v>
      </c>
      <c r="T4380" s="2">
        <f t="shared" si="1705"/>
        <v>1</v>
      </c>
      <c r="U4380" s="2">
        <f t="shared" si="1705"/>
        <v>0</v>
      </c>
      <c r="V4380" s="10">
        <f t="shared" si="1705"/>
        <v>1</v>
      </c>
      <c r="W4380">
        <f t="shared" si="1706"/>
        <v>1</v>
      </c>
      <c r="X4380" s="11">
        <f t="shared" si="1707"/>
        <v>0</v>
      </c>
      <c r="Y4380">
        <f t="shared" si="1708"/>
        <v>0</v>
      </c>
      <c r="Z4380">
        <f t="shared" si="1709"/>
        <v>0</v>
      </c>
      <c r="AA4380">
        <f t="shared" si="1710"/>
        <v>0</v>
      </c>
      <c r="AB4380" s="11">
        <f t="shared" si="1711"/>
        <v>0</v>
      </c>
      <c r="AC4380">
        <f t="shared" si="1712"/>
        <v>0</v>
      </c>
      <c r="AD4380">
        <f t="shared" si="1713"/>
        <v>0</v>
      </c>
      <c r="AE4380">
        <f t="shared" si="1714"/>
        <v>0</v>
      </c>
      <c r="AF4380" s="11">
        <f t="shared" si="1715"/>
        <v>0</v>
      </c>
      <c r="AG4380">
        <f t="shared" si="1716"/>
        <v>1</v>
      </c>
      <c r="AH4380" s="11">
        <f t="shared" si="1717"/>
        <v>0</v>
      </c>
      <c r="AI4380">
        <f t="shared" si="1718"/>
        <v>0</v>
      </c>
      <c r="AJ4380" s="11">
        <f t="shared" si="1719"/>
        <v>0</v>
      </c>
      <c r="AK4380" s="2">
        <f t="shared" si="1720"/>
        <v>1</v>
      </c>
      <c r="AL4380" s="10">
        <f t="shared" si="1721"/>
        <v>0</v>
      </c>
      <c r="AN4380" s="25">
        <f t="shared" si="1722"/>
        <v>0</v>
      </c>
      <c r="AO4380" s="2">
        <f t="shared" si="1723"/>
        <v>1</v>
      </c>
      <c r="AP4380" s="2">
        <f t="shared" si="1724"/>
        <v>1</v>
      </c>
      <c r="AQ4380" s="2">
        <f t="shared" si="1725"/>
        <v>0</v>
      </c>
      <c r="AR4380" s="2">
        <f t="shared" si="1726"/>
        <v>1</v>
      </c>
      <c r="AS4380" s="27">
        <f t="shared" si="1727"/>
        <v>0</v>
      </c>
      <c r="AU4380" s="3">
        <v>1</v>
      </c>
      <c r="AV4380">
        <v>0.50490948814196024</v>
      </c>
      <c r="AX4380" s="1">
        <v>5849</v>
      </c>
      <c r="AY4380">
        <v>0</v>
      </c>
      <c r="AZ4380">
        <v>115</v>
      </c>
      <c r="BA4380">
        <v>2</v>
      </c>
      <c r="BB4380" s="2">
        <v>0</v>
      </c>
      <c r="BC4380" s="2">
        <v>1</v>
      </c>
      <c r="BD4380" s="2">
        <v>0</v>
      </c>
      <c r="BE4380" s="10">
        <v>1</v>
      </c>
      <c r="BF4380" s="25">
        <v>0</v>
      </c>
      <c r="BG4380" s="2">
        <v>1</v>
      </c>
      <c r="BH4380">
        <v>0</v>
      </c>
      <c r="BI4380">
        <v>0</v>
      </c>
      <c r="BJ4380">
        <v>0</v>
      </c>
      <c r="BK4380" s="11">
        <v>0</v>
      </c>
      <c r="BL4380">
        <v>0</v>
      </c>
    </row>
    <row r="4381" spans="1:64">
      <c r="A4381" t="s">
        <v>11</v>
      </c>
      <c r="B4381" t="s">
        <v>32</v>
      </c>
      <c r="C4381" t="s">
        <v>20</v>
      </c>
      <c r="D4381" t="s">
        <v>14</v>
      </c>
      <c r="E4381" t="s">
        <v>33</v>
      </c>
      <c r="F4381" t="s">
        <v>21</v>
      </c>
      <c r="G4381" t="s">
        <v>17</v>
      </c>
      <c r="H4381" s="2" t="s">
        <v>9173</v>
      </c>
      <c r="I4381" s="2" t="s">
        <v>9173</v>
      </c>
      <c r="J4381" s="2" t="s">
        <v>9172</v>
      </c>
      <c r="K4381" s="6" t="s">
        <v>9173</v>
      </c>
      <c r="L4381" s="8" t="s">
        <v>2592</v>
      </c>
      <c r="M4381" s="1">
        <v>4152</v>
      </c>
      <c r="N4381">
        <v>0</v>
      </c>
      <c r="O4381">
        <f t="shared" si="1703"/>
        <v>0</v>
      </c>
      <c r="P4381">
        <v>33</v>
      </c>
      <c r="Q4381">
        <v>77</v>
      </c>
      <c r="R4381">
        <v>7</v>
      </c>
      <c r="S4381" s="2">
        <f t="shared" si="1704"/>
        <v>1</v>
      </c>
      <c r="T4381" s="2">
        <f t="shared" si="1705"/>
        <v>1</v>
      </c>
      <c r="U4381" s="2">
        <f t="shared" si="1705"/>
        <v>0</v>
      </c>
      <c r="V4381" s="10">
        <f t="shared" si="1705"/>
        <v>1</v>
      </c>
      <c r="W4381">
        <f t="shared" si="1706"/>
        <v>0</v>
      </c>
      <c r="X4381" s="11">
        <f t="shared" si="1707"/>
        <v>0</v>
      </c>
      <c r="Y4381">
        <f t="shared" si="1708"/>
        <v>0</v>
      </c>
      <c r="Z4381">
        <f t="shared" si="1709"/>
        <v>0</v>
      </c>
      <c r="AA4381">
        <f t="shared" si="1710"/>
        <v>1</v>
      </c>
      <c r="AB4381" s="11">
        <f t="shared" si="1711"/>
        <v>0</v>
      </c>
      <c r="AC4381">
        <f t="shared" si="1712"/>
        <v>0</v>
      </c>
      <c r="AD4381">
        <f t="shared" si="1713"/>
        <v>0</v>
      </c>
      <c r="AE4381">
        <f t="shared" si="1714"/>
        <v>0</v>
      </c>
      <c r="AF4381" s="11">
        <f t="shared" si="1715"/>
        <v>0</v>
      </c>
      <c r="AG4381">
        <f t="shared" si="1716"/>
        <v>0</v>
      </c>
      <c r="AH4381" s="11">
        <f t="shared" si="1717"/>
        <v>0</v>
      </c>
      <c r="AI4381">
        <f t="shared" si="1718"/>
        <v>0</v>
      </c>
      <c r="AJ4381" s="11">
        <f t="shared" si="1719"/>
        <v>0</v>
      </c>
      <c r="AK4381" s="2">
        <f t="shared" si="1720"/>
        <v>1</v>
      </c>
      <c r="AL4381" s="10">
        <f t="shared" si="1721"/>
        <v>0</v>
      </c>
      <c r="AN4381" s="25">
        <f t="shared" si="1722"/>
        <v>1</v>
      </c>
      <c r="AO4381" s="2">
        <f t="shared" si="1723"/>
        <v>0</v>
      </c>
      <c r="AP4381" s="2">
        <f t="shared" si="1724"/>
        <v>1</v>
      </c>
      <c r="AQ4381" s="2">
        <f t="shared" si="1725"/>
        <v>1</v>
      </c>
      <c r="AR4381" s="2">
        <f t="shared" si="1726"/>
        <v>1</v>
      </c>
      <c r="AS4381" s="27">
        <f t="shared" si="1727"/>
        <v>0</v>
      </c>
      <c r="AU4381" s="3">
        <v>1</v>
      </c>
      <c r="AV4381">
        <v>0.50534334895449851</v>
      </c>
      <c r="AX4381" s="1">
        <v>4152</v>
      </c>
      <c r="AY4381">
        <v>0</v>
      </c>
      <c r="AZ4381">
        <v>77</v>
      </c>
      <c r="BA4381">
        <v>7</v>
      </c>
      <c r="BB4381" s="2">
        <v>1</v>
      </c>
      <c r="BC4381" s="2">
        <v>1</v>
      </c>
      <c r="BD4381" s="2">
        <v>0</v>
      </c>
      <c r="BE4381" s="10">
        <v>1</v>
      </c>
      <c r="BF4381" s="25">
        <v>1</v>
      </c>
      <c r="BG4381" s="2">
        <v>1</v>
      </c>
      <c r="BH4381">
        <v>0</v>
      </c>
      <c r="BI4381">
        <v>0</v>
      </c>
      <c r="BJ4381">
        <v>1</v>
      </c>
      <c r="BK4381" s="11">
        <v>0</v>
      </c>
      <c r="BL4381">
        <v>0</v>
      </c>
    </row>
    <row r="4382" spans="1:64">
      <c r="A4382" t="s">
        <v>23</v>
      </c>
      <c r="B4382" t="s">
        <v>30</v>
      </c>
      <c r="C4382" t="s">
        <v>52</v>
      </c>
      <c r="D4382" t="s">
        <v>14</v>
      </c>
      <c r="E4382" t="s">
        <v>15</v>
      </c>
      <c r="F4382" t="s">
        <v>16</v>
      </c>
      <c r="G4382" t="s">
        <v>17</v>
      </c>
      <c r="H4382" s="2" t="s">
        <v>9172</v>
      </c>
      <c r="I4382" s="2" t="s">
        <v>9173</v>
      </c>
      <c r="J4382" s="2" t="s">
        <v>9172</v>
      </c>
      <c r="K4382" s="6" t="s">
        <v>9172</v>
      </c>
      <c r="L4382" s="8" t="s">
        <v>2297</v>
      </c>
      <c r="M4382" s="1">
        <v>4318</v>
      </c>
      <c r="N4382">
        <v>17572</v>
      </c>
      <c r="O4382">
        <f t="shared" si="1703"/>
        <v>0</v>
      </c>
      <c r="P4382">
        <v>23</v>
      </c>
      <c r="Q4382">
        <v>148</v>
      </c>
      <c r="R4382">
        <v>0</v>
      </c>
      <c r="S4382" s="2">
        <f t="shared" si="1704"/>
        <v>0</v>
      </c>
      <c r="T4382" s="2">
        <f t="shared" si="1705"/>
        <v>1</v>
      </c>
      <c r="U4382" s="2">
        <f t="shared" si="1705"/>
        <v>0</v>
      </c>
      <c r="V4382" s="10">
        <f t="shared" si="1705"/>
        <v>0</v>
      </c>
      <c r="W4382">
        <f t="shared" si="1706"/>
        <v>0</v>
      </c>
      <c r="X4382" s="11">
        <f t="shared" si="1707"/>
        <v>1</v>
      </c>
      <c r="Y4382">
        <f t="shared" si="1708"/>
        <v>1</v>
      </c>
      <c r="Z4382">
        <f t="shared" si="1709"/>
        <v>0</v>
      </c>
      <c r="AA4382">
        <f t="shared" si="1710"/>
        <v>0</v>
      </c>
      <c r="AB4382" s="11">
        <f t="shared" si="1711"/>
        <v>0</v>
      </c>
      <c r="AC4382">
        <f t="shared" si="1712"/>
        <v>0</v>
      </c>
      <c r="AD4382">
        <f t="shared" si="1713"/>
        <v>0</v>
      </c>
      <c r="AE4382">
        <f t="shared" si="1714"/>
        <v>0</v>
      </c>
      <c r="AF4382" s="11">
        <f t="shared" si="1715"/>
        <v>1</v>
      </c>
      <c r="AG4382">
        <f t="shared" si="1716"/>
        <v>1</v>
      </c>
      <c r="AH4382" s="11">
        <f t="shared" si="1717"/>
        <v>0</v>
      </c>
      <c r="AI4382">
        <f t="shared" si="1718"/>
        <v>1</v>
      </c>
      <c r="AJ4382" s="11">
        <f t="shared" si="1719"/>
        <v>0</v>
      </c>
      <c r="AK4382" s="2">
        <f t="shared" si="1720"/>
        <v>1</v>
      </c>
      <c r="AL4382" s="10">
        <f t="shared" si="1721"/>
        <v>0</v>
      </c>
      <c r="AN4382" s="25">
        <f t="shared" si="1722"/>
        <v>0</v>
      </c>
      <c r="AO4382" s="2">
        <f t="shared" si="1723"/>
        <v>0</v>
      </c>
      <c r="AP4382" s="2">
        <f t="shared" si="1724"/>
        <v>0</v>
      </c>
      <c r="AQ4382" s="2">
        <f t="shared" si="1725"/>
        <v>0</v>
      </c>
      <c r="AR4382" s="2">
        <f t="shared" si="1726"/>
        <v>0</v>
      </c>
      <c r="AS4382" s="27">
        <f t="shared" si="1727"/>
        <v>0</v>
      </c>
      <c r="AU4382" s="3">
        <v>1</v>
      </c>
      <c r="AV4382">
        <v>0.50607860717274189</v>
      </c>
      <c r="AX4382" s="1">
        <v>4318</v>
      </c>
      <c r="AY4382">
        <v>17572</v>
      </c>
      <c r="AZ4382">
        <v>148</v>
      </c>
      <c r="BA4382">
        <v>0</v>
      </c>
      <c r="BB4382" s="2">
        <v>0</v>
      </c>
      <c r="BC4382" s="2">
        <v>1</v>
      </c>
      <c r="BD4382" s="2">
        <v>0</v>
      </c>
      <c r="BE4382" s="10">
        <v>0</v>
      </c>
      <c r="BF4382" s="25">
        <v>0</v>
      </c>
      <c r="BG4382" s="2">
        <v>0</v>
      </c>
      <c r="BH4382">
        <v>1</v>
      </c>
      <c r="BI4382">
        <v>0</v>
      </c>
      <c r="BJ4382">
        <v>0</v>
      </c>
      <c r="BK4382" s="11">
        <v>0</v>
      </c>
      <c r="BL4382">
        <v>17572</v>
      </c>
    </row>
    <row r="4383" spans="1:64">
      <c r="A4383" t="s">
        <v>11</v>
      </c>
      <c r="B4383" t="s">
        <v>43</v>
      </c>
      <c r="C4383" t="s">
        <v>20</v>
      </c>
      <c r="D4383" t="s">
        <v>14</v>
      </c>
      <c r="E4383" t="s">
        <v>27</v>
      </c>
      <c r="F4383" t="s">
        <v>16</v>
      </c>
      <c r="G4383" t="s">
        <v>17</v>
      </c>
      <c r="H4383" s="2" t="s">
        <v>9173</v>
      </c>
      <c r="I4383" s="2" t="s">
        <v>9172</v>
      </c>
      <c r="J4383" s="2" t="s">
        <v>9172</v>
      </c>
      <c r="K4383" s="6" t="s">
        <v>9173</v>
      </c>
      <c r="L4383" s="8" t="s">
        <v>795</v>
      </c>
      <c r="M4383" s="1">
        <v>7342</v>
      </c>
      <c r="N4383">
        <v>0</v>
      </c>
      <c r="O4383">
        <f t="shared" si="1703"/>
        <v>0</v>
      </c>
      <c r="P4383">
        <v>21</v>
      </c>
      <c r="Q4383">
        <v>150</v>
      </c>
      <c r="R4383">
        <v>1</v>
      </c>
      <c r="S4383" s="2">
        <f t="shared" si="1704"/>
        <v>1</v>
      </c>
      <c r="T4383" s="2">
        <f t="shared" si="1705"/>
        <v>0</v>
      </c>
      <c r="U4383" s="2">
        <f t="shared" si="1705"/>
        <v>0</v>
      </c>
      <c r="V4383" s="10">
        <f t="shared" si="1705"/>
        <v>1</v>
      </c>
      <c r="W4383">
        <f t="shared" si="1706"/>
        <v>0</v>
      </c>
      <c r="X4383" s="11">
        <f t="shared" si="1707"/>
        <v>0</v>
      </c>
      <c r="Y4383">
        <f t="shared" si="1708"/>
        <v>0</v>
      </c>
      <c r="Z4383">
        <f t="shared" si="1709"/>
        <v>0</v>
      </c>
      <c r="AA4383">
        <f t="shared" si="1710"/>
        <v>0</v>
      </c>
      <c r="AB4383" s="11">
        <f t="shared" si="1711"/>
        <v>0</v>
      </c>
      <c r="AC4383">
        <f t="shared" si="1712"/>
        <v>0</v>
      </c>
      <c r="AD4383">
        <f t="shared" si="1713"/>
        <v>0</v>
      </c>
      <c r="AE4383">
        <f t="shared" si="1714"/>
        <v>0</v>
      </c>
      <c r="AF4383" s="11">
        <f t="shared" si="1715"/>
        <v>0</v>
      </c>
      <c r="AG4383">
        <f t="shared" si="1716"/>
        <v>0</v>
      </c>
      <c r="AH4383" s="11">
        <f t="shared" si="1717"/>
        <v>1</v>
      </c>
      <c r="AI4383">
        <f t="shared" si="1718"/>
        <v>1</v>
      </c>
      <c r="AJ4383" s="11">
        <f t="shared" si="1719"/>
        <v>0</v>
      </c>
      <c r="AK4383" s="2">
        <f t="shared" si="1720"/>
        <v>1</v>
      </c>
      <c r="AL4383" s="10">
        <f t="shared" si="1721"/>
        <v>0</v>
      </c>
      <c r="AN4383" s="25">
        <f t="shared" si="1722"/>
        <v>1</v>
      </c>
      <c r="AO4383" s="2">
        <f t="shared" si="1723"/>
        <v>1</v>
      </c>
      <c r="AP4383" s="2">
        <f t="shared" si="1724"/>
        <v>1</v>
      </c>
      <c r="AQ4383" s="2">
        <f t="shared" si="1725"/>
        <v>0</v>
      </c>
      <c r="AR4383" s="2">
        <f t="shared" si="1726"/>
        <v>0</v>
      </c>
      <c r="AS4383" s="27">
        <f t="shared" si="1727"/>
        <v>0</v>
      </c>
      <c r="AU4383" s="3">
        <v>1</v>
      </c>
      <c r="AV4383">
        <v>0.50734812836504917</v>
      </c>
      <c r="AX4383" s="1">
        <v>7342</v>
      </c>
      <c r="AY4383">
        <v>0</v>
      </c>
      <c r="AZ4383">
        <v>150</v>
      </c>
      <c r="BA4383">
        <v>1</v>
      </c>
      <c r="BB4383" s="2">
        <v>1</v>
      </c>
      <c r="BC4383" s="2">
        <v>0</v>
      </c>
      <c r="BD4383" s="2">
        <v>0</v>
      </c>
      <c r="BE4383" s="10">
        <v>1</v>
      </c>
      <c r="BF4383" s="25">
        <v>1</v>
      </c>
      <c r="BG4383" s="2">
        <v>1</v>
      </c>
      <c r="BH4383">
        <v>0</v>
      </c>
      <c r="BI4383">
        <v>0</v>
      </c>
      <c r="BJ4383">
        <v>0</v>
      </c>
      <c r="BK4383" s="11">
        <v>0</v>
      </c>
      <c r="BL4383">
        <v>0</v>
      </c>
    </row>
    <row r="4384" spans="1:64">
      <c r="A4384" t="s">
        <v>11</v>
      </c>
      <c r="B4384" t="s">
        <v>43</v>
      </c>
      <c r="C4384" t="s">
        <v>13</v>
      </c>
      <c r="D4384" t="s">
        <v>14</v>
      </c>
      <c r="E4384" t="s">
        <v>27</v>
      </c>
      <c r="F4384" t="s">
        <v>16</v>
      </c>
      <c r="G4384" t="s">
        <v>17</v>
      </c>
      <c r="H4384" s="2" t="s">
        <v>9173</v>
      </c>
      <c r="I4384" s="2" t="s">
        <v>9173</v>
      </c>
      <c r="J4384" s="2" t="s">
        <v>9172</v>
      </c>
      <c r="K4384" s="6" t="s">
        <v>9173</v>
      </c>
      <c r="L4384" s="8" t="s">
        <v>3393</v>
      </c>
      <c r="M4384" s="1">
        <v>4944</v>
      </c>
      <c r="N4384">
        <v>53607</v>
      </c>
      <c r="O4384">
        <f t="shared" si="1703"/>
        <v>0</v>
      </c>
      <c r="P4384">
        <v>19</v>
      </c>
      <c r="Q4384">
        <v>79</v>
      </c>
      <c r="R4384">
        <v>4</v>
      </c>
      <c r="S4384" s="2">
        <f t="shared" si="1704"/>
        <v>1</v>
      </c>
      <c r="T4384" s="2">
        <f t="shared" si="1705"/>
        <v>1</v>
      </c>
      <c r="U4384" s="2">
        <f t="shared" si="1705"/>
        <v>0</v>
      </c>
      <c r="V4384" s="10">
        <f t="shared" si="1705"/>
        <v>1</v>
      </c>
      <c r="W4384">
        <f t="shared" si="1706"/>
        <v>0</v>
      </c>
      <c r="X4384" s="11">
        <f t="shared" si="1707"/>
        <v>0</v>
      </c>
      <c r="Y4384">
        <f t="shared" si="1708"/>
        <v>0</v>
      </c>
      <c r="Z4384">
        <f t="shared" si="1709"/>
        <v>0</v>
      </c>
      <c r="AA4384">
        <f t="shared" si="1710"/>
        <v>0</v>
      </c>
      <c r="AB4384" s="11">
        <f t="shared" si="1711"/>
        <v>0</v>
      </c>
      <c r="AC4384">
        <f t="shared" si="1712"/>
        <v>1</v>
      </c>
      <c r="AD4384">
        <f t="shared" si="1713"/>
        <v>0</v>
      </c>
      <c r="AE4384">
        <f t="shared" si="1714"/>
        <v>0</v>
      </c>
      <c r="AF4384" s="11">
        <f t="shared" si="1715"/>
        <v>0</v>
      </c>
      <c r="AG4384">
        <f t="shared" si="1716"/>
        <v>0</v>
      </c>
      <c r="AH4384" s="11">
        <f t="shared" si="1717"/>
        <v>1</v>
      </c>
      <c r="AI4384">
        <f t="shared" si="1718"/>
        <v>1</v>
      </c>
      <c r="AJ4384" s="11">
        <f t="shared" si="1719"/>
        <v>0</v>
      </c>
      <c r="AK4384" s="2">
        <f t="shared" si="1720"/>
        <v>1</v>
      </c>
      <c r="AL4384" s="10">
        <f t="shared" si="1721"/>
        <v>0</v>
      </c>
      <c r="AN4384" s="25">
        <f t="shared" si="1722"/>
        <v>1</v>
      </c>
      <c r="AO4384" s="2">
        <f t="shared" si="1723"/>
        <v>1</v>
      </c>
      <c r="AP4384" s="2">
        <f t="shared" si="1724"/>
        <v>0</v>
      </c>
      <c r="AQ4384" s="2">
        <f t="shared" si="1725"/>
        <v>0</v>
      </c>
      <c r="AR4384" s="2">
        <f t="shared" si="1726"/>
        <v>0</v>
      </c>
      <c r="AS4384" s="27">
        <f t="shared" si="1727"/>
        <v>0</v>
      </c>
      <c r="AU4384" s="3">
        <v>1</v>
      </c>
      <c r="AV4384">
        <v>0.50761019369010352</v>
      </c>
      <c r="AX4384" s="1">
        <v>4944</v>
      </c>
      <c r="AY4384">
        <v>53607</v>
      </c>
      <c r="AZ4384">
        <v>79</v>
      </c>
      <c r="BA4384">
        <v>4</v>
      </c>
      <c r="BB4384" s="2">
        <v>1</v>
      </c>
      <c r="BC4384" s="2">
        <v>1</v>
      </c>
      <c r="BD4384" s="2">
        <v>0</v>
      </c>
      <c r="BE4384" s="10">
        <v>1</v>
      </c>
      <c r="BF4384" s="25">
        <v>1</v>
      </c>
      <c r="BG4384" s="2">
        <v>0</v>
      </c>
      <c r="BH4384">
        <v>0</v>
      </c>
      <c r="BI4384">
        <v>0</v>
      </c>
      <c r="BJ4384">
        <v>0</v>
      </c>
      <c r="BK4384" s="11">
        <v>0</v>
      </c>
      <c r="BL4384">
        <v>53607</v>
      </c>
    </row>
    <row r="4385" spans="1:64">
      <c r="A4385" t="s">
        <v>11</v>
      </c>
      <c r="B4385" t="s">
        <v>30</v>
      </c>
      <c r="C4385" t="s">
        <v>20</v>
      </c>
      <c r="D4385" t="s">
        <v>14</v>
      </c>
      <c r="E4385" t="s">
        <v>15</v>
      </c>
      <c r="F4385" t="s">
        <v>21</v>
      </c>
      <c r="G4385" t="s">
        <v>17</v>
      </c>
      <c r="H4385" s="2" t="s">
        <v>9173</v>
      </c>
      <c r="I4385" s="2" t="s">
        <v>9173</v>
      </c>
      <c r="J4385" s="2" t="s">
        <v>9172</v>
      </c>
      <c r="K4385" s="6" t="s">
        <v>9173</v>
      </c>
      <c r="L4385" s="8" t="s">
        <v>8023</v>
      </c>
      <c r="M4385" s="1">
        <v>4035</v>
      </c>
      <c r="N4385">
        <v>0</v>
      </c>
      <c r="O4385">
        <f t="shared" si="1703"/>
        <v>0</v>
      </c>
      <c r="P4385">
        <v>18</v>
      </c>
      <c r="Q4385">
        <v>158</v>
      </c>
      <c r="R4385">
        <v>8</v>
      </c>
      <c r="S4385" s="2">
        <f t="shared" si="1704"/>
        <v>1</v>
      </c>
      <c r="T4385" s="2">
        <f t="shared" si="1705"/>
        <v>1</v>
      </c>
      <c r="U4385" s="2">
        <f t="shared" si="1705"/>
        <v>0</v>
      </c>
      <c r="V4385" s="10">
        <f t="shared" si="1705"/>
        <v>1</v>
      </c>
      <c r="W4385">
        <f t="shared" si="1706"/>
        <v>0</v>
      </c>
      <c r="X4385" s="11">
        <f t="shared" si="1707"/>
        <v>0</v>
      </c>
      <c r="Y4385">
        <f t="shared" si="1708"/>
        <v>1</v>
      </c>
      <c r="Z4385">
        <f t="shared" si="1709"/>
        <v>0</v>
      </c>
      <c r="AA4385">
        <f t="shared" si="1710"/>
        <v>0</v>
      </c>
      <c r="AB4385" s="11">
        <f t="shared" si="1711"/>
        <v>0</v>
      </c>
      <c r="AC4385">
        <f t="shared" si="1712"/>
        <v>0</v>
      </c>
      <c r="AD4385">
        <f t="shared" si="1713"/>
        <v>0</v>
      </c>
      <c r="AE4385">
        <f t="shared" si="1714"/>
        <v>0</v>
      </c>
      <c r="AF4385" s="11">
        <f t="shared" si="1715"/>
        <v>0</v>
      </c>
      <c r="AG4385">
        <f t="shared" si="1716"/>
        <v>1</v>
      </c>
      <c r="AH4385" s="11">
        <f t="shared" si="1717"/>
        <v>0</v>
      </c>
      <c r="AI4385">
        <f t="shared" si="1718"/>
        <v>0</v>
      </c>
      <c r="AJ4385" s="11">
        <f t="shared" si="1719"/>
        <v>0</v>
      </c>
      <c r="AK4385" s="2">
        <f t="shared" si="1720"/>
        <v>1</v>
      </c>
      <c r="AL4385" s="10">
        <f t="shared" si="1721"/>
        <v>0</v>
      </c>
      <c r="AN4385" s="25">
        <f t="shared" si="1722"/>
        <v>1</v>
      </c>
      <c r="AO4385" s="2">
        <f t="shared" si="1723"/>
        <v>0</v>
      </c>
      <c r="AP4385" s="2">
        <f t="shared" si="1724"/>
        <v>1</v>
      </c>
      <c r="AQ4385" s="2">
        <f t="shared" si="1725"/>
        <v>0</v>
      </c>
      <c r="AR4385" s="2">
        <f t="shared" si="1726"/>
        <v>1</v>
      </c>
      <c r="AS4385" s="27">
        <f t="shared" si="1727"/>
        <v>0</v>
      </c>
      <c r="AU4385" s="3">
        <v>1</v>
      </c>
      <c r="AV4385">
        <v>0.507695012030981</v>
      </c>
      <c r="AX4385" s="1">
        <v>4035</v>
      </c>
      <c r="AY4385">
        <v>0</v>
      </c>
      <c r="AZ4385">
        <v>158</v>
      </c>
      <c r="BA4385">
        <v>8</v>
      </c>
      <c r="BB4385" s="2">
        <v>1</v>
      </c>
      <c r="BC4385" s="2">
        <v>1</v>
      </c>
      <c r="BD4385" s="2">
        <v>0</v>
      </c>
      <c r="BE4385" s="10">
        <v>1</v>
      </c>
      <c r="BF4385" s="25">
        <v>1</v>
      </c>
      <c r="BG4385" s="2">
        <v>1</v>
      </c>
      <c r="BH4385">
        <v>1</v>
      </c>
      <c r="BI4385">
        <v>0</v>
      </c>
      <c r="BJ4385">
        <v>0</v>
      </c>
      <c r="BK4385" s="11">
        <v>0</v>
      </c>
      <c r="BL4385">
        <v>0</v>
      </c>
    </row>
    <row r="4386" spans="1:64">
      <c r="A4386" t="s">
        <v>11</v>
      </c>
      <c r="B4386" t="s">
        <v>12</v>
      </c>
      <c r="C4386" t="s">
        <v>13</v>
      </c>
      <c r="D4386" t="s">
        <v>14</v>
      </c>
      <c r="E4386" t="s">
        <v>15</v>
      </c>
      <c r="F4386" t="s">
        <v>16</v>
      </c>
      <c r="G4386" t="s">
        <v>39</v>
      </c>
      <c r="H4386" s="2" t="s">
        <v>9172</v>
      </c>
      <c r="I4386" s="2" t="s">
        <v>9173</v>
      </c>
      <c r="J4386" s="2" t="s">
        <v>9172</v>
      </c>
      <c r="K4386" s="6" t="s">
        <v>9173</v>
      </c>
      <c r="L4386" s="8" t="s">
        <v>1873</v>
      </c>
      <c r="M4386" s="1">
        <v>5319</v>
      </c>
      <c r="N4386">
        <v>25134</v>
      </c>
      <c r="O4386">
        <f t="shared" si="1703"/>
        <v>0</v>
      </c>
      <c r="P4386">
        <v>23</v>
      </c>
      <c r="Q4386">
        <v>97</v>
      </c>
      <c r="R4386">
        <v>3</v>
      </c>
      <c r="S4386" s="2">
        <f t="shared" si="1704"/>
        <v>0</v>
      </c>
      <c r="T4386" s="2">
        <f t="shared" si="1705"/>
        <v>1</v>
      </c>
      <c r="U4386" s="2">
        <f t="shared" si="1705"/>
        <v>0</v>
      </c>
      <c r="V4386" s="10">
        <f t="shared" si="1705"/>
        <v>1</v>
      </c>
      <c r="W4386">
        <f t="shared" si="1706"/>
        <v>0</v>
      </c>
      <c r="X4386" s="11">
        <f t="shared" si="1707"/>
        <v>0</v>
      </c>
      <c r="Y4386">
        <f t="shared" si="1708"/>
        <v>0</v>
      </c>
      <c r="Z4386">
        <f t="shared" si="1709"/>
        <v>1</v>
      </c>
      <c r="AA4386">
        <f t="shared" si="1710"/>
        <v>0</v>
      </c>
      <c r="AB4386" s="11">
        <f t="shared" si="1711"/>
        <v>0</v>
      </c>
      <c r="AC4386">
        <f t="shared" si="1712"/>
        <v>1</v>
      </c>
      <c r="AD4386">
        <f t="shared" si="1713"/>
        <v>0</v>
      </c>
      <c r="AE4386">
        <f t="shared" si="1714"/>
        <v>0</v>
      </c>
      <c r="AF4386" s="11">
        <f t="shared" si="1715"/>
        <v>0</v>
      </c>
      <c r="AG4386">
        <f t="shared" si="1716"/>
        <v>1</v>
      </c>
      <c r="AH4386" s="11">
        <f t="shared" si="1717"/>
        <v>0</v>
      </c>
      <c r="AI4386">
        <f t="shared" si="1718"/>
        <v>1</v>
      </c>
      <c r="AJ4386" s="11">
        <f t="shared" si="1719"/>
        <v>0</v>
      </c>
      <c r="AK4386" s="2">
        <f t="shared" si="1720"/>
        <v>0</v>
      </c>
      <c r="AL4386" s="10">
        <f t="shared" si="1721"/>
        <v>0</v>
      </c>
      <c r="AN4386" s="25">
        <f t="shared" si="1722"/>
        <v>1</v>
      </c>
      <c r="AO4386" s="2">
        <f t="shared" si="1723"/>
        <v>0</v>
      </c>
      <c r="AP4386" s="2">
        <f t="shared" si="1724"/>
        <v>0</v>
      </c>
      <c r="AQ4386" s="2">
        <f t="shared" si="1725"/>
        <v>0</v>
      </c>
      <c r="AR4386" s="2">
        <f t="shared" si="1726"/>
        <v>0</v>
      </c>
      <c r="AS4386" s="27">
        <f t="shared" si="1727"/>
        <v>1</v>
      </c>
      <c r="AU4386" s="3">
        <v>1</v>
      </c>
      <c r="AV4386">
        <v>0.50789850135701642</v>
      </c>
      <c r="AX4386" s="1">
        <v>5319</v>
      </c>
      <c r="AY4386">
        <v>25134</v>
      </c>
      <c r="AZ4386">
        <v>97</v>
      </c>
      <c r="BA4386">
        <v>3</v>
      </c>
      <c r="BB4386" s="2">
        <v>0</v>
      </c>
      <c r="BC4386" s="2">
        <v>1</v>
      </c>
      <c r="BD4386" s="2">
        <v>0</v>
      </c>
      <c r="BE4386" s="10">
        <v>1</v>
      </c>
      <c r="BF4386" s="25">
        <v>1</v>
      </c>
      <c r="BG4386" s="2">
        <v>0</v>
      </c>
      <c r="BH4386">
        <v>0</v>
      </c>
      <c r="BI4386">
        <v>1</v>
      </c>
      <c r="BJ4386">
        <v>0</v>
      </c>
      <c r="BK4386" s="11">
        <v>0</v>
      </c>
      <c r="BL4386">
        <v>25134</v>
      </c>
    </row>
    <row r="4387" spans="1:64">
      <c r="A4387" t="s">
        <v>11</v>
      </c>
      <c r="B4387" t="s">
        <v>12</v>
      </c>
      <c r="C4387" t="s">
        <v>13</v>
      </c>
      <c r="D4387" t="s">
        <v>14</v>
      </c>
      <c r="E4387" t="s">
        <v>33</v>
      </c>
      <c r="F4387" t="s">
        <v>16</v>
      </c>
      <c r="G4387" t="s">
        <v>39</v>
      </c>
      <c r="H4387" s="2" t="s">
        <v>9173</v>
      </c>
      <c r="I4387" s="2" t="s">
        <v>9173</v>
      </c>
      <c r="J4387" s="2" t="s">
        <v>9172</v>
      </c>
      <c r="K4387" s="6" t="s">
        <v>9173</v>
      </c>
      <c r="L4387" s="8" t="s">
        <v>6046</v>
      </c>
      <c r="M4387" s="1">
        <v>2449</v>
      </c>
      <c r="N4387">
        <v>87802</v>
      </c>
      <c r="O4387">
        <f t="shared" si="1703"/>
        <v>0</v>
      </c>
      <c r="P4387">
        <v>21</v>
      </c>
      <c r="Q4387">
        <v>97</v>
      </c>
      <c r="R4387">
        <v>2</v>
      </c>
      <c r="S4387" s="2">
        <f t="shared" si="1704"/>
        <v>1</v>
      </c>
      <c r="T4387" s="2">
        <f t="shared" si="1705"/>
        <v>1</v>
      </c>
      <c r="U4387" s="2">
        <f t="shared" si="1705"/>
        <v>0</v>
      </c>
      <c r="V4387" s="10">
        <f t="shared" si="1705"/>
        <v>1</v>
      </c>
      <c r="W4387">
        <f t="shared" si="1706"/>
        <v>0</v>
      </c>
      <c r="X4387" s="11">
        <f t="shared" si="1707"/>
        <v>0</v>
      </c>
      <c r="Y4387">
        <f t="shared" si="1708"/>
        <v>0</v>
      </c>
      <c r="Z4387">
        <f t="shared" si="1709"/>
        <v>1</v>
      </c>
      <c r="AA4387">
        <f t="shared" si="1710"/>
        <v>0</v>
      </c>
      <c r="AB4387" s="11">
        <f t="shared" si="1711"/>
        <v>0</v>
      </c>
      <c r="AC4387">
        <f t="shared" si="1712"/>
        <v>1</v>
      </c>
      <c r="AD4387">
        <f t="shared" si="1713"/>
        <v>0</v>
      </c>
      <c r="AE4387">
        <f t="shared" si="1714"/>
        <v>0</v>
      </c>
      <c r="AF4387" s="11">
        <f t="shared" si="1715"/>
        <v>0</v>
      </c>
      <c r="AG4387">
        <f t="shared" si="1716"/>
        <v>0</v>
      </c>
      <c r="AH4387" s="11">
        <f t="shared" si="1717"/>
        <v>0</v>
      </c>
      <c r="AI4387">
        <f t="shared" si="1718"/>
        <v>1</v>
      </c>
      <c r="AJ4387" s="11">
        <f t="shared" si="1719"/>
        <v>0</v>
      </c>
      <c r="AK4387" s="2">
        <f t="shared" si="1720"/>
        <v>0</v>
      </c>
      <c r="AL4387" s="10">
        <f t="shared" si="1721"/>
        <v>0</v>
      </c>
      <c r="AN4387" s="25">
        <f t="shared" si="1722"/>
        <v>1</v>
      </c>
      <c r="AO4387" s="2">
        <f t="shared" si="1723"/>
        <v>0</v>
      </c>
      <c r="AP4387" s="2">
        <f t="shared" si="1724"/>
        <v>0</v>
      </c>
      <c r="AQ4387" s="2">
        <f t="shared" si="1725"/>
        <v>1</v>
      </c>
      <c r="AR4387" s="2">
        <f t="shared" si="1726"/>
        <v>0</v>
      </c>
      <c r="AS4387" s="27">
        <f t="shared" si="1727"/>
        <v>1</v>
      </c>
      <c r="AU4387" s="3">
        <v>1</v>
      </c>
      <c r="AV4387">
        <v>0.50836694543639527</v>
      </c>
      <c r="AX4387" s="1">
        <v>2449</v>
      </c>
      <c r="AY4387">
        <v>87802</v>
      </c>
      <c r="AZ4387">
        <v>97</v>
      </c>
      <c r="BA4387">
        <v>2</v>
      </c>
      <c r="BB4387" s="2">
        <v>1</v>
      </c>
      <c r="BC4387" s="2">
        <v>1</v>
      </c>
      <c r="BD4387" s="2">
        <v>0</v>
      </c>
      <c r="BE4387" s="10">
        <v>1</v>
      </c>
      <c r="BF4387" s="25">
        <v>1</v>
      </c>
      <c r="BG4387" s="2">
        <v>0</v>
      </c>
      <c r="BH4387">
        <v>0</v>
      </c>
      <c r="BI4387">
        <v>1</v>
      </c>
      <c r="BJ4387">
        <v>0</v>
      </c>
      <c r="BK4387" s="11">
        <v>0</v>
      </c>
      <c r="BL4387">
        <v>87802</v>
      </c>
    </row>
    <row r="4388" spans="1:64">
      <c r="A4388" t="s">
        <v>11</v>
      </c>
      <c r="B4388" t="s">
        <v>12</v>
      </c>
      <c r="C4388" t="s">
        <v>20</v>
      </c>
      <c r="D4388" t="s">
        <v>14</v>
      </c>
      <c r="E4388" t="s">
        <v>15</v>
      </c>
      <c r="F4388" t="s">
        <v>21</v>
      </c>
      <c r="G4388" t="s">
        <v>17</v>
      </c>
      <c r="H4388" s="2" t="s">
        <v>9172</v>
      </c>
      <c r="I4388" s="2" t="s">
        <v>9173</v>
      </c>
      <c r="J4388" s="2" t="s">
        <v>9172</v>
      </c>
      <c r="K4388" s="6" t="s">
        <v>9173</v>
      </c>
      <c r="L4388" s="8" t="s">
        <v>2146</v>
      </c>
      <c r="M4388" s="1">
        <v>4121</v>
      </c>
      <c r="N4388">
        <v>0</v>
      </c>
      <c r="O4388">
        <f t="shared" si="1703"/>
        <v>0</v>
      </c>
      <c r="P4388">
        <v>30</v>
      </c>
      <c r="Q4388">
        <v>103</v>
      </c>
      <c r="R4388">
        <v>7</v>
      </c>
      <c r="S4388" s="2">
        <f t="shared" si="1704"/>
        <v>0</v>
      </c>
      <c r="T4388" s="2">
        <f t="shared" si="1705"/>
        <v>1</v>
      </c>
      <c r="U4388" s="2">
        <f t="shared" si="1705"/>
        <v>0</v>
      </c>
      <c r="V4388" s="10">
        <f t="shared" si="1705"/>
        <v>1</v>
      </c>
      <c r="W4388">
        <f t="shared" si="1706"/>
        <v>0</v>
      </c>
      <c r="X4388" s="11">
        <f t="shared" si="1707"/>
        <v>0</v>
      </c>
      <c r="Y4388">
        <f t="shared" si="1708"/>
        <v>0</v>
      </c>
      <c r="Z4388">
        <f t="shared" si="1709"/>
        <v>1</v>
      </c>
      <c r="AA4388">
        <f t="shared" si="1710"/>
        <v>0</v>
      </c>
      <c r="AB4388" s="11">
        <f t="shared" si="1711"/>
        <v>0</v>
      </c>
      <c r="AC4388">
        <f t="shared" si="1712"/>
        <v>0</v>
      </c>
      <c r="AD4388">
        <f t="shared" si="1713"/>
        <v>0</v>
      </c>
      <c r="AE4388">
        <f t="shared" si="1714"/>
        <v>0</v>
      </c>
      <c r="AF4388" s="11">
        <f t="shared" si="1715"/>
        <v>0</v>
      </c>
      <c r="AG4388">
        <f t="shared" si="1716"/>
        <v>1</v>
      </c>
      <c r="AH4388" s="11">
        <f t="shared" si="1717"/>
        <v>0</v>
      </c>
      <c r="AI4388">
        <f t="shared" si="1718"/>
        <v>0</v>
      </c>
      <c r="AJ4388" s="11">
        <f t="shared" si="1719"/>
        <v>0</v>
      </c>
      <c r="AK4388" s="2">
        <f t="shared" si="1720"/>
        <v>1</v>
      </c>
      <c r="AL4388" s="10">
        <f t="shared" si="1721"/>
        <v>0</v>
      </c>
      <c r="AN4388" s="25">
        <f t="shared" si="1722"/>
        <v>1</v>
      </c>
      <c r="AO4388" s="2">
        <f t="shared" si="1723"/>
        <v>0</v>
      </c>
      <c r="AP4388" s="2">
        <f t="shared" si="1724"/>
        <v>1</v>
      </c>
      <c r="AQ4388" s="2">
        <f t="shared" si="1725"/>
        <v>0</v>
      </c>
      <c r="AR4388" s="2">
        <f t="shared" si="1726"/>
        <v>1</v>
      </c>
      <c r="AS4388" s="27">
        <f t="shared" si="1727"/>
        <v>0</v>
      </c>
      <c r="AU4388" s="3">
        <v>1</v>
      </c>
      <c r="AV4388">
        <v>0.509799818745721</v>
      </c>
      <c r="AX4388" s="1">
        <v>4121</v>
      </c>
      <c r="AY4388">
        <v>0</v>
      </c>
      <c r="AZ4388">
        <v>103</v>
      </c>
      <c r="BA4388">
        <v>7</v>
      </c>
      <c r="BB4388" s="2">
        <v>0</v>
      </c>
      <c r="BC4388" s="2">
        <v>1</v>
      </c>
      <c r="BD4388" s="2">
        <v>0</v>
      </c>
      <c r="BE4388" s="10">
        <v>1</v>
      </c>
      <c r="BF4388" s="25">
        <v>1</v>
      </c>
      <c r="BG4388" s="2">
        <v>1</v>
      </c>
      <c r="BH4388">
        <v>0</v>
      </c>
      <c r="BI4388">
        <v>1</v>
      </c>
      <c r="BJ4388">
        <v>0</v>
      </c>
      <c r="BK4388" s="11">
        <v>0</v>
      </c>
      <c r="BL4388">
        <v>0</v>
      </c>
    </row>
    <row r="4389" spans="1:64">
      <c r="A4389" t="s">
        <v>11</v>
      </c>
      <c r="B4389" t="s">
        <v>12</v>
      </c>
      <c r="C4389" t="s">
        <v>20</v>
      </c>
      <c r="D4389" t="s">
        <v>14</v>
      </c>
      <c r="E4389" t="s">
        <v>15</v>
      </c>
      <c r="F4389" t="s">
        <v>16</v>
      </c>
      <c r="G4389" t="s">
        <v>17</v>
      </c>
      <c r="H4389" s="2" t="s">
        <v>9172</v>
      </c>
      <c r="I4389" s="2" t="s">
        <v>9173</v>
      </c>
      <c r="J4389" s="2" t="s">
        <v>9172</v>
      </c>
      <c r="K4389" s="6" t="s">
        <v>9173</v>
      </c>
      <c r="L4389" s="8" t="s">
        <v>8403</v>
      </c>
      <c r="M4389" s="1">
        <v>4039</v>
      </c>
      <c r="N4389">
        <v>0</v>
      </c>
      <c r="O4389">
        <f t="shared" si="1703"/>
        <v>0</v>
      </c>
      <c r="P4389">
        <v>35</v>
      </c>
      <c r="Q4389">
        <v>116</v>
      </c>
      <c r="R4389">
        <v>17</v>
      </c>
      <c r="S4389" s="2">
        <f t="shared" si="1704"/>
        <v>0</v>
      </c>
      <c r="T4389" s="2">
        <f t="shared" si="1705"/>
        <v>1</v>
      </c>
      <c r="U4389" s="2">
        <f t="shared" si="1705"/>
        <v>0</v>
      </c>
      <c r="V4389" s="10">
        <f t="shared" si="1705"/>
        <v>1</v>
      </c>
      <c r="W4389">
        <f t="shared" si="1706"/>
        <v>0</v>
      </c>
      <c r="X4389" s="11">
        <f t="shared" si="1707"/>
        <v>0</v>
      </c>
      <c r="Y4389">
        <f t="shared" si="1708"/>
        <v>0</v>
      </c>
      <c r="Z4389">
        <f t="shared" si="1709"/>
        <v>1</v>
      </c>
      <c r="AA4389">
        <f t="shared" si="1710"/>
        <v>0</v>
      </c>
      <c r="AB4389" s="11">
        <f t="shared" si="1711"/>
        <v>0</v>
      </c>
      <c r="AC4389">
        <f t="shared" si="1712"/>
        <v>0</v>
      </c>
      <c r="AD4389">
        <f t="shared" si="1713"/>
        <v>0</v>
      </c>
      <c r="AE4389">
        <f t="shared" si="1714"/>
        <v>0</v>
      </c>
      <c r="AF4389" s="11">
        <f t="shared" si="1715"/>
        <v>0</v>
      </c>
      <c r="AG4389">
        <f t="shared" si="1716"/>
        <v>1</v>
      </c>
      <c r="AH4389" s="11">
        <f t="shared" si="1717"/>
        <v>0</v>
      </c>
      <c r="AI4389">
        <f t="shared" si="1718"/>
        <v>1</v>
      </c>
      <c r="AJ4389" s="11">
        <f t="shared" si="1719"/>
        <v>0</v>
      </c>
      <c r="AK4389" s="2">
        <f t="shared" si="1720"/>
        <v>1</v>
      </c>
      <c r="AL4389" s="10">
        <f t="shared" si="1721"/>
        <v>0</v>
      </c>
      <c r="AN4389" s="25">
        <f t="shared" si="1722"/>
        <v>1</v>
      </c>
      <c r="AO4389" s="2">
        <f t="shared" si="1723"/>
        <v>0</v>
      </c>
      <c r="AP4389" s="2">
        <f t="shared" si="1724"/>
        <v>1</v>
      </c>
      <c r="AQ4389" s="2">
        <f t="shared" si="1725"/>
        <v>0</v>
      </c>
      <c r="AR4389" s="2">
        <f t="shared" si="1726"/>
        <v>0</v>
      </c>
      <c r="AS4389" s="27">
        <f t="shared" si="1727"/>
        <v>0</v>
      </c>
      <c r="AU4389" s="3">
        <v>1</v>
      </c>
      <c r="AV4389">
        <v>0.51217378560089222</v>
      </c>
      <c r="AX4389" s="1">
        <v>4039</v>
      </c>
      <c r="AY4389">
        <v>0</v>
      </c>
      <c r="AZ4389">
        <v>116</v>
      </c>
      <c r="BA4389">
        <v>17</v>
      </c>
      <c r="BB4389" s="2">
        <v>0</v>
      </c>
      <c r="BC4389" s="2">
        <v>1</v>
      </c>
      <c r="BD4389" s="2">
        <v>0</v>
      </c>
      <c r="BE4389" s="10">
        <v>1</v>
      </c>
      <c r="BF4389" s="25">
        <v>1</v>
      </c>
      <c r="BG4389" s="2">
        <v>1</v>
      </c>
      <c r="BH4389">
        <v>0</v>
      </c>
      <c r="BI4389">
        <v>1</v>
      </c>
      <c r="BJ4389">
        <v>0</v>
      </c>
      <c r="BK4389" s="11">
        <v>0</v>
      </c>
      <c r="BL4389">
        <v>0</v>
      </c>
    </row>
    <row r="4390" spans="1:64">
      <c r="A4390" t="s">
        <v>19</v>
      </c>
      <c r="B4390" t="s">
        <v>32</v>
      </c>
      <c r="C4390" t="s">
        <v>13</v>
      </c>
      <c r="D4390" t="s">
        <v>14</v>
      </c>
      <c r="E4390" t="s">
        <v>27</v>
      </c>
      <c r="F4390" t="s">
        <v>16</v>
      </c>
      <c r="G4390" t="s">
        <v>39</v>
      </c>
      <c r="H4390" s="2" t="s">
        <v>9172</v>
      </c>
      <c r="I4390" s="2" t="s">
        <v>9172</v>
      </c>
      <c r="J4390" s="2" t="s">
        <v>9172</v>
      </c>
      <c r="K4390" s="6" t="s">
        <v>9173</v>
      </c>
      <c r="L4390" s="8" t="s">
        <v>1561</v>
      </c>
      <c r="M4390" s="1">
        <v>3242</v>
      </c>
      <c r="N4390">
        <v>72330</v>
      </c>
      <c r="O4390">
        <f t="shared" si="1703"/>
        <v>0</v>
      </c>
      <c r="P4390">
        <v>17</v>
      </c>
      <c r="Q4390">
        <v>127</v>
      </c>
      <c r="R4390">
        <v>2</v>
      </c>
      <c r="S4390" s="2">
        <f t="shared" si="1704"/>
        <v>0</v>
      </c>
      <c r="T4390" s="2">
        <f t="shared" si="1705"/>
        <v>0</v>
      </c>
      <c r="U4390" s="2">
        <f t="shared" si="1705"/>
        <v>0</v>
      </c>
      <c r="V4390" s="10">
        <f t="shared" si="1705"/>
        <v>1</v>
      </c>
      <c r="W4390">
        <f t="shared" si="1706"/>
        <v>1</v>
      </c>
      <c r="X4390" s="11">
        <f t="shared" si="1707"/>
        <v>0</v>
      </c>
      <c r="Y4390">
        <f t="shared" si="1708"/>
        <v>0</v>
      </c>
      <c r="Z4390">
        <f t="shared" si="1709"/>
        <v>0</v>
      </c>
      <c r="AA4390">
        <f t="shared" si="1710"/>
        <v>1</v>
      </c>
      <c r="AB4390" s="11">
        <f t="shared" si="1711"/>
        <v>0</v>
      </c>
      <c r="AC4390">
        <f t="shared" si="1712"/>
        <v>1</v>
      </c>
      <c r="AD4390">
        <f t="shared" si="1713"/>
        <v>0</v>
      </c>
      <c r="AE4390">
        <f t="shared" si="1714"/>
        <v>0</v>
      </c>
      <c r="AF4390" s="11">
        <f t="shared" si="1715"/>
        <v>0</v>
      </c>
      <c r="AG4390">
        <f t="shared" si="1716"/>
        <v>0</v>
      </c>
      <c r="AH4390" s="11">
        <f t="shared" si="1717"/>
        <v>1</v>
      </c>
      <c r="AI4390">
        <f t="shared" si="1718"/>
        <v>1</v>
      </c>
      <c r="AJ4390" s="11">
        <f t="shared" si="1719"/>
        <v>0</v>
      </c>
      <c r="AK4390" s="2">
        <f t="shared" si="1720"/>
        <v>0</v>
      </c>
      <c r="AL4390" s="10">
        <f t="shared" si="1721"/>
        <v>0</v>
      </c>
      <c r="AN4390" s="25">
        <f t="shared" si="1722"/>
        <v>0</v>
      </c>
      <c r="AO4390" s="2">
        <f t="shared" si="1723"/>
        <v>0</v>
      </c>
      <c r="AP4390" s="2">
        <f t="shared" si="1724"/>
        <v>0</v>
      </c>
      <c r="AQ4390" s="2">
        <f t="shared" si="1725"/>
        <v>0</v>
      </c>
      <c r="AR4390" s="2">
        <f t="shared" si="1726"/>
        <v>0</v>
      </c>
      <c r="AS4390" s="27">
        <f t="shared" si="1727"/>
        <v>1</v>
      </c>
      <c r="AU4390" s="3">
        <v>1</v>
      </c>
      <c r="AV4390">
        <v>0.51278657909146819</v>
      </c>
      <c r="AX4390" s="1">
        <v>3242</v>
      </c>
      <c r="AY4390">
        <v>72330</v>
      </c>
      <c r="AZ4390">
        <v>127</v>
      </c>
      <c r="BA4390">
        <v>2</v>
      </c>
      <c r="BB4390" s="2">
        <v>0</v>
      </c>
      <c r="BC4390" s="2">
        <v>0</v>
      </c>
      <c r="BD4390" s="2">
        <v>0</v>
      </c>
      <c r="BE4390" s="10">
        <v>1</v>
      </c>
      <c r="BF4390" s="25">
        <v>0</v>
      </c>
      <c r="BG4390" s="2">
        <v>0</v>
      </c>
      <c r="BH4390">
        <v>0</v>
      </c>
      <c r="BI4390">
        <v>0</v>
      </c>
      <c r="BJ4390">
        <v>1</v>
      </c>
      <c r="BK4390" s="11">
        <v>0</v>
      </c>
      <c r="BL4390">
        <v>72330</v>
      </c>
    </row>
    <row r="4391" spans="1:64">
      <c r="A4391" t="s">
        <v>11</v>
      </c>
      <c r="B4391" t="s">
        <v>32</v>
      </c>
      <c r="C4391" t="s">
        <v>13</v>
      </c>
      <c r="D4391" t="s">
        <v>14</v>
      </c>
      <c r="E4391" t="s">
        <v>15</v>
      </c>
      <c r="F4391" t="s">
        <v>16</v>
      </c>
      <c r="G4391" t="s">
        <v>17</v>
      </c>
      <c r="H4391" s="2" t="s">
        <v>9172</v>
      </c>
      <c r="I4391" s="2" t="s">
        <v>9173</v>
      </c>
      <c r="J4391" s="2" t="s">
        <v>9172</v>
      </c>
      <c r="K4391" s="6" t="s">
        <v>9173</v>
      </c>
      <c r="L4391" s="8" t="s">
        <v>3971</v>
      </c>
      <c r="M4391" s="1">
        <v>8625</v>
      </c>
      <c r="N4391">
        <v>43610</v>
      </c>
      <c r="O4391">
        <f t="shared" si="1703"/>
        <v>0</v>
      </c>
      <c r="P4391">
        <v>38</v>
      </c>
      <c r="Q4391">
        <v>104</v>
      </c>
      <c r="R4391">
        <v>16</v>
      </c>
      <c r="S4391" s="2">
        <f t="shared" si="1704"/>
        <v>0</v>
      </c>
      <c r="T4391" s="2">
        <f t="shared" si="1705"/>
        <v>1</v>
      </c>
      <c r="U4391" s="2">
        <f t="shared" si="1705"/>
        <v>0</v>
      </c>
      <c r="V4391" s="10">
        <f t="shared" si="1705"/>
        <v>1</v>
      </c>
      <c r="W4391">
        <f t="shared" si="1706"/>
        <v>0</v>
      </c>
      <c r="X4391" s="11">
        <f t="shared" si="1707"/>
        <v>0</v>
      </c>
      <c r="Y4391">
        <f t="shared" si="1708"/>
        <v>0</v>
      </c>
      <c r="Z4391">
        <f t="shared" si="1709"/>
        <v>0</v>
      </c>
      <c r="AA4391">
        <f t="shared" si="1710"/>
        <v>1</v>
      </c>
      <c r="AB4391" s="11">
        <f t="shared" si="1711"/>
        <v>0</v>
      </c>
      <c r="AC4391">
        <f t="shared" si="1712"/>
        <v>1</v>
      </c>
      <c r="AD4391">
        <f t="shared" si="1713"/>
        <v>0</v>
      </c>
      <c r="AE4391">
        <f t="shared" si="1714"/>
        <v>0</v>
      </c>
      <c r="AF4391" s="11">
        <f t="shared" si="1715"/>
        <v>0</v>
      </c>
      <c r="AG4391">
        <f t="shared" si="1716"/>
        <v>1</v>
      </c>
      <c r="AH4391" s="11">
        <f t="shared" si="1717"/>
        <v>0</v>
      </c>
      <c r="AI4391">
        <f t="shared" si="1718"/>
        <v>1</v>
      </c>
      <c r="AJ4391" s="11">
        <f t="shared" si="1719"/>
        <v>0</v>
      </c>
      <c r="AK4391" s="2">
        <f t="shared" si="1720"/>
        <v>1</v>
      </c>
      <c r="AL4391" s="10">
        <f t="shared" si="1721"/>
        <v>0</v>
      </c>
      <c r="AN4391" s="25">
        <f t="shared" si="1722"/>
        <v>1</v>
      </c>
      <c r="AO4391" s="2">
        <f t="shared" si="1723"/>
        <v>0</v>
      </c>
      <c r="AP4391" s="2">
        <f t="shared" si="1724"/>
        <v>0</v>
      </c>
      <c r="AQ4391" s="2">
        <f t="shared" si="1725"/>
        <v>0</v>
      </c>
      <c r="AR4391" s="2">
        <f t="shared" si="1726"/>
        <v>0</v>
      </c>
      <c r="AS4391" s="27">
        <f t="shared" si="1727"/>
        <v>0</v>
      </c>
      <c r="AU4391" s="3">
        <v>1</v>
      </c>
      <c r="AV4391">
        <v>0.51646984904840121</v>
      </c>
      <c r="AX4391" s="1">
        <v>8625</v>
      </c>
      <c r="AY4391">
        <v>43610</v>
      </c>
      <c r="AZ4391">
        <v>104</v>
      </c>
      <c r="BA4391">
        <v>16</v>
      </c>
      <c r="BB4391" s="2">
        <v>0</v>
      </c>
      <c r="BC4391" s="2">
        <v>1</v>
      </c>
      <c r="BD4391" s="2">
        <v>0</v>
      </c>
      <c r="BE4391" s="10">
        <v>1</v>
      </c>
      <c r="BF4391" s="25">
        <v>1</v>
      </c>
      <c r="BG4391" s="2">
        <v>0</v>
      </c>
      <c r="BH4391">
        <v>0</v>
      </c>
      <c r="BI4391">
        <v>0</v>
      </c>
      <c r="BJ4391">
        <v>1</v>
      </c>
      <c r="BK4391" s="11">
        <v>0</v>
      </c>
      <c r="BL4391">
        <v>43610</v>
      </c>
    </row>
    <row r="4392" spans="1:64">
      <c r="A4392" t="s">
        <v>19</v>
      </c>
      <c r="B4392" t="s">
        <v>12</v>
      </c>
      <c r="C4392" t="s">
        <v>94</v>
      </c>
      <c r="D4392" t="s">
        <v>14</v>
      </c>
      <c r="E4392" t="s">
        <v>15</v>
      </c>
      <c r="F4392" t="s">
        <v>21</v>
      </c>
      <c r="G4392" t="s">
        <v>17</v>
      </c>
      <c r="H4392" s="2" t="s">
        <v>9173</v>
      </c>
      <c r="I4392" s="2" t="s">
        <v>9173</v>
      </c>
      <c r="J4392" s="2" t="s">
        <v>9172</v>
      </c>
      <c r="K4392" s="6" t="s">
        <v>9173</v>
      </c>
      <c r="L4392" s="8" t="s">
        <v>7022</v>
      </c>
      <c r="M4392" s="1">
        <v>4334</v>
      </c>
      <c r="N4392">
        <v>23904</v>
      </c>
      <c r="O4392">
        <f t="shared" si="1703"/>
        <v>0</v>
      </c>
      <c r="P4392">
        <v>21</v>
      </c>
      <c r="Q4392">
        <v>149</v>
      </c>
      <c r="R4392">
        <v>1</v>
      </c>
      <c r="S4392" s="2">
        <f t="shared" si="1704"/>
        <v>1</v>
      </c>
      <c r="T4392" s="2">
        <f t="shared" si="1705"/>
        <v>1</v>
      </c>
      <c r="U4392" s="2">
        <f t="shared" si="1705"/>
        <v>0</v>
      </c>
      <c r="V4392" s="10">
        <f t="shared" si="1705"/>
        <v>1</v>
      </c>
      <c r="W4392">
        <f t="shared" si="1706"/>
        <v>1</v>
      </c>
      <c r="X4392" s="11">
        <f t="shared" si="1707"/>
        <v>0</v>
      </c>
      <c r="Y4392">
        <f t="shared" si="1708"/>
        <v>0</v>
      </c>
      <c r="Z4392">
        <f t="shared" si="1709"/>
        <v>1</v>
      </c>
      <c r="AA4392">
        <f t="shared" si="1710"/>
        <v>0</v>
      </c>
      <c r="AB4392" s="11">
        <f t="shared" si="1711"/>
        <v>0</v>
      </c>
      <c r="AC4392">
        <f t="shared" si="1712"/>
        <v>0</v>
      </c>
      <c r="AD4392">
        <f t="shared" si="1713"/>
        <v>0</v>
      </c>
      <c r="AE4392">
        <f t="shared" si="1714"/>
        <v>1</v>
      </c>
      <c r="AF4392" s="11">
        <f t="shared" si="1715"/>
        <v>0</v>
      </c>
      <c r="AG4392">
        <f t="shared" si="1716"/>
        <v>1</v>
      </c>
      <c r="AH4392" s="11">
        <f t="shared" si="1717"/>
        <v>0</v>
      </c>
      <c r="AI4392">
        <f t="shared" si="1718"/>
        <v>0</v>
      </c>
      <c r="AJ4392" s="11">
        <f t="shared" si="1719"/>
        <v>0</v>
      </c>
      <c r="AK4392" s="2">
        <f t="shared" si="1720"/>
        <v>1</v>
      </c>
      <c r="AL4392" s="10">
        <f t="shared" si="1721"/>
        <v>0</v>
      </c>
      <c r="AN4392" s="25">
        <f t="shared" si="1722"/>
        <v>0</v>
      </c>
      <c r="AO4392" s="2">
        <f t="shared" si="1723"/>
        <v>0</v>
      </c>
      <c r="AP4392" s="2">
        <f t="shared" si="1724"/>
        <v>0</v>
      </c>
      <c r="AQ4392" s="2">
        <f t="shared" si="1725"/>
        <v>0</v>
      </c>
      <c r="AR4392" s="2">
        <f t="shared" si="1726"/>
        <v>1</v>
      </c>
      <c r="AS4392" s="27">
        <f t="shared" si="1727"/>
        <v>0</v>
      </c>
      <c r="AU4392" s="3">
        <v>1</v>
      </c>
      <c r="AV4392">
        <v>0.51655818965125744</v>
      </c>
      <c r="AX4392" s="1">
        <v>4334</v>
      </c>
      <c r="AY4392">
        <v>23904</v>
      </c>
      <c r="AZ4392">
        <v>149</v>
      </c>
      <c r="BA4392">
        <v>1</v>
      </c>
      <c r="BB4392" s="2">
        <v>1</v>
      </c>
      <c r="BC4392" s="2">
        <v>1</v>
      </c>
      <c r="BD4392" s="2">
        <v>0</v>
      </c>
      <c r="BE4392" s="10">
        <v>1</v>
      </c>
      <c r="BF4392" s="25">
        <v>0</v>
      </c>
      <c r="BG4392" s="2">
        <v>0</v>
      </c>
      <c r="BH4392">
        <v>0</v>
      </c>
      <c r="BI4392">
        <v>1</v>
      </c>
      <c r="BJ4392">
        <v>0</v>
      </c>
      <c r="BK4392" s="11">
        <v>0</v>
      </c>
      <c r="BL4392">
        <v>23904</v>
      </c>
    </row>
    <row r="4393" spans="1:64">
      <c r="A4393" t="s">
        <v>11</v>
      </c>
      <c r="B4393" t="s">
        <v>30</v>
      </c>
      <c r="C4393" t="s">
        <v>13</v>
      </c>
      <c r="D4393" t="s">
        <v>14</v>
      </c>
      <c r="E4393" t="s">
        <v>15</v>
      </c>
      <c r="F4393" t="s">
        <v>16</v>
      </c>
      <c r="G4393" t="s">
        <v>17</v>
      </c>
      <c r="H4393" s="2" t="s">
        <v>9172</v>
      </c>
      <c r="I4393" s="2" t="s">
        <v>9173</v>
      </c>
      <c r="J4393" s="2" t="s">
        <v>9172</v>
      </c>
      <c r="K4393" s="6" t="s">
        <v>9173</v>
      </c>
      <c r="L4393" s="8" t="s">
        <v>8688</v>
      </c>
      <c r="M4393" s="1">
        <v>4985</v>
      </c>
      <c r="N4393">
        <v>31702</v>
      </c>
      <c r="O4393">
        <f t="shared" si="1703"/>
        <v>0</v>
      </c>
      <c r="P4393">
        <v>27</v>
      </c>
      <c r="Q4393">
        <v>75</v>
      </c>
      <c r="R4393">
        <v>13</v>
      </c>
      <c r="S4393" s="2">
        <f t="shared" si="1704"/>
        <v>0</v>
      </c>
      <c r="T4393" s="2">
        <f t="shared" si="1705"/>
        <v>1</v>
      </c>
      <c r="U4393" s="2">
        <f t="shared" si="1705"/>
        <v>0</v>
      </c>
      <c r="V4393" s="10">
        <f t="shared" si="1705"/>
        <v>1</v>
      </c>
      <c r="W4393">
        <f t="shared" si="1706"/>
        <v>0</v>
      </c>
      <c r="X4393" s="11">
        <f t="shared" si="1707"/>
        <v>0</v>
      </c>
      <c r="Y4393">
        <f t="shared" si="1708"/>
        <v>1</v>
      </c>
      <c r="Z4393">
        <f t="shared" si="1709"/>
        <v>0</v>
      </c>
      <c r="AA4393">
        <f t="shared" si="1710"/>
        <v>0</v>
      </c>
      <c r="AB4393" s="11">
        <f t="shared" si="1711"/>
        <v>0</v>
      </c>
      <c r="AC4393">
        <f t="shared" si="1712"/>
        <v>1</v>
      </c>
      <c r="AD4393">
        <f t="shared" si="1713"/>
        <v>0</v>
      </c>
      <c r="AE4393">
        <f t="shared" si="1714"/>
        <v>0</v>
      </c>
      <c r="AF4393" s="11">
        <f t="shared" si="1715"/>
        <v>0</v>
      </c>
      <c r="AG4393">
        <f t="shared" si="1716"/>
        <v>1</v>
      </c>
      <c r="AH4393" s="11">
        <f t="shared" si="1717"/>
        <v>0</v>
      </c>
      <c r="AI4393">
        <f t="shared" si="1718"/>
        <v>1</v>
      </c>
      <c r="AJ4393" s="11">
        <f t="shared" si="1719"/>
        <v>0</v>
      </c>
      <c r="AK4393" s="2">
        <f t="shared" si="1720"/>
        <v>1</v>
      </c>
      <c r="AL4393" s="10">
        <f t="shared" si="1721"/>
        <v>0</v>
      </c>
      <c r="AN4393" s="25">
        <f t="shared" si="1722"/>
        <v>1</v>
      </c>
      <c r="AO4393" s="2">
        <f t="shared" si="1723"/>
        <v>0</v>
      </c>
      <c r="AP4393" s="2">
        <f t="shared" si="1724"/>
        <v>0</v>
      </c>
      <c r="AQ4393" s="2">
        <f t="shared" si="1725"/>
        <v>0</v>
      </c>
      <c r="AR4393" s="2">
        <f t="shared" si="1726"/>
        <v>0</v>
      </c>
      <c r="AS4393" s="27">
        <f t="shared" si="1727"/>
        <v>0</v>
      </c>
      <c r="AU4393" s="3">
        <v>1</v>
      </c>
      <c r="AV4393">
        <v>0.51658673003156985</v>
      </c>
      <c r="AX4393" s="1">
        <v>4985</v>
      </c>
      <c r="AY4393">
        <v>31702</v>
      </c>
      <c r="AZ4393">
        <v>75</v>
      </c>
      <c r="BA4393">
        <v>13</v>
      </c>
      <c r="BB4393" s="2">
        <v>0</v>
      </c>
      <c r="BC4393" s="2">
        <v>1</v>
      </c>
      <c r="BD4393" s="2">
        <v>0</v>
      </c>
      <c r="BE4393" s="10">
        <v>1</v>
      </c>
      <c r="BF4393" s="25">
        <v>1</v>
      </c>
      <c r="BG4393" s="2">
        <v>0</v>
      </c>
      <c r="BH4393">
        <v>1</v>
      </c>
      <c r="BI4393">
        <v>0</v>
      </c>
      <c r="BJ4393">
        <v>0</v>
      </c>
      <c r="BK4393" s="11">
        <v>0</v>
      </c>
      <c r="BL4393">
        <v>31702</v>
      </c>
    </row>
    <row r="4394" spans="1:64">
      <c r="A4394" t="s">
        <v>11</v>
      </c>
      <c r="B4394" t="s">
        <v>43</v>
      </c>
      <c r="C4394" t="s">
        <v>20</v>
      </c>
      <c r="D4394" t="s">
        <v>14</v>
      </c>
      <c r="E4394" t="s">
        <v>15</v>
      </c>
      <c r="F4394" t="s">
        <v>21</v>
      </c>
      <c r="G4394" t="s">
        <v>17</v>
      </c>
      <c r="H4394" s="2" t="s">
        <v>9172</v>
      </c>
      <c r="I4394" s="2" t="s">
        <v>9173</v>
      </c>
      <c r="J4394" s="2" t="s">
        <v>9172</v>
      </c>
      <c r="K4394" s="6" t="s">
        <v>9173</v>
      </c>
      <c r="L4394" s="8" t="s">
        <v>2883</v>
      </c>
      <c r="M4394" s="1">
        <v>4697</v>
      </c>
      <c r="N4394">
        <v>0</v>
      </c>
      <c r="O4394">
        <f t="shared" si="1703"/>
        <v>0</v>
      </c>
      <c r="P4394">
        <v>31</v>
      </c>
      <c r="Q4394">
        <v>97</v>
      </c>
      <c r="R4394">
        <v>10</v>
      </c>
      <c r="S4394" s="2">
        <f t="shared" si="1704"/>
        <v>0</v>
      </c>
      <c r="T4394" s="2">
        <f t="shared" si="1705"/>
        <v>1</v>
      </c>
      <c r="U4394" s="2">
        <f t="shared" si="1705"/>
        <v>0</v>
      </c>
      <c r="V4394" s="10">
        <f t="shared" si="1705"/>
        <v>1</v>
      </c>
      <c r="W4394">
        <f t="shared" si="1706"/>
        <v>0</v>
      </c>
      <c r="X4394" s="11">
        <f t="shared" si="1707"/>
        <v>0</v>
      </c>
      <c r="Y4394">
        <f t="shared" si="1708"/>
        <v>0</v>
      </c>
      <c r="Z4394">
        <f t="shared" si="1709"/>
        <v>0</v>
      </c>
      <c r="AA4394">
        <f t="shared" si="1710"/>
        <v>0</v>
      </c>
      <c r="AB4394" s="11">
        <f t="shared" si="1711"/>
        <v>0</v>
      </c>
      <c r="AC4394">
        <f t="shared" si="1712"/>
        <v>0</v>
      </c>
      <c r="AD4394">
        <f t="shared" si="1713"/>
        <v>0</v>
      </c>
      <c r="AE4394">
        <f t="shared" si="1714"/>
        <v>0</v>
      </c>
      <c r="AF4394" s="11">
        <f t="shared" si="1715"/>
        <v>0</v>
      </c>
      <c r="AG4394">
        <f t="shared" si="1716"/>
        <v>1</v>
      </c>
      <c r="AH4394" s="11">
        <f t="shared" si="1717"/>
        <v>0</v>
      </c>
      <c r="AI4394">
        <f t="shared" si="1718"/>
        <v>0</v>
      </c>
      <c r="AJ4394" s="11">
        <f t="shared" si="1719"/>
        <v>0</v>
      </c>
      <c r="AK4394" s="2">
        <f t="shared" si="1720"/>
        <v>1</v>
      </c>
      <c r="AL4394" s="10">
        <f t="shared" si="1721"/>
        <v>0</v>
      </c>
      <c r="AN4394" s="25">
        <f t="shared" si="1722"/>
        <v>1</v>
      </c>
      <c r="AO4394" s="2">
        <f t="shared" si="1723"/>
        <v>1</v>
      </c>
      <c r="AP4394" s="2">
        <f t="shared" si="1724"/>
        <v>1</v>
      </c>
      <c r="AQ4394" s="2">
        <f t="shared" si="1725"/>
        <v>0</v>
      </c>
      <c r="AR4394" s="2">
        <f t="shared" si="1726"/>
        <v>1</v>
      </c>
      <c r="AS4394" s="27">
        <f t="shared" si="1727"/>
        <v>0</v>
      </c>
      <c r="AU4394" s="3">
        <v>1</v>
      </c>
      <c r="AV4394">
        <v>0.51824025135405372</v>
      </c>
      <c r="AX4394" s="1">
        <v>4697</v>
      </c>
      <c r="AY4394">
        <v>0</v>
      </c>
      <c r="AZ4394">
        <v>97</v>
      </c>
      <c r="BA4394">
        <v>10</v>
      </c>
      <c r="BB4394" s="2">
        <v>0</v>
      </c>
      <c r="BC4394" s="2">
        <v>1</v>
      </c>
      <c r="BD4394" s="2">
        <v>0</v>
      </c>
      <c r="BE4394" s="10">
        <v>1</v>
      </c>
      <c r="BF4394" s="25">
        <v>1</v>
      </c>
      <c r="BG4394" s="2">
        <v>1</v>
      </c>
      <c r="BH4394">
        <v>0</v>
      </c>
      <c r="BI4394">
        <v>0</v>
      </c>
      <c r="BJ4394">
        <v>0</v>
      </c>
      <c r="BK4394" s="11">
        <v>0</v>
      </c>
      <c r="BL4394">
        <v>0</v>
      </c>
    </row>
    <row r="4395" spans="1:64">
      <c r="A4395" t="s">
        <v>11</v>
      </c>
      <c r="B4395" t="s">
        <v>43</v>
      </c>
      <c r="C4395" t="s">
        <v>13</v>
      </c>
      <c r="D4395" t="s">
        <v>14</v>
      </c>
      <c r="E4395" t="s">
        <v>27</v>
      </c>
      <c r="F4395" t="s">
        <v>16</v>
      </c>
      <c r="G4395" t="s">
        <v>39</v>
      </c>
      <c r="H4395" s="2" t="s">
        <v>9172</v>
      </c>
      <c r="I4395" s="2" t="s">
        <v>9172</v>
      </c>
      <c r="J4395" s="2" t="s">
        <v>9172</v>
      </c>
      <c r="K4395" s="6" t="s">
        <v>9173</v>
      </c>
      <c r="L4395" s="8" t="s">
        <v>698</v>
      </c>
      <c r="M4395" s="1">
        <v>4160</v>
      </c>
      <c r="N4395">
        <v>96263</v>
      </c>
      <c r="O4395">
        <f t="shared" si="1703"/>
        <v>0</v>
      </c>
      <c r="P4395">
        <v>22</v>
      </c>
      <c r="Q4395">
        <v>139</v>
      </c>
      <c r="R4395">
        <v>5</v>
      </c>
      <c r="S4395" s="2">
        <f t="shared" si="1704"/>
        <v>0</v>
      </c>
      <c r="T4395" s="2">
        <f t="shared" si="1705"/>
        <v>0</v>
      </c>
      <c r="U4395" s="2">
        <f t="shared" si="1705"/>
        <v>0</v>
      </c>
      <c r="V4395" s="10">
        <f t="shared" si="1705"/>
        <v>1</v>
      </c>
      <c r="W4395">
        <f t="shared" si="1706"/>
        <v>0</v>
      </c>
      <c r="X4395" s="11">
        <f t="shared" si="1707"/>
        <v>0</v>
      </c>
      <c r="Y4395">
        <f t="shared" si="1708"/>
        <v>0</v>
      </c>
      <c r="Z4395">
        <f t="shared" si="1709"/>
        <v>0</v>
      </c>
      <c r="AA4395">
        <f t="shared" si="1710"/>
        <v>0</v>
      </c>
      <c r="AB4395" s="11">
        <f t="shared" si="1711"/>
        <v>0</v>
      </c>
      <c r="AC4395">
        <f t="shared" si="1712"/>
        <v>1</v>
      </c>
      <c r="AD4395">
        <f t="shared" si="1713"/>
        <v>0</v>
      </c>
      <c r="AE4395">
        <f t="shared" si="1714"/>
        <v>0</v>
      </c>
      <c r="AF4395" s="11">
        <f t="shared" si="1715"/>
        <v>0</v>
      </c>
      <c r="AG4395">
        <f t="shared" si="1716"/>
        <v>0</v>
      </c>
      <c r="AH4395" s="11">
        <f t="shared" si="1717"/>
        <v>1</v>
      </c>
      <c r="AI4395">
        <f t="shared" si="1718"/>
        <v>1</v>
      </c>
      <c r="AJ4395" s="11">
        <f t="shared" si="1719"/>
        <v>0</v>
      </c>
      <c r="AK4395" s="2">
        <f t="shared" si="1720"/>
        <v>0</v>
      </c>
      <c r="AL4395" s="10">
        <f t="shared" si="1721"/>
        <v>0</v>
      </c>
      <c r="AN4395" s="25">
        <f t="shared" si="1722"/>
        <v>1</v>
      </c>
      <c r="AO4395" s="2">
        <f t="shared" si="1723"/>
        <v>1</v>
      </c>
      <c r="AP4395" s="2">
        <f t="shared" si="1724"/>
        <v>0</v>
      </c>
      <c r="AQ4395" s="2">
        <f t="shared" si="1725"/>
        <v>0</v>
      </c>
      <c r="AR4395" s="2">
        <f t="shared" si="1726"/>
        <v>0</v>
      </c>
      <c r="AS4395" s="27">
        <f t="shared" si="1727"/>
        <v>1</v>
      </c>
      <c r="AU4395" s="3">
        <v>1</v>
      </c>
      <c r="AV4395">
        <v>0.51840460138321132</v>
      </c>
      <c r="AX4395" s="1">
        <v>4160</v>
      </c>
      <c r="AY4395">
        <v>96263</v>
      </c>
      <c r="AZ4395">
        <v>139</v>
      </c>
      <c r="BA4395">
        <v>5</v>
      </c>
      <c r="BB4395" s="2">
        <v>0</v>
      </c>
      <c r="BC4395" s="2">
        <v>0</v>
      </c>
      <c r="BD4395" s="2">
        <v>0</v>
      </c>
      <c r="BE4395" s="10">
        <v>1</v>
      </c>
      <c r="BF4395" s="25">
        <v>1</v>
      </c>
      <c r="BG4395" s="2">
        <v>0</v>
      </c>
      <c r="BH4395">
        <v>0</v>
      </c>
      <c r="BI4395">
        <v>0</v>
      </c>
      <c r="BJ4395">
        <v>0</v>
      </c>
      <c r="BK4395" s="11">
        <v>0</v>
      </c>
      <c r="BL4395">
        <v>96263</v>
      </c>
    </row>
    <row r="4396" spans="1:64">
      <c r="A4396" t="s">
        <v>19</v>
      </c>
      <c r="B4396" t="s">
        <v>30</v>
      </c>
      <c r="C4396" t="s">
        <v>13</v>
      </c>
      <c r="D4396" t="s">
        <v>14</v>
      </c>
      <c r="E4396" t="s">
        <v>15</v>
      </c>
      <c r="F4396" t="s">
        <v>36</v>
      </c>
      <c r="G4396" t="s">
        <v>17</v>
      </c>
      <c r="H4396" s="2" t="s">
        <v>9172</v>
      </c>
      <c r="I4396" s="2" t="s">
        <v>9172</v>
      </c>
      <c r="J4396" s="2" t="s">
        <v>9172</v>
      </c>
      <c r="K4396" s="6" t="s">
        <v>9173</v>
      </c>
      <c r="L4396" s="8" t="s">
        <v>3381</v>
      </c>
      <c r="M4396" s="1">
        <v>3097</v>
      </c>
      <c r="N4396">
        <v>21604</v>
      </c>
      <c r="O4396">
        <f t="shared" si="1703"/>
        <v>0</v>
      </c>
      <c r="P4396">
        <v>27</v>
      </c>
      <c r="Q4396">
        <v>113</v>
      </c>
      <c r="R4396">
        <v>14</v>
      </c>
      <c r="S4396" s="2">
        <f t="shared" si="1704"/>
        <v>0</v>
      </c>
      <c r="T4396" s="2">
        <f t="shared" si="1705"/>
        <v>0</v>
      </c>
      <c r="U4396" s="2">
        <f t="shared" si="1705"/>
        <v>0</v>
      </c>
      <c r="V4396" s="10">
        <f t="shared" si="1705"/>
        <v>1</v>
      </c>
      <c r="W4396">
        <f t="shared" si="1706"/>
        <v>1</v>
      </c>
      <c r="X4396" s="11">
        <f t="shared" si="1707"/>
        <v>0</v>
      </c>
      <c r="Y4396">
        <f t="shared" si="1708"/>
        <v>1</v>
      </c>
      <c r="Z4396">
        <f t="shared" si="1709"/>
        <v>0</v>
      </c>
      <c r="AA4396">
        <f t="shared" si="1710"/>
        <v>0</v>
      </c>
      <c r="AB4396" s="11">
        <f t="shared" si="1711"/>
        <v>0</v>
      </c>
      <c r="AC4396">
        <f t="shared" si="1712"/>
        <v>1</v>
      </c>
      <c r="AD4396">
        <f t="shared" si="1713"/>
        <v>0</v>
      </c>
      <c r="AE4396">
        <f t="shared" si="1714"/>
        <v>0</v>
      </c>
      <c r="AF4396" s="11">
        <f t="shared" si="1715"/>
        <v>0</v>
      </c>
      <c r="AG4396">
        <f t="shared" si="1716"/>
        <v>1</v>
      </c>
      <c r="AH4396" s="11">
        <f t="shared" si="1717"/>
        <v>0</v>
      </c>
      <c r="AI4396">
        <f t="shared" si="1718"/>
        <v>0</v>
      </c>
      <c r="AJ4396" s="11">
        <f t="shared" si="1719"/>
        <v>1</v>
      </c>
      <c r="AK4396" s="2">
        <f t="shared" si="1720"/>
        <v>1</v>
      </c>
      <c r="AL4396" s="10">
        <f t="shared" si="1721"/>
        <v>0</v>
      </c>
      <c r="AN4396" s="25">
        <f t="shared" si="1722"/>
        <v>0</v>
      </c>
      <c r="AO4396" s="2">
        <f t="shared" si="1723"/>
        <v>0</v>
      </c>
      <c r="AP4396" s="2">
        <f t="shared" si="1724"/>
        <v>0</v>
      </c>
      <c r="AQ4396" s="2">
        <f t="shared" si="1725"/>
        <v>0</v>
      </c>
      <c r="AR4396" s="2">
        <f t="shared" si="1726"/>
        <v>0</v>
      </c>
      <c r="AS4396" s="27">
        <f t="shared" si="1727"/>
        <v>0</v>
      </c>
      <c r="AU4396" s="3">
        <v>1</v>
      </c>
      <c r="AV4396">
        <v>0.5186608040326558</v>
      </c>
      <c r="AX4396" s="1">
        <v>3097</v>
      </c>
      <c r="AY4396">
        <v>21604</v>
      </c>
      <c r="AZ4396">
        <v>113</v>
      </c>
      <c r="BA4396">
        <v>14</v>
      </c>
      <c r="BB4396" s="2">
        <v>0</v>
      </c>
      <c r="BC4396" s="2">
        <v>0</v>
      </c>
      <c r="BD4396" s="2">
        <v>0</v>
      </c>
      <c r="BE4396" s="10">
        <v>1</v>
      </c>
      <c r="BF4396" s="25">
        <v>0</v>
      </c>
      <c r="BG4396" s="2">
        <v>0</v>
      </c>
      <c r="BH4396">
        <v>1</v>
      </c>
      <c r="BI4396">
        <v>0</v>
      </c>
      <c r="BJ4396">
        <v>0</v>
      </c>
      <c r="BK4396" s="11">
        <v>0</v>
      </c>
      <c r="BL4396">
        <v>21604</v>
      </c>
    </row>
    <row r="4397" spans="1:64">
      <c r="A4397" t="s">
        <v>11</v>
      </c>
      <c r="B4397" t="s">
        <v>43</v>
      </c>
      <c r="C4397" t="s">
        <v>20</v>
      </c>
      <c r="D4397" t="s">
        <v>14</v>
      </c>
      <c r="E4397" t="s">
        <v>15</v>
      </c>
      <c r="F4397" t="s">
        <v>21</v>
      </c>
      <c r="G4397" t="s">
        <v>17</v>
      </c>
      <c r="H4397" s="2" t="s">
        <v>9172</v>
      </c>
      <c r="I4397" s="2" t="s">
        <v>9173</v>
      </c>
      <c r="J4397" s="2" t="s">
        <v>9172</v>
      </c>
      <c r="K4397" s="6" t="s">
        <v>9173</v>
      </c>
      <c r="L4397" s="8" t="s">
        <v>7217</v>
      </c>
      <c r="M4397" s="1">
        <v>7600</v>
      </c>
      <c r="N4397">
        <v>0</v>
      </c>
      <c r="O4397">
        <f t="shared" si="1703"/>
        <v>0</v>
      </c>
      <c r="P4397">
        <v>26</v>
      </c>
      <c r="Q4397">
        <v>96</v>
      </c>
      <c r="R4397">
        <v>3</v>
      </c>
      <c r="S4397" s="2">
        <f t="shared" si="1704"/>
        <v>0</v>
      </c>
      <c r="T4397" s="2">
        <f t="shared" si="1705"/>
        <v>1</v>
      </c>
      <c r="U4397" s="2">
        <f t="shared" si="1705"/>
        <v>0</v>
      </c>
      <c r="V4397" s="10">
        <f t="shared" si="1705"/>
        <v>1</v>
      </c>
      <c r="W4397">
        <f t="shared" si="1706"/>
        <v>0</v>
      </c>
      <c r="X4397" s="11">
        <f t="shared" si="1707"/>
        <v>0</v>
      </c>
      <c r="Y4397">
        <f t="shared" si="1708"/>
        <v>0</v>
      </c>
      <c r="Z4397">
        <f t="shared" si="1709"/>
        <v>0</v>
      </c>
      <c r="AA4397">
        <f t="shared" si="1710"/>
        <v>0</v>
      </c>
      <c r="AB4397" s="11">
        <f t="shared" si="1711"/>
        <v>0</v>
      </c>
      <c r="AC4397">
        <f t="shared" si="1712"/>
        <v>0</v>
      </c>
      <c r="AD4397">
        <f t="shared" si="1713"/>
        <v>0</v>
      </c>
      <c r="AE4397">
        <f t="shared" si="1714"/>
        <v>0</v>
      </c>
      <c r="AF4397" s="11">
        <f t="shared" si="1715"/>
        <v>0</v>
      </c>
      <c r="AG4397">
        <f t="shared" si="1716"/>
        <v>1</v>
      </c>
      <c r="AH4397" s="11">
        <f t="shared" si="1717"/>
        <v>0</v>
      </c>
      <c r="AI4397">
        <f t="shared" si="1718"/>
        <v>0</v>
      </c>
      <c r="AJ4397" s="11">
        <f t="shared" si="1719"/>
        <v>0</v>
      </c>
      <c r="AK4397" s="2">
        <f t="shared" si="1720"/>
        <v>1</v>
      </c>
      <c r="AL4397" s="10">
        <f t="shared" si="1721"/>
        <v>0</v>
      </c>
      <c r="AN4397" s="25">
        <f t="shared" si="1722"/>
        <v>1</v>
      </c>
      <c r="AO4397" s="2">
        <f t="shared" si="1723"/>
        <v>1</v>
      </c>
      <c r="AP4397" s="2">
        <f t="shared" si="1724"/>
        <v>1</v>
      </c>
      <c r="AQ4397" s="2">
        <f t="shared" si="1725"/>
        <v>0</v>
      </c>
      <c r="AR4397" s="2">
        <f t="shared" si="1726"/>
        <v>1</v>
      </c>
      <c r="AS4397" s="27">
        <f t="shared" si="1727"/>
        <v>0</v>
      </c>
      <c r="AU4397" s="3">
        <v>1</v>
      </c>
      <c r="AV4397">
        <v>0.52139322064881832</v>
      </c>
      <c r="AX4397" s="1">
        <v>7600</v>
      </c>
      <c r="AY4397">
        <v>0</v>
      </c>
      <c r="AZ4397">
        <v>96</v>
      </c>
      <c r="BA4397">
        <v>3</v>
      </c>
      <c r="BB4397" s="2">
        <v>0</v>
      </c>
      <c r="BC4397" s="2">
        <v>1</v>
      </c>
      <c r="BD4397" s="2">
        <v>0</v>
      </c>
      <c r="BE4397" s="10">
        <v>1</v>
      </c>
      <c r="BF4397" s="25">
        <v>1</v>
      </c>
      <c r="BG4397" s="2">
        <v>1</v>
      </c>
      <c r="BH4397">
        <v>0</v>
      </c>
      <c r="BI4397">
        <v>0</v>
      </c>
      <c r="BJ4397">
        <v>0</v>
      </c>
      <c r="BK4397" s="11">
        <v>0</v>
      </c>
      <c r="BL4397">
        <v>0</v>
      </c>
    </row>
    <row r="4398" spans="1:64">
      <c r="A4398" t="s">
        <v>23</v>
      </c>
      <c r="B4398" t="s">
        <v>12</v>
      </c>
      <c r="C4398" t="s">
        <v>35</v>
      </c>
      <c r="D4398" t="s">
        <v>14</v>
      </c>
      <c r="E4398" t="s">
        <v>15</v>
      </c>
      <c r="F4398" t="s">
        <v>21</v>
      </c>
      <c r="G4398" t="s">
        <v>39</v>
      </c>
      <c r="H4398" s="2" t="s">
        <v>9172</v>
      </c>
      <c r="I4398" s="2" t="s">
        <v>9173</v>
      </c>
      <c r="J4398" s="2" t="s">
        <v>9172</v>
      </c>
      <c r="K4398" s="6" t="s">
        <v>9173</v>
      </c>
      <c r="L4398" s="8" t="s">
        <v>5030</v>
      </c>
      <c r="M4398" s="1">
        <v>8502</v>
      </c>
      <c r="N4398">
        <v>12843</v>
      </c>
      <c r="O4398">
        <f t="shared" si="1703"/>
        <v>0</v>
      </c>
      <c r="P4398">
        <v>29</v>
      </c>
      <c r="Q4398">
        <v>143</v>
      </c>
      <c r="R4398">
        <v>6</v>
      </c>
      <c r="S4398" s="2">
        <f t="shared" si="1704"/>
        <v>0</v>
      </c>
      <c r="T4398" s="2">
        <f t="shared" si="1705"/>
        <v>1</v>
      </c>
      <c r="U4398" s="2">
        <f t="shared" si="1705"/>
        <v>0</v>
      </c>
      <c r="V4398" s="10">
        <f t="shared" si="1705"/>
        <v>1</v>
      </c>
      <c r="W4398">
        <f t="shared" si="1706"/>
        <v>0</v>
      </c>
      <c r="X4398" s="11">
        <f t="shared" si="1707"/>
        <v>1</v>
      </c>
      <c r="Y4398">
        <f t="shared" si="1708"/>
        <v>0</v>
      </c>
      <c r="Z4398">
        <f t="shared" si="1709"/>
        <v>1</v>
      </c>
      <c r="AA4398">
        <f t="shared" si="1710"/>
        <v>0</v>
      </c>
      <c r="AB4398" s="11">
        <f t="shared" si="1711"/>
        <v>0</v>
      </c>
      <c r="AC4398">
        <f t="shared" si="1712"/>
        <v>0</v>
      </c>
      <c r="AD4398">
        <f t="shared" si="1713"/>
        <v>1</v>
      </c>
      <c r="AE4398">
        <f t="shared" si="1714"/>
        <v>0</v>
      </c>
      <c r="AF4398" s="11">
        <f t="shared" si="1715"/>
        <v>0</v>
      </c>
      <c r="AG4398">
        <f t="shared" si="1716"/>
        <v>1</v>
      </c>
      <c r="AH4398" s="11">
        <f t="shared" si="1717"/>
        <v>0</v>
      </c>
      <c r="AI4398">
        <f t="shared" si="1718"/>
        <v>0</v>
      </c>
      <c r="AJ4398" s="11">
        <f t="shared" si="1719"/>
        <v>0</v>
      </c>
      <c r="AK4398" s="2">
        <f t="shared" si="1720"/>
        <v>0</v>
      </c>
      <c r="AL4398" s="10">
        <f t="shared" si="1721"/>
        <v>0</v>
      </c>
      <c r="AN4398" s="25">
        <f t="shared" si="1722"/>
        <v>0</v>
      </c>
      <c r="AO4398" s="2">
        <f t="shared" si="1723"/>
        <v>0</v>
      </c>
      <c r="AP4398" s="2">
        <f t="shared" si="1724"/>
        <v>0</v>
      </c>
      <c r="AQ4398" s="2">
        <f t="shared" si="1725"/>
        <v>0</v>
      </c>
      <c r="AR4398" s="2">
        <f t="shared" si="1726"/>
        <v>1</v>
      </c>
      <c r="AS4398" s="27">
        <f t="shared" si="1727"/>
        <v>1</v>
      </c>
      <c r="AU4398" s="3">
        <v>1</v>
      </c>
      <c r="AV4398">
        <v>0.52225696319819281</v>
      </c>
      <c r="AX4398" s="1">
        <v>8502</v>
      </c>
      <c r="AY4398">
        <v>12843</v>
      </c>
      <c r="AZ4398">
        <v>143</v>
      </c>
      <c r="BA4398">
        <v>6</v>
      </c>
      <c r="BB4398" s="2">
        <v>0</v>
      </c>
      <c r="BC4398" s="2">
        <v>1</v>
      </c>
      <c r="BD4398" s="2">
        <v>0</v>
      </c>
      <c r="BE4398" s="10">
        <v>1</v>
      </c>
      <c r="BF4398" s="25">
        <v>0</v>
      </c>
      <c r="BG4398" s="2">
        <v>0</v>
      </c>
      <c r="BH4398">
        <v>0</v>
      </c>
      <c r="BI4398">
        <v>1</v>
      </c>
      <c r="BJ4398">
        <v>0</v>
      </c>
      <c r="BK4398" s="11">
        <v>0</v>
      </c>
      <c r="BL4398">
        <v>12843</v>
      </c>
    </row>
    <row r="4399" spans="1:64">
      <c r="A4399" t="s">
        <v>19</v>
      </c>
      <c r="B4399" t="s">
        <v>12</v>
      </c>
      <c r="C4399" t="s">
        <v>13</v>
      </c>
      <c r="D4399" t="s">
        <v>14</v>
      </c>
      <c r="E4399" t="s">
        <v>33</v>
      </c>
      <c r="F4399" t="s">
        <v>16</v>
      </c>
      <c r="G4399" t="s">
        <v>17</v>
      </c>
      <c r="H4399" s="2" t="s">
        <v>9172</v>
      </c>
      <c r="I4399" s="2" t="s">
        <v>9173</v>
      </c>
      <c r="J4399" s="2" t="s">
        <v>9172</v>
      </c>
      <c r="K4399" s="6" t="s">
        <v>9173</v>
      </c>
      <c r="L4399" s="8" t="s">
        <v>4559</v>
      </c>
      <c r="M4399" s="1">
        <v>3338</v>
      </c>
      <c r="N4399">
        <v>43510</v>
      </c>
      <c r="O4399">
        <f t="shared" si="1703"/>
        <v>0</v>
      </c>
      <c r="P4399">
        <v>23</v>
      </c>
      <c r="Q4399">
        <v>97</v>
      </c>
      <c r="R4399">
        <v>8</v>
      </c>
      <c r="S4399" s="2">
        <f t="shared" si="1704"/>
        <v>0</v>
      </c>
      <c r="T4399" s="2">
        <f t="shared" si="1705"/>
        <v>1</v>
      </c>
      <c r="U4399" s="2">
        <f t="shared" si="1705"/>
        <v>0</v>
      </c>
      <c r="V4399" s="10">
        <f t="shared" si="1705"/>
        <v>1</v>
      </c>
      <c r="W4399">
        <f t="shared" si="1706"/>
        <v>1</v>
      </c>
      <c r="X4399" s="11">
        <f t="shared" si="1707"/>
        <v>0</v>
      </c>
      <c r="Y4399">
        <f t="shared" si="1708"/>
        <v>0</v>
      </c>
      <c r="Z4399">
        <f t="shared" si="1709"/>
        <v>1</v>
      </c>
      <c r="AA4399">
        <f t="shared" si="1710"/>
        <v>0</v>
      </c>
      <c r="AB4399" s="11">
        <f t="shared" si="1711"/>
        <v>0</v>
      </c>
      <c r="AC4399">
        <f t="shared" si="1712"/>
        <v>1</v>
      </c>
      <c r="AD4399">
        <f t="shared" si="1713"/>
        <v>0</v>
      </c>
      <c r="AE4399">
        <f t="shared" si="1714"/>
        <v>0</v>
      </c>
      <c r="AF4399" s="11">
        <f t="shared" si="1715"/>
        <v>0</v>
      </c>
      <c r="AG4399">
        <f t="shared" si="1716"/>
        <v>0</v>
      </c>
      <c r="AH4399" s="11">
        <f t="shared" si="1717"/>
        <v>0</v>
      </c>
      <c r="AI4399">
        <f t="shared" si="1718"/>
        <v>1</v>
      </c>
      <c r="AJ4399" s="11">
        <f t="shared" si="1719"/>
        <v>0</v>
      </c>
      <c r="AK4399" s="2">
        <f t="shared" si="1720"/>
        <v>1</v>
      </c>
      <c r="AL4399" s="10">
        <f t="shared" si="1721"/>
        <v>0</v>
      </c>
      <c r="AN4399" s="25">
        <f t="shared" si="1722"/>
        <v>0</v>
      </c>
      <c r="AO4399" s="2">
        <f t="shared" si="1723"/>
        <v>0</v>
      </c>
      <c r="AP4399" s="2">
        <f t="shared" si="1724"/>
        <v>0</v>
      </c>
      <c r="AQ4399" s="2">
        <f t="shared" si="1725"/>
        <v>1</v>
      </c>
      <c r="AR4399" s="2">
        <f t="shared" si="1726"/>
        <v>0</v>
      </c>
      <c r="AS4399" s="27">
        <f t="shared" si="1727"/>
        <v>0</v>
      </c>
      <c r="AU4399" s="3">
        <v>1</v>
      </c>
      <c r="AV4399">
        <v>0.52486948041472092</v>
      </c>
      <c r="AX4399" s="1">
        <v>3338</v>
      </c>
      <c r="AY4399">
        <v>43510</v>
      </c>
      <c r="AZ4399">
        <v>97</v>
      </c>
      <c r="BA4399">
        <v>8</v>
      </c>
      <c r="BB4399" s="2">
        <v>0</v>
      </c>
      <c r="BC4399" s="2">
        <v>1</v>
      </c>
      <c r="BD4399" s="2">
        <v>0</v>
      </c>
      <c r="BE4399" s="10">
        <v>1</v>
      </c>
      <c r="BF4399" s="25">
        <v>0</v>
      </c>
      <c r="BG4399" s="2">
        <v>0</v>
      </c>
      <c r="BH4399">
        <v>0</v>
      </c>
      <c r="BI4399">
        <v>1</v>
      </c>
      <c r="BJ4399">
        <v>0</v>
      </c>
      <c r="BK4399" s="11">
        <v>0</v>
      </c>
      <c r="BL4399">
        <v>43510</v>
      </c>
    </row>
    <row r="4400" spans="1:64">
      <c r="A4400" t="s">
        <v>11</v>
      </c>
      <c r="B4400" t="s">
        <v>43</v>
      </c>
      <c r="C4400" t="s">
        <v>13</v>
      </c>
      <c r="D4400" t="s">
        <v>14</v>
      </c>
      <c r="E4400" t="s">
        <v>15</v>
      </c>
      <c r="F4400" t="s">
        <v>16</v>
      </c>
      <c r="G4400" t="s">
        <v>17</v>
      </c>
      <c r="H4400" s="2" t="s">
        <v>9172</v>
      </c>
      <c r="I4400" s="2" t="s">
        <v>9173</v>
      </c>
      <c r="J4400" s="2" t="s">
        <v>9172</v>
      </c>
      <c r="K4400" s="6" t="s">
        <v>9173</v>
      </c>
      <c r="L4400" s="8" t="s">
        <v>4140</v>
      </c>
      <c r="M4400" s="1">
        <v>9118</v>
      </c>
      <c r="N4400">
        <v>56446</v>
      </c>
      <c r="O4400">
        <f t="shared" si="1703"/>
        <v>0</v>
      </c>
      <c r="P4400">
        <v>29</v>
      </c>
      <c r="Q4400">
        <v>158</v>
      </c>
      <c r="R4400">
        <v>2</v>
      </c>
      <c r="S4400" s="2">
        <f t="shared" si="1704"/>
        <v>0</v>
      </c>
      <c r="T4400" s="2">
        <f t="shared" si="1705"/>
        <v>1</v>
      </c>
      <c r="U4400" s="2">
        <f t="shared" si="1705"/>
        <v>0</v>
      </c>
      <c r="V4400" s="10">
        <f t="shared" si="1705"/>
        <v>1</v>
      </c>
      <c r="W4400">
        <f t="shared" si="1706"/>
        <v>0</v>
      </c>
      <c r="X4400" s="11">
        <f t="shared" si="1707"/>
        <v>0</v>
      </c>
      <c r="Y4400">
        <f t="shared" si="1708"/>
        <v>0</v>
      </c>
      <c r="Z4400">
        <f t="shared" si="1709"/>
        <v>0</v>
      </c>
      <c r="AA4400">
        <f t="shared" si="1710"/>
        <v>0</v>
      </c>
      <c r="AB4400" s="11">
        <f t="shared" si="1711"/>
        <v>0</v>
      </c>
      <c r="AC4400">
        <f t="shared" si="1712"/>
        <v>1</v>
      </c>
      <c r="AD4400">
        <f t="shared" si="1713"/>
        <v>0</v>
      </c>
      <c r="AE4400">
        <f t="shared" si="1714"/>
        <v>0</v>
      </c>
      <c r="AF4400" s="11">
        <f t="shared" si="1715"/>
        <v>0</v>
      </c>
      <c r="AG4400">
        <f t="shared" si="1716"/>
        <v>1</v>
      </c>
      <c r="AH4400" s="11">
        <f t="shared" si="1717"/>
        <v>0</v>
      </c>
      <c r="AI4400">
        <f t="shared" si="1718"/>
        <v>1</v>
      </c>
      <c r="AJ4400" s="11">
        <f t="shared" si="1719"/>
        <v>0</v>
      </c>
      <c r="AK4400" s="2">
        <f t="shared" si="1720"/>
        <v>1</v>
      </c>
      <c r="AL4400" s="10">
        <f t="shared" si="1721"/>
        <v>0</v>
      </c>
      <c r="AN4400" s="25">
        <f t="shared" si="1722"/>
        <v>1</v>
      </c>
      <c r="AO4400" s="2">
        <f t="shared" si="1723"/>
        <v>1</v>
      </c>
      <c r="AP4400" s="2">
        <f t="shared" si="1724"/>
        <v>0</v>
      </c>
      <c r="AQ4400" s="2">
        <f t="shared" si="1725"/>
        <v>0</v>
      </c>
      <c r="AR4400" s="2">
        <f t="shared" si="1726"/>
        <v>0</v>
      </c>
      <c r="AS4400" s="27">
        <f t="shared" si="1727"/>
        <v>0</v>
      </c>
      <c r="AU4400" s="3">
        <v>1</v>
      </c>
      <c r="AV4400">
        <v>0.52493517032122949</v>
      </c>
      <c r="AX4400" s="1">
        <v>9118</v>
      </c>
      <c r="AY4400">
        <v>56446</v>
      </c>
      <c r="AZ4400">
        <v>158</v>
      </c>
      <c r="BA4400">
        <v>2</v>
      </c>
      <c r="BB4400" s="2">
        <v>0</v>
      </c>
      <c r="BC4400" s="2">
        <v>1</v>
      </c>
      <c r="BD4400" s="2">
        <v>0</v>
      </c>
      <c r="BE4400" s="10">
        <v>1</v>
      </c>
      <c r="BF4400" s="25">
        <v>1</v>
      </c>
      <c r="BG4400" s="2">
        <v>0</v>
      </c>
      <c r="BH4400">
        <v>0</v>
      </c>
      <c r="BI4400">
        <v>0</v>
      </c>
      <c r="BJ4400">
        <v>0</v>
      </c>
      <c r="BK4400" s="11">
        <v>0</v>
      </c>
      <c r="BL4400">
        <v>56446</v>
      </c>
    </row>
    <row r="4401" spans="1:64">
      <c r="A4401" t="s">
        <v>11</v>
      </c>
      <c r="B4401" t="s">
        <v>12</v>
      </c>
      <c r="C4401" t="s">
        <v>13</v>
      </c>
      <c r="D4401" t="s">
        <v>14</v>
      </c>
      <c r="E4401" t="s">
        <v>33</v>
      </c>
      <c r="F4401" t="s">
        <v>16</v>
      </c>
      <c r="G4401" t="s">
        <v>17</v>
      </c>
      <c r="H4401" s="2" t="s">
        <v>9172</v>
      </c>
      <c r="I4401" s="2" t="s">
        <v>9173</v>
      </c>
      <c r="J4401" s="2" t="s">
        <v>9172</v>
      </c>
      <c r="K4401" s="6" t="s">
        <v>9173</v>
      </c>
      <c r="L4401" s="8" t="s">
        <v>121</v>
      </c>
      <c r="M4401" s="1">
        <v>2683</v>
      </c>
      <c r="N4401">
        <v>48269</v>
      </c>
      <c r="O4401">
        <f t="shared" si="1703"/>
        <v>0</v>
      </c>
      <c r="P4401">
        <v>19</v>
      </c>
      <c r="Q4401">
        <v>99</v>
      </c>
      <c r="R4401">
        <v>3</v>
      </c>
      <c r="S4401" s="2">
        <f t="shared" si="1704"/>
        <v>0</v>
      </c>
      <c r="T4401" s="2">
        <f t="shared" si="1705"/>
        <v>1</v>
      </c>
      <c r="U4401" s="2">
        <f t="shared" si="1705"/>
        <v>0</v>
      </c>
      <c r="V4401" s="10">
        <f t="shared" si="1705"/>
        <v>1</v>
      </c>
      <c r="W4401">
        <f t="shared" si="1706"/>
        <v>0</v>
      </c>
      <c r="X4401" s="11">
        <f t="shared" si="1707"/>
        <v>0</v>
      </c>
      <c r="Y4401">
        <f t="shared" si="1708"/>
        <v>0</v>
      </c>
      <c r="Z4401">
        <f t="shared" si="1709"/>
        <v>1</v>
      </c>
      <c r="AA4401">
        <f t="shared" si="1710"/>
        <v>0</v>
      </c>
      <c r="AB4401" s="11">
        <f t="shared" si="1711"/>
        <v>0</v>
      </c>
      <c r="AC4401">
        <f t="shared" si="1712"/>
        <v>1</v>
      </c>
      <c r="AD4401">
        <f t="shared" si="1713"/>
        <v>0</v>
      </c>
      <c r="AE4401">
        <f t="shared" si="1714"/>
        <v>0</v>
      </c>
      <c r="AF4401" s="11">
        <f t="shared" si="1715"/>
        <v>0</v>
      </c>
      <c r="AG4401">
        <f t="shared" si="1716"/>
        <v>0</v>
      </c>
      <c r="AH4401" s="11">
        <f t="shared" si="1717"/>
        <v>0</v>
      </c>
      <c r="AI4401">
        <f t="shared" si="1718"/>
        <v>1</v>
      </c>
      <c r="AJ4401" s="11">
        <f t="shared" si="1719"/>
        <v>0</v>
      </c>
      <c r="AK4401" s="2">
        <f t="shared" si="1720"/>
        <v>1</v>
      </c>
      <c r="AL4401" s="10">
        <f t="shared" si="1721"/>
        <v>0</v>
      </c>
      <c r="AN4401" s="25">
        <f t="shared" si="1722"/>
        <v>1</v>
      </c>
      <c r="AO4401" s="2">
        <f t="shared" si="1723"/>
        <v>0</v>
      </c>
      <c r="AP4401" s="2">
        <f t="shared" si="1724"/>
        <v>0</v>
      </c>
      <c r="AQ4401" s="2">
        <f t="shared" si="1725"/>
        <v>1</v>
      </c>
      <c r="AR4401" s="2">
        <f t="shared" si="1726"/>
        <v>0</v>
      </c>
      <c r="AS4401" s="27">
        <f t="shared" si="1727"/>
        <v>0</v>
      </c>
      <c r="AU4401" s="3">
        <v>1</v>
      </c>
      <c r="AV4401">
        <v>0.52782378463438884</v>
      </c>
      <c r="AX4401" s="1">
        <v>2683</v>
      </c>
      <c r="AY4401">
        <v>48269</v>
      </c>
      <c r="AZ4401">
        <v>99</v>
      </c>
      <c r="BA4401">
        <v>3</v>
      </c>
      <c r="BB4401" s="2">
        <v>0</v>
      </c>
      <c r="BC4401" s="2">
        <v>1</v>
      </c>
      <c r="BD4401" s="2">
        <v>0</v>
      </c>
      <c r="BE4401" s="10">
        <v>1</v>
      </c>
      <c r="BF4401" s="25">
        <v>1</v>
      </c>
      <c r="BG4401" s="2">
        <v>0</v>
      </c>
      <c r="BH4401">
        <v>0</v>
      </c>
      <c r="BI4401">
        <v>1</v>
      </c>
      <c r="BJ4401">
        <v>0</v>
      </c>
      <c r="BK4401" s="11">
        <v>0</v>
      </c>
      <c r="BL4401">
        <v>48269</v>
      </c>
    </row>
    <row r="4402" spans="1:64">
      <c r="A4402" t="s">
        <v>11</v>
      </c>
      <c r="B4402" t="s">
        <v>12</v>
      </c>
      <c r="C4402" t="s">
        <v>13</v>
      </c>
      <c r="D4402" t="s">
        <v>14</v>
      </c>
      <c r="E4402" t="s">
        <v>27</v>
      </c>
      <c r="F4402" t="s">
        <v>16</v>
      </c>
      <c r="G4402" t="s">
        <v>17</v>
      </c>
      <c r="H4402" s="2" t="s">
        <v>9172</v>
      </c>
      <c r="I4402" s="2" t="s">
        <v>9173</v>
      </c>
      <c r="J4402" s="2" t="s">
        <v>9172</v>
      </c>
      <c r="K4402" s="6" t="s">
        <v>9173</v>
      </c>
      <c r="L4402" s="8" t="s">
        <v>5835</v>
      </c>
      <c r="M4402" s="1">
        <v>2544</v>
      </c>
      <c r="N4402">
        <v>41059</v>
      </c>
      <c r="O4402">
        <f t="shared" si="1703"/>
        <v>0</v>
      </c>
      <c r="P4402">
        <v>29</v>
      </c>
      <c r="Q4402">
        <v>96</v>
      </c>
      <c r="R4402">
        <v>6</v>
      </c>
      <c r="S4402" s="2">
        <f t="shared" si="1704"/>
        <v>0</v>
      </c>
      <c r="T4402" s="2">
        <f t="shared" si="1705"/>
        <v>1</v>
      </c>
      <c r="U4402" s="2">
        <f t="shared" si="1705"/>
        <v>0</v>
      </c>
      <c r="V4402" s="10">
        <f t="shared" si="1705"/>
        <v>1</v>
      </c>
      <c r="W4402">
        <f t="shared" si="1706"/>
        <v>0</v>
      </c>
      <c r="X4402" s="11">
        <f t="shared" si="1707"/>
        <v>0</v>
      </c>
      <c r="Y4402">
        <f t="shared" si="1708"/>
        <v>0</v>
      </c>
      <c r="Z4402">
        <f t="shared" si="1709"/>
        <v>1</v>
      </c>
      <c r="AA4402">
        <f t="shared" si="1710"/>
        <v>0</v>
      </c>
      <c r="AB4402" s="11">
        <f t="shared" si="1711"/>
        <v>0</v>
      </c>
      <c r="AC4402">
        <f t="shared" si="1712"/>
        <v>1</v>
      </c>
      <c r="AD4402">
        <f t="shared" si="1713"/>
        <v>0</v>
      </c>
      <c r="AE4402">
        <f t="shared" si="1714"/>
        <v>0</v>
      </c>
      <c r="AF4402" s="11">
        <f t="shared" si="1715"/>
        <v>0</v>
      </c>
      <c r="AG4402">
        <f t="shared" si="1716"/>
        <v>0</v>
      </c>
      <c r="AH4402" s="11">
        <f t="shared" si="1717"/>
        <v>1</v>
      </c>
      <c r="AI4402">
        <f t="shared" si="1718"/>
        <v>1</v>
      </c>
      <c r="AJ4402" s="11">
        <f t="shared" si="1719"/>
        <v>0</v>
      </c>
      <c r="AK4402" s="2">
        <f t="shared" si="1720"/>
        <v>1</v>
      </c>
      <c r="AL4402" s="10">
        <f t="shared" si="1721"/>
        <v>0</v>
      </c>
      <c r="AN4402" s="25">
        <f t="shared" si="1722"/>
        <v>1</v>
      </c>
      <c r="AO4402" s="2">
        <f t="shared" si="1723"/>
        <v>0</v>
      </c>
      <c r="AP4402" s="2">
        <f t="shared" si="1724"/>
        <v>0</v>
      </c>
      <c r="AQ4402" s="2">
        <f t="shared" si="1725"/>
        <v>0</v>
      </c>
      <c r="AR4402" s="2">
        <f t="shared" si="1726"/>
        <v>0</v>
      </c>
      <c r="AS4402" s="27">
        <f t="shared" si="1727"/>
        <v>0</v>
      </c>
      <c r="AU4402" s="3">
        <v>1</v>
      </c>
      <c r="AV4402">
        <v>0.52787143575394124</v>
      </c>
      <c r="AX4402" s="1">
        <v>2544</v>
      </c>
      <c r="AY4402">
        <v>41059</v>
      </c>
      <c r="AZ4402">
        <v>96</v>
      </c>
      <c r="BA4402">
        <v>6</v>
      </c>
      <c r="BB4402" s="2">
        <v>0</v>
      </c>
      <c r="BC4402" s="2">
        <v>1</v>
      </c>
      <c r="BD4402" s="2">
        <v>0</v>
      </c>
      <c r="BE4402" s="10">
        <v>1</v>
      </c>
      <c r="BF4402" s="25">
        <v>1</v>
      </c>
      <c r="BG4402" s="2">
        <v>0</v>
      </c>
      <c r="BH4402">
        <v>0</v>
      </c>
      <c r="BI4402">
        <v>1</v>
      </c>
      <c r="BJ4402">
        <v>0</v>
      </c>
      <c r="BK4402" s="11">
        <v>0</v>
      </c>
      <c r="BL4402">
        <v>41059</v>
      </c>
    </row>
    <row r="4403" spans="1:64">
      <c r="A4403" t="s">
        <v>23</v>
      </c>
      <c r="B4403" t="s">
        <v>12</v>
      </c>
      <c r="C4403" t="s">
        <v>13</v>
      </c>
      <c r="D4403" t="s">
        <v>14</v>
      </c>
      <c r="E4403" t="s">
        <v>15</v>
      </c>
      <c r="F4403" t="s">
        <v>21</v>
      </c>
      <c r="G4403" t="s">
        <v>17</v>
      </c>
      <c r="H4403" s="2" t="s">
        <v>9173</v>
      </c>
      <c r="I4403" s="2" t="s">
        <v>9173</v>
      </c>
      <c r="J4403" s="2" t="s">
        <v>9172</v>
      </c>
      <c r="K4403" s="6" t="s">
        <v>9173</v>
      </c>
      <c r="L4403" s="8" t="s">
        <v>2393</v>
      </c>
      <c r="M4403" s="1">
        <v>4119</v>
      </c>
      <c r="N4403">
        <v>69379</v>
      </c>
      <c r="O4403">
        <f t="shared" si="1703"/>
        <v>0</v>
      </c>
      <c r="P4403">
        <v>31</v>
      </c>
      <c r="Q4403">
        <v>139</v>
      </c>
      <c r="R4403">
        <v>14</v>
      </c>
      <c r="S4403" s="2">
        <f t="shared" si="1704"/>
        <v>1</v>
      </c>
      <c r="T4403" s="2">
        <f t="shared" si="1705"/>
        <v>1</v>
      </c>
      <c r="U4403" s="2">
        <f t="shared" si="1705"/>
        <v>0</v>
      </c>
      <c r="V4403" s="10">
        <f t="shared" si="1705"/>
        <v>1</v>
      </c>
      <c r="W4403">
        <f t="shared" si="1706"/>
        <v>0</v>
      </c>
      <c r="X4403" s="11">
        <f t="shared" si="1707"/>
        <v>1</v>
      </c>
      <c r="Y4403">
        <f t="shared" si="1708"/>
        <v>0</v>
      </c>
      <c r="Z4403">
        <f t="shared" si="1709"/>
        <v>1</v>
      </c>
      <c r="AA4403">
        <f t="shared" si="1710"/>
        <v>0</v>
      </c>
      <c r="AB4403" s="11">
        <f t="shared" si="1711"/>
        <v>0</v>
      </c>
      <c r="AC4403">
        <f t="shared" si="1712"/>
        <v>1</v>
      </c>
      <c r="AD4403">
        <f t="shared" si="1713"/>
        <v>0</v>
      </c>
      <c r="AE4403">
        <f t="shared" si="1714"/>
        <v>0</v>
      </c>
      <c r="AF4403" s="11">
        <f t="shared" si="1715"/>
        <v>0</v>
      </c>
      <c r="AG4403">
        <f t="shared" si="1716"/>
        <v>1</v>
      </c>
      <c r="AH4403" s="11">
        <f t="shared" si="1717"/>
        <v>0</v>
      </c>
      <c r="AI4403">
        <f t="shared" si="1718"/>
        <v>0</v>
      </c>
      <c r="AJ4403" s="11">
        <f t="shared" si="1719"/>
        <v>0</v>
      </c>
      <c r="AK4403" s="2">
        <f t="shared" si="1720"/>
        <v>1</v>
      </c>
      <c r="AL4403" s="10">
        <f t="shared" si="1721"/>
        <v>0</v>
      </c>
      <c r="AN4403" s="25">
        <f t="shared" si="1722"/>
        <v>0</v>
      </c>
      <c r="AO4403" s="2">
        <f t="shared" si="1723"/>
        <v>0</v>
      </c>
      <c r="AP4403" s="2">
        <f t="shared" si="1724"/>
        <v>0</v>
      </c>
      <c r="AQ4403" s="2">
        <f t="shared" si="1725"/>
        <v>0</v>
      </c>
      <c r="AR4403" s="2">
        <f t="shared" si="1726"/>
        <v>1</v>
      </c>
      <c r="AS4403" s="27">
        <f t="shared" si="1727"/>
        <v>0</v>
      </c>
      <c r="AU4403" s="3">
        <v>1</v>
      </c>
      <c r="AV4403">
        <v>0.52803411079944773</v>
      </c>
      <c r="AX4403" s="1">
        <v>4119</v>
      </c>
      <c r="AY4403">
        <v>69379</v>
      </c>
      <c r="AZ4403">
        <v>139</v>
      </c>
      <c r="BA4403">
        <v>14</v>
      </c>
      <c r="BB4403" s="2">
        <v>1</v>
      </c>
      <c r="BC4403" s="2">
        <v>1</v>
      </c>
      <c r="BD4403" s="2">
        <v>0</v>
      </c>
      <c r="BE4403" s="10">
        <v>1</v>
      </c>
      <c r="BF4403" s="25">
        <v>0</v>
      </c>
      <c r="BG4403" s="2">
        <v>0</v>
      </c>
      <c r="BH4403">
        <v>0</v>
      </c>
      <c r="BI4403">
        <v>1</v>
      </c>
      <c r="BJ4403">
        <v>0</v>
      </c>
      <c r="BK4403" s="11">
        <v>0</v>
      </c>
      <c r="BL4403">
        <v>69379</v>
      </c>
    </row>
    <row r="4404" spans="1:64">
      <c r="A4404" t="s">
        <v>19</v>
      </c>
      <c r="B4404" t="s">
        <v>30</v>
      </c>
      <c r="C4404" t="s">
        <v>13</v>
      </c>
      <c r="D4404" t="s">
        <v>14</v>
      </c>
      <c r="E4404" t="s">
        <v>33</v>
      </c>
      <c r="F4404" t="s">
        <v>36</v>
      </c>
      <c r="G4404" t="s">
        <v>57</v>
      </c>
      <c r="H4404" s="2" t="s">
        <v>9172</v>
      </c>
      <c r="I4404" s="2" t="s">
        <v>9173</v>
      </c>
      <c r="J4404" s="2" t="s">
        <v>9172</v>
      </c>
      <c r="K4404" s="6" t="s">
        <v>9172</v>
      </c>
      <c r="L4404" s="8" t="s">
        <v>1825</v>
      </c>
      <c r="M4404" s="1">
        <v>3119</v>
      </c>
      <c r="N4404">
        <v>88782</v>
      </c>
      <c r="O4404">
        <f t="shared" si="1703"/>
        <v>0</v>
      </c>
      <c r="P4404">
        <v>24</v>
      </c>
      <c r="Q4404">
        <v>104</v>
      </c>
      <c r="R4404">
        <v>6</v>
      </c>
      <c r="S4404" s="2">
        <f t="shared" si="1704"/>
        <v>0</v>
      </c>
      <c r="T4404" s="2">
        <f t="shared" si="1705"/>
        <v>1</v>
      </c>
      <c r="U4404" s="2">
        <f t="shared" si="1705"/>
        <v>0</v>
      </c>
      <c r="V4404" s="10">
        <f t="shared" si="1705"/>
        <v>0</v>
      </c>
      <c r="W4404">
        <f t="shared" si="1706"/>
        <v>1</v>
      </c>
      <c r="X4404" s="11">
        <f t="shared" si="1707"/>
        <v>0</v>
      </c>
      <c r="Y4404">
        <f t="shared" si="1708"/>
        <v>1</v>
      </c>
      <c r="Z4404">
        <f t="shared" si="1709"/>
        <v>0</v>
      </c>
      <c r="AA4404">
        <f t="shared" si="1710"/>
        <v>0</v>
      </c>
      <c r="AB4404" s="11">
        <f t="shared" si="1711"/>
        <v>0</v>
      </c>
      <c r="AC4404">
        <f t="shared" si="1712"/>
        <v>1</v>
      </c>
      <c r="AD4404">
        <f t="shared" si="1713"/>
        <v>0</v>
      </c>
      <c r="AE4404">
        <f t="shared" si="1714"/>
        <v>0</v>
      </c>
      <c r="AF4404" s="11">
        <f t="shared" si="1715"/>
        <v>0</v>
      </c>
      <c r="AG4404">
        <f t="shared" si="1716"/>
        <v>0</v>
      </c>
      <c r="AH4404" s="11">
        <f t="shared" si="1717"/>
        <v>0</v>
      </c>
      <c r="AI4404">
        <f t="shared" si="1718"/>
        <v>0</v>
      </c>
      <c r="AJ4404" s="11">
        <f t="shared" si="1719"/>
        <v>1</v>
      </c>
      <c r="AK4404" s="2">
        <f t="shared" si="1720"/>
        <v>0</v>
      </c>
      <c r="AL4404" s="10">
        <f t="shared" si="1721"/>
        <v>1</v>
      </c>
      <c r="AN4404" s="25">
        <f t="shared" si="1722"/>
        <v>0</v>
      </c>
      <c r="AO4404" s="2">
        <f t="shared" si="1723"/>
        <v>0</v>
      </c>
      <c r="AP4404" s="2">
        <f t="shared" si="1724"/>
        <v>0</v>
      </c>
      <c r="AQ4404" s="2">
        <f t="shared" si="1725"/>
        <v>1</v>
      </c>
      <c r="AR4404" s="2">
        <f t="shared" si="1726"/>
        <v>0</v>
      </c>
      <c r="AS4404" s="27">
        <f t="shared" si="1727"/>
        <v>0</v>
      </c>
      <c r="AU4404" s="3">
        <v>1</v>
      </c>
      <c r="AV4404">
        <v>0.5295096433393236</v>
      </c>
      <c r="AX4404" s="1">
        <v>3119</v>
      </c>
      <c r="AY4404">
        <v>88782</v>
      </c>
      <c r="AZ4404">
        <v>104</v>
      </c>
      <c r="BA4404">
        <v>6</v>
      </c>
      <c r="BB4404" s="2">
        <v>0</v>
      </c>
      <c r="BC4404" s="2">
        <v>1</v>
      </c>
      <c r="BD4404" s="2">
        <v>0</v>
      </c>
      <c r="BE4404" s="10">
        <v>0</v>
      </c>
      <c r="BF4404" s="25">
        <v>0</v>
      </c>
      <c r="BG4404" s="2">
        <v>0</v>
      </c>
      <c r="BH4404">
        <v>1</v>
      </c>
      <c r="BI4404">
        <v>0</v>
      </c>
      <c r="BJ4404">
        <v>0</v>
      </c>
      <c r="BK4404" s="11">
        <v>0</v>
      </c>
      <c r="BL4404">
        <v>88782</v>
      </c>
    </row>
    <row r="4405" spans="1:64">
      <c r="A4405" t="s">
        <v>11</v>
      </c>
      <c r="B4405" t="s">
        <v>43</v>
      </c>
      <c r="C4405" t="s">
        <v>13</v>
      </c>
      <c r="D4405" t="s">
        <v>14</v>
      </c>
      <c r="E4405" t="s">
        <v>33</v>
      </c>
      <c r="F4405" t="s">
        <v>16</v>
      </c>
      <c r="G4405" t="s">
        <v>17</v>
      </c>
      <c r="H4405" s="2" t="s">
        <v>9172</v>
      </c>
      <c r="I4405" s="2" t="s">
        <v>9173</v>
      </c>
      <c r="J4405" s="2" t="s">
        <v>9172</v>
      </c>
      <c r="K4405" s="6" t="s">
        <v>9173</v>
      </c>
      <c r="L4405" s="8" t="s">
        <v>3231</v>
      </c>
      <c r="M4405" s="1">
        <v>2773</v>
      </c>
      <c r="N4405">
        <v>73478</v>
      </c>
      <c r="O4405">
        <f t="shared" si="1703"/>
        <v>0</v>
      </c>
      <c r="P4405">
        <v>17</v>
      </c>
      <c r="Q4405">
        <v>114</v>
      </c>
      <c r="R4405">
        <v>2</v>
      </c>
      <c r="S4405" s="2">
        <f t="shared" si="1704"/>
        <v>0</v>
      </c>
      <c r="T4405" s="2">
        <f t="shared" si="1705"/>
        <v>1</v>
      </c>
      <c r="U4405" s="2">
        <f t="shared" si="1705"/>
        <v>0</v>
      </c>
      <c r="V4405" s="10">
        <f t="shared" si="1705"/>
        <v>1</v>
      </c>
      <c r="W4405">
        <f t="shared" si="1706"/>
        <v>0</v>
      </c>
      <c r="X4405" s="11">
        <f t="shared" si="1707"/>
        <v>0</v>
      </c>
      <c r="Y4405">
        <f t="shared" si="1708"/>
        <v>0</v>
      </c>
      <c r="Z4405">
        <f t="shared" si="1709"/>
        <v>0</v>
      </c>
      <c r="AA4405">
        <f t="shared" si="1710"/>
        <v>0</v>
      </c>
      <c r="AB4405" s="11">
        <f t="shared" si="1711"/>
        <v>0</v>
      </c>
      <c r="AC4405">
        <f t="shared" si="1712"/>
        <v>1</v>
      </c>
      <c r="AD4405">
        <f t="shared" si="1713"/>
        <v>0</v>
      </c>
      <c r="AE4405">
        <f t="shared" si="1714"/>
        <v>0</v>
      </c>
      <c r="AF4405" s="11">
        <f t="shared" si="1715"/>
        <v>0</v>
      </c>
      <c r="AG4405">
        <f t="shared" si="1716"/>
        <v>0</v>
      </c>
      <c r="AH4405" s="11">
        <f t="shared" si="1717"/>
        <v>0</v>
      </c>
      <c r="AI4405">
        <f t="shared" si="1718"/>
        <v>1</v>
      </c>
      <c r="AJ4405" s="11">
        <f t="shared" si="1719"/>
        <v>0</v>
      </c>
      <c r="AK4405" s="2">
        <f t="shared" si="1720"/>
        <v>1</v>
      </c>
      <c r="AL4405" s="10">
        <f t="shared" si="1721"/>
        <v>0</v>
      </c>
      <c r="AN4405" s="25">
        <f t="shared" si="1722"/>
        <v>1</v>
      </c>
      <c r="AO4405" s="2">
        <f t="shared" si="1723"/>
        <v>1</v>
      </c>
      <c r="AP4405" s="2">
        <f t="shared" si="1724"/>
        <v>0</v>
      </c>
      <c r="AQ4405" s="2">
        <f t="shared" si="1725"/>
        <v>1</v>
      </c>
      <c r="AR4405" s="2">
        <f t="shared" si="1726"/>
        <v>0</v>
      </c>
      <c r="AS4405" s="27">
        <f t="shared" si="1727"/>
        <v>0</v>
      </c>
      <c r="AU4405" s="3">
        <v>1</v>
      </c>
      <c r="AV4405">
        <v>0.5302855770710323</v>
      </c>
      <c r="AX4405" s="1">
        <v>2773</v>
      </c>
      <c r="AY4405">
        <v>73478</v>
      </c>
      <c r="AZ4405">
        <v>114</v>
      </c>
      <c r="BA4405">
        <v>2</v>
      </c>
      <c r="BB4405" s="2">
        <v>0</v>
      </c>
      <c r="BC4405" s="2">
        <v>1</v>
      </c>
      <c r="BD4405" s="2">
        <v>0</v>
      </c>
      <c r="BE4405" s="10">
        <v>1</v>
      </c>
      <c r="BF4405" s="25">
        <v>1</v>
      </c>
      <c r="BG4405" s="2">
        <v>0</v>
      </c>
      <c r="BH4405">
        <v>0</v>
      </c>
      <c r="BI4405">
        <v>0</v>
      </c>
      <c r="BJ4405">
        <v>0</v>
      </c>
      <c r="BK4405" s="11">
        <v>0</v>
      </c>
      <c r="BL4405">
        <v>73478</v>
      </c>
    </row>
    <row r="4406" spans="1:64">
      <c r="A4406" t="s">
        <v>11</v>
      </c>
      <c r="B4406" t="s">
        <v>12</v>
      </c>
      <c r="C4406" t="s">
        <v>52</v>
      </c>
      <c r="D4406" t="s">
        <v>14</v>
      </c>
      <c r="E4406" t="s">
        <v>15</v>
      </c>
      <c r="F4406" t="s">
        <v>16</v>
      </c>
      <c r="G4406" t="s">
        <v>39</v>
      </c>
      <c r="H4406" s="2" t="s">
        <v>9172</v>
      </c>
      <c r="I4406" s="2" t="s">
        <v>9173</v>
      </c>
      <c r="J4406" s="2" t="s">
        <v>9173</v>
      </c>
      <c r="K4406" s="6" t="s">
        <v>9173</v>
      </c>
      <c r="L4406" s="8" t="s">
        <v>6707</v>
      </c>
      <c r="M4406" s="1">
        <v>4915</v>
      </c>
      <c r="N4406">
        <v>14232</v>
      </c>
      <c r="O4406">
        <f t="shared" si="1703"/>
        <v>0</v>
      </c>
      <c r="P4406">
        <v>33</v>
      </c>
      <c r="Q4406">
        <v>88</v>
      </c>
      <c r="R4406">
        <v>13</v>
      </c>
      <c r="S4406" s="2">
        <f t="shared" si="1704"/>
        <v>0</v>
      </c>
      <c r="T4406" s="2">
        <f t="shared" si="1705"/>
        <v>1</v>
      </c>
      <c r="U4406" s="2">
        <f t="shared" si="1705"/>
        <v>1</v>
      </c>
      <c r="V4406" s="10">
        <f t="shared" si="1705"/>
        <v>1</v>
      </c>
      <c r="W4406">
        <f t="shared" si="1706"/>
        <v>0</v>
      </c>
      <c r="X4406" s="11">
        <f t="shared" si="1707"/>
        <v>0</v>
      </c>
      <c r="Y4406">
        <f t="shared" si="1708"/>
        <v>0</v>
      </c>
      <c r="Z4406">
        <f t="shared" si="1709"/>
        <v>1</v>
      </c>
      <c r="AA4406">
        <f t="shared" si="1710"/>
        <v>0</v>
      </c>
      <c r="AB4406" s="11">
        <f t="shared" si="1711"/>
        <v>0</v>
      </c>
      <c r="AC4406">
        <f t="shared" si="1712"/>
        <v>0</v>
      </c>
      <c r="AD4406">
        <f t="shared" si="1713"/>
        <v>0</v>
      </c>
      <c r="AE4406">
        <f t="shared" si="1714"/>
        <v>0</v>
      </c>
      <c r="AF4406" s="11">
        <f t="shared" si="1715"/>
        <v>1</v>
      </c>
      <c r="AG4406">
        <f t="shared" si="1716"/>
        <v>1</v>
      </c>
      <c r="AH4406" s="11">
        <f t="shared" si="1717"/>
        <v>0</v>
      </c>
      <c r="AI4406">
        <f t="shared" si="1718"/>
        <v>1</v>
      </c>
      <c r="AJ4406" s="11">
        <f t="shared" si="1719"/>
        <v>0</v>
      </c>
      <c r="AK4406" s="2">
        <f t="shared" si="1720"/>
        <v>0</v>
      </c>
      <c r="AL4406" s="10">
        <f t="shared" si="1721"/>
        <v>0</v>
      </c>
      <c r="AN4406" s="25">
        <f t="shared" si="1722"/>
        <v>1</v>
      </c>
      <c r="AO4406" s="2">
        <f t="shared" si="1723"/>
        <v>0</v>
      </c>
      <c r="AP4406" s="2">
        <f t="shared" si="1724"/>
        <v>0</v>
      </c>
      <c r="AQ4406" s="2">
        <f t="shared" si="1725"/>
        <v>0</v>
      </c>
      <c r="AR4406" s="2">
        <f t="shared" si="1726"/>
        <v>0</v>
      </c>
      <c r="AS4406" s="27">
        <f t="shared" si="1727"/>
        <v>1</v>
      </c>
      <c r="AU4406" s="3">
        <v>1</v>
      </c>
      <c r="AV4406">
        <v>0.53057858512298139</v>
      </c>
      <c r="AX4406" s="1">
        <v>4915</v>
      </c>
      <c r="AY4406">
        <v>14232</v>
      </c>
      <c r="AZ4406">
        <v>88</v>
      </c>
      <c r="BA4406">
        <v>13</v>
      </c>
      <c r="BB4406" s="2">
        <v>0</v>
      </c>
      <c r="BC4406" s="2">
        <v>1</v>
      </c>
      <c r="BD4406" s="2">
        <v>1</v>
      </c>
      <c r="BE4406" s="10">
        <v>1</v>
      </c>
      <c r="BF4406" s="25">
        <v>1</v>
      </c>
      <c r="BG4406" s="2">
        <v>0</v>
      </c>
      <c r="BH4406">
        <v>0</v>
      </c>
      <c r="BI4406">
        <v>1</v>
      </c>
      <c r="BJ4406">
        <v>0</v>
      </c>
      <c r="BK4406" s="11">
        <v>0</v>
      </c>
      <c r="BL4406">
        <v>14232</v>
      </c>
    </row>
    <row r="4407" spans="1:64">
      <c r="A4407" t="s">
        <v>11</v>
      </c>
      <c r="B4407" t="s">
        <v>30</v>
      </c>
      <c r="C4407" t="s">
        <v>13</v>
      </c>
      <c r="D4407" t="s">
        <v>14</v>
      </c>
      <c r="E4407" t="s">
        <v>15</v>
      </c>
      <c r="F4407" t="s">
        <v>16</v>
      </c>
      <c r="G4407" t="s">
        <v>39</v>
      </c>
      <c r="H4407" s="2" t="s">
        <v>9172</v>
      </c>
      <c r="I4407" s="2" t="s">
        <v>9172</v>
      </c>
      <c r="J4407" s="2" t="s">
        <v>9172</v>
      </c>
      <c r="K4407" s="6" t="s">
        <v>9173</v>
      </c>
      <c r="L4407" s="8" t="s">
        <v>8643</v>
      </c>
      <c r="M4407" s="1">
        <v>2435</v>
      </c>
      <c r="N4407">
        <v>43721</v>
      </c>
      <c r="O4407">
        <f t="shared" si="1703"/>
        <v>0</v>
      </c>
      <c r="P4407">
        <v>30</v>
      </c>
      <c r="Q4407">
        <v>93</v>
      </c>
      <c r="R4407">
        <v>5</v>
      </c>
      <c r="S4407" s="2">
        <f t="shared" si="1704"/>
        <v>0</v>
      </c>
      <c r="T4407" s="2">
        <f t="shared" si="1705"/>
        <v>0</v>
      </c>
      <c r="U4407" s="2">
        <f t="shared" si="1705"/>
        <v>0</v>
      </c>
      <c r="V4407" s="10">
        <f t="shared" si="1705"/>
        <v>1</v>
      </c>
      <c r="W4407">
        <f t="shared" si="1706"/>
        <v>0</v>
      </c>
      <c r="X4407" s="11">
        <f t="shared" si="1707"/>
        <v>0</v>
      </c>
      <c r="Y4407">
        <f t="shared" si="1708"/>
        <v>1</v>
      </c>
      <c r="Z4407">
        <f t="shared" si="1709"/>
        <v>0</v>
      </c>
      <c r="AA4407">
        <f t="shared" si="1710"/>
        <v>0</v>
      </c>
      <c r="AB4407" s="11">
        <f t="shared" si="1711"/>
        <v>0</v>
      </c>
      <c r="AC4407">
        <f t="shared" si="1712"/>
        <v>1</v>
      </c>
      <c r="AD4407">
        <f t="shared" si="1713"/>
        <v>0</v>
      </c>
      <c r="AE4407">
        <f t="shared" si="1714"/>
        <v>0</v>
      </c>
      <c r="AF4407" s="11">
        <f t="shared" si="1715"/>
        <v>0</v>
      </c>
      <c r="AG4407">
        <f t="shared" si="1716"/>
        <v>1</v>
      </c>
      <c r="AH4407" s="11">
        <f t="shared" si="1717"/>
        <v>0</v>
      </c>
      <c r="AI4407">
        <f t="shared" si="1718"/>
        <v>1</v>
      </c>
      <c r="AJ4407" s="11">
        <f t="shared" si="1719"/>
        <v>0</v>
      </c>
      <c r="AK4407" s="2">
        <f t="shared" si="1720"/>
        <v>0</v>
      </c>
      <c r="AL4407" s="10">
        <f t="shared" si="1721"/>
        <v>0</v>
      </c>
      <c r="AN4407" s="25">
        <f t="shared" si="1722"/>
        <v>1</v>
      </c>
      <c r="AO4407" s="2">
        <f t="shared" si="1723"/>
        <v>0</v>
      </c>
      <c r="AP4407" s="2">
        <f t="shared" si="1724"/>
        <v>0</v>
      </c>
      <c r="AQ4407" s="2">
        <f t="shared" si="1725"/>
        <v>0</v>
      </c>
      <c r="AR4407" s="2">
        <f t="shared" si="1726"/>
        <v>0</v>
      </c>
      <c r="AS4407" s="27">
        <f t="shared" si="1727"/>
        <v>1</v>
      </c>
      <c r="AU4407" s="3">
        <v>1</v>
      </c>
      <c r="AV4407">
        <v>0.53103037110112161</v>
      </c>
      <c r="AX4407" s="1">
        <v>2435</v>
      </c>
      <c r="AY4407">
        <v>43721</v>
      </c>
      <c r="AZ4407">
        <v>93</v>
      </c>
      <c r="BA4407">
        <v>5</v>
      </c>
      <c r="BB4407" s="2">
        <v>0</v>
      </c>
      <c r="BC4407" s="2">
        <v>0</v>
      </c>
      <c r="BD4407" s="2">
        <v>0</v>
      </c>
      <c r="BE4407" s="10">
        <v>1</v>
      </c>
      <c r="BF4407" s="25">
        <v>1</v>
      </c>
      <c r="BG4407" s="2">
        <v>0</v>
      </c>
      <c r="BH4407">
        <v>1</v>
      </c>
      <c r="BI4407">
        <v>0</v>
      </c>
      <c r="BJ4407">
        <v>0</v>
      </c>
      <c r="BK4407" s="11">
        <v>0</v>
      </c>
      <c r="BL4407">
        <v>43721</v>
      </c>
    </row>
    <row r="4408" spans="1:64">
      <c r="A4408" t="s">
        <v>19</v>
      </c>
      <c r="B4408" t="s">
        <v>30</v>
      </c>
      <c r="C4408" t="s">
        <v>13</v>
      </c>
      <c r="D4408" t="s">
        <v>14</v>
      </c>
      <c r="E4408" t="s">
        <v>33</v>
      </c>
      <c r="F4408" t="s">
        <v>36</v>
      </c>
      <c r="G4408" t="s">
        <v>39</v>
      </c>
      <c r="H4408" s="2" t="s">
        <v>9172</v>
      </c>
      <c r="I4408" s="2" t="s">
        <v>9173</v>
      </c>
      <c r="J4408" s="2" t="s">
        <v>9172</v>
      </c>
      <c r="K4408" s="6" t="s">
        <v>9173</v>
      </c>
      <c r="L4408" s="8" t="s">
        <v>7463</v>
      </c>
      <c r="M4408" s="1">
        <v>3589</v>
      </c>
      <c r="N4408">
        <v>30944</v>
      </c>
      <c r="O4408">
        <f t="shared" si="1703"/>
        <v>0</v>
      </c>
      <c r="P4408">
        <v>27</v>
      </c>
      <c r="Q4408">
        <v>122</v>
      </c>
      <c r="R4408">
        <v>15</v>
      </c>
      <c r="S4408" s="2">
        <f t="shared" si="1704"/>
        <v>0</v>
      </c>
      <c r="T4408" s="2">
        <f t="shared" si="1705"/>
        <v>1</v>
      </c>
      <c r="U4408" s="2">
        <f t="shared" si="1705"/>
        <v>0</v>
      </c>
      <c r="V4408" s="10">
        <f t="shared" si="1705"/>
        <v>1</v>
      </c>
      <c r="W4408">
        <f t="shared" si="1706"/>
        <v>1</v>
      </c>
      <c r="X4408" s="11">
        <f t="shared" si="1707"/>
        <v>0</v>
      </c>
      <c r="Y4408">
        <f t="shared" si="1708"/>
        <v>1</v>
      </c>
      <c r="Z4408">
        <f t="shared" si="1709"/>
        <v>0</v>
      </c>
      <c r="AA4408">
        <f t="shared" si="1710"/>
        <v>0</v>
      </c>
      <c r="AB4408" s="11">
        <f t="shared" si="1711"/>
        <v>0</v>
      </c>
      <c r="AC4408">
        <f t="shared" si="1712"/>
        <v>1</v>
      </c>
      <c r="AD4408">
        <f t="shared" si="1713"/>
        <v>0</v>
      </c>
      <c r="AE4408">
        <f t="shared" si="1714"/>
        <v>0</v>
      </c>
      <c r="AF4408" s="11">
        <f t="shared" si="1715"/>
        <v>0</v>
      </c>
      <c r="AG4408">
        <f t="shared" si="1716"/>
        <v>0</v>
      </c>
      <c r="AH4408" s="11">
        <f t="shared" si="1717"/>
        <v>0</v>
      </c>
      <c r="AI4408">
        <f t="shared" si="1718"/>
        <v>0</v>
      </c>
      <c r="AJ4408" s="11">
        <f t="shared" si="1719"/>
        <v>1</v>
      </c>
      <c r="AK4408" s="2">
        <f t="shared" si="1720"/>
        <v>0</v>
      </c>
      <c r="AL4408" s="10">
        <f t="shared" si="1721"/>
        <v>0</v>
      </c>
      <c r="AN4408" s="25">
        <f t="shared" si="1722"/>
        <v>0</v>
      </c>
      <c r="AO4408" s="2">
        <f t="shared" si="1723"/>
        <v>0</v>
      </c>
      <c r="AP4408" s="2">
        <f t="shared" si="1724"/>
        <v>0</v>
      </c>
      <c r="AQ4408" s="2">
        <f t="shared" si="1725"/>
        <v>1</v>
      </c>
      <c r="AR4408" s="2">
        <f t="shared" si="1726"/>
        <v>0</v>
      </c>
      <c r="AS4408" s="27">
        <f t="shared" si="1727"/>
        <v>1</v>
      </c>
      <c r="AU4408" s="3">
        <v>1</v>
      </c>
      <c r="AV4408">
        <v>0.53437144241033652</v>
      </c>
      <c r="AX4408" s="1">
        <v>3589</v>
      </c>
      <c r="AY4408">
        <v>30944</v>
      </c>
      <c r="AZ4408">
        <v>122</v>
      </c>
      <c r="BA4408">
        <v>15</v>
      </c>
      <c r="BB4408" s="2">
        <v>0</v>
      </c>
      <c r="BC4408" s="2">
        <v>1</v>
      </c>
      <c r="BD4408" s="2">
        <v>0</v>
      </c>
      <c r="BE4408" s="10">
        <v>1</v>
      </c>
      <c r="BF4408" s="25">
        <v>0</v>
      </c>
      <c r="BG4408" s="2">
        <v>0</v>
      </c>
      <c r="BH4408">
        <v>1</v>
      </c>
      <c r="BI4408">
        <v>0</v>
      </c>
      <c r="BJ4408">
        <v>0</v>
      </c>
      <c r="BK4408" s="11">
        <v>0</v>
      </c>
      <c r="BL4408">
        <v>30944</v>
      </c>
    </row>
    <row r="4409" spans="1:64">
      <c r="A4409" t="s">
        <v>11</v>
      </c>
      <c r="B4409" t="s">
        <v>43</v>
      </c>
      <c r="C4409" t="s">
        <v>20</v>
      </c>
      <c r="D4409" t="s">
        <v>14</v>
      </c>
      <c r="E4409" t="s">
        <v>27</v>
      </c>
      <c r="F4409" t="s">
        <v>21</v>
      </c>
      <c r="G4409" t="s">
        <v>17</v>
      </c>
      <c r="H4409" s="2" t="s">
        <v>9172</v>
      </c>
      <c r="I4409" s="2" t="s">
        <v>9173</v>
      </c>
      <c r="J4409" s="2" t="s">
        <v>9172</v>
      </c>
      <c r="K4409" s="6" t="s">
        <v>9173</v>
      </c>
      <c r="L4409" s="8" t="s">
        <v>5006</v>
      </c>
      <c r="M4409" s="1">
        <v>3962</v>
      </c>
      <c r="N4409">
        <v>0</v>
      </c>
      <c r="O4409">
        <f t="shared" si="1703"/>
        <v>0</v>
      </c>
      <c r="P4409">
        <v>33</v>
      </c>
      <c r="Q4409">
        <v>164</v>
      </c>
      <c r="R4409">
        <v>6</v>
      </c>
      <c r="S4409" s="2">
        <f t="shared" si="1704"/>
        <v>0</v>
      </c>
      <c r="T4409" s="2">
        <f t="shared" si="1705"/>
        <v>1</v>
      </c>
      <c r="U4409" s="2">
        <f t="shared" si="1705"/>
        <v>0</v>
      </c>
      <c r="V4409" s="10">
        <f t="shared" si="1705"/>
        <v>1</v>
      </c>
      <c r="W4409">
        <f t="shared" si="1706"/>
        <v>0</v>
      </c>
      <c r="X4409" s="11">
        <f t="shared" si="1707"/>
        <v>0</v>
      </c>
      <c r="Y4409">
        <f t="shared" si="1708"/>
        <v>0</v>
      </c>
      <c r="Z4409">
        <f t="shared" si="1709"/>
        <v>0</v>
      </c>
      <c r="AA4409">
        <f t="shared" si="1710"/>
        <v>0</v>
      </c>
      <c r="AB4409" s="11">
        <f t="shared" si="1711"/>
        <v>0</v>
      </c>
      <c r="AC4409">
        <f t="shared" si="1712"/>
        <v>0</v>
      </c>
      <c r="AD4409">
        <f t="shared" si="1713"/>
        <v>0</v>
      </c>
      <c r="AE4409">
        <f t="shared" si="1714"/>
        <v>0</v>
      </c>
      <c r="AF4409" s="11">
        <f t="shared" si="1715"/>
        <v>0</v>
      </c>
      <c r="AG4409">
        <f t="shared" si="1716"/>
        <v>0</v>
      </c>
      <c r="AH4409" s="11">
        <f t="shared" si="1717"/>
        <v>1</v>
      </c>
      <c r="AI4409">
        <f t="shared" si="1718"/>
        <v>0</v>
      </c>
      <c r="AJ4409" s="11">
        <f t="shared" si="1719"/>
        <v>0</v>
      </c>
      <c r="AK4409" s="2">
        <f t="shared" si="1720"/>
        <v>1</v>
      </c>
      <c r="AL4409" s="10">
        <f t="shared" si="1721"/>
        <v>0</v>
      </c>
      <c r="AN4409" s="25">
        <f t="shared" si="1722"/>
        <v>1</v>
      </c>
      <c r="AO4409" s="2">
        <f t="shared" si="1723"/>
        <v>1</v>
      </c>
      <c r="AP4409" s="2">
        <f t="shared" si="1724"/>
        <v>1</v>
      </c>
      <c r="AQ4409" s="2">
        <f t="shared" si="1725"/>
        <v>0</v>
      </c>
      <c r="AR4409" s="2">
        <f t="shared" si="1726"/>
        <v>1</v>
      </c>
      <c r="AS4409" s="27">
        <f t="shared" si="1727"/>
        <v>0</v>
      </c>
      <c r="AU4409" s="3">
        <v>1</v>
      </c>
      <c r="AV4409">
        <v>0.53678832321278203</v>
      </c>
      <c r="AX4409" s="1">
        <v>3962</v>
      </c>
      <c r="AY4409">
        <v>0</v>
      </c>
      <c r="AZ4409">
        <v>164</v>
      </c>
      <c r="BA4409">
        <v>6</v>
      </c>
      <c r="BB4409" s="2">
        <v>0</v>
      </c>
      <c r="BC4409" s="2">
        <v>1</v>
      </c>
      <c r="BD4409" s="2">
        <v>0</v>
      </c>
      <c r="BE4409" s="10">
        <v>1</v>
      </c>
      <c r="BF4409" s="25">
        <v>1</v>
      </c>
      <c r="BG4409" s="2">
        <v>1</v>
      </c>
      <c r="BH4409">
        <v>0</v>
      </c>
      <c r="BI4409">
        <v>0</v>
      </c>
      <c r="BJ4409">
        <v>0</v>
      </c>
      <c r="BK4409" s="11">
        <v>0</v>
      </c>
      <c r="BL4409">
        <v>0</v>
      </c>
    </row>
    <row r="4410" spans="1:64">
      <c r="A4410" t="s">
        <v>19</v>
      </c>
      <c r="B4410" t="s">
        <v>30</v>
      </c>
      <c r="C4410" t="s">
        <v>94</v>
      </c>
      <c r="D4410" t="s">
        <v>14</v>
      </c>
      <c r="E4410" t="s">
        <v>15</v>
      </c>
      <c r="F4410" t="s">
        <v>36</v>
      </c>
      <c r="G4410" t="s">
        <v>17</v>
      </c>
      <c r="H4410" s="2" t="s">
        <v>9173</v>
      </c>
      <c r="I4410" s="2" t="s">
        <v>9173</v>
      </c>
      <c r="J4410" s="2" t="s">
        <v>9172</v>
      </c>
      <c r="K4410" s="6" t="s">
        <v>9173</v>
      </c>
      <c r="L4410" s="8" t="s">
        <v>4986</v>
      </c>
      <c r="M4410" s="1">
        <v>4905</v>
      </c>
      <c r="N4410">
        <v>12902</v>
      </c>
      <c r="O4410">
        <f t="shared" si="1703"/>
        <v>0</v>
      </c>
      <c r="P4410">
        <v>23</v>
      </c>
      <c r="Q4410">
        <v>183</v>
      </c>
      <c r="R4410">
        <v>3</v>
      </c>
      <c r="S4410" s="2">
        <f t="shared" si="1704"/>
        <v>1</v>
      </c>
      <c r="T4410" s="2">
        <f t="shared" si="1705"/>
        <v>1</v>
      </c>
      <c r="U4410" s="2">
        <f t="shared" si="1705"/>
        <v>0</v>
      </c>
      <c r="V4410" s="10">
        <f t="shared" si="1705"/>
        <v>1</v>
      </c>
      <c r="W4410">
        <f t="shared" si="1706"/>
        <v>1</v>
      </c>
      <c r="X4410" s="11">
        <f t="shared" si="1707"/>
        <v>0</v>
      </c>
      <c r="Y4410">
        <f t="shared" si="1708"/>
        <v>1</v>
      </c>
      <c r="Z4410">
        <f t="shared" si="1709"/>
        <v>0</v>
      </c>
      <c r="AA4410">
        <f t="shared" si="1710"/>
        <v>0</v>
      </c>
      <c r="AB4410" s="11">
        <f t="shared" si="1711"/>
        <v>0</v>
      </c>
      <c r="AC4410">
        <f t="shared" si="1712"/>
        <v>0</v>
      </c>
      <c r="AD4410">
        <f t="shared" si="1713"/>
        <v>0</v>
      </c>
      <c r="AE4410">
        <f t="shared" si="1714"/>
        <v>1</v>
      </c>
      <c r="AF4410" s="11">
        <f t="shared" si="1715"/>
        <v>0</v>
      </c>
      <c r="AG4410">
        <f t="shared" si="1716"/>
        <v>1</v>
      </c>
      <c r="AH4410" s="11">
        <f t="shared" si="1717"/>
        <v>0</v>
      </c>
      <c r="AI4410">
        <f t="shared" si="1718"/>
        <v>0</v>
      </c>
      <c r="AJ4410" s="11">
        <f t="shared" si="1719"/>
        <v>1</v>
      </c>
      <c r="AK4410" s="2">
        <f t="shared" si="1720"/>
        <v>1</v>
      </c>
      <c r="AL4410" s="10">
        <f t="shared" si="1721"/>
        <v>0</v>
      </c>
      <c r="AN4410" s="25">
        <f t="shared" si="1722"/>
        <v>0</v>
      </c>
      <c r="AO4410" s="2">
        <f t="shared" si="1723"/>
        <v>0</v>
      </c>
      <c r="AP4410" s="2">
        <f t="shared" si="1724"/>
        <v>0</v>
      </c>
      <c r="AQ4410" s="2">
        <f t="shared" si="1725"/>
        <v>0</v>
      </c>
      <c r="AR4410" s="2">
        <f t="shared" si="1726"/>
        <v>0</v>
      </c>
      <c r="AS4410" s="27">
        <f t="shared" si="1727"/>
        <v>0</v>
      </c>
      <c r="AU4410" s="3">
        <v>1</v>
      </c>
      <c r="AV4410">
        <v>0.53749117047409112</v>
      </c>
      <c r="AX4410" s="1">
        <v>4905</v>
      </c>
      <c r="AY4410">
        <v>12902</v>
      </c>
      <c r="AZ4410">
        <v>183</v>
      </c>
      <c r="BA4410">
        <v>3</v>
      </c>
      <c r="BB4410" s="2">
        <v>1</v>
      </c>
      <c r="BC4410" s="2">
        <v>1</v>
      </c>
      <c r="BD4410" s="2">
        <v>0</v>
      </c>
      <c r="BE4410" s="10">
        <v>1</v>
      </c>
      <c r="BF4410" s="25">
        <v>0</v>
      </c>
      <c r="BG4410" s="2">
        <v>0</v>
      </c>
      <c r="BH4410">
        <v>1</v>
      </c>
      <c r="BI4410">
        <v>0</v>
      </c>
      <c r="BJ4410">
        <v>0</v>
      </c>
      <c r="BK4410" s="11">
        <v>0</v>
      </c>
      <c r="BL4410">
        <v>12902</v>
      </c>
    </row>
    <row r="4411" spans="1:64">
      <c r="A4411" t="s">
        <v>11</v>
      </c>
      <c r="B4411" t="s">
        <v>12</v>
      </c>
      <c r="C4411" t="s">
        <v>20</v>
      </c>
      <c r="D4411" t="s">
        <v>14</v>
      </c>
      <c r="E4411" t="s">
        <v>15</v>
      </c>
      <c r="F4411" t="s">
        <v>21</v>
      </c>
      <c r="G4411" t="s">
        <v>17</v>
      </c>
      <c r="H4411" s="2" t="s">
        <v>9173</v>
      </c>
      <c r="I4411" s="2" t="s">
        <v>9173</v>
      </c>
      <c r="J4411" s="2" t="s">
        <v>9173</v>
      </c>
      <c r="K4411" s="6" t="s">
        <v>9173</v>
      </c>
      <c r="L4411" s="8" t="s">
        <v>7857</v>
      </c>
      <c r="M4411" s="1">
        <v>2317</v>
      </c>
      <c r="N4411">
        <v>0</v>
      </c>
      <c r="O4411">
        <f t="shared" si="1703"/>
        <v>0</v>
      </c>
      <c r="P4411">
        <v>25</v>
      </c>
      <c r="Q4411">
        <v>102</v>
      </c>
      <c r="R4411">
        <v>10</v>
      </c>
      <c r="S4411" s="2">
        <f t="shared" si="1704"/>
        <v>1</v>
      </c>
      <c r="T4411" s="2">
        <f t="shared" si="1705"/>
        <v>1</v>
      </c>
      <c r="U4411" s="2">
        <f t="shared" si="1705"/>
        <v>1</v>
      </c>
      <c r="V4411" s="10">
        <f t="shared" si="1705"/>
        <v>1</v>
      </c>
      <c r="W4411">
        <f t="shared" si="1706"/>
        <v>0</v>
      </c>
      <c r="X4411" s="11">
        <f t="shared" si="1707"/>
        <v>0</v>
      </c>
      <c r="Y4411">
        <f t="shared" si="1708"/>
        <v>0</v>
      </c>
      <c r="Z4411">
        <f t="shared" si="1709"/>
        <v>1</v>
      </c>
      <c r="AA4411">
        <f t="shared" si="1710"/>
        <v>0</v>
      </c>
      <c r="AB4411" s="11">
        <f t="shared" si="1711"/>
        <v>0</v>
      </c>
      <c r="AC4411">
        <f t="shared" si="1712"/>
        <v>0</v>
      </c>
      <c r="AD4411">
        <f t="shared" si="1713"/>
        <v>0</v>
      </c>
      <c r="AE4411">
        <f t="shared" si="1714"/>
        <v>0</v>
      </c>
      <c r="AF4411" s="11">
        <f t="shared" si="1715"/>
        <v>0</v>
      </c>
      <c r="AG4411">
        <f t="shared" si="1716"/>
        <v>1</v>
      </c>
      <c r="AH4411" s="11">
        <f t="shared" si="1717"/>
        <v>0</v>
      </c>
      <c r="AI4411">
        <f t="shared" si="1718"/>
        <v>0</v>
      </c>
      <c r="AJ4411" s="11">
        <f t="shared" si="1719"/>
        <v>0</v>
      </c>
      <c r="AK4411" s="2">
        <f t="shared" si="1720"/>
        <v>1</v>
      </c>
      <c r="AL4411" s="10">
        <f t="shared" si="1721"/>
        <v>0</v>
      </c>
      <c r="AN4411" s="25">
        <f t="shared" si="1722"/>
        <v>1</v>
      </c>
      <c r="AO4411" s="2">
        <f t="shared" si="1723"/>
        <v>0</v>
      </c>
      <c r="AP4411" s="2">
        <f t="shared" si="1724"/>
        <v>1</v>
      </c>
      <c r="AQ4411" s="2">
        <f t="shared" si="1725"/>
        <v>0</v>
      </c>
      <c r="AR4411" s="2">
        <f t="shared" si="1726"/>
        <v>1</v>
      </c>
      <c r="AS4411" s="27">
        <f t="shared" si="1727"/>
        <v>0</v>
      </c>
      <c r="AU4411" s="3">
        <v>1</v>
      </c>
      <c r="AV4411">
        <v>0.53783903249438803</v>
      </c>
      <c r="AX4411" s="1">
        <v>2317</v>
      </c>
      <c r="AY4411">
        <v>0</v>
      </c>
      <c r="AZ4411">
        <v>102</v>
      </c>
      <c r="BA4411">
        <v>10</v>
      </c>
      <c r="BB4411" s="2">
        <v>1</v>
      </c>
      <c r="BC4411" s="2">
        <v>1</v>
      </c>
      <c r="BD4411" s="2">
        <v>1</v>
      </c>
      <c r="BE4411" s="10">
        <v>1</v>
      </c>
      <c r="BF4411" s="25">
        <v>1</v>
      </c>
      <c r="BG4411" s="2">
        <v>1</v>
      </c>
      <c r="BH4411">
        <v>0</v>
      </c>
      <c r="BI4411">
        <v>1</v>
      </c>
      <c r="BJ4411">
        <v>0</v>
      </c>
      <c r="BK4411" s="11">
        <v>0</v>
      </c>
      <c r="BL4411">
        <v>0</v>
      </c>
    </row>
    <row r="4412" spans="1:64">
      <c r="A4412" t="s">
        <v>11</v>
      </c>
      <c r="B4412" t="s">
        <v>43</v>
      </c>
      <c r="C4412" t="s">
        <v>20</v>
      </c>
      <c r="D4412" t="s">
        <v>14</v>
      </c>
      <c r="E4412" t="s">
        <v>15</v>
      </c>
      <c r="F4412" t="s">
        <v>36</v>
      </c>
      <c r="G4412" t="s">
        <v>17</v>
      </c>
      <c r="H4412" s="2" t="s">
        <v>9172</v>
      </c>
      <c r="I4412" s="2" t="s">
        <v>9173</v>
      </c>
      <c r="J4412" s="2" t="s">
        <v>9173</v>
      </c>
      <c r="K4412" s="6" t="s">
        <v>9173</v>
      </c>
      <c r="L4412" s="8" t="s">
        <v>815</v>
      </c>
      <c r="M4412" s="1">
        <v>4322</v>
      </c>
      <c r="N4412">
        <v>0</v>
      </c>
      <c r="O4412">
        <f t="shared" si="1703"/>
        <v>0</v>
      </c>
      <c r="P4412">
        <v>23</v>
      </c>
      <c r="Q4412">
        <v>153</v>
      </c>
      <c r="R4412">
        <v>0</v>
      </c>
      <c r="S4412" s="2">
        <f t="shared" si="1704"/>
        <v>0</v>
      </c>
      <c r="T4412" s="2">
        <f t="shared" si="1705"/>
        <v>1</v>
      </c>
      <c r="U4412" s="2">
        <f t="shared" si="1705"/>
        <v>1</v>
      </c>
      <c r="V4412" s="10">
        <f t="shared" si="1705"/>
        <v>1</v>
      </c>
      <c r="W4412">
        <f t="shared" si="1706"/>
        <v>0</v>
      </c>
      <c r="X4412" s="11">
        <f t="shared" si="1707"/>
        <v>0</v>
      </c>
      <c r="Y4412">
        <f t="shared" si="1708"/>
        <v>0</v>
      </c>
      <c r="Z4412">
        <f t="shared" si="1709"/>
        <v>0</v>
      </c>
      <c r="AA4412">
        <f t="shared" si="1710"/>
        <v>0</v>
      </c>
      <c r="AB4412" s="11">
        <f t="shared" si="1711"/>
        <v>0</v>
      </c>
      <c r="AC4412">
        <f t="shared" si="1712"/>
        <v>0</v>
      </c>
      <c r="AD4412">
        <f t="shared" si="1713"/>
        <v>0</v>
      </c>
      <c r="AE4412">
        <f t="shared" si="1714"/>
        <v>0</v>
      </c>
      <c r="AF4412" s="11">
        <f t="shared" si="1715"/>
        <v>0</v>
      </c>
      <c r="AG4412">
        <f t="shared" si="1716"/>
        <v>1</v>
      </c>
      <c r="AH4412" s="11">
        <f t="shared" si="1717"/>
        <v>0</v>
      </c>
      <c r="AI4412">
        <f t="shared" si="1718"/>
        <v>0</v>
      </c>
      <c r="AJ4412" s="11">
        <f t="shared" si="1719"/>
        <v>1</v>
      </c>
      <c r="AK4412" s="2">
        <f t="shared" si="1720"/>
        <v>1</v>
      </c>
      <c r="AL4412" s="10">
        <f t="shared" si="1721"/>
        <v>0</v>
      </c>
      <c r="AN4412" s="25">
        <f t="shared" si="1722"/>
        <v>1</v>
      </c>
      <c r="AO4412" s="2">
        <f t="shared" si="1723"/>
        <v>1</v>
      </c>
      <c r="AP4412" s="2">
        <f t="shared" si="1724"/>
        <v>1</v>
      </c>
      <c r="AQ4412" s="2">
        <f t="shared" si="1725"/>
        <v>0</v>
      </c>
      <c r="AR4412" s="2">
        <f t="shared" si="1726"/>
        <v>0</v>
      </c>
      <c r="AS4412" s="27">
        <f t="shared" si="1727"/>
        <v>0</v>
      </c>
      <c r="AU4412" s="3">
        <v>1</v>
      </c>
      <c r="AV4412">
        <v>0.53883045145256003</v>
      </c>
      <c r="AX4412" s="1">
        <v>4322</v>
      </c>
      <c r="AY4412">
        <v>0</v>
      </c>
      <c r="AZ4412">
        <v>153</v>
      </c>
      <c r="BA4412">
        <v>0</v>
      </c>
      <c r="BB4412" s="2">
        <v>0</v>
      </c>
      <c r="BC4412" s="2">
        <v>1</v>
      </c>
      <c r="BD4412" s="2">
        <v>1</v>
      </c>
      <c r="BE4412" s="10">
        <v>1</v>
      </c>
      <c r="BF4412" s="25">
        <v>1</v>
      </c>
      <c r="BG4412" s="2">
        <v>1</v>
      </c>
      <c r="BH4412">
        <v>0</v>
      </c>
      <c r="BI4412">
        <v>0</v>
      </c>
      <c r="BJ4412">
        <v>0</v>
      </c>
      <c r="BK4412" s="11">
        <v>0</v>
      </c>
      <c r="BL4412">
        <v>0</v>
      </c>
    </row>
    <row r="4413" spans="1:64">
      <c r="A4413" t="s">
        <v>11</v>
      </c>
      <c r="B4413" t="s">
        <v>78</v>
      </c>
      <c r="C4413" t="s">
        <v>52</v>
      </c>
      <c r="D4413" t="s">
        <v>14</v>
      </c>
      <c r="E4413" t="s">
        <v>27</v>
      </c>
      <c r="F4413" t="s">
        <v>16</v>
      </c>
      <c r="G4413" t="s">
        <v>17</v>
      </c>
      <c r="H4413" s="2" t="s">
        <v>9173</v>
      </c>
      <c r="I4413" s="2" t="s">
        <v>9173</v>
      </c>
      <c r="J4413" s="2" t="s">
        <v>9172</v>
      </c>
      <c r="K4413" s="6" t="s">
        <v>9173</v>
      </c>
      <c r="L4413" s="8" t="s">
        <v>7696</v>
      </c>
      <c r="M4413" s="1">
        <v>2556</v>
      </c>
      <c r="N4413">
        <v>18241</v>
      </c>
      <c r="O4413">
        <f t="shared" si="1703"/>
        <v>0</v>
      </c>
      <c r="P4413">
        <v>25</v>
      </c>
      <c r="Q4413">
        <v>69</v>
      </c>
      <c r="R4413">
        <v>17</v>
      </c>
      <c r="S4413" s="2">
        <f t="shared" si="1704"/>
        <v>1</v>
      </c>
      <c r="T4413" s="2">
        <f t="shared" si="1705"/>
        <v>1</v>
      </c>
      <c r="U4413" s="2">
        <f t="shared" si="1705"/>
        <v>0</v>
      </c>
      <c r="V4413" s="10">
        <f t="shared" si="1705"/>
        <v>1</v>
      </c>
      <c r="W4413">
        <f t="shared" si="1706"/>
        <v>0</v>
      </c>
      <c r="X4413" s="11">
        <f t="shared" si="1707"/>
        <v>0</v>
      </c>
      <c r="Y4413">
        <f t="shared" si="1708"/>
        <v>0</v>
      </c>
      <c r="Z4413">
        <f t="shared" si="1709"/>
        <v>0</v>
      </c>
      <c r="AA4413">
        <f t="shared" si="1710"/>
        <v>0</v>
      </c>
      <c r="AB4413" s="11">
        <f t="shared" si="1711"/>
        <v>1</v>
      </c>
      <c r="AC4413">
        <f t="shared" si="1712"/>
        <v>0</v>
      </c>
      <c r="AD4413">
        <f t="shared" si="1713"/>
        <v>0</v>
      </c>
      <c r="AE4413">
        <f t="shared" si="1714"/>
        <v>0</v>
      </c>
      <c r="AF4413" s="11">
        <f t="shared" si="1715"/>
        <v>1</v>
      </c>
      <c r="AG4413">
        <f t="shared" si="1716"/>
        <v>0</v>
      </c>
      <c r="AH4413" s="11">
        <f t="shared" si="1717"/>
        <v>1</v>
      </c>
      <c r="AI4413">
        <f t="shared" si="1718"/>
        <v>1</v>
      </c>
      <c r="AJ4413" s="11">
        <f t="shared" si="1719"/>
        <v>0</v>
      </c>
      <c r="AK4413" s="2">
        <f t="shared" si="1720"/>
        <v>1</v>
      </c>
      <c r="AL4413" s="10">
        <f t="shared" si="1721"/>
        <v>0</v>
      </c>
      <c r="AN4413" s="25">
        <f t="shared" si="1722"/>
        <v>1</v>
      </c>
      <c r="AO4413" s="2">
        <f t="shared" si="1723"/>
        <v>0</v>
      </c>
      <c r="AP4413" s="2">
        <f t="shared" si="1724"/>
        <v>0</v>
      </c>
      <c r="AQ4413" s="2">
        <f t="shared" si="1725"/>
        <v>0</v>
      </c>
      <c r="AR4413" s="2">
        <f t="shared" si="1726"/>
        <v>0</v>
      </c>
      <c r="AS4413" s="27">
        <f t="shared" si="1727"/>
        <v>0</v>
      </c>
      <c r="AU4413" s="3">
        <v>1</v>
      </c>
      <c r="AV4413">
        <v>0.53927791469696817</v>
      </c>
      <c r="AX4413" s="1">
        <v>2556</v>
      </c>
      <c r="AY4413">
        <v>18241</v>
      </c>
      <c r="AZ4413">
        <v>69</v>
      </c>
      <c r="BA4413">
        <v>17</v>
      </c>
      <c r="BB4413" s="2">
        <v>1</v>
      </c>
      <c r="BC4413" s="2">
        <v>1</v>
      </c>
      <c r="BD4413" s="2">
        <v>0</v>
      </c>
      <c r="BE4413" s="10">
        <v>1</v>
      </c>
      <c r="BF4413" s="25">
        <v>1</v>
      </c>
      <c r="BG4413" s="2">
        <v>0</v>
      </c>
      <c r="BH4413">
        <v>0</v>
      </c>
      <c r="BI4413">
        <v>0</v>
      </c>
      <c r="BJ4413">
        <v>0</v>
      </c>
      <c r="BK4413" s="11">
        <v>1</v>
      </c>
      <c r="BL4413">
        <v>18241</v>
      </c>
    </row>
    <row r="4414" spans="1:64">
      <c r="A4414" t="s">
        <v>11</v>
      </c>
      <c r="B4414" t="s">
        <v>30</v>
      </c>
      <c r="C4414" t="s">
        <v>13</v>
      </c>
      <c r="D4414" t="s">
        <v>14</v>
      </c>
      <c r="E4414" t="s">
        <v>27</v>
      </c>
      <c r="F4414" t="s">
        <v>16</v>
      </c>
      <c r="G4414" t="s">
        <v>17</v>
      </c>
      <c r="H4414" s="2" t="s">
        <v>9172</v>
      </c>
      <c r="I4414" s="2" t="s">
        <v>9173</v>
      </c>
      <c r="J4414" s="2" t="s">
        <v>9172</v>
      </c>
      <c r="K4414" s="6" t="s">
        <v>9173</v>
      </c>
      <c r="L4414" s="8" t="s">
        <v>5049</v>
      </c>
      <c r="M4414" s="1">
        <v>2686</v>
      </c>
      <c r="N4414">
        <v>58166</v>
      </c>
      <c r="O4414">
        <f t="shared" si="1703"/>
        <v>0</v>
      </c>
      <c r="P4414">
        <v>25</v>
      </c>
      <c r="Q4414">
        <v>93</v>
      </c>
      <c r="R4414">
        <v>3</v>
      </c>
      <c r="S4414" s="2">
        <f t="shared" si="1704"/>
        <v>0</v>
      </c>
      <c r="T4414" s="2">
        <f t="shared" si="1705"/>
        <v>1</v>
      </c>
      <c r="U4414" s="2">
        <f t="shared" si="1705"/>
        <v>0</v>
      </c>
      <c r="V4414" s="10">
        <f t="shared" si="1705"/>
        <v>1</v>
      </c>
      <c r="W4414">
        <f t="shared" si="1706"/>
        <v>0</v>
      </c>
      <c r="X4414" s="11">
        <f t="shared" si="1707"/>
        <v>0</v>
      </c>
      <c r="Y4414">
        <f t="shared" si="1708"/>
        <v>1</v>
      </c>
      <c r="Z4414">
        <f t="shared" si="1709"/>
        <v>0</v>
      </c>
      <c r="AA4414">
        <f t="shared" si="1710"/>
        <v>0</v>
      </c>
      <c r="AB4414" s="11">
        <f t="shared" si="1711"/>
        <v>0</v>
      </c>
      <c r="AC4414">
        <f t="shared" si="1712"/>
        <v>1</v>
      </c>
      <c r="AD4414">
        <f t="shared" si="1713"/>
        <v>0</v>
      </c>
      <c r="AE4414">
        <f t="shared" si="1714"/>
        <v>0</v>
      </c>
      <c r="AF4414" s="11">
        <f t="shared" si="1715"/>
        <v>0</v>
      </c>
      <c r="AG4414">
        <f t="shared" si="1716"/>
        <v>0</v>
      </c>
      <c r="AH4414" s="11">
        <f t="shared" si="1717"/>
        <v>1</v>
      </c>
      <c r="AI4414">
        <f t="shared" si="1718"/>
        <v>1</v>
      </c>
      <c r="AJ4414" s="11">
        <f t="shared" si="1719"/>
        <v>0</v>
      </c>
      <c r="AK4414" s="2">
        <f t="shared" si="1720"/>
        <v>1</v>
      </c>
      <c r="AL4414" s="10">
        <f t="shared" si="1721"/>
        <v>0</v>
      </c>
      <c r="AN4414" s="25">
        <f t="shared" si="1722"/>
        <v>1</v>
      </c>
      <c r="AO4414" s="2">
        <f t="shared" si="1723"/>
        <v>0</v>
      </c>
      <c r="AP4414" s="2">
        <f t="shared" si="1724"/>
        <v>0</v>
      </c>
      <c r="AQ4414" s="2">
        <f t="shared" si="1725"/>
        <v>0</v>
      </c>
      <c r="AR4414" s="2">
        <f t="shared" si="1726"/>
        <v>0</v>
      </c>
      <c r="AS4414" s="27">
        <f t="shared" si="1727"/>
        <v>0</v>
      </c>
      <c r="AU4414" s="3">
        <v>1</v>
      </c>
      <c r="AV4414">
        <v>0.54005073222334066</v>
      </c>
      <c r="AX4414" s="1">
        <v>2686</v>
      </c>
      <c r="AY4414">
        <v>58166</v>
      </c>
      <c r="AZ4414">
        <v>93</v>
      </c>
      <c r="BA4414">
        <v>3</v>
      </c>
      <c r="BB4414" s="2">
        <v>0</v>
      </c>
      <c r="BC4414" s="2">
        <v>1</v>
      </c>
      <c r="BD4414" s="2">
        <v>0</v>
      </c>
      <c r="BE4414" s="10">
        <v>1</v>
      </c>
      <c r="BF4414" s="25">
        <v>1</v>
      </c>
      <c r="BG4414" s="2">
        <v>0</v>
      </c>
      <c r="BH4414">
        <v>1</v>
      </c>
      <c r="BI4414">
        <v>0</v>
      </c>
      <c r="BJ4414">
        <v>0</v>
      </c>
      <c r="BK4414" s="11">
        <v>0</v>
      </c>
      <c r="BL4414">
        <v>58166</v>
      </c>
    </row>
    <row r="4415" spans="1:64">
      <c r="A4415" t="s">
        <v>11</v>
      </c>
      <c r="B4415" t="s">
        <v>12</v>
      </c>
      <c r="C4415" t="s">
        <v>13</v>
      </c>
      <c r="D4415" t="s">
        <v>14</v>
      </c>
      <c r="E4415" t="s">
        <v>15</v>
      </c>
      <c r="F4415" t="s">
        <v>16</v>
      </c>
      <c r="G4415" t="s">
        <v>17</v>
      </c>
      <c r="H4415" s="2" t="s">
        <v>9173</v>
      </c>
      <c r="I4415" s="2" t="s">
        <v>9173</v>
      </c>
      <c r="J4415" s="2" t="s">
        <v>9173</v>
      </c>
      <c r="K4415" s="6" t="s">
        <v>9173</v>
      </c>
      <c r="L4415" s="8" t="s">
        <v>7315</v>
      </c>
      <c r="M4415" s="1">
        <v>2504</v>
      </c>
      <c r="N4415">
        <v>47285</v>
      </c>
      <c r="O4415">
        <f t="shared" si="1703"/>
        <v>0</v>
      </c>
      <c r="P4415">
        <v>25</v>
      </c>
      <c r="Q4415">
        <v>83</v>
      </c>
      <c r="R4415">
        <v>7</v>
      </c>
      <c r="S4415" s="2">
        <f t="shared" si="1704"/>
        <v>1</v>
      </c>
      <c r="T4415" s="2">
        <f t="shared" si="1705"/>
        <v>1</v>
      </c>
      <c r="U4415" s="2">
        <f t="shared" si="1705"/>
        <v>1</v>
      </c>
      <c r="V4415" s="10">
        <f t="shared" si="1705"/>
        <v>1</v>
      </c>
      <c r="W4415">
        <f t="shared" si="1706"/>
        <v>0</v>
      </c>
      <c r="X4415" s="11">
        <f t="shared" si="1707"/>
        <v>0</v>
      </c>
      <c r="Y4415">
        <f t="shared" si="1708"/>
        <v>0</v>
      </c>
      <c r="Z4415">
        <f t="shared" si="1709"/>
        <v>1</v>
      </c>
      <c r="AA4415">
        <f t="shared" si="1710"/>
        <v>0</v>
      </c>
      <c r="AB4415" s="11">
        <f t="shared" si="1711"/>
        <v>0</v>
      </c>
      <c r="AC4415">
        <f t="shared" si="1712"/>
        <v>1</v>
      </c>
      <c r="AD4415">
        <f t="shared" si="1713"/>
        <v>0</v>
      </c>
      <c r="AE4415">
        <f t="shared" si="1714"/>
        <v>0</v>
      </c>
      <c r="AF4415" s="11">
        <f t="shared" si="1715"/>
        <v>0</v>
      </c>
      <c r="AG4415">
        <f t="shared" si="1716"/>
        <v>1</v>
      </c>
      <c r="AH4415" s="11">
        <f t="shared" si="1717"/>
        <v>0</v>
      </c>
      <c r="AI4415">
        <f t="shared" si="1718"/>
        <v>1</v>
      </c>
      <c r="AJ4415" s="11">
        <f t="shared" si="1719"/>
        <v>0</v>
      </c>
      <c r="AK4415" s="2">
        <f t="shared" si="1720"/>
        <v>1</v>
      </c>
      <c r="AL4415" s="10">
        <f t="shared" si="1721"/>
        <v>0</v>
      </c>
      <c r="AN4415" s="25">
        <f t="shared" si="1722"/>
        <v>1</v>
      </c>
      <c r="AO4415" s="2">
        <f t="shared" si="1723"/>
        <v>0</v>
      </c>
      <c r="AP4415" s="2">
        <f t="shared" si="1724"/>
        <v>0</v>
      </c>
      <c r="AQ4415" s="2">
        <f t="shared" si="1725"/>
        <v>0</v>
      </c>
      <c r="AR4415" s="2">
        <f t="shared" si="1726"/>
        <v>0</v>
      </c>
      <c r="AS4415" s="27">
        <f t="shared" si="1727"/>
        <v>0</v>
      </c>
      <c r="AU4415" s="3">
        <v>1</v>
      </c>
      <c r="AV4415">
        <v>0.54061434862232505</v>
      </c>
      <c r="AX4415" s="1">
        <v>2504</v>
      </c>
      <c r="AY4415">
        <v>47285</v>
      </c>
      <c r="AZ4415">
        <v>83</v>
      </c>
      <c r="BA4415">
        <v>7</v>
      </c>
      <c r="BB4415" s="2">
        <v>1</v>
      </c>
      <c r="BC4415" s="2">
        <v>1</v>
      </c>
      <c r="BD4415" s="2">
        <v>1</v>
      </c>
      <c r="BE4415" s="10">
        <v>1</v>
      </c>
      <c r="BF4415" s="25">
        <v>1</v>
      </c>
      <c r="BG4415" s="2">
        <v>0</v>
      </c>
      <c r="BH4415">
        <v>0</v>
      </c>
      <c r="BI4415">
        <v>1</v>
      </c>
      <c r="BJ4415">
        <v>0</v>
      </c>
      <c r="BK4415" s="11">
        <v>0</v>
      </c>
      <c r="BL4415">
        <v>47285</v>
      </c>
    </row>
    <row r="4416" spans="1:64">
      <c r="A4416" t="s">
        <v>19</v>
      </c>
      <c r="B4416" t="s">
        <v>32</v>
      </c>
      <c r="C4416" t="s">
        <v>20</v>
      </c>
      <c r="D4416" t="s">
        <v>14</v>
      </c>
      <c r="E4416" t="s">
        <v>27</v>
      </c>
      <c r="F4416" t="s">
        <v>16</v>
      </c>
      <c r="G4416" t="s">
        <v>17</v>
      </c>
      <c r="H4416" s="2" t="s">
        <v>9172</v>
      </c>
      <c r="I4416" s="2" t="s">
        <v>9173</v>
      </c>
      <c r="J4416" s="2" t="s">
        <v>9172</v>
      </c>
      <c r="K4416" s="6" t="s">
        <v>9173</v>
      </c>
      <c r="L4416" s="8" t="s">
        <v>2096</v>
      </c>
      <c r="M4416" s="1">
        <v>3687</v>
      </c>
      <c r="N4416">
        <v>0</v>
      </c>
      <c r="O4416">
        <f t="shared" si="1703"/>
        <v>0</v>
      </c>
      <c r="P4416">
        <v>26</v>
      </c>
      <c r="Q4416">
        <v>130</v>
      </c>
      <c r="R4416">
        <v>2</v>
      </c>
      <c r="S4416" s="2">
        <f t="shared" si="1704"/>
        <v>0</v>
      </c>
      <c r="T4416" s="2">
        <f t="shared" si="1705"/>
        <v>1</v>
      </c>
      <c r="U4416" s="2">
        <f t="shared" si="1705"/>
        <v>0</v>
      </c>
      <c r="V4416" s="10">
        <f t="shared" si="1705"/>
        <v>1</v>
      </c>
      <c r="W4416">
        <f t="shared" si="1706"/>
        <v>1</v>
      </c>
      <c r="X4416" s="11">
        <f t="shared" si="1707"/>
        <v>0</v>
      </c>
      <c r="Y4416">
        <f t="shared" si="1708"/>
        <v>0</v>
      </c>
      <c r="Z4416">
        <f t="shared" si="1709"/>
        <v>0</v>
      </c>
      <c r="AA4416">
        <f t="shared" si="1710"/>
        <v>1</v>
      </c>
      <c r="AB4416" s="11">
        <f t="shared" si="1711"/>
        <v>0</v>
      </c>
      <c r="AC4416">
        <f t="shared" si="1712"/>
        <v>0</v>
      </c>
      <c r="AD4416">
        <f t="shared" si="1713"/>
        <v>0</v>
      </c>
      <c r="AE4416">
        <f t="shared" si="1714"/>
        <v>0</v>
      </c>
      <c r="AF4416" s="11">
        <f t="shared" si="1715"/>
        <v>0</v>
      </c>
      <c r="AG4416">
        <f t="shared" si="1716"/>
        <v>0</v>
      </c>
      <c r="AH4416" s="11">
        <f t="shared" si="1717"/>
        <v>1</v>
      </c>
      <c r="AI4416">
        <f t="shared" si="1718"/>
        <v>1</v>
      </c>
      <c r="AJ4416" s="11">
        <f t="shared" si="1719"/>
        <v>0</v>
      </c>
      <c r="AK4416" s="2">
        <f t="shared" si="1720"/>
        <v>1</v>
      </c>
      <c r="AL4416" s="10">
        <f t="shared" si="1721"/>
        <v>0</v>
      </c>
      <c r="AN4416" s="25">
        <f t="shared" si="1722"/>
        <v>0</v>
      </c>
      <c r="AO4416" s="2">
        <f t="shared" si="1723"/>
        <v>0</v>
      </c>
      <c r="AP4416" s="2">
        <f t="shared" si="1724"/>
        <v>1</v>
      </c>
      <c r="AQ4416" s="2">
        <f t="shared" si="1725"/>
        <v>0</v>
      </c>
      <c r="AR4416" s="2">
        <f t="shared" si="1726"/>
        <v>0</v>
      </c>
      <c r="AS4416" s="27">
        <f t="shared" si="1727"/>
        <v>0</v>
      </c>
      <c r="AU4416" s="3">
        <v>1</v>
      </c>
      <c r="AV4416">
        <v>0.54370894401506942</v>
      </c>
      <c r="AX4416" s="1">
        <v>3687</v>
      </c>
      <c r="AY4416">
        <v>0</v>
      </c>
      <c r="AZ4416">
        <v>130</v>
      </c>
      <c r="BA4416">
        <v>2</v>
      </c>
      <c r="BB4416" s="2">
        <v>0</v>
      </c>
      <c r="BC4416" s="2">
        <v>1</v>
      </c>
      <c r="BD4416" s="2">
        <v>0</v>
      </c>
      <c r="BE4416" s="10">
        <v>1</v>
      </c>
      <c r="BF4416" s="25">
        <v>0</v>
      </c>
      <c r="BG4416" s="2">
        <v>1</v>
      </c>
      <c r="BH4416">
        <v>0</v>
      </c>
      <c r="BI4416">
        <v>0</v>
      </c>
      <c r="BJ4416">
        <v>1</v>
      </c>
      <c r="BK4416" s="11">
        <v>0</v>
      </c>
      <c r="BL4416">
        <v>0</v>
      </c>
    </row>
    <row r="4417" spans="1:64">
      <c r="A4417" t="s">
        <v>11</v>
      </c>
      <c r="B4417" t="s">
        <v>32</v>
      </c>
      <c r="C4417" t="s">
        <v>20</v>
      </c>
      <c r="D4417" t="s">
        <v>14</v>
      </c>
      <c r="E4417" t="s">
        <v>15</v>
      </c>
      <c r="F4417" t="s">
        <v>16</v>
      </c>
      <c r="G4417" t="s">
        <v>39</v>
      </c>
      <c r="H4417" s="2" t="s">
        <v>9172</v>
      </c>
      <c r="I4417" s="2" t="s">
        <v>9173</v>
      </c>
      <c r="J4417" s="2" t="s">
        <v>9172</v>
      </c>
      <c r="K4417" s="6" t="s">
        <v>9173</v>
      </c>
      <c r="L4417" s="8" t="s">
        <v>4072</v>
      </c>
      <c r="M4417" s="1">
        <v>2522</v>
      </c>
      <c r="N4417">
        <v>0</v>
      </c>
      <c r="O4417">
        <f t="shared" si="1703"/>
        <v>0</v>
      </c>
      <c r="P4417">
        <v>35</v>
      </c>
      <c r="Q4417">
        <v>59</v>
      </c>
      <c r="R4417">
        <v>18</v>
      </c>
      <c r="S4417" s="2">
        <f t="shared" si="1704"/>
        <v>0</v>
      </c>
      <c r="T4417" s="2">
        <f t="shared" si="1705"/>
        <v>1</v>
      </c>
      <c r="U4417" s="2">
        <f t="shared" si="1705"/>
        <v>0</v>
      </c>
      <c r="V4417" s="10">
        <f t="shared" si="1705"/>
        <v>1</v>
      </c>
      <c r="W4417">
        <f t="shared" si="1706"/>
        <v>0</v>
      </c>
      <c r="X4417" s="11">
        <f t="shared" si="1707"/>
        <v>0</v>
      </c>
      <c r="Y4417">
        <f t="shared" si="1708"/>
        <v>0</v>
      </c>
      <c r="Z4417">
        <f t="shared" si="1709"/>
        <v>0</v>
      </c>
      <c r="AA4417">
        <f t="shared" si="1710"/>
        <v>1</v>
      </c>
      <c r="AB4417" s="11">
        <f t="shared" si="1711"/>
        <v>0</v>
      </c>
      <c r="AC4417">
        <f t="shared" si="1712"/>
        <v>0</v>
      </c>
      <c r="AD4417">
        <f t="shared" si="1713"/>
        <v>0</v>
      </c>
      <c r="AE4417">
        <f t="shared" si="1714"/>
        <v>0</v>
      </c>
      <c r="AF4417" s="11">
        <f t="shared" si="1715"/>
        <v>0</v>
      </c>
      <c r="AG4417">
        <f t="shared" si="1716"/>
        <v>1</v>
      </c>
      <c r="AH4417" s="11">
        <f t="shared" si="1717"/>
        <v>0</v>
      </c>
      <c r="AI4417">
        <f t="shared" si="1718"/>
        <v>1</v>
      </c>
      <c r="AJ4417" s="11">
        <f t="shared" si="1719"/>
        <v>0</v>
      </c>
      <c r="AK4417" s="2">
        <f t="shared" si="1720"/>
        <v>0</v>
      </c>
      <c r="AL4417" s="10">
        <f t="shared" si="1721"/>
        <v>0</v>
      </c>
      <c r="AN4417" s="25">
        <f t="shared" si="1722"/>
        <v>1</v>
      </c>
      <c r="AO4417" s="2">
        <f t="shared" si="1723"/>
        <v>0</v>
      </c>
      <c r="AP4417" s="2">
        <f t="shared" si="1724"/>
        <v>1</v>
      </c>
      <c r="AQ4417" s="2">
        <f t="shared" si="1725"/>
        <v>0</v>
      </c>
      <c r="AR4417" s="2">
        <f t="shared" si="1726"/>
        <v>0</v>
      </c>
      <c r="AS4417" s="27">
        <f t="shared" si="1727"/>
        <v>1</v>
      </c>
      <c r="AU4417" s="3">
        <v>1</v>
      </c>
      <c r="AV4417">
        <v>0.54574109872139109</v>
      </c>
      <c r="AX4417" s="1">
        <v>2522</v>
      </c>
      <c r="AY4417">
        <v>0</v>
      </c>
      <c r="AZ4417">
        <v>59</v>
      </c>
      <c r="BA4417">
        <v>18</v>
      </c>
      <c r="BB4417" s="2">
        <v>0</v>
      </c>
      <c r="BC4417" s="2">
        <v>1</v>
      </c>
      <c r="BD4417" s="2">
        <v>0</v>
      </c>
      <c r="BE4417" s="10">
        <v>1</v>
      </c>
      <c r="BF4417" s="25">
        <v>1</v>
      </c>
      <c r="BG4417" s="2">
        <v>1</v>
      </c>
      <c r="BH4417">
        <v>0</v>
      </c>
      <c r="BI4417">
        <v>0</v>
      </c>
      <c r="BJ4417">
        <v>1</v>
      </c>
      <c r="BK4417" s="11">
        <v>0</v>
      </c>
      <c r="BL4417">
        <v>0</v>
      </c>
    </row>
    <row r="4418" spans="1:64">
      <c r="A4418" t="s">
        <v>23</v>
      </c>
      <c r="B4418" t="s">
        <v>43</v>
      </c>
      <c r="C4418" t="s">
        <v>20</v>
      </c>
      <c r="D4418" t="s">
        <v>14</v>
      </c>
      <c r="E4418" t="s">
        <v>15</v>
      </c>
      <c r="F4418" t="s">
        <v>21</v>
      </c>
      <c r="G4418" t="s">
        <v>17</v>
      </c>
      <c r="H4418" s="2" t="s">
        <v>9172</v>
      </c>
      <c r="I4418" s="2" t="s">
        <v>9172</v>
      </c>
      <c r="J4418" s="2" t="s">
        <v>9173</v>
      </c>
      <c r="K4418" s="6" t="s">
        <v>9173</v>
      </c>
      <c r="L4418" s="8" t="s">
        <v>5062</v>
      </c>
      <c r="M4418" s="1">
        <v>11572</v>
      </c>
      <c r="N4418">
        <v>0</v>
      </c>
      <c r="O4418">
        <f t="shared" ref="O4418:O4481" si="1728">IF(D4418="M", 1, 0)</f>
        <v>0</v>
      </c>
      <c r="P4418">
        <v>28</v>
      </c>
      <c r="Q4418">
        <v>202</v>
      </c>
      <c r="R4418">
        <v>4</v>
      </c>
      <c r="S4418" s="2">
        <f t="shared" ref="S4418:S4481" si="1729">IF(H4418="y", 1, 0)</f>
        <v>0</v>
      </c>
      <c r="T4418" s="2">
        <f t="shared" ref="T4418:V4481" si="1730">IF(I4418="y", 1, 0)</f>
        <v>0</v>
      </c>
      <c r="U4418" s="2">
        <f t="shared" si="1730"/>
        <v>1</v>
      </c>
      <c r="V4418" s="10">
        <f t="shared" si="1730"/>
        <v>1</v>
      </c>
      <c r="W4418">
        <f t="shared" ref="W4418:W4481" si="1731">IF(A4418="Extended", 1, 0)</f>
        <v>0</v>
      </c>
      <c r="X4418" s="11">
        <f t="shared" ref="X4418:X4481" si="1732">IF(A4418="Premium", 1, 0)</f>
        <v>1</v>
      </c>
      <c r="Y4418">
        <f t="shared" ref="Y4418:Y4481" si="1733">IF(B4418="College", 1, 0)</f>
        <v>0</v>
      </c>
      <c r="Z4418">
        <f t="shared" ref="Z4418:Z4481" si="1734">IF(B4418="Bachelor", 1, 0)</f>
        <v>0</v>
      </c>
      <c r="AA4418">
        <f t="shared" ref="AA4418:AA4481" si="1735">IF(B4418="Master", 1, 0)</f>
        <v>0</v>
      </c>
      <c r="AB4418" s="11">
        <f t="shared" ref="AB4418:AB4481" si="1736">IF(B4418="Doctor", 1, 0)</f>
        <v>0</v>
      </c>
      <c r="AC4418">
        <f t="shared" ref="AC4418:AC4481" si="1737">IF(C4418="Employed", 1, 0)</f>
        <v>0</v>
      </c>
      <c r="AD4418">
        <f t="shared" ref="AD4418:AD4481" si="1738">IF(C4418="Medical Leave", 1, 0)</f>
        <v>0</v>
      </c>
      <c r="AE4418">
        <f t="shared" ref="AE4418:AE4481" si="1739">IF(C4418="Retired", 1, 0)</f>
        <v>0</v>
      </c>
      <c r="AF4418" s="11">
        <f t="shared" ref="AF4418:AF4481" si="1740">IF(C4418="Disabled", 1, 0)</f>
        <v>0</v>
      </c>
      <c r="AG4418">
        <f t="shared" ref="AG4418:AG4481" si="1741">IF(E4418="Suburban", 1, 0)</f>
        <v>1</v>
      </c>
      <c r="AH4418" s="11">
        <f t="shared" ref="AH4418:AH4481" si="1742">IF(E4418="Rural", 1, 0)</f>
        <v>0</v>
      </c>
      <c r="AI4418">
        <f t="shared" ref="AI4418:AI4481" si="1743">IF(F4418="Married", 1, 0)</f>
        <v>0</v>
      </c>
      <c r="AJ4418" s="11">
        <f t="shared" ref="AJ4418:AJ4481" si="1744">IF(F4418="Divorced", 1, 0)</f>
        <v>0</v>
      </c>
      <c r="AK4418" s="2">
        <f t="shared" ref="AK4418:AK4481" si="1745">IF(G4418="Medsize", 1, 0)</f>
        <v>1</v>
      </c>
      <c r="AL4418" s="10">
        <f t="shared" ref="AL4418:AL4481" si="1746">IF(G4418="Large", 1, 0)</f>
        <v>0</v>
      </c>
      <c r="AN4418" s="25">
        <f t="shared" ref="AN4418:AN4481" si="1747">IF(W4418+X4418=0, 1, 0)</f>
        <v>0</v>
      </c>
      <c r="AO4418" s="2">
        <f t="shared" ref="AO4418:AO4481" si="1748">IF(SUM(Y4418:AB4418)=0,1,0)</f>
        <v>1</v>
      </c>
      <c r="AP4418" s="2">
        <f t="shared" ref="AP4418:AP4481" si="1749">IF(SUM(AC4418:AF4418)=0, 1, 0)</f>
        <v>1</v>
      </c>
      <c r="AQ4418" s="2">
        <f t="shared" si="1725"/>
        <v>0</v>
      </c>
      <c r="AR4418" s="2">
        <f t="shared" si="1726"/>
        <v>1</v>
      </c>
      <c r="AS4418" s="27">
        <f t="shared" si="1727"/>
        <v>0</v>
      </c>
      <c r="AU4418" s="3">
        <v>1</v>
      </c>
      <c r="AV4418">
        <v>0.54579607236468985</v>
      </c>
      <c r="AX4418" s="1">
        <v>11572</v>
      </c>
      <c r="AY4418">
        <v>0</v>
      </c>
      <c r="AZ4418">
        <v>202</v>
      </c>
      <c r="BA4418">
        <v>4</v>
      </c>
      <c r="BB4418" s="2">
        <v>0</v>
      </c>
      <c r="BC4418" s="2">
        <v>0</v>
      </c>
      <c r="BD4418" s="2">
        <v>1</v>
      </c>
      <c r="BE4418" s="10">
        <v>1</v>
      </c>
      <c r="BF4418" s="25">
        <v>0</v>
      </c>
      <c r="BG4418" s="2">
        <v>1</v>
      </c>
      <c r="BH4418">
        <v>0</v>
      </c>
      <c r="BI4418">
        <v>0</v>
      </c>
      <c r="BJ4418">
        <v>0</v>
      </c>
      <c r="BK4418" s="11">
        <v>0</v>
      </c>
      <c r="BL4418">
        <v>0</v>
      </c>
    </row>
    <row r="4419" spans="1:64">
      <c r="A4419" t="s">
        <v>11</v>
      </c>
      <c r="B4419" t="s">
        <v>12</v>
      </c>
      <c r="C4419" t="s">
        <v>20</v>
      </c>
      <c r="D4419" t="s">
        <v>14</v>
      </c>
      <c r="E4419" t="s">
        <v>15</v>
      </c>
      <c r="F4419" t="s">
        <v>21</v>
      </c>
      <c r="G4419" t="s">
        <v>17</v>
      </c>
      <c r="H4419" s="2" t="s">
        <v>9173</v>
      </c>
      <c r="I4419" s="2" t="s">
        <v>9173</v>
      </c>
      <c r="J4419" s="2" t="s">
        <v>9172</v>
      </c>
      <c r="K4419" s="6" t="s">
        <v>9173</v>
      </c>
      <c r="L4419" s="8" t="s">
        <v>2623</v>
      </c>
      <c r="M4419" s="1">
        <v>2727</v>
      </c>
      <c r="N4419">
        <v>0</v>
      </c>
      <c r="O4419">
        <f t="shared" si="1728"/>
        <v>0</v>
      </c>
      <c r="P4419">
        <v>32</v>
      </c>
      <c r="Q4419">
        <v>91</v>
      </c>
      <c r="R4419">
        <v>8</v>
      </c>
      <c r="S4419" s="2">
        <f t="shared" si="1729"/>
        <v>1</v>
      </c>
      <c r="T4419" s="2">
        <f t="shared" si="1730"/>
        <v>1</v>
      </c>
      <c r="U4419" s="2">
        <f t="shared" si="1730"/>
        <v>0</v>
      </c>
      <c r="V4419" s="10">
        <f t="shared" si="1730"/>
        <v>1</v>
      </c>
      <c r="W4419">
        <f t="shared" si="1731"/>
        <v>0</v>
      </c>
      <c r="X4419" s="11">
        <f t="shared" si="1732"/>
        <v>0</v>
      </c>
      <c r="Y4419">
        <f t="shared" si="1733"/>
        <v>0</v>
      </c>
      <c r="Z4419">
        <f t="shared" si="1734"/>
        <v>1</v>
      </c>
      <c r="AA4419">
        <f t="shared" si="1735"/>
        <v>0</v>
      </c>
      <c r="AB4419" s="11">
        <f t="shared" si="1736"/>
        <v>0</v>
      </c>
      <c r="AC4419">
        <f t="shared" si="1737"/>
        <v>0</v>
      </c>
      <c r="AD4419">
        <f t="shared" si="1738"/>
        <v>0</v>
      </c>
      <c r="AE4419">
        <f t="shared" si="1739"/>
        <v>0</v>
      </c>
      <c r="AF4419" s="11">
        <f t="shared" si="1740"/>
        <v>0</v>
      </c>
      <c r="AG4419">
        <f t="shared" si="1741"/>
        <v>1</v>
      </c>
      <c r="AH4419" s="11">
        <f t="shared" si="1742"/>
        <v>0</v>
      </c>
      <c r="AI4419">
        <f t="shared" si="1743"/>
        <v>0</v>
      </c>
      <c r="AJ4419" s="11">
        <f t="shared" si="1744"/>
        <v>0</v>
      </c>
      <c r="AK4419" s="2">
        <f t="shared" si="1745"/>
        <v>1</v>
      </c>
      <c r="AL4419" s="10">
        <f t="shared" si="1746"/>
        <v>0</v>
      </c>
      <c r="AN4419" s="25">
        <f t="shared" si="1747"/>
        <v>1</v>
      </c>
      <c r="AO4419" s="2">
        <f t="shared" si="1748"/>
        <v>0</v>
      </c>
      <c r="AP4419" s="2">
        <f t="shared" si="1749"/>
        <v>1</v>
      </c>
      <c r="AQ4419" s="2">
        <f t="shared" ref="AQ4419:AQ4482" si="1750">IF(SUM(AG4419:AH4419)=0, 1, 0)</f>
        <v>0</v>
      </c>
      <c r="AR4419" s="2">
        <f t="shared" ref="AR4419:AR4482" si="1751">IF(SUM(AI4419:AJ4419)=0,1,0)</f>
        <v>1</v>
      </c>
      <c r="AS4419" s="27">
        <f t="shared" ref="AS4419:AS4482" si="1752">IF(SUM(AK4419:AL4419)=0,1,0)</f>
        <v>0</v>
      </c>
      <c r="AU4419" s="3">
        <v>1</v>
      </c>
      <c r="AV4419">
        <v>0.54610494270273713</v>
      </c>
      <c r="AX4419" s="1">
        <v>2727</v>
      </c>
      <c r="AY4419">
        <v>0</v>
      </c>
      <c r="AZ4419">
        <v>91</v>
      </c>
      <c r="BA4419">
        <v>8</v>
      </c>
      <c r="BB4419" s="2">
        <v>1</v>
      </c>
      <c r="BC4419" s="2">
        <v>1</v>
      </c>
      <c r="BD4419" s="2">
        <v>0</v>
      </c>
      <c r="BE4419" s="10">
        <v>1</v>
      </c>
      <c r="BF4419" s="25">
        <v>1</v>
      </c>
      <c r="BG4419" s="2">
        <v>1</v>
      </c>
      <c r="BH4419">
        <v>0</v>
      </c>
      <c r="BI4419">
        <v>1</v>
      </c>
      <c r="BJ4419">
        <v>0</v>
      </c>
      <c r="BK4419" s="11">
        <v>0</v>
      </c>
      <c r="BL4419">
        <v>0</v>
      </c>
    </row>
    <row r="4420" spans="1:64">
      <c r="A4420" t="s">
        <v>11</v>
      </c>
      <c r="B4420" t="s">
        <v>30</v>
      </c>
      <c r="C4420" t="s">
        <v>52</v>
      </c>
      <c r="D4420" t="s">
        <v>14</v>
      </c>
      <c r="E4420" t="s">
        <v>15</v>
      </c>
      <c r="F4420" t="s">
        <v>21</v>
      </c>
      <c r="G4420" t="s">
        <v>17</v>
      </c>
      <c r="H4420" s="2" t="s">
        <v>9172</v>
      </c>
      <c r="I4420" s="2" t="s">
        <v>9173</v>
      </c>
      <c r="J4420" s="2" t="s">
        <v>9172</v>
      </c>
      <c r="K4420" s="6" t="s">
        <v>9173</v>
      </c>
      <c r="L4420" s="8" t="s">
        <v>2387</v>
      </c>
      <c r="M4420" s="1">
        <v>8301</v>
      </c>
      <c r="N4420">
        <v>17034</v>
      </c>
      <c r="O4420">
        <f t="shared" si="1728"/>
        <v>0</v>
      </c>
      <c r="P4420">
        <v>36</v>
      </c>
      <c r="Q4420">
        <v>131</v>
      </c>
      <c r="R4420">
        <v>11</v>
      </c>
      <c r="S4420" s="2">
        <f t="shared" si="1729"/>
        <v>0</v>
      </c>
      <c r="T4420" s="2">
        <f t="shared" si="1730"/>
        <v>1</v>
      </c>
      <c r="U4420" s="2">
        <f t="shared" si="1730"/>
        <v>0</v>
      </c>
      <c r="V4420" s="10">
        <f t="shared" si="1730"/>
        <v>1</v>
      </c>
      <c r="W4420">
        <f t="shared" si="1731"/>
        <v>0</v>
      </c>
      <c r="X4420" s="11">
        <f t="shared" si="1732"/>
        <v>0</v>
      </c>
      <c r="Y4420">
        <f t="shared" si="1733"/>
        <v>1</v>
      </c>
      <c r="Z4420">
        <f t="shared" si="1734"/>
        <v>0</v>
      </c>
      <c r="AA4420">
        <f t="shared" si="1735"/>
        <v>0</v>
      </c>
      <c r="AB4420" s="11">
        <f t="shared" si="1736"/>
        <v>0</v>
      </c>
      <c r="AC4420">
        <f t="shared" si="1737"/>
        <v>0</v>
      </c>
      <c r="AD4420">
        <f t="shared" si="1738"/>
        <v>0</v>
      </c>
      <c r="AE4420">
        <f t="shared" si="1739"/>
        <v>0</v>
      </c>
      <c r="AF4420" s="11">
        <f t="shared" si="1740"/>
        <v>1</v>
      </c>
      <c r="AG4420">
        <f t="shared" si="1741"/>
        <v>1</v>
      </c>
      <c r="AH4420" s="11">
        <f t="shared" si="1742"/>
        <v>0</v>
      </c>
      <c r="AI4420">
        <f t="shared" si="1743"/>
        <v>0</v>
      </c>
      <c r="AJ4420" s="11">
        <f t="shared" si="1744"/>
        <v>0</v>
      </c>
      <c r="AK4420" s="2">
        <f t="shared" si="1745"/>
        <v>1</v>
      </c>
      <c r="AL4420" s="10">
        <f t="shared" si="1746"/>
        <v>0</v>
      </c>
      <c r="AN4420" s="25">
        <f t="shared" si="1747"/>
        <v>1</v>
      </c>
      <c r="AO4420" s="2">
        <f t="shared" si="1748"/>
        <v>0</v>
      </c>
      <c r="AP4420" s="2">
        <f t="shared" si="1749"/>
        <v>0</v>
      </c>
      <c r="AQ4420" s="2">
        <f t="shared" si="1750"/>
        <v>0</v>
      </c>
      <c r="AR4420" s="2">
        <f t="shared" si="1751"/>
        <v>1</v>
      </c>
      <c r="AS4420" s="27">
        <f t="shared" si="1752"/>
        <v>0</v>
      </c>
      <c r="AU4420" s="3">
        <v>1</v>
      </c>
      <c r="AV4420">
        <v>0.5468078751800618</v>
      </c>
      <c r="AX4420" s="1">
        <v>8301</v>
      </c>
      <c r="AY4420">
        <v>17034</v>
      </c>
      <c r="AZ4420">
        <v>131</v>
      </c>
      <c r="BA4420">
        <v>11</v>
      </c>
      <c r="BB4420" s="2">
        <v>0</v>
      </c>
      <c r="BC4420" s="2">
        <v>1</v>
      </c>
      <c r="BD4420" s="2">
        <v>0</v>
      </c>
      <c r="BE4420" s="10">
        <v>1</v>
      </c>
      <c r="BF4420" s="25">
        <v>1</v>
      </c>
      <c r="BG4420" s="2">
        <v>0</v>
      </c>
      <c r="BH4420">
        <v>1</v>
      </c>
      <c r="BI4420">
        <v>0</v>
      </c>
      <c r="BJ4420">
        <v>0</v>
      </c>
      <c r="BK4420" s="11">
        <v>0</v>
      </c>
      <c r="BL4420">
        <v>17034</v>
      </c>
    </row>
    <row r="4421" spans="1:64">
      <c r="A4421" t="s">
        <v>11</v>
      </c>
      <c r="B4421" t="s">
        <v>43</v>
      </c>
      <c r="C4421" t="s">
        <v>52</v>
      </c>
      <c r="D4421" t="s">
        <v>14</v>
      </c>
      <c r="E4421" t="s">
        <v>15</v>
      </c>
      <c r="F4421" t="s">
        <v>21</v>
      </c>
      <c r="G4421" t="s">
        <v>17</v>
      </c>
      <c r="H4421" s="2" t="s">
        <v>9172</v>
      </c>
      <c r="I4421" s="2" t="s">
        <v>9172</v>
      </c>
      <c r="J4421" s="2" t="s">
        <v>9173</v>
      </c>
      <c r="K4421" s="6" t="s">
        <v>9173</v>
      </c>
      <c r="L4421" s="8" t="s">
        <v>6095</v>
      </c>
      <c r="M4421" s="1">
        <v>2311</v>
      </c>
      <c r="N4421">
        <v>24400</v>
      </c>
      <c r="O4421">
        <f t="shared" si="1728"/>
        <v>0</v>
      </c>
      <c r="P4421">
        <v>32</v>
      </c>
      <c r="Q4421">
        <v>90</v>
      </c>
      <c r="R4421">
        <v>13</v>
      </c>
      <c r="S4421" s="2">
        <f t="shared" si="1729"/>
        <v>0</v>
      </c>
      <c r="T4421" s="2">
        <f t="shared" si="1730"/>
        <v>0</v>
      </c>
      <c r="U4421" s="2">
        <f t="shared" si="1730"/>
        <v>1</v>
      </c>
      <c r="V4421" s="10">
        <f t="shared" si="1730"/>
        <v>1</v>
      </c>
      <c r="W4421">
        <f t="shared" si="1731"/>
        <v>0</v>
      </c>
      <c r="X4421" s="11">
        <f t="shared" si="1732"/>
        <v>0</v>
      </c>
      <c r="Y4421">
        <f t="shared" si="1733"/>
        <v>0</v>
      </c>
      <c r="Z4421">
        <f t="shared" si="1734"/>
        <v>0</v>
      </c>
      <c r="AA4421">
        <f t="shared" si="1735"/>
        <v>0</v>
      </c>
      <c r="AB4421" s="11">
        <f t="shared" si="1736"/>
        <v>0</v>
      </c>
      <c r="AC4421">
        <f t="shared" si="1737"/>
        <v>0</v>
      </c>
      <c r="AD4421">
        <f t="shared" si="1738"/>
        <v>0</v>
      </c>
      <c r="AE4421">
        <f t="shared" si="1739"/>
        <v>0</v>
      </c>
      <c r="AF4421" s="11">
        <f t="shared" si="1740"/>
        <v>1</v>
      </c>
      <c r="AG4421">
        <f t="shared" si="1741"/>
        <v>1</v>
      </c>
      <c r="AH4421" s="11">
        <f t="shared" si="1742"/>
        <v>0</v>
      </c>
      <c r="AI4421">
        <f t="shared" si="1743"/>
        <v>0</v>
      </c>
      <c r="AJ4421" s="11">
        <f t="shared" si="1744"/>
        <v>0</v>
      </c>
      <c r="AK4421" s="2">
        <f t="shared" si="1745"/>
        <v>1</v>
      </c>
      <c r="AL4421" s="10">
        <f t="shared" si="1746"/>
        <v>0</v>
      </c>
      <c r="AN4421" s="25">
        <f t="shared" si="1747"/>
        <v>1</v>
      </c>
      <c r="AO4421" s="2">
        <f t="shared" si="1748"/>
        <v>1</v>
      </c>
      <c r="AP4421" s="2">
        <f t="shared" si="1749"/>
        <v>0</v>
      </c>
      <c r="AQ4421" s="2">
        <f t="shared" si="1750"/>
        <v>0</v>
      </c>
      <c r="AR4421" s="2">
        <f t="shared" si="1751"/>
        <v>1</v>
      </c>
      <c r="AS4421" s="27">
        <f t="shared" si="1752"/>
        <v>0</v>
      </c>
      <c r="AU4421" s="3">
        <v>1</v>
      </c>
      <c r="AV4421">
        <v>0.54855790759835299</v>
      </c>
      <c r="AX4421" s="1">
        <v>2311</v>
      </c>
      <c r="AY4421">
        <v>24400</v>
      </c>
      <c r="AZ4421">
        <v>90</v>
      </c>
      <c r="BA4421">
        <v>13</v>
      </c>
      <c r="BB4421" s="2">
        <v>0</v>
      </c>
      <c r="BC4421" s="2">
        <v>0</v>
      </c>
      <c r="BD4421" s="2">
        <v>1</v>
      </c>
      <c r="BE4421" s="10">
        <v>1</v>
      </c>
      <c r="BF4421" s="25">
        <v>1</v>
      </c>
      <c r="BG4421" s="2">
        <v>0</v>
      </c>
      <c r="BH4421">
        <v>0</v>
      </c>
      <c r="BI4421">
        <v>0</v>
      </c>
      <c r="BJ4421">
        <v>0</v>
      </c>
      <c r="BK4421" s="11">
        <v>0</v>
      </c>
      <c r="BL4421">
        <v>24400</v>
      </c>
    </row>
    <row r="4422" spans="1:64">
      <c r="A4422" t="s">
        <v>11</v>
      </c>
      <c r="B4422" t="s">
        <v>30</v>
      </c>
      <c r="C4422" t="s">
        <v>13</v>
      </c>
      <c r="D4422" t="s">
        <v>14</v>
      </c>
      <c r="E4422" t="s">
        <v>27</v>
      </c>
      <c r="F4422" t="s">
        <v>16</v>
      </c>
      <c r="G4422" t="s">
        <v>17</v>
      </c>
      <c r="H4422" s="2" t="s">
        <v>9172</v>
      </c>
      <c r="I4422" s="2" t="s">
        <v>9172</v>
      </c>
      <c r="J4422" s="2" t="s">
        <v>9173</v>
      </c>
      <c r="K4422" s="6" t="s">
        <v>9173</v>
      </c>
      <c r="L4422" s="8" t="s">
        <v>8555</v>
      </c>
      <c r="M4422" s="1">
        <v>5907</v>
      </c>
      <c r="N4422">
        <v>47306</v>
      </c>
      <c r="O4422">
        <f t="shared" si="1728"/>
        <v>0</v>
      </c>
      <c r="P4422">
        <v>26</v>
      </c>
      <c r="Q4422">
        <v>110</v>
      </c>
      <c r="R4422">
        <v>8</v>
      </c>
      <c r="S4422" s="2">
        <f t="shared" si="1729"/>
        <v>0</v>
      </c>
      <c r="T4422" s="2">
        <f t="shared" si="1730"/>
        <v>0</v>
      </c>
      <c r="U4422" s="2">
        <f t="shared" si="1730"/>
        <v>1</v>
      </c>
      <c r="V4422" s="10">
        <f t="shared" si="1730"/>
        <v>1</v>
      </c>
      <c r="W4422">
        <f t="shared" si="1731"/>
        <v>0</v>
      </c>
      <c r="X4422" s="11">
        <f t="shared" si="1732"/>
        <v>0</v>
      </c>
      <c r="Y4422">
        <f t="shared" si="1733"/>
        <v>1</v>
      </c>
      <c r="Z4422">
        <f t="shared" si="1734"/>
        <v>0</v>
      </c>
      <c r="AA4422">
        <f t="shared" si="1735"/>
        <v>0</v>
      </c>
      <c r="AB4422" s="11">
        <f t="shared" si="1736"/>
        <v>0</v>
      </c>
      <c r="AC4422">
        <f t="shared" si="1737"/>
        <v>1</v>
      </c>
      <c r="AD4422">
        <f t="shared" si="1738"/>
        <v>0</v>
      </c>
      <c r="AE4422">
        <f t="shared" si="1739"/>
        <v>0</v>
      </c>
      <c r="AF4422" s="11">
        <f t="shared" si="1740"/>
        <v>0</v>
      </c>
      <c r="AG4422">
        <f t="shared" si="1741"/>
        <v>0</v>
      </c>
      <c r="AH4422" s="11">
        <f t="shared" si="1742"/>
        <v>1</v>
      </c>
      <c r="AI4422">
        <f t="shared" si="1743"/>
        <v>1</v>
      </c>
      <c r="AJ4422" s="11">
        <f t="shared" si="1744"/>
        <v>0</v>
      </c>
      <c r="AK4422" s="2">
        <f t="shared" si="1745"/>
        <v>1</v>
      </c>
      <c r="AL4422" s="10">
        <f t="shared" si="1746"/>
        <v>0</v>
      </c>
      <c r="AN4422" s="25">
        <f t="shared" si="1747"/>
        <v>1</v>
      </c>
      <c r="AO4422" s="2">
        <f t="shared" si="1748"/>
        <v>0</v>
      </c>
      <c r="AP4422" s="2">
        <f t="shared" si="1749"/>
        <v>0</v>
      </c>
      <c r="AQ4422" s="2">
        <f t="shared" si="1750"/>
        <v>0</v>
      </c>
      <c r="AR4422" s="2">
        <f t="shared" si="1751"/>
        <v>0</v>
      </c>
      <c r="AS4422" s="27">
        <f t="shared" si="1752"/>
        <v>0</v>
      </c>
      <c r="AU4422" s="3">
        <v>1</v>
      </c>
      <c r="AV4422">
        <v>0.55099396712658644</v>
      </c>
      <c r="AX4422" s="1">
        <v>5907</v>
      </c>
      <c r="AY4422">
        <v>47306</v>
      </c>
      <c r="AZ4422">
        <v>110</v>
      </c>
      <c r="BA4422">
        <v>8</v>
      </c>
      <c r="BB4422" s="2">
        <v>0</v>
      </c>
      <c r="BC4422" s="2">
        <v>0</v>
      </c>
      <c r="BD4422" s="2">
        <v>1</v>
      </c>
      <c r="BE4422" s="10">
        <v>1</v>
      </c>
      <c r="BF4422" s="25">
        <v>1</v>
      </c>
      <c r="BG4422" s="2">
        <v>0</v>
      </c>
      <c r="BH4422">
        <v>1</v>
      </c>
      <c r="BI4422">
        <v>0</v>
      </c>
      <c r="BJ4422">
        <v>0</v>
      </c>
      <c r="BK4422" s="11">
        <v>0</v>
      </c>
      <c r="BL4422">
        <v>47306</v>
      </c>
    </row>
    <row r="4423" spans="1:64">
      <c r="A4423" t="s">
        <v>11</v>
      </c>
      <c r="B4423" t="s">
        <v>78</v>
      </c>
      <c r="C4423" t="s">
        <v>13</v>
      </c>
      <c r="D4423" t="s">
        <v>14</v>
      </c>
      <c r="E4423" t="s">
        <v>27</v>
      </c>
      <c r="F4423" t="s">
        <v>16</v>
      </c>
      <c r="G4423" t="s">
        <v>17</v>
      </c>
      <c r="H4423" s="2" t="s">
        <v>9172</v>
      </c>
      <c r="I4423" s="2" t="s">
        <v>9172</v>
      </c>
      <c r="J4423" s="2" t="s">
        <v>9172</v>
      </c>
      <c r="K4423" s="6" t="s">
        <v>9173</v>
      </c>
      <c r="L4423" s="8" t="s">
        <v>1293</v>
      </c>
      <c r="M4423" s="1">
        <v>4505</v>
      </c>
      <c r="N4423">
        <v>81079</v>
      </c>
      <c r="O4423">
        <f t="shared" si="1728"/>
        <v>0</v>
      </c>
      <c r="P4423">
        <v>26</v>
      </c>
      <c r="Q4423">
        <v>139</v>
      </c>
      <c r="R4423">
        <v>11</v>
      </c>
      <c r="S4423" s="2">
        <f t="shared" si="1729"/>
        <v>0</v>
      </c>
      <c r="T4423" s="2">
        <f t="shared" si="1730"/>
        <v>0</v>
      </c>
      <c r="U4423" s="2">
        <f t="shared" si="1730"/>
        <v>0</v>
      </c>
      <c r="V4423" s="10">
        <f t="shared" si="1730"/>
        <v>1</v>
      </c>
      <c r="W4423">
        <f t="shared" si="1731"/>
        <v>0</v>
      </c>
      <c r="X4423" s="11">
        <f t="shared" si="1732"/>
        <v>0</v>
      </c>
      <c r="Y4423">
        <f t="shared" si="1733"/>
        <v>0</v>
      </c>
      <c r="Z4423">
        <f t="shared" si="1734"/>
        <v>0</v>
      </c>
      <c r="AA4423">
        <f t="shared" si="1735"/>
        <v>0</v>
      </c>
      <c r="AB4423" s="11">
        <f t="shared" si="1736"/>
        <v>1</v>
      </c>
      <c r="AC4423">
        <f t="shared" si="1737"/>
        <v>1</v>
      </c>
      <c r="AD4423">
        <f t="shared" si="1738"/>
        <v>0</v>
      </c>
      <c r="AE4423">
        <f t="shared" si="1739"/>
        <v>0</v>
      </c>
      <c r="AF4423" s="11">
        <f t="shared" si="1740"/>
        <v>0</v>
      </c>
      <c r="AG4423">
        <f t="shared" si="1741"/>
        <v>0</v>
      </c>
      <c r="AH4423" s="11">
        <f t="shared" si="1742"/>
        <v>1</v>
      </c>
      <c r="AI4423">
        <f t="shared" si="1743"/>
        <v>1</v>
      </c>
      <c r="AJ4423" s="11">
        <f t="shared" si="1744"/>
        <v>0</v>
      </c>
      <c r="AK4423" s="2">
        <f t="shared" si="1745"/>
        <v>1</v>
      </c>
      <c r="AL4423" s="10">
        <f t="shared" si="1746"/>
        <v>0</v>
      </c>
      <c r="AN4423" s="25">
        <f t="shared" si="1747"/>
        <v>1</v>
      </c>
      <c r="AO4423" s="2">
        <f t="shared" si="1748"/>
        <v>0</v>
      </c>
      <c r="AP4423" s="2">
        <f t="shared" si="1749"/>
        <v>0</v>
      </c>
      <c r="AQ4423" s="2">
        <f t="shared" si="1750"/>
        <v>0</v>
      </c>
      <c r="AR4423" s="2">
        <f t="shared" si="1751"/>
        <v>0</v>
      </c>
      <c r="AS4423" s="27">
        <f t="shared" si="1752"/>
        <v>0</v>
      </c>
      <c r="AU4423" s="3">
        <v>1</v>
      </c>
      <c r="AV4423">
        <v>0.55299344451771748</v>
      </c>
      <c r="AX4423" s="1">
        <v>4505</v>
      </c>
      <c r="AY4423">
        <v>81079</v>
      </c>
      <c r="AZ4423">
        <v>139</v>
      </c>
      <c r="BA4423">
        <v>11</v>
      </c>
      <c r="BB4423" s="2">
        <v>0</v>
      </c>
      <c r="BC4423" s="2">
        <v>0</v>
      </c>
      <c r="BD4423" s="2">
        <v>0</v>
      </c>
      <c r="BE4423" s="10">
        <v>1</v>
      </c>
      <c r="BF4423" s="25">
        <v>1</v>
      </c>
      <c r="BG4423" s="2">
        <v>0</v>
      </c>
      <c r="BH4423">
        <v>0</v>
      </c>
      <c r="BI4423">
        <v>0</v>
      </c>
      <c r="BJ4423">
        <v>0</v>
      </c>
      <c r="BK4423" s="11">
        <v>1</v>
      </c>
      <c r="BL4423">
        <v>81079</v>
      </c>
    </row>
    <row r="4424" spans="1:64">
      <c r="A4424" t="s">
        <v>11</v>
      </c>
      <c r="B4424" t="s">
        <v>43</v>
      </c>
      <c r="C4424" t="s">
        <v>20</v>
      </c>
      <c r="D4424" t="s">
        <v>14</v>
      </c>
      <c r="E4424" t="s">
        <v>15</v>
      </c>
      <c r="F4424" t="s">
        <v>21</v>
      </c>
      <c r="G4424" t="s">
        <v>39</v>
      </c>
      <c r="H4424" s="2" t="s">
        <v>9172</v>
      </c>
      <c r="I4424" s="2" t="s">
        <v>9173</v>
      </c>
      <c r="J4424" s="2" t="s">
        <v>9173</v>
      </c>
      <c r="K4424" s="6" t="s">
        <v>9173</v>
      </c>
      <c r="L4424" s="8" t="s">
        <v>5566</v>
      </c>
      <c r="M4424" s="1">
        <v>2712</v>
      </c>
      <c r="N4424">
        <v>0</v>
      </c>
      <c r="O4424">
        <f t="shared" si="1728"/>
        <v>0</v>
      </c>
      <c r="P4424">
        <v>27</v>
      </c>
      <c r="Q4424">
        <v>82</v>
      </c>
      <c r="R4424">
        <v>13</v>
      </c>
      <c r="S4424" s="2">
        <f t="shared" si="1729"/>
        <v>0</v>
      </c>
      <c r="T4424" s="2">
        <f t="shared" si="1730"/>
        <v>1</v>
      </c>
      <c r="U4424" s="2">
        <f t="shared" si="1730"/>
        <v>1</v>
      </c>
      <c r="V4424" s="10">
        <f t="shared" si="1730"/>
        <v>1</v>
      </c>
      <c r="W4424">
        <f t="shared" si="1731"/>
        <v>0</v>
      </c>
      <c r="X4424" s="11">
        <f t="shared" si="1732"/>
        <v>0</v>
      </c>
      <c r="Y4424">
        <f t="shared" si="1733"/>
        <v>0</v>
      </c>
      <c r="Z4424">
        <f t="shared" si="1734"/>
        <v>0</v>
      </c>
      <c r="AA4424">
        <f t="shared" si="1735"/>
        <v>0</v>
      </c>
      <c r="AB4424" s="11">
        <f t="shared" si="1736"/>
        <v>0</v>
      </c>
      <c r="AC4424">
        <f t="shared" si="1737"/>
        <v>0</v>
      </c>
      <c r="AD4424">
        <f t="shared" si="1738"/>
        <v>0</v>
      </c>
      <c r="AE4424">
        <f t="shared" si="1739"/>
        <v>0</v>
      </c>
      <c r="AF4424" s="11">
        <f t="shared" si="1740"/>
        <v>0</v>
      </c>
      <c r="AG4424">
        <f t="shared" si="1741"/>
        <v>1</v>
      </c>
      <c r="AH4424" s="11">
        <f t="shared" si="1742"/>
        <v>0</v>
      </c>
      <c r="AI4424">
        <f t="shared" si="1743"/>
        <v>0</v>
      </c>
      <c r="AJ4424" s="11">
        <f t="shared" si="1744"/>
        <v>0</v>
      </c>
      <c r="AK4424" s="2">
        <f t="shared" si="1745"/>
        <v>0</v>
      </c>
      <c r="AL4424" s="10">
        <f t="shared" si="1746"/>
        <v>0</v>
      </c>
      <c r="AN4424" s="25">
        <f t="shared" si="1747"/>
        <v>1</v>
      </c>
      <c r="AO4424" s="2">
        <f t="shared" si="1748"/>
        <v>1</v>
      </c>
      <c r="AP4424" s="2">
        <f t="shared" si="1749"/>
        <v>1</v>
      </c>
      <c r="AQ4424" s="2">
        <f t="shared" si="1750"/>
        <v>0</v>
      </c>
      <c r="AR4424" s="2">
        <f t="shared" si="1751"/>
        <v>1</v>
      </c>
      <c r="AS4424" s="27">
        <f t="shared" si="1752"/>
        <v>1</v>
      </c>
      <c r="AU4424" s="3">
        <v>1</v>
      </c>
      <c r="AV4424">
        <v>0.55323941146640077</v>
      </c>
      <c r="AX4424" s="1">
        <v>2712</v>
      </c>
      <c r="AY4424">
        <v>0</v>
      </c>
      <c r="AZ4424">
        <v>82</v>
      </c>
      <c r="BA4424">
        <v>13</v>
      </c>
      <c r="BB4424" s="2">
        <v>0</v>
      </c>
      <c r="BC4424" s="2">
        <v>1</v>
      </c>
      <c r="BD4424" s="2">
        <v>1</v>
      </c>
      <c r="BE4424" s="10">
        <v>1</v>
      </c>
      <c r="BF4424" s="25">
        <v>1</v>
      </c>
      <c r="BG4424" s="2">
        <v>1</v>
      </c>
      <c r="BH4424">
        <v>0</v>
      </c>
      <c r="BI4424">
        <v>0</v>
      </c>
      <c r="BJ4424">
        <v>0</v>
      </c>
      <c r="BK4424" s="11">
        <v>0</v>
      </c>
      <c r="BL4424">
        <v>0</v>
      </c>
    </row>
    <row r="4425" spans="1:64">
      <c r="A4425" t="s">
        <v>19</v>
      </c>
      <c r="B4425" t="s">
        <v>30</v>
      </c>
      <c r="C4425" t="s">
        <v>13</v>
      </c>
      <c r="D4425" t="s">
        <v>14</v>
      </c>
      <c r="E4425" t="s">
        <v>15</v>
      </c>
      <c r="F4425" t="s">
        <v>16</v>
      </c>
      <c r="G4425" t="s">
        <v>17</v>
      </c>
      <c r="H4425" s="2" t="s">
        <v>9172</v>
      </c>
      <c r="I4425" s="2" t="s">
        <v>9172</v>
      </c>
      <c r="J4425" s="2" t="s">
        <v>9172</v>
      </c>
      <c r="K4425" s="6" t="s">
        <v>9173</v>
      </c>
      <c r="L4425" s="8" t="s">
        <v>259</v>
      </c>
      <c r="M4425" s="1">
        <v>6121</v>
      </c>
      <c r="N4425">
        <v>26787</v>
      </c>
      <c r="O4425">
        <f t="shared" si="1728"/>
        <v>0</v>
      </c>
      <c r="P4425">
        <v>19</v>
      </c>
      <c r="Q4425">
        <v>89</v>
      </c>
      <c r="R4425">
        <v>7</v>
      </c>
      <c r="S4425" s="2">
        <f t="shared" si="1729"/>
        <v>0</v>
      </c>
      <c r="T4425" s="2">
        <f t="shared" si="1730"/>
        <v>0</v>
      </c>
      <c r="U4425" s="2">
        <f t="shared" si="1730"/>
        <v>0</v>
      </c>
      <c r="V4425" s="10">
        <f t="shared" si="1730"/>
        <v>1</v>
      </c>
      <c r="W4425">
        <f t="shared" si="1731"/>
        <v>1</v>
      </c>
      <c r="X4425" s="11">
        <f t="shared" si="1732"/>
        <v>0</v>
      </c>
      <c r="Y4425">
        <f t="shared" si="1733"/>
        <v>1</v>
      </c>
      <c r="Z4425">
        <f t="shared" si="1734"/>
        <v>0</v>
      </c>
      <c r="AA4425">
        <f t="shared" si="1735"/>
        <v>0</v>
      </c>
      <c r="AB4425" s="11">
        <f t="shared" si="1736"/>
        <v>0</v>
      </c>
      <c r="AC4425">
        <f t="shared" si="1737"/>
        <v>1</v>
      </c>
      <c r="AD4425">
        <f t="shared" si="1738"/>
        <v>0</v>
      </c>
      <c r="AE4425">
        <f t="shared" si="1739"/>
        <v>0</v>
      </c>
      <c r="AF4425" s="11">
        <f t="shared" si="1740"/>
        <v>0</v>
      </c>
      <c r="AG4425">
        <f t="shared" si="1741"/>
        <v>1</v>
      </c>
      <c r="AH4425" s="11">
        <f t="shared" si="1742"/>
        <v>0</v>
      </c>
      <c r="AI4425">
        <f t="shared" si="1743"/>
        <v>1</v>
      </c>
      <c r="AJ4425" s="11">
        <f t="shared" si="1744"/>
        <v>0</v>
      </c>
      <c r="AK4425" s="2">
        <f t="shared" si="1745"/>
        <v>1</v>
      </c>
      <c r="AL4425" s="10">
        <f t="shared" si="1746"/>
        <v>0</v>
      </c>
      <c r="AN4425" s="25">
        <f t="shared" si="1747"/>
        <v>0</v>
      </c>
      <c r="AO4425" s="2">
        <f t="shared" si="1748"/>
        <v>0</v>
      </c>
      <c r="AP4425" s="2">
        <f t="shared" si="1749"/>
        <v>0</v>
      </c>
      <c r="AQ4425" s="2">
        <f t="shared" si="1750"/>
        <v>0</v>
      </c>
      <c r="AR4425" s="2">
        <f t="shared" si="1751"/>
        <v>0</v>
      </c>
      <c r="AS4425" s="27">
        <f t="shared" si="1752"/>
        <v>0</v>
      </c>
      <c r="AU4425" s="3">
        <v>1</v>
      </c>
      <c r="AV4425">
        <v>0.55354028314051229</v>
      </c>
      <c r="AX4425" s="1">
        <v>6121</v>
      </c>
      <c r="AY4425">
        <v>26787</v>
      </c>
      <c r="AZ4425">
        <v>89</v>
      </c>
      <c r="BA4425">
        <v>7</v>
      </c>
      <c r="BB4425" s="2">
        <v>0</v>
      </c>
      <c r="BC4425" s="2">
        <v>0</v>
      </c>
      <c r="BD4425" s="2">
        <v>0</v>
      </c>
      <c r="BE4425" s="10">
        <v>1</v>
      </c>
      <c r="BF4425" s="25">
        <v>0</v>
      </c>
      <c r="BG4425" s="2">
        <v>0</v>
      </c>
      <c r="BH4425">
        <v>1</v>
      </c>
      <c r="BI4425">
        <v>0</v>
      </c>
      <c r="BJ4425">
        <v>0</v>
      </c>
      <c r="BK4425" s="11">
        <v>0</v>
      </c>
      <c r="BL4425">
        <v>26787</v>
      </c>
    </row>
    <row r="4426" spans="1:64">
      <c r="A4426" t="s">
        <v>11</v>
      </c>
      <c r="B4426" t="s">
        <v>12</v>
      </c>
      <c r="C4426" t="s">
        <v>13</v>
      </c>
      <c r="D4426" t="s">
        <v>14</v>
      </c>
      <c r="E4426" t="s">
        <v>15</v>
      </c>
      <c r="F4426" t="s">
        <v>16</v>
      </c>
      <c r="G4426" t="s">
        <v>39</v>
      </c>
      <c r="H4426" s="2" t="s">
        <v>9173</v>
      </c>
      <c r="I4426" s="2" t="s">
        <v>9173</v>
      </c>
      <c r="J4426" s="2" t="s">
        <v>9172</v>
      </c>
      <c r="K4426" s="6" t="s">
        <v>9173</v>
      </c>
      <c r="L4426" s="8" t="s">
        <v>2620</v>
      </c>
      <c r="M4426" s="1">
        <v>2871</v>
      </c>
      <c r="N4426">
        <v>23803</v>
      </c>
      <c r="O4426">
        <f t="shared" si="1728"/>
        <v>0</v>
      </c>
      <c r="P4426">
        <v>19</v>
      </c>
      <c r="Q4426">
        <v>76</v>
      </c>
      <c r="R4426">
        <v>11</v>
      </c>
      <c r="S4426" s="2">
        <f t="shared" si="1729"/>
        <v>1</v>
      </c>
      <c r="T4426" s="2">
        <f t="shared" si="1730"/>
        <v>1</v>
      </c>
      <c r="U4426" s="2">
        <f t="shared" si="1730"/>
        <v>0</v>
      </c>
      <c r="V4426" s="10">
        <f t="shared" si="1730"/>
        <v>1</v>
      </c>
      <c r="W4426">
        <f t="shared" si="1731"/>
        <v>0</v>
      </c>
      <c r="X4426" s="11">
        <f t="shared" si="1732"/>
        <v>0</v>
      </c>
      <c r="Y4426">
        <f t="shared" si="1733"/>
        <v>0</v>
      </c>
      <c r="Z4426">
        <f t="shared" si="1734"/>
        <v>1</v>
      </c>
      <c r="AA4426">
        <f t="shared" si="1735"/>
        <v>0</v>
      </c>
      <c r="AB4426" s="11">
        <f t="shared" si="1736"/>
        <v>0</v>
      </c>
      <c r="AC4426">
        <f t="shared" si="1737"/>
        <v>1</v>
      </c>
      <c r="AD4426">
        <f t="shared" si="1738"/>
        <v>0</v>
      </c>
      <c r="AE4426">
        <f t="shared" si="1739"/>
        <v>0</v>
      </c>
      <c r="AF4426" s="11">
        <f t="shared" si="1740"/>
        <v>0</v>
      </c>
      <c r="AG4426">
        <f t="shared" si="1741"/>
        <v>1</v>
      </c>
      <c r="AH4426" s="11">
        <f t="shared" si="1742"/>
        <v>0</v>
      </c>
      <c r="AI4426">
        <f t="shared" si="1743"/>
        <v>1</v>
      </c>
      <c r="AJ4426" s="11">
        <f t="shared" si="1744"/>
        <v>0</v>
      </c>
      <c r="AK4426" s="2">
        <f t="shared" si="1745"/>
        <v>0</v>
      </c>
      <c r="AL4426" s="10">
        <f t="shared" si="1746"/>
        <v>0</v>
      </c>
      <c r="AN4426" s="25">
        <f t="shared" si="1747"/>
        <v>1</v>
      </c>
      <c r="AO4426" s="2">
        <f t="shared" si="1748"/>
        <v>0</v>
      </c>
      <c r="AP4426" s="2">
        <f t="shared" si="1749"/>
        <v>0</v>
      </c>
      <c r="AQ4426" s="2">
        <f t="shared" si="1750"/>
        <v>0</v>
      </c>
      <c r="AR4426" s="2">
        <f t="shared" si="1751"/>
        <v>0</v>
      </c>
      <c r="AS4426" s="27">
        <f t="shared" si="1752"/>
        <v>1</v>
      </c>
      <c r="AU4426" s="3">
        <v>1</v>
      </c>
      <c r="AV4426">
        <v>0.55527411333996524</v>
      </c>
      <c r="AX4426" s="1">
        <v>2871</v>
      </c>
      <c r="AY4426">
        <v>23803</v>
      </c>
      <c r="AZ4426">
        <v>76</v>
      </c>
      <c r="BA4426">
        <v>11</v>
      </c>
      <c r="BB4426" s="2">
        <v>1</v>
      </c>
      <c r="BC4426" s="2">
        <v>1</v>
      </c>
      <c r="BD4426" s="2">
        <v>0</v>
      </c>
      <c r="BE4426" s="10">
        <v>1</v>
      </c>
      <c r="BF4426" s="25">
        <v>1</v>
      </c>
      <c r="BG4426" s="2">
        <v>0</v>
      </c>
      <c r="BH4426">
        <v>0</v>
      </c>
      <c r="BI4426">
        <v>1</v>
      </c>
      <c r="BJ4426">
        <v>0</v>
      </c>
      <c r="BK4426" s="11">
        <v>0</v>
      </c>
      <c r="BL4426">
        <v>23803</v>
      </c>
    </row>
    <row r="4427" spans="1:64">
      <c r="A4427" t="s">
        <v>19</v>
      </c>
      <c r="B4427" t="s">
        <v>30</v>
      </c>
      <c r="C4427" t="s">
        <v>13</v>
      </c>
      <c r="D4427" t="s">
        <v>14</v>
      </c>
      <c r="E4427" t="s">
        <v>15</v>
      </c>
      <c r="F4427" t="s">
        <v>36</v>
      </c>
      <c r="G4427" t="s">
        <v>57</v>
      </c>
      <c r="H4427" s="2" t="s">
        <v>9172</v>
      </c>
      <c r="I4427" s="2" t="s">
        <v>9173</v>
      </c>
      <c r="J4427" s="2" t="s">
        <v>9172</v>
      </c>
      <c r="K4427" s="6" t="s">
        <v>9173</v>
      </c>
      <c r="L4427" s="8" t="s">
        <v>1921</v>
      </c>
      <c r="M4427" s="1">
        <v>4953</v>
      </c>
      <c r="N4427">
        <v>21385</v>
      </c>
      <c r="O4427">
        <f t="shared" si="1728"/>
        <v>0</v>
      </c>
      <c r="P4427">
        <v>26</v>
      </c>
      <c r="Q4427">
        <v>135</v>
      </c>
      <c r="R4427">
        <v>14</v>
      </c>
      <c r="S4427" s="2">
        <f t="shared" si="1729"/>
        <v>0</v>
      </c>
      <c r="T4427" s="2">
        <f t="shared" si="1730"/>
        <v>1</v>
      </c>
      <c r="U4427" s="2">
        <f t="shared" si="1730"/>
        <v>0</v>
      </c>
      <c r="V4427" s="10">
        <f t="shared" si="1730"/>
        <v>1</v>
      </c>
      <c r="W4427">
        <f t="shared" si="1731"/>
        <v>1</v>
      </c>
      <c r="X4427" s="11">
        <f t="shared" si="1732"/>
        <v>0</v>
      </c>
      <c r="Y4427">
        <f t="shared" si="1733"/>
        <v>1</v>
      </c>
      <c r="Z4427">
        <f t="shared" si="1734"/>
        <v>0</v>
      </c>
      <c r="AA4427">
        <f t="shared" si="1735"/>
        <v>0</v>
      </c>
      <c r="AB4427" s="11">
        <f t="shared" si="1736"/>
        <v>0</v>
      </c>
      <c r="AC4427">
        <f t="shared" si="1737"/>
        <v>1</v>
      </c>
      <c r="AD4427">
        <f t="shared" si="1738"/>
        <v>0</v>
      </c>
      <c r="AE4427">
        <f t="shared" si="1739"/>
        <v>0</v>
      </c>
      <c r="AF4427" s="11">
        <f t="shared" si="1740"/>
        <v>0</v>
      </c>
      <c r="AG4427">
        <f t="shared" si="1741"/>
        <v>1</v>
      </c>
      <c r="AH4427" s="11">
        <f t="shared" si="1742"/>
        <v>0</v>
      </c>
      <c r="AI4427">
        <f t="shared" si="1743"/>
        <v>0</v>
      </c>
      <c r="AJ4427" s="11">
        <f t="shared" si="1744"/>
        <v>1</v>
      </c>
      <c r="AK4427" s="2">
        <f t="shared" si="1745"/>
        <v>0</v>
      </c>
      <c r="AL4427" s="10">
        <f t="shared" si="1746"/>
        <v>1</v>
      </c>
      <c r="AN4427" s="25">
        <f t="shared" si="1747"/>
        <v>0</v>
      </c>
      <c r="AO4427" s="2">
        <f t="shared" si="1748"/>
        <v>0</v>
      </c>
      <c r="AP4427" s="2">
        <f t="shared" si="1749"/>
        <v>0</v>
      </c>
      <c r="AQ4427" s="2">
        <f t="shared" si="1750"/>
        <v>0</v>
      </c>
      <c r="AR4427" s="2">
        <f t="shared" si="1751"/>
        <v>0</v>
      </c>
      <c r="AS4427" s="27">
        <f t="shared" si="1752"/>
        <v>0</v>
      </c>
      <c r="AU4427" s="3">
        <v>1</v>
      </c>
      <c r="AV4427">
        <v>0.55595091523414053</v>
      </c>
      <c r="AX4427" s="1">
        <v>4953</v>
      </c>
      <c r="AY4427">
        <v>21385</v>
      </c>
      <c r="AZ4427">
        <v>135</v>
      </c>
      <c r="BA4427">
        <v>14</v>
      </c>
      <c r="BB4427" s="2">
        <v>0</v>
      </c>
      <c r="BC4427" s="2">
        <v>1</v>
      </c>
      <c r="BD4427" s="2">
        <v>0</v>
      </c>
      <c r="BE4427" s="10">
        <v>1</v>
      </c>
      <c r="BF4427" s="25">
        <v>0</v>
      </c>
      <c r="BG4427" s="2">
        <v>0</v>
      </c>
      <c r="BH4427">
        <v>1</v>
      </c>
      <c r="BI4427">
        <v>0</v>
      </c>
      <c r="BJ4427">
        <v>0</v>
      </c>
      <c r="BK4427" s="11">
        <v>0</v>
      </c>
      <c r="BL4427">
        <v>21385</v>
      </c>
    </row>
    <row r="4428" spans="1:64">
      <c r="A4428" t="s">
        <v>19</v>
      </c>
      <c r="B4428" t="s">
        <v>43</v>
      </c>
      <c r="C4428" t="s">
        <v>94</v>
      </c>
      <c r="D4428" t="s">
        <v>14</v>
      </c>
      <c r="E4428" t="s">
        <v>15</v>
      </c>
      <c r="F4428" t="s">
        <v>16</v>
      </c>
      <c r="G4428" t="s">
        <v>57</v>
      </c>
      <c r="H4428" s="2" t="s">
        <v>9172</v>
      </c>
      <c r="I4428" s="2" t="s">
        <v>9173</v>
      </c>
      <c r="J4428" s="2" t="s">
        <v>9172</v>
      </c>
      <c r="K4428" s="6" t="s">
        <v>9173</v>
      </c>
      <c r="L4428" s="8" t="s">
        <v>4000</v>
      </c>
      <c r="M4428" s="1">
        <v>2886</v>
      </c>
      <c r="N4428">
        <v>10312</v>
      </c>
      <c r="O4428">
        <f t="shared" si="1728"/>
        <v>0</v>
      </c>
      <c r="P4428">
        <v>26</v>
      </c>
      <c r="Q4428">
        <v>116</v>
      </c>
      <c r="R4428">
        <v>10</v>
      </c>
      <c r="S4428" s="2">
        <f t="shared" si="1729"/>
        <v>0</v>
      </c>
      <c r="T4428" s="2">
        <f t="shared" si="1730"/>
        <v>1</v>
      </c>
      <c r="U4428" s="2">
        <f t="shared" si="1730"/>
        <v>0</v>
      </c>
      <c r="V4428" s="10">
        <f t="shared" si="1730"/>
        <v>1</v>
      </c>
      <c r="W4428">
        <f t="shared" si="1731"/>
        <v>1</v>
      </c>
      <c r="X4428" s="11">
        <f t="shared" si="1732"/>
        <v>0</v>
      </c>
      <c r="Y4428">
        <f t="shared" si="1733"/>
        <v>0</v>
      </c>
      <c r="Z4428">
        <f t="shared" si="1734"/>
        <v>0</v>
      </c>
      <c r="AA4428">
        <f t="shared" si="1735"/>
        <v>0</v>
      </c>
      <c r="AB4428" s="11">
        <f t="shared" si="1736"/>
        <v>0</v>
      </c>
      <c r="AC4428">
        <f t="shared" si="1737"/>
        <v>0</v>
      </c>
      <c r="AD4428">
        <f t="shared" si="1738"/>
        <v>0</v>
      </c>
      <c r="AE4428">
        <f t="shared" si="1739"/>
        <v>1</v>
      </c>
      <c r="AF4428" s="11">
        <f t="shared" si="1740"/>
        <v>0</v>
      </c>
      <c r="AG4428">
        <f t="shared" si="1741"/>
        <v>1</v>
      </c>
      <c r="AH4428" s="11">
        <f t="shared" si="1742"/>
        <v>0</v>
      </c>
      <c r="AI4428">
        <f t="shared" si="1743"/>
        <v>1</v>
      </c>
      <c r="AJ4428" s="11">
        <f t="shared" si="1744"/>
        <v>0</v>
      </c>
      <c r="AK4428" s="2">
        <f t="shared" si="1745"/>
        <v>0</v>
      </c>
      <c r="AL4428" s="10">
        <f t="shared" si="1746"/>
        <v>1</v>
      </c>
      <c r="AN4428" s="25">
        <f t="shared" si="1747"/>
        <v>0</v>
      </c>
      <c r="AO4428" s="2">
        <f t="shared" si="1748"/>
        <v>1</v>
      </c>
      <c r="AP4428" s="2">
        <f t="shared" si="1749"/>
        <v>0</v>
      </c>
      <c r="AQ4428" s="2">
        <f t="shared" si="1750"/>
        <v>0</v>
      </c>
      <c r="AR4428" s="2">
        <f t="shared" si="1751"/>
        <v>0</v>
      </c>
      <c r="AS4428" s="27">
        <f t="shared" si="1752"/>
        <v>0</v>
      </c>
      <c r="AU4428" s="3">
        <v>1</v>
      </c>
      <c r="AV4428">
        <v>0.55663504710264278</v>
      </c>
      <c r="AX4428" s="1">
        <v>2886</v>
      </c>
      <c r="AY4428">
        <v>10312</v>
      </c>
      <c r="AZ4428">
        <v>116</v>
      </c>
      <c r="BA4428">
        <v>10</v>
      </c>
      <c r="BB4428" s="2">
        <v>0</v>
      </c>
      <c r="BC4428" s="2">
        <v>1</v>
      </c>
      <c r="BD4428" s="2">
        <v>0</v>
      </c>
      <c r="BE4428" s="10">
        <v>1</v>
      </c>
      <c r="BF4428" s="25">
        <v>0</v>
      </c>
      <c r="BG4428" s="2">
        <v>0</v>
      </c>
      <c r="BH4428">
        <v>0</v>
      </c>
      <c r="BI4428">
        <v>0</v>
      </c>
      <c r="BJ4428">
        <v>0</v>
      </c>
      <c r="BK4428" s="11">
        <v>0</v>
      </c>
      <c r="BL4428">
        <v>10312</v>
      </c>
    </row>
    <row r="4429" spans="1:64">
      <c r="A4429" t="s">
        <v>19</v>
      </c>
      <c r="B4429" t="s">
        <v>43</v>
      </c>
      <c r="C4429" t="s">
        <v>20</v>
      </c>
      <c r="D4429" t="s">
        <v>14</v>
      </c>
      <c r="E4429" t="s">
        <v>15</v>
      </c>
      <c r="F4429" t="s">
        <v>21</v>
      </c>
      <c r="G4429" t="s">
        <v>17</v>
      </c>
      <c r="H4429" s="2" t="s">
        <v>9172</v>
      </c>
      <c r="I4429" s="2" t="s">
        <v>9172</v>
      </c>
      <c r="J4429" s="2" t="s">
        <v>9172</v>
      </c>
      <c r="K4429" s="6" t="s">
        <v>9173</v>
      </c>
      <c r="L4429" s="8" t="s">
        <v>4833</v>
      </c>
      <c r="M4429" s="1">
        <v>4424</v>
      </c>
      <c r="N4429">
        <v>0</v>
      </c>
      <c r="O4429">
        <f t="shared" si="1728"/>
        <v>0</v>
      </c>
      <c r="P4429">
        <v>35</v>
      </c>
      <c r="Q4429">
        <v>163</v>
      </c>
      <c r="R4429">
        <v>8</v>
      </c>
      <c r="S4429" s="2">
        <f t="shared" si="1729"/>
        <v>0</v>
      </c>
      <c r="T4429" s="2">
        <f t="shared" si="1730"/>
        <v>0</v>
      </c>
      <c r="U4429" s="2">
        <f t="shared" si="1730"/>
        <v>0</v>
      </c>
      <c r="V4429" s="10">
        <f t="shared" si="1730"/>
        <v>1</v>
      </c>
      <c r="W4429">
        <f t="shared" si="1731"/>
        <v>1</v>
      </c>
      <c r="X4429" s="11">
        <f t="shared" si="1732"/>
        <v>0</v>
      </c>
      <c r="Y4429">
        <f t="shared" si="1733"/>
        <v>0</v>
      </c>
      <c r="Z4429">
        <f t="shared" si="1734"/>
        <v>0</v>
      </c>
      <c r="AA4429">
        <f t="shared" si="1735"/>
        <v>0</v>
      </c>
      <c r="AB4429" s="11">
        <f t="shared" si="1736"/>
        <v>0</v>
      </c>
      <c r="AC4429">
        <f t="shared" si="1737"/>
        <v>0</v>
      </c>
      <c r="AD4429">
        <f t="shared" si="1738"/>
        <v>0</v>
      </c>
      <c r="AE4429">
        <f t="shared" si="1739"/>
        <v>0</v>
      </c>
      <c r="AF4429" s="11">
        <f t="shared" si="1740"/>
        <v>0</v>
      </c>
      <c r="AG4429">
        <f t="shared" si="1741"/>
        <v>1</v>
      </c>
      <c r="AH4429" s="11">
        <f t="shared" si="1742"/>
        <v>0</v>
      </c>
      <c r="AI4429">
        <f t="shared" si="1743"/>
        <v>0</v>
      </c>
      <c r="AJ4429" s="11">
        <f t="shared" si="1744"/>
        <v>0</v>
      </c>
      <c r="AK4429" s="2">
        <f t="shared" si="1745"/>
        <v>1</v>
      </c>
      <c r="AL4429" s="10">
        <f t="shared" si="1746"/>
        <v>0</v>
      </c>
      <c r="AN4429" s="25">
        <f t="shared" si="1747"/>
        <v>0</v>
      </c>
      <c r="AO4429" s="2">
        <f t="shared" si="1748"/>
        <v>1</v>
      </c>
      <c r="AP4429" s="2">
        <f t="shared" si="1749"/>
        <v>1</v>
      </c>
      <c r="AQ4429" s="2">
        <f t="shared" si="1750"/>
        <v>0</v>
      </c>
      <c r="AR4429" s="2">
        <f t="shared" si="1751"/>
        <v>1</v>
      </c>
      <c r="AS4429" s="27">
        <f t="shared" si="1752"/>
        <v>0</v>
      </c>
      <c r="AU4429" s="3">
        <v>1</v>
      </c>
      <c r="AV4429">
        <v>0.55667126297795744</v>
      </c>
      <c r="AX4429" s="1">
        <v>4424</v>
      </c>
      <c r="AY4429">
        <v>0</v>
      </c>
      <c r="AZ4429">
        <v>163</v>
      </c>
      <c r="BA4429">
        <v>8</v>
      </c>
      <c r="BB4429" s="2">
        <v>0</v>
      </c>
      <c r="BC4429" s="2">
        <v>0</v>
      </c>
      <c r="BD4429" s="2">
        <v>0</v>
      </c>
      <c r="BE4429" s="10">
        <v>1</v>
      </c>
      <c r="BF4429" s="25">
        <v>0</v>
      </c>
      <c r="BG4429" s="2">
        <v>1</v>
      </c>
      <c r="BH4429">
        <v>0</v>
      </c>
      <c r="BI4429">
        <v>0</v>
      </c>
      <c r="BJ4429">
        <v>0</v>
      </c>
      <c r="BK4429" s="11">
        <v>0</v>
      </c>
      <c r="BL4429">
        <v>0</v>
      </c>
    </row>
    <row r="4430" spans="1:64">
      <c r="A4430" t="s">
        <v>11</v>
      </c>
      <c r="B4430" t="s">
        <v>32</v>
      </c>
      <c r="C4430" t="s">
        <v>13</v>
      </c>
      <c r="D4430" t="s">
        <v>14</v>
      </c>
      <c r="E4430" t="s">
        <v>27</v>
      </c>
      <c r="F4430" t="s">
        <v>21</v>
      </c>
      <c r="G4430" t="s">
        <v>39</v>
      </c>
      <c r="H4430" s="2" t="s">
        <v>9172</v>
      </c>
      <c r="I4430" s="2" t="s">
        <v>9173</v>
      </c>
      <c r="J4430" s="2" t="s">
        <v>9173</v>
      </c>
      <c r="K4430" s="6" t="s">
        <v>9173</v>
      </c>
      <c r="L4430" s="8" t="s">
        <v>5717</v>
      </c>
      <c r="M4430" s="1">
        <v>2435</v>
      </c>
      <c r="N4430">
        <v>64341</v>
      </c>
      <c r="O4430">
        <f t="shared" si="1728"/>
        <v>0</v>
      </c>
      <c r="P4430">
        <v>21</v>
      </c>
      <c r="Q4430">
        <v>107</v>
      </c>
      <c r="R4430">
        <v>4</v>
      </c>
      <c r="S4430" s="2">
        <f t="shared" si="1729"/>
        <v>0</v>
      </c>
      <c r="T4430" s="2">
        <f t="shared" si="1730"/>
        <v>1</v>
      </c>
      <c r="U4430" s="2">
        <f t="shared" si="1730"/>
        <v>1</v>
      </c>
      <c r="V4430" s="10">
        <f t="shared" si="1730"/>
        <v>1</v>
      </c>
      <c r="W4430">
        <f t="shared" si="1731"/>
        <v>0</v>
      </c>
      <c r="X4430" s="11">
        <f t="shared" si="1732"/>
        <v>0</v>
      </c>
      <c r="Y4430">
        <f t="shared" si="1733"/>
        <v>0</v>
      </c>
      <c r="Z4430">
        <f t="shared" si="1734"/>
        <v>0</v>
      </c>
      <c r="AA4430">
        <f t="shared" si="1735"/>
        <v>1</v>
      </c>
      <c r="AB4430" s="11">
        <f t="shared" si="1736"/>
        <v>0</v>
      </c>
      <c r="AC4430">
        <f t="shared" si="1737"/>
        <v>1</v>
      </c>
      <c r="AD4430">
        <f t="shared" si="1738"/>
        <v>0</v>
      </c>
      <c r="AE4430">
        <f t="shared" si="1739"/>
        <v>0</v>
      </c>
      <c r="AF4430" s="11">
        <f t="shared" si="1740"/>
        <v>0</v>
      </c>
      <c r="AG4430">
        <f t="shared" si="1741"/>
        <v>0</v>
      </c>
      <c r="AH4430" s="11">
        <f t="shared" si="1742"/>
        <v>1</v>
      </c>
      <c r="AI4430">
        <f t="shared" si="1743"/>
        <v>0</v>
      </c>
      <c r="AJ4430" s="11">
        <f t="shared" si="1744"/>
        <v>0</v>
      </c>
      <c r="AK4430" s="2">
        <f t="shared" si="1745"/>
        <v>0</v>
      </c>
      <c r="AL4430" s="10">
        <f t="shared" si="1746"/>
        <v>0</v>
      </c>
      <c r="AN4430" s="25">
        <f t="shared" si="1747"/>
        <v>1</v>
      </c>
      <c r="AO4430" s="2">
        <f t="shared" si="1748"/>
        <v>0</v>
      </c>
      <c r="AP4430" s="2">
        <f t="shared" si="1749"/>
        <v>0</v>
      </c>
      <c r="AQ4430" s="2">
        <f t="shared" si="1750"/>
        <v>0</v>
      </c>
      <c r="AR4430" s="2">
        <f t="shared" si="1751"/>
        <v>1</v>
      </c>
      <c r="AS4430" s="27">
        <f t="shared" si="1752"/>
        <v>1</v>
      </c>
      <c r="AU4430" s="3">
        <v>1</v>
      </c>
      <c r="AV4430">
        <v>0.55674193965119401</v>
      </c>
      <c r="AX4430" s="1">
        <v>2435</v>
      </c>
      <c r="AY4430">
        <v>64341</v>
      </c>
      <c r="AZ4430">
        <v>107</v>
      </c>
      <c r="BA4430">
        <v>4</v>
      </c>
      <c r="BB4430" s="2">
        <v>0</v>
      </c>
      <c r="BC4430" s="2">
        <v>1</v>
      </c>
      <c r="BD4430" s="2">
        <v>1</v>
      </c>
      <c r="BE4430" s="10">
        <v>1</v>
      </c>
      <c r="BF4430" s="25">
        <v>1</v>
      </c>
      <c r="BG4430" s="2">
        <v>0</v>
      </c>
      <c r="BH4430">
        <v>0</v>
      </c>
      <c r="BI4430">
        <v>0</v>
      </c>
      <c r="BJ4430">
        <v>1</v>
      </c>
      <c r="BK4430" s="11">
        <v>0</v>
      </c>
      <c r="BL4430">
        <v>64341</v>
      </c>
    </row>
    <row r="4431" spans="1:64">
      <c r="A4431" t="s">
        <v>11</v>
      </c>
      <c r="B4431" t="s">
        <v>43</v>
      </c>
      <c r="C4431" t="s">
        <v>13</v>
      </c>
      <c r="D4431" t="s">
        <v>14</v>
      </c>
      <c r="E4431" t="s">
        <v>27</v>
      </c>
      <c r="F4431" t="s">
        <v>16</v>
      </c>
      <c r="G4431" t="s">
        <v>17</v>
      </c>
      <c r="H4431" s="2" t="s">
        <v>9172</v>
      </c>
      <c r="I4431" s="2" t="s">
        <v>9173</v>
      </c>
      <c r="J4431" s="2" t="s">
        <v>9173</v>
      </c>
      <c r="K4431" s="6" t="s">
        <v>9173</v>
      </c>
      <c r="L4431" s="8" t="s">
        <v>2728</v>
      </c>
      <c r="M4431" s="1">
        <v>7264</v>
      </c>
      <c r="N4431">
        <v>86732</v>
      </c>
      <c r="O4431">
        <f t="shared" si="1728"/>
        <v>0</v>
      </c>
      <c r="P4431">
        <v>17</v>
      </c>
      <c r="Q4431">
        <v>226</v>
      </c>
      <c r="R4431">
        <v>0</v>
      </c>
      <c r="S4431" s="2">
        <f t="shared" si="1729"/>
        <v>0</v>
      </c>
      <c r="T4431" s="2">
        <f t="shared" si="1730"/>
        <v>1</v>
      </c>
      <c r="U4431" s="2">
        <f t="shared" si="1730"/>
        <v>1</v>
      </c>
      <c r="V4431" s="10">
        <f t="shared" si="1730"/>
        <v>1</v>
      </c>
      <c r="W4431">
        <f t="shared" si="1731"/>
        <v>0</v>
      </c>
      <c r="X4431" s="11">
        <f t="shared" si="1732"/>
        <v>0</v>
      </c>
      <c r="Y4431">
        <f t="shared" si="1733"/>
        <v>0</v>
      </c>
      <c r="Z4431">
        <f t="shared" si="1734"/>
        <v>0</v>
      </c>
      <c r="AA4431">
        <f t="shared" si="1735"/>
        <v>0</v>
      </c>
      <c r="AB4431" s="11">
        <f t="shared" si="1736"/>
        <v>0</v>
      </c>
      <c r="AC4431">
        <f t="shared" si="1737"/>
        <v>1</v>
      </c>
      <c r="AD4431">
        <f t="shared" si="1738"/>
        <v>0</v>
      </c>
      <c r="AE4431">
        <f t="shared" si="1739"/>
        <v>0</v>
      </c>
      <c r="AF4431" s="11">
        <f t="shared" si="1740"/>
        <v>0</v>
      </c>
      <c r="AG4431">
        <f t="shared" si="1741"/>
        <v>0</v>
      </c>
      <c r="AH4431" s="11">
        <f t="shared" si="1742"/>
        <v>1</v>
      </c>
      <c r="AI4431">
        <f t="shared" si="1743"/>
        <v>1</v>
      </c>
      <c r="AJ4431" s="11">
        <f t="shared" si="1744"/>
        <v>0</v>
      </c>
      <c r="AK4431" s="2">
        <f t="shared" si="1745"/>
        <v>1</v>
      </c>
      <c r="AL4431" s="10">
        <f t="shared" si="1746"/>
        <v>0</v>
      </c>
      <c r="AN4431" s="25">
        <f t="shared" si="1747"/>
        <v>1</v>
      </c>
      <c r="AO4431" s="2">
        <f t="shared" si="1748"/>
        <v>1</v>
      </c>
      <c r="AP4431" s="2">
        <f t="shared" si="1749"/>
        <v>0</v>
      </c>
      <c r="AQ4431" s="2">
        <f t="shared" si="1750"/>
        <v>0</v>
      </c>
      <c r="AR4431" s="2">
        <f t="shared" si="1751"/>
        <v>0</v>
      </c>
      <c r="AS4431" s="27">
        <f t="shared" si="1752"/>
        <v>0</v>
      </c>
      <c r="AU4431" s="3">
        <v>1</v>
      </c>
      <c r="AV4431">
        <v>0.55692041179021845</v>
      </c>
      <c r="AX4431" s="1">
        <v>7264</v>
      </c>
      <c r="AY4431">
        <v>86732</v>
      </c>
      <c r="AZ4431">
        <v>226</v>
      </c>
      <c r="BA4431">
        <v>0</v>
      </c>
      <c r="BB4431" s="2">
        <v>0</v>
      </c>
      <c r="BC4431" s="2">
        <v>1</v>
      </c>
      <c r="BD4431" s="2">
        <v>1</v>
      </c>
      <c r="BE4431" s="10">
        <v>1</v>
      </c>
      <c r="BF4431" s="25">
        <v>1</v>
      </c>
      <c r="BG4431" s="2">
        <v>0</v>
      </c>
      <c r="BH4431">
        <v>0</v>
      </c>
      <c r="BI4431">
        <v>0</v>
      </c>
      <c r="BJ4431">
        <v>0</v>
      </c>
      <c r="BK4431" s="11">
        <v>0</v>
      </c>
      <c r="BL4431">
        <v>86732</v>
      </c>
    </row>
    <row r="4432" spans="1:64">
      <c r="A4432" t="s">
        <v>11</v>
      </c>
      <c r="B4432" t="s">
        <v>43</v>
      </c>
      <c r="C4432" t="s">
        <v>52</v>
      </c>
      <c r="D4432" t="s">
        <v>14</v>
      </c>
      <c r="E4432" t="s">
        <v>15</v>
      </c>
      <c r="F4432" t="s">
        <v>36</v>
      </c>
      <c r="G4432" t="s">
        <v>17</v>
      </c>
      <c r="H4432" s="2" t="s">
        <v>9173</v>
      </c>
      <c r="I4432" s="2" t="s">
        <v>9173</v>
      </c>
      <c r="J4432" s="2" t="s">
        <v>9173</v>
      </c>
      <c r="K4432" s="6" t="s">
        <v>9173</v>
      </c>
      <c r="L4432" s="8" t="s">
        <v>7964</v>
      </c>
      <c r="M4432" s="1">
        <v>13600</v>
      </c>
      <c r="N4432">
        <v>22775</v>
      </c>
      <c r="O4432">
        <f t="shared" si="1728"/>
        <v>0</v>
      </c>
      <c r="P4432">
        <v>21</v>
      </c>
      <c r="Q4432">
        <v>230</v>
      </c>
      <c r="R4432">
        <v>6</v>
      </c>
      <c r="S4432" s="2">
        <f t="shared" si="1729"/>
        <v>1</v>
      </c>
      <c r="T4432" s="2">
        <f t="shared" si="1730"/>
        <v>1</v>
      </c>
      <c r="U4432" s="2">
        <f t="shared" si="1730"/>
        <v>1</v>
      </c>
      <c r="V4432" s="10">
        <f t="shared" si="1730"/>
        <v>1</v>
      </c>
      <c r="W4432">
        <f t="shared" si="1731"/>
        <v>0</v>
      </c>
      <c r="X4432" s="11">
        <f t="shared" si="1732"/>
        <v>0</v>
      </c>
      <c r="Y4432">
        <f t="shared" si="1733"/>
        <v>0</v>
      </c>
      <c r="Z4432">
        <f t="shared" si="1734"/>
        <v>0</v>
      </c>
      <c r="AA4432">
        <f t="shared" si="1735"/>
        <v>0</v>
      </c>
      <c r="AB4432" s="11">
        <f t="shared" si="1736"/>
        <v>0</v>
      </c>
      <c r="AC4432">
        <f t="shared" si="1737"/>
        <v>0</v>
      </c>
      <c r="AD4432">
        <f t="shared" si="1738"/>
        <v>0</v>
      </c>
      <c r="AE4432">
        <f t="shared" si="1739"/>
        <v>0</v>
      </c>
      <c r="AF4432" s="11">
        <f t="shared" si="1740"/>
        <v>1</v>
      </c>
      <c r="AG4432">
        <f t="shared" si="1741"/>
        <v>1</v>
      </c>
      <c r="AH4432" s="11">
        <f t="shared" si="1742"/>
        <v>0</v>
      </c>
      <c r="AI4432">
        <f t="shared" si="1743"/>
        <v>0</v>
      </c>
      <c r="AJ4432" s="11">
        <f t="shared" si="1744"/>
        <v>1</v>
      </c>
      <c r="AK4432" s="2">
        <f t="shared" si="1745"/>
        <v>1</v>
      </c>
      <c r="AL4432" s="10">
        <f t="shared" si="1746"/>
        <v>0</v>
      </c>
      <c r="AN4432" s="25">
        <f t="shared" si="1747"/>
        <v>1</v>
      </c>
      <c r="AO4432" s="2">
        <f t="shared" si="1748"/>
        <v>1</v>
      </c>
      <c r="AP4432" s="2">
        <f t="shared" si="1749"/>
        <v>0</v>
      </c>
      <c r="AQ4432" s="2">
        <f t="shared" si="1750"/>
        <v>0</v>
      </c>
      <c r="AR4432" s="2">
        <f t="shared" si="1751"/>
        <v>0</v>
      </c>
      <c r="AS4432" s="27">
        <f t="shared" si="1752"/>
        <v>0</v>
      </c>
      <c r="AU4432" s="3">
        <v>1</v>
      </c>
      <c r="AV4432">
        <v>0.55731103781485514</v>
      </c>
      <c r="AX4432" s="1">
        <v>13600</v>
      </c>
      <c r="AY4432">
        <v>22775</v>
      </c>
      <c r="AZ4432">
        <v>230</v>
      </c>
      <c r="BA4432">
        <v>6</v>
      </c>
      <c r="BB4432" s="2">
        <v>1</v>
      </c>
      <c r="BC4432" s="2">
        <v>1</v>
      </c>
      <c r="BD4432" s="2">
        <v>1</v>
      </c>
      <c r="BE4432" s="10">
        <v>1</v>
      </c>
      <c r="BF4432" s="25">
        <v>1</v>
      </c>
      <c r="BG4432" s="2">
        <v>0</v>
      </c>
      <c r="BH4432">
        <v>0</v>
      </c>
      <c r="BI4432">
        <v>0</v>
      </c>
      <c r="BJ4432">
        <v>0</v>
      </c>
      <c r="BK4432" s="11">
        <v>0</v>
      </c>
      <c r="BL4432">
        <v>22775</v>
      </c>
    </row>
    <row r="4433" spans="1:64">
      <c r="A4433" t="s">
        <v>19</v>
      </c>
      <c r="B4433" t="s">
        <v>30</v>
      </c>
      <c r="C4433" t="s">
        <v>20</v>
      </c>
      <c r="D4433" t="s">
        <v>14</v>
      </c>
      <c r="E4433" t="s">
        <v>15</v>
      </c>
      <c r="F4433" t="s">
        <v>21</v>
      </c>
      <c r="G4433" t="s">
        <v>17</v>
      </c>
      <c r="H4433" s="2" t="s">
        <v>9172</v>
      </c>
      <c r="I4433" s="2" t="s">
        <v>9172</v>
      </c>
      <c r="J4433" s="2" t="s">
        <v>9172</v>
      </c>
      <c r="K4433" s="6" t="s">
        <v>9173</v>
      </c>
      <c r="L4433" s="8" t="s">
        <v>3902</v>
      </c>
      <c r="M4433" s="1">
        <v>6611</v>
      </c>
      <c r="N4433">
        <v>0</v>
      </c>
      <c r="O4433">
        <f t="shared" si="1728"/>
        <v>0</v>
      </c>
      <c r="P4433">
        <v>22</v>
      </c>
      <c r="Q4433">
        <v>93</v>
      </c>
      <c r="R4433">
        <v>15</v>
      </c>
      <c r="S4433" s="2">
        <f t="shared" si="1729"/>
        <v>0</v>
      </c>
      <c r="T4433" s="2">
        <f t="shared" si="1730"/>
        <v>0</v>
      </c>
      <c r="U4433" s="2">
        <f t="shared" si="1730"/>
        <v>0</v>
      </c>
      <c r="V4433" s="10">
        <f t="shared" si="1730"/>
        <v>1</v>
      </c>
      <c r="W4433">
        <f t="shared" si="1731"/>
        <v>1</v>
      </c>
      <c r="X4433" s="11">
        <f t="shared" si="1732"/>
        <v>0</v>
      </c>
      <c r="Y4433">
        <f t="shared" si="1733"/>
        <v>1</v>
      </c>
      <c r="Z4433">
        <f t="shared" si="1734"/>
        <v>0</v>
      </c>
      <c r="AA4433">
        <f t="shared" si="1735"/>
        <v>0</v>
      </c>
      <c r="AB4433" s="11">
        <f t="shared" si="1736"/>
        <v>0</v>
      </c>
      <c r="AC4433">
        <f t="shared" si="1737"/>
        <v>0</v>
      </c>
      <c r="AD4433">
        <f t="shared" si="1738"/>
        <v>0</v>
      </c>
      <c r="AE4433">
        <f t="shared" si="1739"/>
        <v>0</v>
      </c>
      <c r="AF4433" s="11">
        <f t="shared" si="1740"/>
        <v>0</v>
      </c>
      <c r="AG4433">
        <f t="shared" si="1741"/>
        <v>1</v>
      </c>
      <c r="AH4433" s="11">
        <f t="shared" si="1742"/>
        <v>0</v>
      </c>
      <c r="AI4433">
        <f t="shared" si="1743"/>
        <v>0</v>
      </c>
      <c r="AJ4433" s="11">
        <f t="shared" si="1744"/>
        <v>0</v>
      </c>
      <c r="AK4433" s="2">
        <f t="shared" si="1745"/>
        <v>1</v>
      </c>
      <c r="AL4433" s="10">
        <f t="shared" si="1746"/>
        <v>0</v>
      </c>
      <c r="AN4433" s="25">
        <f t="shared" si="1747"/>
        <v>0</v>
      </c>
      <c r="AO4433" s="2">
        <f t="shared" si="1748"/>
        <v>0</v>
      </c>
      <c r="AP4433" s="2">
        <f t="shared" si="1749"/>
        <v>1</v>
      </c>
      <c r="AQ4433" s="2">
        <f t="shared" si="1750"/>
        <v>0</v>
      </c>
      <c r="AR4433" s="2">
        <f t="shared" si="1751"/>
        <v>1</v>
      </c>
      <c r="AS4433" s="27">
        <f t="shared" si="1752"/>
        <v>0</v>
      </c>
      <c r="AU4433" s="3">
        <v>1</v>
      </c>
      <c r="AV4433">
        <v>0.55830190822403036</v>
      </c>
      <c r="AX4433" s="1">
        <v>6611</v>
      </c>
      <c r="AY4433">
        <v>0</v>
      </c>
      <c r="AZ4433">
        <v>93</v>
      </c>
      <c r="BA4433">
        <v>15</v>
      </c>
      <c r="BB4433" s="2">
        <v>0</v>
      </c>
      <c r="BC4433" s="2">
        <v>0</v>
      </c>
      <c r="BD4433" s="2">
        <v>0</v>
      </c>
      <c r="BE4433" s="10">
        <v>1</v>
      </c>
      <c r="BF4433" s="25">
        <v>0</v>
      </c>
      <c r="BG4433" s="2">
        <v>1</v>
      </c>
      <c r="BH4433">
        <v>1</v>
      </c>
      <c r="BI4433">
        <v>0</v>
      </c>
      <c r="BJ4433">
        <v>0</v>
      </c>
      <c r="BK4433" s="11">
        <v>0</v>
      </c>
      <c r="BL4433">
        <v>0</v>
      </c>
    </row>
    <row r="4434" spans="1:64">
      <c r="A4434" t="s">
        <v>11</v>
      </c>
      <c r="B4434" t="s">
        <v>43</v>
      </c>
      <c r="C4434" t="s">
        <v>13</v>
      </c>
      <c r="D4434" t="s">
        <v>14</v>
      </c>
      <c r="E4434" t="s">
        <v>27</v>
      </c>
      <c r="F4434" t="s">
        <v>36</v>
      </c>
      <c r="G4434" t="s">
        <v>17</v>
      </c>
      <c r="H4434" s="2" t="s">
        <v>9172</v>
      </c>
      <c r="I4434" s="2" t="s">
        <v>9173</v>
      </c>
      <c r="J4434" s="2" t="s">
        <v>9173</v>
      </c>
      <c r="K4434" s="6" t="s">
        <v>9173</v>
      </c>
      <c r="L4434" s="8" t="s">
        <v>3830</v>
      </c>
      <c r="M4434" s="1">
        <v>5823</v>
      </c>
      <c r="N4434">
        <v>88359</v>
      </c>
      <c r="O4434">
        <f t="shared" si="1728"/>
        <v>0</v>
      </c>
      <c r="P4434">
        <v>26</v>
      </c>
      <c r="Q4434">
        <v>119</v>
      </c>
      <c r="R4434">
        <v>1</v>
      </c>
      <c r="S4434" s="2">
        <f t="shared" si="1729"/>
        <v>0</v>
      </c>
      <c r="T4434" s="2">
        <f t="shared" si="1730"/>
        <v>1</v>
      </c>
      <c r="U4434" s="2">
        <f t="shared" si="1730"/>
        <v>1</v>
      </c>
      <c r="V4434" s="10">
        <f t="shared" si="1730"/>
        <v>1</v>
      </c>
      <c r="W4434">
        <f t="shared" si="1731"/>
        <v>0</v>
      </c>
      <c r="X4434" s="11">
        <f t="shared" si="1732"/>
        <v>0</v>
      </c>
      <c r="Y4434">
        <f t="shared" si="1733"/>
        <v>0</v>
      </c>
      <c r="Z4434">
        <f t="shared" si="1734"/>
        <v>0</v>
      </c>
      <c r="AA4434">
        <f t="shared" si="1735"/>
        <v>0</v>
      </c>
      <c r="AB4434" s="11">
        <f t="shared" si="1736"/>
        <v>0</v>
      </c>
      <c r="AC4434">
        <f t="shared" si="1737"/>
        <v>1</v>
      </c>
      <c r="AD4434">
        <f t="shared" si="1738"/>
        <v>0</v>
      </c>
      <c r="AE4434">
        <f t="shared" si="1739"/>
        <v>0</v>
      </c>
      <c r="AF4434" s="11">
        <f t="shared" si="1740"/>
        <v>0</v>
      </c>
      <c r="AG4434">
        <f t="shared" si="1741"/>
        <v>0</v>
      </c>
      <c r="AH4434" s="11">
        <f t="shared" si="1742"/>
        <v>1</v>
      </c>
      <c r="AI4434">
        <f t="shared" si="1743"/>
        <v>0</v>
      </c>
      <c r="AJ4434" s="11">
        <f t="shared" si="1744"/>
        <v>1</v>
      </c>
      <c r="AK4434" s="2">
        <f t="shared" si="1745"/>
        <v>1</v>
      </c>
      <c r="AL4434" s="10">
        <f t="shared" si="1746"/>
        <v>0</v>
      </c>
      <c r="AN4434" s="25">
        <f t="shared" si="1747"/>
        <v>1</v>
      </c>
      <c r="AO4434" s="2">
        <f t="shared" si="1748"/>
        <v>1</v>
      </c>
      <c r="AP4434" s="2">
        <f t="shared" si="1749"/>
        <v>0</v>
      </c>
      <c r="AQ4434" s="2">
        <f t="shared" si="1750"/>
        <v>0</v>
      </c>
      <c r="AR4434" s="2">
        <f t="shared" si="1751"/>
        <v>0</v>
      </c>
      <c r="AS4434" s="27">
        <f t="shared" si="1752"/>
        <v>0</v>
      </c>
      <c r="AU4434" s="3">
        <v>1</v>
      </c>
      <c r="AV4434">
        <v>0.55906784281091193</v>
      </c>
      <c r="AX4434" s="1">
        <v>5823</v>
      </c>
      <c r="AY4434">
        <v>88359</v>
      </c>
      <c r="AZ4434">
        <v>119</v>
      </c>
      <c r="BA4434">
        <v>1</v>
      </c>
      <c r="BB4434" s="2">
        <v>0</v>
      </c>
      <c r="BC4434" s="2">
        <v>1</v>
      </c>
      <c r="BD4434" s="2">
        <v>1</v>
      </c>
      <c r="BE4434" s="10">
        <v>1</v>
      </c>
      <c r="BF4434" s="25">
        <v>1</v>
      </c>
      <c r="BG4434" s="2">
        <v>0</v>
      </c>
      <c r="BH4434">
        <v>0</v>
      </c>
      <c r="BI4434">
        <v>0</v>
      </c>
      <c r="BJ4434">
        <v>0</v>
      </c>
      <c r="BK4434" s="11">
        <v>0</v>
      </c>
      <c r="BL4434">
        <v>88359</v>
      </c>
    </row>
    <row r="4435" spans="1:64">
      <c r="A4435" t="s">
        <v>11</v>
      </c>
      <c r="B4435" t="s">
        <v>30</v>
      </c>
      <c r="C4435" t="s">
        <v>13</v>
      </c>
      <c r="D4435" t="s">
        <v>14</v>
      </c>
      <c r="E4435" t="s">
        <v>27</v>
      </c>
      <c r="F4435" t="s">
        <v>16</v>
      </c>
      <c r="G4435" t="s">
        <v>57</v>
      </c>
      <c r="H4435" s="2" t="s">
        <v>9172</v>
      </c>
      <c r="I4435" s="2" t="s">
        <v>9173</v>
      </c>
      <c r="J4435" s="2" t="s">
        <v>9172</v>
      </c>
      <c r="K4435" s="6" t="s">
        <v>9173</v>
      </c>
      <c r="L4435" s="8" t="s">
        <v>6870</v>
      </c>
      <c r="M4435" s="1">
        <v>21992</v>
      </c>
      <c r="N4435">
        <v>80807</v>
      </c>
      <c r="O4435">
        <f t="shared" si="1728"/>
        <v>0</v>
      </c>
      <c r="P4435">
        <v>17</v>
      </c>
      <c r="Q4435">
        <v>155</v>
      </c>
      <c r="R4435">
        <v>1</v>
      </c>
      <c r="S4435" s="2">
        <f t="shared" si="1729"/>
        <v>0</v>
      </c>
      <c r="T4435" s="2">
        <f t="shared" si="1730"/>
        <v>1</v>
      </c>
      <c r="U4435" s="2">
        <f t="shared" si="1730"/>
        <v>0</v>
      </c>
      <c r="V4435" s="10">
        <f t="shared" si="1730"/>
        <v>1</v>
      </c>
      <c r="W4435">
        <f t="shared" si="1731"/>
        <v>0</v>
      </c>
      <c r="X4435" s="11">
        <f t="shared" si="1732"/>
        <v>0</v>
      </c>
      <c r="Y4435">
        <f t="shared" si="1733"/>
        <v>1</v>
      </c>
      <c r="Z4435">
        <f t="shared" si="1734"/>
        <v>0</v>
      </c>
      <c r="AA4435">
        <f t="shared" si="1735"/>
        <v>0</v>
      </c>
      <c r="AB4435" s="11">
        <f t="shared" si="1736"/>
        <v>0</v>
      </c>
      <c r="AC4435">
        <f t="shared" si="1737"/>
        <v>1</v>
      </c>
      <c r="AD4435">
        <f t="shared" si="1738"/>
        <v>0</v>
      </c>
      <c r="AE4435">
        <f t="shared" si="1739"/>
        <v>0</v>
      </c>
      <c r="AF4435" s="11">
        <f t="shared" si="1740"/>
        <v>0</v>
      </c>
      <c r="AG4435">
        <f t="shared" si="1741"/>
        <v>0</v>
      </c>
      <c r="AH4435" s="11">
        <f t="shared" si="1742"/>
        <v>1</v>
      </c>
      <c r="AI4435">
        <f t="shared" si="1743"/>
        <v>1</v>
      </c>
      <c r="AJ4435" s="11">
        <f t="shared" si="1744"/>
        <v>0</v>
      </c>
      <c r="AK4435" s="2">
        <f t="shared" si="1745"/>
        <v>0</v>
      </c>
      <c r="AL4435" s="10">
        <f t="shared" si="1746"/>
        <v>1</v>
      </c>
      <c r="AN4435" s="25">
        <f t="shared" si="1747"/>
        <v>1</v>
      </c>
      <c r="AO4435" s="2">
        <f t="shared" si="1748"/>
        <v>0</v>
      </c>
      <c r="AP4435" s="2">
        <f t="shared" si="1749"/>
        <v>0</v>
      </c>
      <c r="AQ4435" s="2">
        <f t="shared" si="1750"/>
        <v>0</v>
      </c>
      <c r="AR4435" s="2">
        <f t="shared" si="1751"/>
        <v>0</v>
      </c>
      <c r="AS4435" s="27">
        <f t="shared" si="1752"/>
        <v>0</v>
      </c>
      <c r="AU4435" s="3">
        <v>1</v>
      </c>
      <c r="AV4435">
        <v>0.55953267382436089</v>
      </c>
      <c r="AX4435" s="1">
        <v>21992</v>
      </c>
      <c r="AY4435">
        <v>80807</v>
      </c>
      <c r="AZ4435">
        <v>155</v>
      </c>
      <c r="BA4435">
        <v>1</v>
      </c>
      <c r="BB4435" s="2">
        <v>0</v>
      </c>
      <c r="BC4435" s="2">
        <v>1</v>
      </c>
      <c r="BD4435" s="2">
        <v>0</v>
      </c>
      <c r="BE4435" s="10">
        <v>1</v>
      </c>
      <c r="BF4435" s="25">
        <v>1</v>
      </c>
      <c r="BG4435" s="2">
        <v>0</v>
      </c>
      <c r="BH4435">
        <v>1</v>
      </c>
      <c r="BI4435">
        <v>0</v>
      </c>
      <c r="BJ4435">
        <v>0</v>
      </c>
      <c r="BK4435" s="11">
        <v>0</v>
      </c>
      <c r="BL4435">
        <v>80807</v>
      </c>
    </row>
    <row r="4436" spans="1:64">
      <c r="A4436" t="s">
        <v>11</v>
      </c>
      <c r="B4436" t="s">
        <v>30</v>
      </c>
      <c r="C4436" t="s">
        <v>20</v>
      </c>
      <c r="D4436" t="s">
        <v>14</v>
      </c>
      <c r="E4436" t="s">
        <v>15</v>
      </c>
      <c r="F4436" t="s">
        <v>21</v>
      </c>
      <c r="G4436" t="s">
        <v>17</v>
      </c>
      <c r="H4436" s="2" t="s">
        <v>9172</v>
      </c>
      <c r="I4436" s="2" t="s">
        <v>9172</v>
      </c>
      <c r="J4436" s="2" t="s">
        <v>9172</v>
      </c>
      <c r="K4436" s="6" t="s">
        <v>9173</v>
      </c>
      <c r="L4436" s="8" t="s">
        <v>4064</v>
      </c>
      <c r="M4436" s="1">
        <v>4922</v>
      </c>
      <c r="N4436">
        <v>0</v>
      </c>
      <c r="O4436">
        <f t="shared" si="1728"/>
        <v>0</v>
      </c>
      <c r="P4436">
        <v>40</v>
      </c>
      <c r="Q4436">
        <v>52</v>
      </c>
      <c r="R4436">
        <v>28</v>
      </c>
      <c r="S4436" s="2">
        <f t="shared" si="1729"/>
        <v>0</v>
      </c>
      <c r="T4436" s="2">
        <f t="shared" si="1730"/>
        <v>0</v>
      </c>
      <c r="U4436" s="2">
        <f t="shared" si="1730"/>
        <v>0</v>
      </c>
      <c r="V4436" s="10">
        <f t="shared" si="1730"/>
        <v>1</v>
      </c>
      <c r="W4436">
        <f t="shared" si="1731"/>
        <v>0</v>
      </c>
      <c r="X4436" s="11">
        <f t="shared" si="1732"/>
        <v>0</v>
      </c>
      <c r="Y4436">
        <f t="shared" si="1733"/>
        <v>1</v>
      </c>
      <c r="Z4436">
        <f t="shared" si="1734"/>
        <v>0</v>
      </c>
      <c r="AA4436">
        <f t="shared" si="1735"/>
        <v>0</v>
      </c>
      <c r="AB4436" s="11">
        <f t="shared" si="1736"/>
        <v>0</v>
      </c>
      <c r="AC4436">
        <f t="shared" si="1737"/>
        <v>0</v>
      </c>
      <c r="AD4436">
        <f t="shared" si="1738"/>
        <v>0</v>
      </c>
      <c r="AE4436">
        <f t="shared" si="1739"/>
        <v>0</v>
      </c>
      <c r="AF4436" s="11">
        <f t="shared" si="1740"/>
        <v>0</v>
      </c>
      <c r="AG4436">
        <f t="shared" si="1741"/>
        <v>1</v>
      </c>
      <c r="AH4436" s="11">
        <f t="shared" si="1742"/>
        <v>0</v>
      </c>
      <c r="AI4436">
        <f t="shared" si="1743"/>
        <v>0</v>
      </c>
      <c r="AJ4436" s="11">
        <f t="shared" si="1744"/>
        <v>0</v>
      </c>
      <c r="AK4436" s="2">
        <f t="shared" si="1745"/>
        <v>1</v>
      </c>
      <c r="AL4436" s="10">
        <f t="shared" si="1746"/>
        <v>0</v>
      </c>
      <c r="AN4436" s="25">
        <f t="shared" si="1747"/>
        <v>1</v>
      </c>
      <c r="AO4436" s="2">
        <f t="shared" si="1748"/>
        <v>0</v>
      </c>
      <c r="AP4436" s="2">
        <f t="shared" si="1749"/>
        <v>1</v>
      </c>
      <c r="AQ4436" s="2">
        <f t="shared" si="1750"/>
        <v>0</v>
      </c>
      <c r="AR4436" s="2">
        <f t="shared" si="1751"/>
        <v>1</v>
      </c>
      <c r="AS4436" s="27">
        <f t="shared" si="1752"/>
        <v>0</v>
      </c>
      <c r="AU4436" s="3">
        <v>1</v>
      </c>
      <c r="AV4436">
        <v>0.56010951453824975</v>
      </c>
      <c r="AX4436" s="1">
        <v>4922</v>
      </c>
      <c r="AY4436">
        <v>0</v>
      </c>
      <c r="AZ4436">
        <v>52</v>
      </c>
      <c r="BA4436">
        <v>28</v>
      </c>
      <c r="BB4436" s="2">
        <v>0</v>
      </c>
      <c r="BC4436" s="2">
        <v>0</v>
      </c>
      <c r="BD4436" s="2">
        <v>0</v>
      </c>
      <c r="BE4436" s="10">
        <v>1</v>
      </c>
      <c r="BF4436" s="25">
        <v>1</v>
      </c>
      <c r="BG4436" s="2">
        <v>1</v>
      </c>
      <c r="BH4436">
        <v>1</v>
      </c>
      <c r="BI4436">
        <v>0</v>
      </c>
      <c r="BJ4436">
        <v>0</v>
      </c>
      <c r="BK4436" s="11">
        <v>0</v>
      </c>
      <c r="BL4436">
        <v>0</v>
      </c>
    </row>
    <row r="4437" spans="1:64">
      <c r="A4437" t="s">
        <v>11</v>
      </c>
      <c r="B4437" t="s">
        <v>43</v>
      </c>
      <c r="C4437" t="s">
        <v>13</v>
      </c>
      <c r="D4437" t="s">
        <v>14</v>
      </c>
      <c r="E4437" t="s">
        <v>33</v>
      </c>
      <c r="F4437" t="s">
        <v>16</v>
      </c>
      <c r="G4437" t="s">
        <v>57</v>
      </c>
      <c r="H4437" s="2" t="s">
        <v>9172</v>
      </c>
      <c r="I4437" s="2" t="s">
        <v>9173</v>
      </c>
      <c r="J4437" s="2" t="s">
        <v>9172</v>
      </c>
      <c r="K4437" s="6" t="s">
        <v>9173</v>
      </c>
      <c r="L4437" s="8" t="s">
        <v>8546</v>
      </c>
      <c r="M4437" s="1">
        <v>4714</v>
      </c>
      <c r="N4437">
        <v>46097</v>
      </c>
      <c r="O4437">
        <f t="shared" si="1728"/>
        <v>0</v>
      </c>
      <c r="P4437">
        <v>28</v>
      </c>
      <c r="Q4437">
        <v>75</v>
      </c>
      <c r="R4437">
        <v>9</v>
      </c>
      <c r="S4437" s="2">
        <f t="shared" si="1729"/>
        <v>0</v>
      </c>
      <c r="T4437" s="2">
        <f t="shared" si="1730"/>
        <v>1</v>
      </c>
      <c r="U4437" s="2">
        <f t="shared" si="1730"/>
        <v>0</v>
      </c>
      <c r="V4437" s="10">
        <f t="shared" si="1730"/>
        <v>1</v>
      </c>
      <c r="W4437">
        <f t="shared" si="1731"/>
        <v>0</v>
      </c>
      <c r="X4437" s="11">
        <f t="shared" si="1732"/>
        <v>0</v>
      </c>
      <c r="Y4437">
        <f t="shared" si="1733"/>
        <v>0</v>
      </c>
      <c r="Z4437">
        <f t="shared" si="1734"/>
        <v>0</v>
      </c>
      <c r="AA4437">
        <f t="shared" si="1735"/>
        <v>0</v>
      </c>
      <c r="AB4437" s="11">
        <f t="shared" si="1736"/>
        <v>0</v>
      </c>
      <c r="AC4437">
        <f t="shared" si="1737"/>
        <v>1</v>
      </c>
      <c r="AD4437">
        <f t="shared" si="1738"/>
        <v>0</v>
      </c>
      <c r="AE4437">
        <f t="shared" si="1739"/>
        <v>0</v>
      </c>
      <c r="AF4437" s="11">
        <f t="shared" si="1740"/>
        <v>0</v>
      </c>
      <c r="AG4437">
        <f t="shared" si="1741"/>
        <v>0</v>
      </c>
      <c r="AH4437" s="11">
        <f t="shared" si="1742"/>
        <v>0</v>
      </c>
      <c r="AI4437">
        <f t="shared" si="1743"/>
        <v>1</v>
      </c>
      <c r="AJ4437" s="11">
        <f t="shared" si="1744"/>
        <v>0</v>
      </c>
      <c r="AK4437" s="2">
        <f t="shared" si="1745"/>
        <v>0</v>
      </c>
      <c r="AL4437" s="10">
        <f t="shared" si="1746"/>
        <v>1</v>
      </c>
      <c r="AN4437" s="25">
        <f t="shared" si="1747"/>
        <v>1</v>
      </c>
      <c r="AO4437" s="2">
        <f t="shared" si="1748"/>
        <v>1</v>
      </c>
      <c r="AP4437" s="2">
        <f t="shared" si="1749"/>
        <v>0</v>
      </c>
      <c r="AQ4437" s="2">
        <f t="shared" si="1750"/>
        <v>1</v>
      </c>
      <c r="AR4437" s="2">
        <f t="shared" si="1751"/>
        <v>0</v>
      </c>
      <c r="AS4437" s="27">
        <f t="shared" si="1752"/>
        <v>0</v>
      </c>
      <c r="AU4437" s="3">
        <v>1</v>
      </c>
      <c r="AV4437">
        <v>0.56039770253021159</v>
      </c>
      <c r="AX4437" s="1">
        <v>4714</v>
      </c>
      <c r="AY4437">
        <v>46097</v>
      </c>
      <c r="AZ4437">
        <v>75</v>
      </c>
      <c r="BA4437">
        <v>9</v>
      </c>
      <c r="BB4437" s="2">
        <v>0</v>
      </c>
      <c r="BC4437" s="2">
        <v>1</v>
      </c>
      <c r="BD4437" s="2">
        <v>0</v>
      </c>
      <c r="BE4437" s="10">
        <v>1</v>
      </c>
      <c r="BF4437" s="25">
        <v>1</v>
      </c>
      <c r="BG4437" s="2">
        <v>0</v>
      </c>
      <c r="BH4437">
        <v>0</v>
      </c>
      <c r="BI4437">
        <v>0</v>
      </c>
      <c r="BJ4437">
        <v>0</v>
      </c>
      <c r="BK4437" s="11">
        <v>0</v>
      </c>
      <c r="BL4437">
        <v>46097</v>
      </c>
    </row>
    <row r="4438" spans="1:64">
      <c r="A4438" t="s">
        <v>11</v>
      </c>
      <c r="B4438" t="s">
        <v>43</v>
      </c>
      <c r="C4438" t="s">
        <v>20</v>
      </c>
      <c r="D4438" t="s">
        <v>14</v>
      </c>
      <c r="E4438" t="s">
        <v>15</v>
      </c>
      <c r="F4438" t="s">
        <v>36</v>
      </c>
      <c r="G4438" t="s">
        <v>17</v>
      </c>
      <c r="H4438" s="2" t="s">
        <v>9173</v>
      </c>
      <c r="I4438" s="2" t="s">
        <v>9173</v>
      </c>
      <c r="J4438" s="2" t="s">
        <v>9172</v>
      </c>
      <c r="K4438" s="6" t="s">
        <v>9173</v>
      </c>
      <c r="L4438" s="8" t="s">
        <v>6789</v>
      </c>
      <c r="M4438" s="1">
        <v>4390</v>
      </c>
      <c r="N4438">
        <v>0</v>
      </c>
      <c r="O4438">
        <f t="shared" si="1728"/>
        <v>0</v>
      </c>
      <c r="P4438">
        <v>36</v>
      </c>
      <c r="Q4438">
        <v>142</v>
      </c>
      <c r="R4438">
        <v>10</v>
      </c>
      <c r="S4438" s="2">
        <f t="shared" si="1729"/>
        <v>1</v>
      </c>
      <c r="T4438" s="2">
        <f t="shared" si="1730"/>
        <v>1</v>
      </c>
      <c r="U4438" s="2">
        <f t="shared" si="1730"/>
        <v>0</v>
      </c>
      <c r="V4438" s="10">
        <f t="shared" si="1730"/>
        <v>1</v>
      </c>
      <c r="W4438">
        <f t="shared" si="1731"/>
        <v>0</v>
      </c>
      <c r="X4438" s="11">
        <f t="shared" si="1732"/>
        <v>0</v>
      </c>
      <c r="Y4438">
        <f t="shared" si="1733"/>
        <v>0</v>
      </c>
      <c r="Z4438">
        <f t="shared" si="1734"/>
        <v>0</v>
      </c>
      <c r="AA4438">
        <f t="shared" si="1735"/>
        <v>0</v>
      </c>
      <c r="AB4438" s="11">
        <f t="shared" si="1736"/>
        <v>0</v>
      </c>
      <c r="AC4438">
        <f t="shared" si="1737"/>
        <v>0</v>
      </c>
      <c r="AD4438">
        <f t="shared" si="1738"/>
        <v>0</v>
      </c>
      <c r="AE4438">
        <f t="shared" si="1739"/>
        <v>0</v>
      </c>
      <c r="AF4438" s="11">
        <f t="shared" si="1740"/>
        <v>0</v>
      </c>
      <c r="AG4438">
        <f t="shared" si="1741"/>
        <v>1</v>
      </c>
      <c r="AH4438" s="11">
        <f t="shared" si="1742"/>
        <v>0</v>
      </c>
      <c r="AI4438">
        <f t="shared" si="1743"/>
        <v>0</v>
      </c>
      <c r="AJ4438" s="11">
        <f t="shared" si="1744"/>
        <v>1</v>
      </c>
      <c r="AK4438" s="2">
        <f t="shared" si="1745"/>
        <v>1</v>
      </c>
      <c r="AL4438" s="10">
        <f t="shared" si="1746"/>
        <v>0</v>
      </c>
      <c r="AN4438" s="25">
        <f t="shared" si="1747"/>
        <v>1</v>
      </c>
      <c r="AO4438" s="2">
        <f t="shared" si="1748"/>
        <v>1</v>
      </c>
      <c r="AP4438" s="2">
        <f t="shared" si="1749"/>
        <v>1</v>
      </c>
      <c r="AQ4438" s="2">
        <f t="shared" si="1750"/>
        <v>0</v>
      </c>
      <c r="AR4438" s="2">
        <f t="shared" si="1751"/>
        <v>0</v>
      </c>
      <c r="AS4438" s="27">
        <f t="shared" si="1752"/>
        <v>0</v>
      </c>
      <c r="AU4438" s="3">
        <v>1</v>
      </c>
      <c r="AV4438">
        <v>0.56119604900535014</v>
      </c>
      <c r="AX4438" s="1">
        <v>4390</v>
      </c>
      <c r="AY4438">
        <v>0</v>
      </c>
      <c r="AZ4438">
        <v>142</v>
      </c>
      <c r="BA4438">
        <v>10</v>
      </c>
      <c r="BB4438" s="2">
        <v>1</v>
      </c>
      <c r="BC4438" s="2">
        <v>1</v>
      </c>
      <c r="BD4438" s="2">
        <v>0</v>
      </c>
      <c r="BE4438" s="10">
        <v>1</v>
      </c>
      <c r="BF4438" s="25">
        <v>1</v>
      </c>
      <c r="BG4438" s="2">
        <v>1</v>
      </c>
      <c r="BH4438">
        <v>0</v>
      </c>
      <c r="BI4438">
        <v>0</v>
      </c>
      <c r="BJ4438">
        <v>0</v>
      </c>
      <c r="BK4438" s="11">
        <v>0</v>
      </c>
      <c r="BL4438">
        <v>0</v>
      </c>
    </row>
    <row r="4439" spans="1:64">
      <c r="A4439" t="s">
        <v>11</v>
      </c>
      <c r="B4439" t="s">
        <v>43</v>
      </c>
      <c r="C4439" t="s">
        <v>20</v>
      </c>
      <c r="D4439" t="s">
        <v>14</v>
      </c>
      <c r="E4439" t="s">
        <v>15</v>
      </c>
      <c r="F4439" t="s">
        <v>21</v>
      </c>
      <c r="G4439" t="s">
        <v>17</v>
      </c>
      <c r="H4439" s="2" t="s">
        <v>9172</v>
      </c>
      <c r="I4439" s="2" t="s">
        <v>9172</v>
      </c>
      <c r="J4439" s="2" t="s">
        <v>9173</v>
      </c>
      <c r="K4439" s="6" t="s">
        <v>9173</v>
      </c>
      <c r="L4439" s="8" t="s">
        <v>4489</v>
      </c>
      <c r="M4439" s="1">
        <v>12234</v>
      </c>
      <c r="N4439">
        <v>0</v>
      </c>
      <c r="O4439">
        <f t="shared" si="1728"/>
        <v>0</v>
      </c>
      <c r="P4439">
        <v>27</v>
      </c>
      <c r="Q4439">
        <v>149</v>
      </c>
      <c r="R4439">
        <v>15</v>
      </c>
      <c r="S4439" s="2">
        <f t="shared" si="1729"/>
        <v>0</v>
      </c>
      <c r="T4439" s="2">
        <f t="shared" si="1730"/>
        <v>0</v>
      </c>
      <c r="U4439" s="2">
        <f t="shared" si="1730"/>
        <v>1</v>
      </c>
      <c r="V4439" s="10">
        <f t="shared" si="1730"/>
        <v>1</v>
      </c>
      <c r="W4439">
        <f t="shared" si="1731"/>
        <v>0</v>
      </c>
      <c r="X4439" s="11">
        <f t="shared" si="1732"/>
        <v>0</v>
      </c>
      <c r="Y4439">
        <f t="shared" si="1733"/>
        <v>0</v>
      </c>
      <c r="Z4439">
        <f t="shared" si="1734"/>
        <v>0</v>
      </c>
      <c r="AA4439">
        <f t="shared" si="1735"/>
        <v>0</v>
      </c>
      <c r="AB4439" s="11">
        <f t="shared" si="1736"/>
        <v>0</v>
      </c>
      <c r="AC4439">
        <f t="shared" si="1737"/>
        <v>0</v>
      </c>
      <c r="AD4439">
        <f t="shared" si="1738"/>
        <v>0</v>
      </c>
      <c r="AE4439">
        <f t="shared" si="1739"/>
        <v>0</v>
      </c>
      <c r="AF4439" s="11">
        <f t="shared" si="1740"/>
        <v>0</v>
      </c>
      <c r="AG4439">
        <f t="shared" si="1741"/>
        <v>1</v>
      </c>
      <c r="AH4439" s="11">
        <f t="shared" si="1742"/>
        <v>0</v>
      </c>
      <c r="AI4439">
        <f t="shared" si="1743"/>
        <v>0</v>
      </c>
      <c r="AJ4439" s="11">
        <f t="shared" si="1744"/>
        <v>0</v>
      </c>
      <c r="AK4439" s="2">
        <f t="shared" si="1745"/>
        <v>1</v>
      </c>
      <c r="AL4439" s="10">
        <f t="shared" si="1746"/>
        <v>0</v>
      </c>
      <c r="AN4439" s="25">
        <f t="shared" si="1747"/>
        <v>1</v>
      </c>
      <c r="AO4439" s="2">
        <f t="shared" si="1748"/>
        <v>1</v>
      </c>
      <c r="AP4439" s="2">
        <f t="shared" si="1749"/>
        <v>1</v>
      </c>
      <c r="AQ4439" s="2">
        <f t="shared" si="1750"/>
        <v>0</v>
      </c>
      <c r="AR4439" s="2">
        <f t="shared" si="1751"/>
        <v>1</v>
      </c>
      <c r="AS4439" s="27">
        <f t="shared" si="1752"/>
        <v>0</v>
      </c>
      <c r="AU4439" s="3">
        <v>1</v>
      </c>
      <c r="AV4439">
        <v>0.56220435796408186</v>
      </c>
      <c r="AX4439" s="1">
        <v>12234</v>
      </c>
      <c r="AY4439">
        <v>0</v>
      </c>
      <c r="AZ4439">
        <v>149</v>
      </c>
      <c r="BA4439">
        <v>15</v>
      </c>
      <c r="BB4439" s="2">
        <v>0</v>
      </c>
      <c r="BC4439" s="2">
        <v>0</v>
      </c>
      <c r="BD4439" s="2">
        <v>1</v>
      </c>
      <c r="BE4439" s="10">
        <v>1</v>
      </c>
      <c r="BF4439" s="25">
        <v>1</v>
      </c>
      <c r="BG4439" s="2">
        <v>1</v>
      </c>
      <c r="BH4439">
        <v>0</v>
      </c>
      <c r="BI4439">
        <v>0</v>
      </c>
      <c r="BJ4439">
        <v>0</v>
      </c>
      <c r="BK4439" s="11">
        <v>0</v>
      </c>
      <c r="BL4439">
        <v>0</v>
      </c>
    </row>
    <row r="4440" spans="1:64">
      <c r="A4440" t="s">
        <v>11</v>
      </c>
      <c r="B4440" t="s">
        <v>43</v>
      </c>
      <c r="C4440" t="s">
        <v>13</v>
      </c>
      <c r="D4440" t="s">
        <v>14</v>
      </c>
      <c r="E4440" t="s">
        <v>27</v>
      </c>
      <c r="F4440" t="s">
        <v>16</v>
      </c>
      <c r="G4440" t="s">
        <v>17</v>
      </c>
      <c r="H4440" s="2" t="s">
        <v>9172</v>
      </c>
      <c r="I4440" s="2" t="s">
        <v>9173</v>
      </c>
      <c r="J4440" s="2" t="s">
        <v>9172</v>
      </c>
      <c r="K4440" s="6" t="s">
        <v>9173</v>
      </c>
      <c r="L4440" s="8" t="s">
        <v>7168</v>
      </c>
      <c r="M4440" s="1">
        <v>2661</v>
      </c>
      <c r="N4440">
        <v>53333</v>
      </c>
      <c r="O4440">
        <f t="shared" si="1728"/>
        <v>0</v>
      </c>
      <c r="P4440">
        <v>17</v>
      </c>
      <c r="Q4440">
        <v>88</v>
      </c>
      <c r="R4440">
        <v>4</v>
      </c>
      <c r="S4440" s="2">
        <f t="shared" si="1729"/>
        <v>0</v>
      </c>
      <c r="T4440" s="2">
        <f t="shared" si="1730"/>
        <v>1</v>
      </c>
      <c r="U4440" s="2">
        <f t="shared" si="1730"/>
        <v>0</v>
      </c>
      <c r="V4440" s="10">
        <f t="shared" si="1730"/>
        <v>1</v>
      </c>
      <c r="W4440">
        <f t="shared" si="1731"/>
        <v>0</v>
      </c>
      <c r="X4440" s="11">
        <f t="shared" si="1732"/>
        <v>0</v>
      </c>
      <c r="Y4440">
        <f t="shared" si="1733"/>
        <v>0</v>
      </c>
      <c r="Z4440">
        <f t="shared" si="1734"/>
        <v>0</v>
      </c>
      <c r="AA4440">
        <f t="shared" si="1735"/>
        <v>0</v>
      </c>
      <c r="AB4440" s="11">
        <f t="shared" si="1736"/>
        <v>0</v>
      </c>
      <c r="AC4440">
        <f t="shared" si="1737"/>
        <v>1</v>
      </c>
      <c r="AD4440">
        <f t="shared" si="1738"/>
        <v>0</v>
      </c>
      <c r="AE4440">
        <f t="shared" si="1739"/>
        <v>0</v>
      </c>
      <c r="AF4440" s="11">
        <f t="shared" si="1740"/>
        <v>0</v>
      </c>
      <c r="AG4440">
        <f t="shared" si="1741"/>
        <v>0</v>
      </c>
      <c r="AH4440" s="11">
        <f t="shared" si="1742"/>
        <v>1</v>
      </c>
      <c r="AI4440">
        <f t="shared" si="1743"/>
        <v>1</v>
      </c>
      <c r="AJ4440" s="11">
        <f t="shared" si="1744"/>
        <v>0</v>
      </c>
      <c r="AK4440" s="2">
        <f t="shared" si="1745"/>
        <v>1</v>
      </c>
      <c r="AL4440" s="10">
        <f t="shared" si="1746"/>
        <v>0</v>
      </c>
      <c r="AN4440" s="25">
        <f t="shared" si="1747"/>
        <v>1</v>
      </c>
      <c r="AO4440" s="2">
        <f t="shared" si="1748"/>
        <v>1</v>
      </c>
      <c r="AP4440" s="2">
        <f t="shared" si="1749"/>
        <v>0</v>
      </c>
      <c r="AQ4440" s="2">
        <f t="shared" si="1750"/>
        <v>0</v>
      </c>
      <c r="AR4440" s="2">
        <f t="shared" si="1751"/>
        <v>0</v>
      </c>
      <c r="AS4440" s="27">
        <f t="shared" si="1752"/>
        <v>0</v>
      </c>
      <c r="AU4440" s="3">
        <v>1</v>
      </c>
      <c r="AV4440">
        <v>0.56244698519001113</v>
      </c>
      <c r="AX4440" s="1">
        <v>2661</v>
      </c>
      <c r="AY4440">
        <v>53333</v>
      </c>
      <c r="AZ4440">
        <v>88</v>
      </c>
      <c r="BA4440">
        <v>4</v>
      </c>
      <c r="BB4440" s="2">
        <v>0</v>
      </c>
      <c r="BC4440" s="2">
        <v>1</v>
      </c>
      <c r="BD4440" s="2">
        <v>0</v>
      </c>
      <c r="BE4440" s="10">
        <v>1</v>
      </c>
      <c r="BF4440" s="25">
        <v>1</v>
      </c>
      <c r="BG4440" s="2">
        <v>0</v>
      </c>
      <c r="BH4440">
        <v>0</v>
      </c>
      <c r="BI4440">
        <v>0</v>
      </c>
      <c r="BJ4440">
        <v>0</v>
      </c>
      <c r="BK4440" s="11">
        <v>0</v>
      </c>
      <c r="BL4440">
        <v>53333</v>
      </c>
    </row>
    <row r="4441" spans="1:64">
      <c r="A4441" t="s">
        <v>11</v>
      </c>
      <c r="B4441" t="s">
        <v>43</v>
      </c>
      <c r="C4441" t="s">
        <v>20</v>
      </c>
      <c r="D4441" t="s">
        <v>14</v>
      </c>
      <c r="E4441" t="s">
        <v>15</v>
      </c>
      <c r="F4441" t="s">
        <v>36</v>
      </c>
      <c r="G4441" t="s">
        <v>17</v>
      </c>
      <c r="H4441" s="2" t="s">
        <v>9173</v>
      </c>
      <c r="I4441" s="2" t="s">
        <v>9173</v>
      </c>
      <c r="J4441" s="2" t="s">
        <v>9172</v>
      </c>
      <c r="K4441" s="6" t="s">
        <v>9173</v>
      </c>
      <c r="L4441" s="8" t="s">
        <v>7143</v>
      </c>
      <c r="M4441" s="1">
        <v>4477</v>
      </c>
      <c r="N4441">
        <v>0</v>
      </c>
      <c r="O4441">
        <f t="shared" si="1728"/>
        <v>0</v>
      </c>
      <c r="P4441">
        <v>43</v>
      </c>
      <c r="Q4441">
        <v>46</v>
      </c>
      <c r="R4441">
        <v>22</v>
      </c>
      <c r="S4441" s="2">
        <f t="shared" si="1729"/>
        <v>1</v>
      </c>
      <c r="T4441" s="2">
        <f t="shared" si="1730"/>
        <v>1</v>
      </c>
      <c r="U4441" s="2">
        <f t="shared" si="1730"/>
        <v>0</v>
      </c>
      <c r="V4441" s="10">
        <f t="shared" si="1730"/>
        <v>1</v>
      </c>
      <c r="W4441">
        <f t="shared" si="1731"/>
        <v>0</v>
      </c>
      <c r="X4441" s="11">
        <f t="shared" si="1732"/>
        <v>0</v>
      </c>
      <c r="Y4441">
        <f t="shared" si="1733"/>
        <v>0</v>
      </c>
      <c r="Z4441">
        <f t="shared" si="1734"/>
        <v>0</v>
      </c>
      <c r="AA4441">
        <f t="shared" si="1735"/>
        <v>0</v>
      </c>
      <c r="AB4441" s="11">
        <f t="shared" si="1736"/>
        <v>0</v>
      </c>
      <c r="AC4441">
        <f t="shared" si="1737"/>
        <v>0</v>
      </c>
      <c r="AD4441">
        <f t="shared" si="1738"/>
        <v>0</v>
      </c>
      <c r="AE4441">
        <f t="shared" si="1739"/>
        <v>0</v>
      </c>
      <c r="AF4441" s="11">
        <f t="shared" si="1740"/>
        <v>0</v>
      </c>
      <c r="AG4441">
        <f t="shared" si="1741"/>
        <v>1</v>
      </c>
      <c r="AH4441" s="11">
        <f t="shared" si="1742"/>
        <v>0</v>
      </c>
      <c r="AI4441">
        <f t="shared" si="1743"/>
        <v>0</v>
      </c>
      <c r="AJ4441" s="11">
        <f t="shared" si="1744"/>
        <v>1</v>
      </c>
      <c r="AK4441" s="2">
        <f t="shared" si="1745"/>
        <v>1</v>
      </c>
      <c r="AL4441" s="10">
        <f t="shared" si="1746"/>
        <v>0</v>
      </c>
      <c r="AN4441" s="25">
        <f t="shared" si="1747"/>
        <v>1</v>
      </c>
      <c r="AO4441" s="2">
        <f t="shared" si="1748"/>
        <v>1</v>
      </c>
      <c r="AP4441" s="2">
        <f t="shared" si="1749"/>
        <v>1</v>
      </c>
      <c r="AQ4441" s="2">
        <f t="shared" si="1750"/>
        <v>0</v>
      </c>
      <c r="AR4441" s="2">
        <f t="shared" si="1751"/>
        <v>0</v>
      </c>
      <c r="AS4441" s="27">
        <f t="shared" si="1752"/>
        <v>0</v>
      </c>
      <c r="AU4441" s="3">
        <v>1</v>
      </c>
      <c r="AV4441">
        <v>0.56298501443256854</v>
      </c>
      <c r="AX4441" s="1">
        <v>4477</v>
      </c>
      <c r="AY4441">
        <v>0</v>
      </c>
      <c r="AZ4441">
        <v>46</v>
      </c>
      <c r="BA4441">
        <v>22</v>
      </c>
      <c r="BB4441" s="2">
        <v>1</v>
      </c>
      <c r="BC4441" s="2">
        <v>1</v>
      </c>
      <c r="BD4441" s="2">
        <v>0</v>
      </c>
      <c r="BE4441" s="10">
        <v>1</v>
      </c>
      <c r="BF4441" s="25">
        <v>1</v>
      </c>
      <c r="BG4441" s="2">
        <v>1</v>
      </c>
      <c r="BH4441">
        <v>0</v>
      </c>
      <c r="BI4441">
        <v>0</v>
      </c>
      <c r="BJ4441">
        <v>0</v>
      </c>
      <c r="BK4441" s="11">
        <v>0</v>
      </c>
      <c r="BL4441">
        <v>0</v>
      </c>
    </row>
    <row r="4442" spans="1:64">
      <c r="A4442" t="s">
        <v>11</v>
      </c>
      <c r="B4442" t="s">
        <v>30</v>
      </c>
      <c r="C4442" t="s">
        <v>13</v>
      </c>
      <c r="D4442" t="s">
        <v>14</v>
      </c>
      <c r="E4442" t="s">
        <v>33</v>
      </c>
      <c r="F4442" t="s">
        <v>16</v>
      </c>
      <c r="G4442" t="s">
        <v>17</v>
      </c>
      <c r="H4442" s="2" t="s">
        <v>9173</v>
      </c>
      <c r="I4442" s="2" t="s">
        <v>9172</v>
      </c>
      <c r="J4442" s="2" t="s">
        <v>9172</v>
      </c>
      <c r="K4442" s="6" t="s">
        <v>9173</v>
      </c>
      <c r="L4442" s="8" t="s">
        <v>8284</v>
      </c>
      <c r="M4442" s="1">
        <v>4821</v>
      </c>
      <c r="N4442">
        <v>27872</v>
      </c>
      <c r="O4442">
        <f t="shared" si="1728"/>
        <v>0</v>
      </c>
      <c r="P4442">
        <v>41</v>
      </c>
      <c r="Q4442">
        <v>73</v>
      </c>
      <c r="R4442">
        <v>19</v>
      </c>
      <c r="S4442" s="2">
        <f t="shared" si="1729"/>
        <v>1</v>
      </c>
      <c r="T4442" s="2">
        <f t="shared" si="1730"/>
        <v>0</v>
      </c>
      <c r="U4442" s="2">
        <f t="shared" si="1730"/>
        <v>0</v>
      </c>
      <c r="V4442" s="10">
        <f t="shared" si="1730"/>
        <v>1</v>
      </c>
      <c r="W4442">
        <f t="shared" si="1731"/>
        <v>0</v>
      </c>
      <c r="X4442" s="11">
        <f t="shared" si="1732"/>
        <v>0</v>
      </c>
      <c r="Y4442">
        <f t="shared" si="1733"/>
        <v>1</v>
      </c>
      <c r="Z4442">
        <f t="shared" si="1734"/>
        <v>0</v>
      </c>
      <c r="AA4442">
        <f t="shared" si="1735"/>
        <v>0</v>
      </c>
      <c r="AB4442" s="11">
        <f t="shared" si="1736"/>
        <v>0</v>
      </c>
      <c r="AC4442">
        <f t="shared" si="1737"/>
        <v>1</v>
      </c>
      <c r="AD4442">
        <f t="shared" si="1738"/>
        <v>0</v>
      </c>
      <c r="AE4442">
        <f t="shared" si="1739"/>
        <v>0</v>
      </c>
      <c r="AF4442" s="11">
        <f t="shared" si="1740"/>
        <v>0</v>
      </c>
      <c r="AG4442">
        <f t="shared" si="1741"/>
        <v>0</v>
      </c>
      <c r="AH4442" s="11">
        <f t="shared" si="1742"/>
        <v>0</v>
      </c>
      <c r="AI4442">
        <f t="shared" si="1743"/>
        <v>1</v>
      </c>
      <c r="AJ4442" s="11">
        <f t="shared" si="1744"/>
        <v>0</v>
      </c>
      <c r="AK4442" s="2">
        <f t="shared" si="1745"/>
        <v>1</v>
      </c>
      <c r="AL4442" s="10">
        <f t="shared" si="1746"/>
        <v>0</v>
      </c>
      <c r="AN4442" s="25">
        <f t="shared" si="1747"/>
        <v>1</v>
      </c>
      <c r="AO4442" s="2">
        <f t="shared" si="1748"/>
        <v>0</v>
      </c>
      <c r="AP4442" s="2">
        <f t="shared" si="1749"/>
        <v>0</v>
      </c>
      <c r="AQ4442" s="2">
        <f t="shared" si="1750"/>
        <v>1</v>
      </c>
      <c r="AR4442" s="2">
        <f t="shared" si="1751"/>
        <v>0</v>
      </c>
      <c r="AS4442" s="27">
        <f t="shared" si="1752"/>
        <v>0</v>
      </c>
      <c r="AU4442" s="3">
        <v>1</v>
      </c>
      <c r="AV4442">
        <v>0.56511539247125175</v>
      </c>
      <c r="AX4442" s="1">
        <v>4821</v>
      </c>
      <c r="AY4442">
        <v>27872</v>
      </c>
      <c r="AZ4442">
        <v>73</v>
      </c>
      <c r="BA4442">
        <v>19</v>
      </c>
      <c r="BB4442" s="2">
        <v>1</v>
      </c>
      <c r="BC4442" s="2">
        <v>0</v>
      </c>
      <c r="BD4442" s="2">
        <v>0</v>
      </c>
      <c r="BE4442" s="10">
        <v>1</v>
      </c>
      <c r="BF4442" s="25">
        <v>1</v>
      </c>
      <c r="BG4442" s="2">
        <v>0</v>
      </c>
      <c r="BH4442">
        <v>1</v>
      </c>
      <c r="BI4442">
        <v>0</v>
      </c>
      <c r="BJ4442">
        <v>0</v>
      </c>
      <c r="BK4442" s="11">
        <v>0</v>
      </c>
      <c r="BL4442">
        <v>27872</v>
      </c>
    </row>
    <row r="4443" spans="1:64">
      <c r="A4443" t="s">
        <v>19</v>
      </c>
      <c r="B4443" t="s">
        <v>12</v>
      </c>
      <c r="C4443" t="s">
        <v>13</v>
      </c>
      <c r="D4443" t="s">
        <v>14</v>
      </c>
      <c r="E4443" t="s">
        <v>27</v>
      </c>
      <c r="F4443" t="s">
        <v>21</v>
      </c>
      <c r="G4443" t="s">
        <v>17</v>
      </c>
      <c r="H4443" s="2" t="s">
        <v>9172</v>
      </c>
      <c r="I4443" s="2" t="s">
        <v>9173</v>
      </c>
      <c r="J4443" s="2" t="s">
        <v>9172</v>
      </c>
      <c r="K4443" s="6" t="s">
        <v>9173</v>
      </c>
      <c r="L4443" s="8" t="s">
        <v>5880</v>
      </c>
      <c r="M4443" s="1">
        <v>3835</v>
      </c>
      <c r="N4443">
        <v>41341</v>
      </c>
      <c r="O4443">
        <f t="shared" si="1728"/>
        <v>0</v>
      </c>
      <c r="P4443">
        <v>20</v>
      </c>
      <c r="Q4443">
        <v>133</v>
      </c>
      <c r="R4443">
        <v>4</v>
      </c>
      <c r="S4443" s="2">
        <f t="shared" si="1729"/>
        <v>0</v>
      </c>
      <c r="T4443" s="2">
        <f t="shared" si="1730"/>
        <v>1</v>
      </c>
      <c r="U4443" s="2">
        <f t="shared" si="1730"/>
        <v>0</v>
      </c>
      <c r="V4443" s="10">
        <f t="shared" si="1730"/>
        <v>1</v>
      </c>
      <c r="W4443">
        <f t="shared" si="1731"/>
        <v>1</v>
      </c>
      <c r="X4443" s="11">
        <f t="shared" si="1732"/>
        <v>0</v>
      </c>
      <c r="Y4443">
        <f t="shared" si="1733"/>
        <v>0</v>
      </c>
      <c r="Z4443">
        <f t="shared" si="1734"/>
        <v>1</v>
      </c>
      <c r="AA4443">
        <f t="shared" si="1735"/>
        <v>0</v>
      </c>
      <c r="AB4443" s="11">
        <f t="shared" si="1736"/>
        <v>0</v>
      </c>
      <c r="AC4443">
        <f t="shared" si="1737"/>
        <v>1</v>
      </c>
      <c r="AD4443">
        <f t="shared" si="1738"/>
        <v>0</v>
      </c>
      <c r="AE4443">
        <f t="shared" si="1739"/>
        <v>0</v>
      </c>
      <c r="AF4443" s="11">
        <f t="shared" si="1740"/>
        <v>0</v>
      </c>
      <c r="AG4443">
        <f t="shared" si="1741"/>
        <v>0</v>
      </c>
      <c r="AH4443" s="11">
        <f t="shared" si="1742"/>
        <v>1</v>
      </c>
      <c r="AI4443">
        <f t="shared" si="1743"/>
        <v>0</v>
      </c>
      <c r="AJ4443" s="11">
        <f t="shared" si="1744"/>
        <v>0</v>
      </c>
      <c r="AK4443" s="2">
        <f t="shared" si="1745"/>
        <v>1</v>
      </c>
      <c r="AL4443" s="10">
        <f t="shared" si="1746"/>
        <v>0</v>
      </c>
      <c r="AN4443" s="25">
        <f t="shared" si="1747"/>
        <v>0</v>
      </c>
      <c r="AO4443" s="2">
        <f t="shared" si="1748"/>
        <v>0</v>
      </c>
      <c r="AP4443" s="2">
        <f t="shared" si="1749"/>
        <v>0</v>
      </c>
      <c r="AQ4443" s="2">
        <f t="shared" si="1750"/>
        <v>0</v>
      </c>
      <c r="AR4443" s="2">
        <f t="shared" si="1751"/>
        <v>1</v>
      </c>
      <c r="AS4443" s="27">
        <f t="shared" si="1752"/>
        <v>0</v>
      </c>
      <c r="AU4443" s="3">
        <v>1</v>
      </c>
      <c r="AV4443">
        <v>0.56687942453049101</v>
      </c>
      <c r="AX4443" s="1">
        <v>3835</v>
      </c>
      <c r="AY4443">
        <v>41341</v>
      </c>
      <c r="AZ4443">
        <v>133</v>
      </c>
      <c r="BA4443">
        <v>4</v>
      </c>
      <c r="BB4443" s="2">
        <v>0</v>
      </c>
      <c r="BC4443" s="2">
        <v>1</v>
      </c>
      <c r="BD4443" s="2">
        <v>0</v>
      </c>
      <c r="BE4443" s="10">
        <v>1</v>
      </c>
      <c r="BF4443" s="25">
        <v>0</v>
      </c>
      <c r="BG4443" s="2">
        <v>0</v>
      </c>
      <c r="BH4443">
        <v>0</v>
      </c>
      <c r="BI4443">
        <v>1</v>
      </c>
      <c r="BJ4443">
        <v>0</v>
      </c>
      <c r="BK4443" s="11">
        <v>0</v>
      </c>
      <c r="BL4443">
        <v>41341</v>
      </c>
    </row>
    <row r="4444" spans="1:64">
      <c r="A4444" t="s">
        <v>11</v>
      </c>
      <c r="B4444" t="s">
        <v>43</v>
      </c>
      <c r="C4444" t="s">
        <v>94</v>
      </c>
      <c r="D4444" t="s">
        <v>14</v>
      </c>
      <c r="E4444" t="s">
        <v>15</v>
      </c>
      <c r="F4444" t="s">
        <v>36</v>
      </c>
      <c r="G4444" t="s">
        <v>17</v>
      </c>
      <c r="H4444" s="2" t="s">
        <v>9172</v>
      </c>
      <c r="I4444" s="2" t="s">
        <v>9172</v>
      </c>
      <c r="J4444" s="2" t="s">
        <v>9172</v>
      </c>
      <c r="K4444" s="6" t="s">
        <v>9173</v>
      </c>
      <c r="L4444" s="8" t="s">
        <v>6933</v>
      </c>
      <c r="M4444" s="1">
        <v>2397</v>
      </c>
      <c r="N4444">
        <v>22283</v>
      </c>
      <c r="O4444">
        <f t="shared" si="1728"/>
        <v>0</v>
      </c>
      <c r="P4444">
        <v>42</v>
      </c>
      <c r="Q4444">
        <v>79</v>
      </c>
      <c r="R4444">
        <v>16</v>
      </c>
      <c r="S4444" s="2">
        <f t="shared" si="1729"/>
        <v>0</v>
      </c>
      <c r="T4444" s="2">
        <f t="shared" si="1730"/>
        <v>0</v>
      </c>
      <c r="U4444" s="2">
        <f t="shared" si="1730"/>
        <v>0</v>
      </c>
      <c r="V4444" s="10">
        <f t="shared" si="1730"/>
        <v>1</v>
      </c>
      <c r="W4444">
        <f t="shared" si="1731"/>
        <v>0</v>
      </c>
      <c r="X4444" s="11">
        <f t="shared" si="1732"/>
        <v>0</v>
      </c>
      <c r="Y4444">
        <f t="shared" si="1733"/>
        <v>0</v>
      </c>
      <c r="Z4444">
        <f t="shared" si="1734"/>
        <v>0</v>
      </c>
      <c r="AA4444">
        <f t="shared" si="1735"/>
        <v>0</v>
      </c>
      <c r="AB4444" s="11">
        <f t="shared" si="1736"/>
        <v>0</v>
      </c>
      <c r="AC4444">
        <f t="shared" si="1737"/>
        <v>0</v>
      </c>
      <c r="AD4444">
        <f t="shared" si="1738"/>
        <v>0</v>
      </c>
      <c r="AE4444">
        <f t="shared" si="1739"/>
        <v>1</v>
      </c>
      <c r="AF4444" s="11">
        <f t="shared" si="1740"/>
        <v>0</v>
      </c>
      <c r="AG4444">
        <f t="shared" si="1741"/>
        <v>1</v>
      </c>
      <c r="AH4444" s="11">
        <f t="shared" si="1742"/>
        <v>0</v>
      </c>
      <c r="AI4444">
        <f t="shared" si="1743"/>
        <v>0</v>
      </c>
      <c r="AJ4444" s="11">
        <f t="shared" si="1744"/>
        <v>1</v>
      </c>
      <c r="AK4444" s="2">
        <f t="shared" si="1745"/>
        <v>1</v>
      </c>
      <c r="AL4444" s="10">
        <f t="shared" si="1746"/>
        <v>0</v>
      </c>
      <c r="AN4444" s="25">
        <f t="shared" si="1747"/>
        <v>1</v>
      </c>
      <c r="AO4444" s="2">
        <f t="shared" si="1748"/>
        <v>1</v>
      </c>
      <c r="AP4444" s="2">
        <f t="shared" si="1749"/>
        <v>0</v>
      </c>
      <c r="AQ4444" s="2">
        <f t="shared" si="1750"/>
        <v>0</v>
      </c>
      <c r="AR4444" s="2">
        <f t="shared" si="1751"/>
        <v>0</v>
      </c>
      <c r="AS4444" s="27">
        <f t="shared" si="1752"/>
        <v>0</v>
      </c>
      <c r="AU4444" s="3">
        <v>1</v>
      </c>
      <c r="AV4444">
        <v>0.56737395029858406</v>
      </c>
      <c r="AX4444" s="1">
        <v>2397</v>
      </c>
      <c r="AY4444">
        <v>22283</v>
      </c>
      <c r="AZ4444">
        <v>79</v>
      </c>
      <c r="BA4444">
        <v>16</v>
      </c>
      <c r="BB4444" s="2">
        <v>0</v>
      </c>
      <c r="BC4444" s="2">
        <v>0</v>
      </c>
      <c r="BD4444" s="2">
        <v>0</v>
      </c>
      <c r="BE4444" s="10">
        <v>1</v>
      </c>
      <c r="BF4444" s="25">
        <v>1</v>
      </c>
      <c r="BG4444" s="2">
        <v>0</v>
      </c>
      <c r="BH4444">
        <v>0</v>
      </c>
      <c r="BI4444">
        <v>0</v>
      </c>
      <c r="BJ4444">
        <v>0</v>
      </c>
      <c r="BK4444" s="11">
        <v>0</v>
      </c>
      <c r="BL4444">
        <v>22283</v>
      </c>
    </row>
    <row r="4445" spans="1:64">
      <c r="A4445" t="s">
        <v>19</v>
      </c>
      <c r="B4445" t="s">
        <v>30</v>
      </c>
      <c r="C4445" t="s">
        <v>20</v>
      </c>
      <c r="D4445" t="s">
        <v>14</v>
      </c>
      <c r="E4445" t="s">
        <v>15</v>
      </c>
      <c r="F4445" t="s">
        <v>21</v>
      </c>
      <c r="G4445" t="s">
        <v>17</v>
      </c>
      <c r="H4445" s="2" t="s">
        <v>9172</v>
      </c>
      <c r="I4445" s="2" t="s">
        <v>9172</v>
      </c>
      <c r="J4445" s="2" t="s">
        <v>9172</v>
      </c>
      <c r="K4445" s="6" t="s">
        <v>9172</v>
      </c>
      <c r="L4445" s="8" t="s">
        <v>3938</v>
      </c>
      <c r="M4445" s="1">
        <v>2841</v>
      </c>
      <c r="N4445">
        <v>0</v>
      </c>
      <c r="O4445">
        <f t="shared" si="1728"/>
        <v>0</v>
      </c>
      <c r="P4445">
        <v>28</v>
      </c>
      <c r="Q4445">
        <v>112</v>
      </c>
      <c r="R4445">
        <v>3</v>
      </c>
      <c r="S4445" s="2">
        <f t="shared" si="1729"/>
        <v>0</v>
      </c>
      <c r="T4445" s="2">
        <f t="shared" si="1730"/>
        <v>0</v>
      </c>
      <c r="U4445" s="2">
        <f t="shared" si="1730"/>
        <v>0</v>
      </c>
      <c r="V4445" s="10">
        <f t="shared" si="1730"/>
        <v>0</v>
      </c>
      <c r="W4445">
        <f t="shared" si="1731"/>
        <v>1</v>
      </c>
      <c r="X4445" s="11">
        <f t="shared" si="1732"/>
        <v>0</v>
      </c>
      <c r="Y4445">
        <f t="shared" si="1733"/>
        <v>1</v>
      </c>
      <c r="Z4445">
        <f t="shared" si="1734"/>
        <v>0</v>
      </c>
      <c r="AA4445">
        <f t="shared" si="1735"/>
        <v>0</v>
      </c>
      <c r="AB4445" s="11">
        <f t="shared" si="1736"/>
        <v>0</v>
      </c>
      <c r="AC4445">
        <f t="shared" si="1737"/>
        <v>0</v>
      </c>
      <c r="AD4445">
        <f t="shared" si="1738"/>
        <v>0</v>
      </c>
      <c r="AE4445">
        <f t="shared" si="1739"/>
        <v>0</v>
      </c>
      <c r="AF4445" s="11">
        <f t="shared" si="1740"/>
        <v>0</v>
      </c>
      <c r="AG4445">
        <f t="shared" si="1741"/>
        <v>1</v>
      </c>
      <c r="AH4445" s="11">
        <f t="shared" si="1742"/>
        <v>0</v>
      </c>
      <c r="AI4445">
        <f t="shared" si="1743"/>
        <v>0</v>
      </c>
      <c r="AJ4445" s="11">
        <f t="shared" si="1744"/>
        <v>0</v>
      </c>
      <c r="AK4445" s="2">
        <f t="shared" si="1745"/>
        <v>1</v>
      </c>
      <c r="AL4445" s="10">
        <f t="shared" si="1746"/>
        <v>0</v>
      </c>
      <c r="AN4445" s="25">
        <f t="shared" si="1747"/>
        <v>0</v>
      </c>
      <c r="AO4445" s="2">
        <f t="shared" si="1748"/>
        <v>0</v>
      </c>
      <c r="AP4445" s="2">
        <f t="shared" si="1749"/>
        <v>1</v>
      </c>
      <c r="AQ4445" s="2">
        <f t="shared" si="1750"/>
        <v>0</v>
      </c>
      <c r="AR4445" s="2">
        <f t="shared" si="1751"/>
        <v>1</v>
      </c>
      <c r="AS4445" s="27">
        <f t="shared" si="1752"/>
        <v>0</v>
      </c>
      <c r="AU4445" s="3">
        <v>1</v>
      </c>
      <c r="AV4445">
        <v>0.56833775042013157</v>
      </c>
      <c r="AX4445" s="1">
        <v>2841</v>
      </c>
      <c r="AY4445">
        <v>0</v>
      </c>
      <c r="AZ4445">
        <v>112</v>
      </c>
      <c r="BA4445">
        <v>3</v>
      </c>
      <c r="BB4445" s="2">
        <v>0</v>
      </c>
      <c r="BC4445" s="2">
        <v>0</v>
      </c>
      <c r="BD4445" s="2">
        <v>0</v>
      </c>
      <c r="BE4445" s="10">
        <v>0</v>
      </c>
      <c r="BF4445" s="25">
        <v>0</v>
      </c>
      <c r="BG4445" s="2">
        <v>1</v>
      </c>
      <c r="BH4445">
        <v>1</v>
      </c>
      <c r="BI4445">
        <v>0</v>
      </c>
      <c r="BJ4445">
        <v>0</v>
      </c>
      <c r="BK4445" s="11">
        <v>0</v>
      </c>
      <c r="BL4445">
        <v>0</v>
      </c>
    </row>
    <row r="4446" spans="1:64">
      <c r="A4446" t="s">
        <v>11</v>
      </c>
      <c r="B4446" t="s">
        <v>43</v>
      </c>
      <c r="C4446" t="s">
        <v>52</v>
      </c>
      <c r="D4446" t="s">
        <v>14</v>
      </c>
      <c r="E4446" t="s">
        <v>15</v>
      </c>
      <c r="F4446" t="s">
        <v>16</v>
      </c>
      <c r="G4446" t="s">
        <v>17</v>
      </c>
      <c r="H4446" s="2" t="s">
        <v>9172</v>
      </c>
      <c r="I4446" s="2" t="s">
        <v>9173</v>
      </c>
      <c r="J4446" s="2" t="s">
        <v>9172</v>
      </c>
      <c r="K4446" s="6" t="s">
        <v>9173</v>
      </c>
      <c r="L4446" s="8" t="s">
        <v>410</v>
      </c>
      <c r="M4446" s="1">
        <v>3832</v>
      </c>
      <c r="N4446">
        <v>15192</v>
      </c>
      <c r="O4446">
        <f t="shared" si="1728"/>
        <v>0</v>
      </c>
      <c r="P4446">
        <v>17</v>
      </c>
      <c r="Q4446">
        <v>134</v>
      </c>
      <c r="R4446">
        <v>1</v>
      </c>
      <c r="S4446" s="2">
        <f t="shared" si="1729"/>
        <v>0</v>
      </c>
      <c r="T4446" s="2">
        <f t="shared" si="1730"/>
        <v>1</v>
      </c>
      <c r="U4446" s="2">
        <f t="shared" si="1730"/>
        <v>0</v>
      </c>
      <c r="V4446" s="10">
        <f t="shared" si="1730"/>
        <v>1</v>
      </c>
      <c r="W4446">
        <f t="shared" si="1731"/>
        <v>0</v>
      </c>
      <c r="X4446" s="11">
        <f t="shared" si="1732"/>
        <v>0</v>
      </c>
      <c r="Y4446">
        <f t="shared" si="1733"/>
        <v>0</v>
      </c>
      <c r="Z4446">
        <f t="shared" si="1734"/>
        <v>0</v>
      </c>
      <c r="AA4446">
        <f t="shared" si="1735"/>
        <v>0</v>
      </c>
      <c r="AB4446" s="11">
        <f t="shared" si="1736"/>
        <v>0</v>
      </c>
      <c r="AC4446">
        <f t="shared" si="1737"/>
        <v>0</v>
      </c>
      <c r="AD4446">
        <f t="shared" si="1738"/>
        <v>0</v>
      </c>
      <c r="AE4446">
        <f t="shared" si="1739"/>
        <v>0</v>
      </c>
      <c r="AF4446" s="11">
        <f t="shared" si="1740"/>
        <v>1</v>
      </c>
      <c r="AG4446">
        <f t="shared" si="1741"/>
        <v>1</v>
      </c>
      <c r="AH4446" s="11">
        <f t="shared" si="1742"/>
        <v>0</v>
      </c>
      <c r="AI4446">
        <f t="shared" si="1743"/>
        <v>1</v>
      </c>
      <c r="AJ4446" s="11">
        <f t="shared" si="1744"/>
        <v>0</v>
      </c>
      <c r="AK4446" s="2">
        <f t="shared" si="1745"/>
        <v>1</v>
      </c>
      <c r="AL4446" s="10">
        <f t="shared" si="1746"/>
        <v>0</v>
      </c>
      <c r="AN4446" s="25">
        <f t="shared" si="1747"/>
        <v>1</v>
      </c>
      <c r="AO4446" s="2">
        <f t="shared" si="1748"/>
        <v>1</v>
      </c>
      <c r="AP4446" s="2">
        <f t="shared" si="1749"/>
        <v>0</v>
      </c>
      <c r="AQ4446" s="2">
        <f t="shared" si="1750"/>
        <v>0</v>
      </c>
      <c r="AR4446" s="2">
        <f t="shared" si="1751"/>
        <v>0</v>
      </c>
      <c r="AS4446" s="27">
        <f t="shared" si="1752"/>
        <v>0</v>
      </c>
      <c r="AU4446" s="3">
        <v>1</v>
      </c>
      <c r="AV4446">
        <v>0.5698263130941551</v>
      </c>
      <c r="AX4446" s="1">
        <v>3832</v>
      </c>
      <c r="AY4446">
        <v>15192</v>
      </c>
      <c r="AZ4446">
        <v>134</v>
      </c>
      <c r="BA4446">
        <v>1</v>
      </c>
      <c r="BB4446" s="2">
        <v>0</v>
      </c>
      <c r="BC4446" s="2">
        <v>1</v>
      </c>
      <c r="BD4446" s="2">
        <v>0</v>
      </c>
      <c r="BE4446" s="10">
        <v>1</v>
      </c>
      <c r="BF4446" s="25">
        <v>1</v>
      </c>
      <c r="BG4446" s="2">
        <v>0</v>
      </c>
      <c r="BH4446">
        <v>0</v>
      </c>
      <c r="BI4446">
        <v>0</v>
      </c>
      <c r="BJ4446">
        <v>0</v>
      </c>
      <c r="BK4446" s="11">
        <v>0</v>
      </c>
      <c r="BL4446">
        <v>15192</v>
      </c>
    </row>
    <row r="4447" spans="1:64">
      <c r="A4447" t="s">
        <v>11</v>
      </c>
      <c r="B4447" t="s">
        <v>78</v>
      </c>
      <c r="C4447" t="s">
        <v>13</v>
      </c>
      <c r="D4447" t="s">
        <v>14</v>
      </c>
      <c r="E4447" t="s">
        <v>33</v>
      </c>
      <c r="F4447" t="s">
        <v>16</v>
      </c>
      <c r="G4447" t="s">
        <v>39</v>
      </c>
      <c r="H4447" s="2" t="s">
        <v>9172</v>
      </c>
      <c r="I4447" s="2" t="s">
        <v>9172</v>
      </c>
      <c r="J4447" s="2" t="s">
        <v>9172</v>
      </c>
      <c r="K4447" s="6" t="s">
        <v>9173</v>
      </c>
      <c r="L4447" s="8" t="s">
        <v>9037</v>
      </c>
      <c r="M4447" s="1">
        <v>24827</v>
      </c>
      <c r="N4447">
        <v>67572</v>
      </c>
      <c r="O4447">
        <f t="shared" si="1728"/>
        <v>0</v>
      </c>
      <c r="P4447">
        <v>24</v>
      </c>
      <c r="Q4447">
        <v>148</v>
      </c>
      <c r="R4447">
        <v>7</v>
      </c>
      <c r="S4447" s="2">
        <f t="shared" si="1729"/>
        <v>0</v>
      </c>
      <c r="T4447" s="2">
        <f t="shared" si="1730"/>
        <v>0</v>
      </c>
      <c r="U4447" s="2">
        <f t="shared" si="1730"/>
        <v>0</v>
      </c>
      <c r="V4447" s="10">
        <f t="shared" si="1730"/>
        <v>1</v>
      </c>
      <c r="W4447">
        <f t="shared" si="1731"/>
        <v>0</v>
      </c>
      <c r="X4447" s="11">
        <f t="shared" si="1732"/>
        <v>0</v>
      </c>
      <c r="Y4447">
        <f t="shared" si="1733"/>
        <v>0</v>
      </c>
      <c r="Z4447">
        <f t="shared" si="1734"/>
        <v>0</v>
      </c>
      <c r="AA4447">
        <f t="shared" si="1735"/>
        <v>0</v>
      </c>
      <c r="AB4447" s="11">
        <f t="shared" si="1736"/>
        <v>1</v>
      </c>
      <c r="AC4447">
        <f t="shared" si="1737"/>
        <v>1</v>
      </c>
      <c r="AD4447">
        <f t="shared" si="1738"/>
        <v>0</v>
      </c>
      <c r="AE4447">
        <f t="shared" si="1739"/>
        <v>0</v>
      </c>
      <c r="AF4447" s="11">
        <f t="shared" si="1740"/>
        <v>0</v>
      </c>
      <c r="AG4447">
        <f t="shared" si="1741"/>
        <v>0</v>
      </c>
      <c r="AH4447" s="11">
        <f t="shared" si="1742"/>
        <v>0</v>
      </c>
      <c r="AI4447">
        <f t="shared" si="1743"/>
        <v>1</v>
      </c>
      <c r="AJ4447" s="11">
        <f t="shared" si="1744"/>
        <v>0</v>
      </c>
      <c r="AK4447" s="2">
        <f t="shared" si="1745"/>
        <v>0</v>
      </c>
      <c r="AL4447" s="10">
        <f t="shared" si="1746"/>
        <v>0</v>
      </c>
      <c r="AN4447" s="25">
        <f t="shared" si="1747"/>
        <v>1</v>
      </c>
      <c r="AO4447" s="2">
        <f t="shared" si="1748"/>
        <v>0</v>
      </c>
      <c r="AP4447" s="2">
        <f t="shared" si="1749"/>
        <v>0</v>
      </c>
      <c r="AQ4447" s="2">
        <f t="shared" si="1750"/>
        <v>1</v>
      </c>
      <c r="AR4447" s="2">
        <f t="shared" si="1751"/>
        <v>0</v>
      </c>
      <c r="AS4447" s="27">
        <f t="shared" si="1752"/>
        <v>1</v>
      </c>
      <c r="AU4447" s="3">
        <v>1</v>
      </c>
      <c r="AV4447">
        <v>0.57018593818423613</v>
      </c>
      <c r="AX4447" s="1">
        <v>24827</v>
      </c>
      <c r="AY4447">
        <v>67572</v>
      </c>
      <c r="AZ4447">
        <v>148</v>
      </c>
      <c r="BA4447">
        <v>7</v>
      </c>
      <c r="BB4447" s="2">
        <v>0</v>
      </c>
      <c r="BC4447" s="2">
        <v>0</v>
      </c>
      <c r="BD4447" s="2">
        <v>0</v>
      </c>
      <c r="BE4447" s="10">
        <v>1</v>
      </c>
      <c r="BF4447" s="25">
        <v>1</v>
      </c>
      <c r="BG4447" s="2">
        <v>0</v>
      </c>
      <c r="BH4447">
        <v>0</v>
      </c>
      <c r="BI4447">
        <v>0</v>
      </c>
      <c r="BJ4447">
        <v>0</v>
      </c>
      <c r="BK4447" s="11">
        <v>1</v>
      </c>
      <c r="BL4447">
        <v>67572</v>
      </c>
    </row>
    <row r="4448" spans="1:64">
      <c r="A4448" t="s">
        <v>19</v>
      </c>
      <c r="B4448" t="s">
        <v>12</v>
      </c>
      <c r="C4448" t="s">
        <v>20</v>
      </c>
      <c r="D4448" t="s">
        <v>14</v>
      </c>
      <c r="E4448" t="s">
        <v>15</v>
      </c>
      <c r="F4448" t="s">
        <v>16</v>
      </c>
      <c r="G4448" t="s">
        <v>17</v>
      </c>
      <c r="H4448" s="2" t="s">
        <v>9172</v>
      </c>
      <c r="I4448" s="2" t="s">
        <v>9173</v>
      </c>
      <c r="J4448" s="2" t="s">
        <v>9172</v>
      </c>
      <c r="K4448" s="6" t="s">
        <v>9173</v>
      </c>
      <c r="L4448" s="8" t="s">
        <v>3176</v>
      </c>
      <c r="M4448" s="1">
        <v>2939</v>
      </c>
      <c r="N4448">
        <v>0</v>
      </c>
      <c r="O4448">
        <f t="shared" si="1728"/>
        <v>0</v>
      </c>
      <c r="P4448">
        <v>17</v>
      </c>
      <c r="Q4448">
        <v>106</v>
      </c>
      <c r="R4448">
        <v>2</v>
      </c>
      <c r="S4448" s="2">
        <f t="shared" si="1729"/>
        <v>0</v>
      </c>
      <c r="T4448" s="2">
        <f t="shared" si="1730"/>
        <v>1</v>
      </c>
      <c r="U4448" s="2">
        <f t="shared" si="1730"/>
        <v>0</v>
      </c>
      <c r="V4448" s="10">
        <f t="shared" si="1730"/>
        <v>1</v>
      </c>
      <c r="W4448">
        <f t="shared" si="1731"/>
        <v>1</v>
      </c>
      <c r="X4448" s="11">
        <f t="shared" si="1732"/>
        <v>0</v>
      </c>
      <c r="Y4448">
        <f t="shared" si="1733"/>
        <v>0</v>
      </c>
      <c r="Z4448">
        <f t="shared" si="1734"/>
        <v>1</v>
      </c>
      <c r="AA4448">
        <f t="shared" si="1735"/>
        <v>0</v>
      </c>
      <c r="AB4448" s="11">
        <f t="shared" si="1736"/>
        <v>0</v>
      </c>
      <c r="AC4448">
        <f t="shared" si="1737"/>
        <v>0</v>
      </c>
      <c r="AD4448">
        <f t="shared" si="1738"/>
        <v>0</v>
      </c>
      <c r="AE4448">
        <f t="shared" si="1739"/>
        <v>0</v>
      </c>
      <c r="AF4448" s="11">
        <f t="shared" si="1740"/>
        <v>0</v>
      </c>
      <c r="AG4448">
        <f t="shared" si="1741"/>
        <v>1</v>
      </c>
      <c r="AH4448" s="11">
        <f t="shared" si="1742"/>
        <v>0</v>
      </c>
      <c r="AI4448">
        <f t="shared" si="1743"/>
        <v>1</v>
      </c>
      <c r="AJ4448" s="11">
        <f t="shared" si="1744"/>
        <v>0</v>
      </c>
      <c r="AK4448" s="2">
        <f t="shared" si="1745"/>
        <v>1</v>
      </c>
      <c r="AL4448" s="10">
        <f t="shared" si="1746"/>
        <v>0</v>
      </c>
      <c r="AN4448" s="25">
        <f t="shared" si="1747"/>
        <v>0</v>
      </c>
      <c r="AO4448" s="2">
        <f t="shared" si="1748"/>
        <v>0</v>
      </c>
      <c r="AP4448" s="2">
        <f t="shared" si="1749"/>
        <v>1</v>
      </c>
      <c r="AQ4448" s="2">
        <f t="shared" si="1750"/>
        <v>0</v>
      </c>
      <c r="AR4448" s="2">
        <f t="shared" si="1751"/>
        <v>0</v>
      </c>
      <c r="AS4448" s="27">
        <f t="shared" si="1752"/>
        <v>0</v>
      </c>
      <c r="AU4448" s="3">
        <v>1</v>
      </c>
      <c r="AV4448">
        <v>0.57408961075082865</v>
      </c>
      <c r="AX4448" s="1">
        <v>2939</v>
      </c>
      <c r="AY4448">
        <v>0</v>
      </c>
      <c r="AZ4448">
        <v>106</v>
      </c>
      <c r="BA4448">
        <v>2</v>
      </c>
      <c r="BB4448" s="2">
        <v>0</v>
      </c>
      <c r="BC4448" s="2">
        <v>1</v>
      </c>
      <c r="BD4448" s="2">
        <v>0</v>
      </c>
      <c r="BE4448" s="10">
        <v>1</v>
      </c>
      <c r="BF4448" s="25">
        <v>0</v>
      </c>
      <c r="BG4448" s="2">
        <v>1</v>
      </c>
      <c r="BH4448">
        <v>0</v>
      </c>
      <c r="BI4448">
        <v>1</v>
      </c>
      <c r="BJ4448">
        <v>0</v>
      </c>
      <c r="BK4448" s="11">
        <v>0</v>
      </c>
      <c r="BL4448">
        <v>0</v>
      </c>
    </row>
    <row r="4449" spans="1:64">
      <c r="A4449" t="s">
        <v>19</v>
      </c>
      <c r="B4449" t="s">
        <v>43</v>
      </c>
      <c r="C4449" t="s">
        <v>13</v>
      </c>
      <c r="D4449" t="s">
        <v>14</v>
      </c>
      <c r="E4449" t="s">
        <v>15</v>
      </c>
      <c r="F4449" t="s">
        <v>16</v>
      </c>
      <c r="G4449" t="s">
        <v>17</v>
      </c>
      <c r="H4449" s="2" t="s">
        <v>9172</v>
      </c>
      <c r="I4449" s="2" t="s">
        <v>9173</v>
      </c>
      <c r="J4449" s="2" t="s">
        <v>9172</v>
      </c>
      <c r="K4449" s="6" t="s">
        <v>9173</v>
      </c>
      <c r="L4449" s="8" t="s">
        <v>7208</v>
      </c>
      <c r="M4449" s="1">
        <v>4890</v>
      </c>
      <c r="N4449">
        <v>51246</v>
      </c>
      <c r="O4449">
        <f t="shared" si="1728"/>
        <v>0</v>
      </c>
      <c r="P4449">
        <v>30</v>
      </c>
      <c r="Q4449">
        <v>150</v>
      </c>
      <c r="R4449">
        <v>4</v>
      </c>
      <c r="S4449" s="2">
        <f t="shared" si="1729"/>
        <v>0</v>
      </c>
      <c r="T4449" s="2">
        <f t="shared" si="1730"/>
        <v>1</v>
      </c>
      <c r="U4449" s="2">
        <f t="shared" si="1730"/>
        <v>0</v>
      </c>
      <c r="V4449" s="10">
        <f t="shared" si="1730"/>
        <v>1</v>
      </c>
      <c r="W4449">
        <f t="shared" si="1731"/>
        <v>1</v>
      </c>
      <c r="X4449" s="11">
        <f t="shared" si="1732"/>
        <v>0</v>
      </c>
      <c r="Y4449">
        <f t="shared" si="1733"/>
        <v>0</v>
      </c>
      <c r="Z4449">
        <f t="shared" si="1734"/>
        <v>0</v>
      </c>
      <c r="AA4449">
        <f t="shared" si="1735"/>
        <v>0</v>
      </c>
      <c r="AB4449" s="11">
        <f t="shared" si="1736"/>
        <v>0</v>
      </c>
      <c r="AC4449">
        <f t="shared" si="1737"/>
        <v>1</v>
      </c>
      <c r="AD4449">
        <f t="shared" si="1738"/>
        <v>0</v>
      </c>
      <c r="AE4449">
        <f t="shared" si="1739"/>
        <v>0</v>
      </c>
      <c r="AF4449" s="11">
        <f t="shared" si="1740"/>
        <v>0</v>
      </c>
      <c r="AG4449">
        <f t="shared" si="1741"/>
        <v>1</v>
      </c>
      <c r="AH4449" s="11">
        <f t="shared" si="1742"/>
        <v>0</v>
      </c>
      <c r="AI4449">
        <f t="shared" si="1743"/>
        <v>1</v>
      </c>
      <c r="AJ4449" s="11">
        <f t="shared" si="1744"/>
        <v>0</v>
      </c>
      <c r="AK4449" s="2">
        <f t="shared" si="1745"/>
        <v>1</v>
      </c>
      <c r="AL4449" s="10">
        <f t="shared" si="1746"/>
        <v>0</v>
      </c>
      <c r="AN4449" s="25">
        <f t="shared" si="1747"/>
        <v>0</v>
      </c>
      <c r="AO4449" s="2">
        <f t="shared" si="1748"/>
        <v>1</v>
      </c>
      <c r="AP4449" s="2">
        <f t="shared" si="1749"/>
        <v>0</v>
      </c>
      <c r="AQ4449" s="2">
        <f t="shared" si="1750"/>
        <v>0</v>
      </c>
      <c r="AR4449" s="2">
        <f t="shared" si="1751"/>
        <v>0</v>
      </c>
      <c r="AS4449" s="27">
        <f t="shared" si="1752"/>
        <v>0</v>
      </c>
      <c r="AU4449" s="3">
        <v>1</v>
      </c>
      <c r="AV4449">
        <v>0.57567956046000102</v>
      </c>
      <c r="AX4449" s="1">
        <v>4890</v>
      </c>
      <c r="AY4449">
        <v>51246</v>
      </c>
      <c r="AZ4449">
        <v>150</v>
      </c>
      <c r="BA4449">
        <v>4</v>
      </c>
      <c r="BB4449" s="2">
        <v>0</v>
      </c>
      <c r="BC4449" s="2">
        <v>1</v>
      </c>
      <c r="BD4449" s="2">
        <v>0</v>
      </c>
      <c r="BE4449" s="10">
        <v>1</v>
      </c>
      <c r="BF4449" s="25">
        <v>0</v>
      </c>
      <c r="BG4449" s="2">
        <v>0</v>
      </c>
      <c r="BH4449">
        <v>0</v>
      </c>
      <c r="BI4449">
        <v>0</v>
      </c>
      <c r="BJ4449">
        <v>0</v>
      </c>
      <c r="BK4449" s="11">
        <v>0</v>
      </c>
      <c r="BL4449">
        <v>51246</v>
      </c>
    </row>
    <row r="4450" spans="1:64">
      <c r="A4450" t="s">
        <v>11</v>
      </c>
      <c r="B4450" t="s">
        <v>12</v>
      </c>
      <c r="C4450" t="s">
        <v>20</v>
      </c>
      <c r="D4450" t="s">
        <v>14</v>
      </c>
      <c r="E4450" t="s">
        <v>15</v>
      </c>
      <c r="F4450" t="s">
        <v>36</v>
      </c>
      <c r="G4450" t="s">
        <v>17</v>
      </c>
      <c r="H4450" s="2" t="s">
        <v>9172</v>
      </c>
      <c r="I4450" s="2" t="s">
        <v>9173</v>
      </c>
      <c r="J4450" s="2" t="s">
        <v>9173</v>
      </c>
      <c r="K4450" s="6" t="s">
        <v>9173</v>
      </c>
      <c r="L4450" s="8" t="s">
        <v>8845</v>
      </c>
      <c r="M4450" s="1">
        <v>4957</v>
      </c>
      <c r="N4450">
        <v>0</v>
      </c>
      <c r="O4450">
        <f t="shared" si="1728"/>
        <v>0</v>
      </c>
      <c r="P4450">
        <v>17</v>
      </c>
      <c r="Q4450">
        <v>107</v>
      </c>
      <c r="R4450">
        <v>3</v>
      </c>
      <c r="S4450" s="2">
        <f t="shared" si="1729"/>
        <v>0</v>
      </c>
      <c r="T4450" s="2">
        <f t="shared" si="1730"/>
        <v>1</v>
      </c>
      <c r="U4450" s="2">
        <f t="shared" si="1730"/>
        <v>1</v>
      </c>
      <c r="V4450" s="10">
        <f t="shared" si="1730"/>
        <v>1</v>
      </c>
      <c r="W4450">
        <f t="shared" si="1731"/>
        <v>0</v>
      </c>
      <c r="X4450" s="11">
        <f t="shared" si="1732"/>
        <v>0</v>
      </c>
      <c r="Y4450">
        <f t="shared" si="1733"/>
        <v>0</v>
      </c>
      <c r="Z4450">
        <f t="shared" si="1734"/>
        <v>1</v>
      </c>
      <c r="AA4450">
        <f t="shared" si="1735"/>
        <v>0</v>
      </c>
      <c r="AB4450" s="11">
        <f t="shared" si="1736"/>
        <v>0</v>
      </c>
      <c r="AC4450">
        <f t="shared" si="1737"/>
        <v>0</v>
      </c>
      <c r="AD4450">
        <f t="shared" si="1738"/>
        <v>0</v>
      </c>
      <c r="AE4450">
        <f t="shared" si="1739"/>
        <v>0</v>
      </c>
      <c r="AF4450" s="11">
        <f t="shared" si="1740"/>
        <v>0</v>
      </c>
      <c r="AG4450">
        <f t="shared" si="1741"/>
        <v>1</v>
      </c>
      <c r="AH4450" s="11">
        <f t="shared" si="1742"/>
        <v>0</v>
      </c>
      <c r="AI4450">
        <f t="shared" si="1743"/>
        <v>0</v>
      </c>
      <c r="AJ4450" s="11">
        <f t="shared" si="1744"/>
        <v>1</v>
      </c>
      <c r="AK4450" s="2">
        <f t="shared" si="1745"/>
        <v>1</v>
      </c>
      <c r="AL4450" s="10">
        <f t="shared" si="1746"/>
        <v>0</v>
      </c>
      <c r="AN4450" s="25">
        <f t="shared" si="1747"/>
        <v>1</v>
      </c>
      <c r="AO4450" s="2">
        <f t="shared" si="1748"/>
        <v>0</v>
      </c>
      <c r="AP4450" s="2">
        <f t="shared" si="1749"/>
        <v>1</v>
      </c>
      <c r="AQ4450" s="2">
        <f t="shared" si="1750"/>
        <v>0</v>
      </c>
      <c r="AR4450" s="2">
        <f t="shared" si="1751"/>
        <v>0</v>
      </c>
      <c r="AS4450" s="27">
        <f t="shared" si="1752"/>
        <v>0</v>
      </c>
      <c r="AU4450" s="3">
        <v>1</v>
      </c>
      <c r="AV4450">
        <v>0.57591550824042204</v>
      </c>
      <c r="AX4450" s="1">
        <v>4957</v>
      </c>
      <c r="AY4450">
        <v>0</v>
      </c>
      <c r="AZ4450">
        <v>107</v>
      </c>
      <c r="BA4450">
        <v>3</v>
      </c>
      <c r="BB4450" s="2">
        <v>0</v>
      </c>
      <c r="BC4450" s="2">
        <v>1</v>
      </c>
      <c r="BD4450" s="2">
        <v>1</v>
      </c>
      <c r="BE4450" s="10">
        <v>1</v>
      </c>
      <c r="BF4450" s="25">
        <v>1</v>
      </c>
      <c r="BG4450" s="2">
        <v>1</v>
      </c>
      <c r="BH4450">
        <v>0</v>
      </c>
      <c r="BI4450">
        <v>1</v>
      </c>
      <c r="BJ4450">
        <v>0</v>
      </c>
      <c r="BK4450" s="11">
        <v>0</v>
      </c>
      <c r="BL4450">
        <v>0</v>
      </c>
    </row>
    <row r="4451" spans="1:64">
      <c r="A4451" t="s">
        <v>11</v>
      </c>
      <c r="B4451" t="s">
        <v>43</v>
      </c>
      <c r="C4451" t="s">
        <v>94</v>
      </c>
      <c r="D4451" t="s">
        <v>14</v>
      </c>
      <c r="E4451" t="s">
        <v>15</v>
      </c>
      <c r="F4451" t="s">
        <v>21</v>
      </c>
      <c r="G4451" t="s">
        <v>17</v>
      </c>
      <c r="H4451" s="2" t="s">
        <v>9172</v>
      </c>
      <c r="I4451" s="2" t="s">
        <v>9173</v>
      </c>
      <c r="J4451" s="2" t="s">
        <v>9173</v>
      </c>
      <c r="K4451" s="6" t="s">
        <v>9173</v>
      </c>
      <c r="L4451" s="8" t="s">
        <v>1185</v>
      </c>
      <c r="M4451" s="1">
        <v>3601</v>
      </c>
      <c r="N4451">
        <v>25147</v>
      </c>
      <c r="O4451">
        <f t="shared" si="1728"/>
        <v>0</v>
      </c>
      <c r="P4451">
        <v>28</v>
      </c>
      <c r="Q4451">
        <v>115</v>
      </c>
      <c r="R4451">
        <v>7</v>
      </c>
      <c r="S4451" s="2">
        <f t="shared" si="1729"/>
        <v>0</v>
      </c>
      <c r="T4451" s="2">
        <f t="shared" si="1730"/>
        <v>1</v>
      </c>
      <c r="U4451" s="2">
        <f t="shared" si="1730"/>
        <v>1</v>
      </c>
      <c r="V4451" s="10">
        <f t="shared" si="1730"/>
        <v>1</v>
      </c>
      <c r="W4451">
        <f t="shared" si="1731"/>
        <v>0</v>
      </c>
      <c r="X4451" s="11">
        <f t="shared" si="1732"/>
        <v>0</v>
      </c>
      <c r="Y4451">
        <f t="shared" si="1733"/>
        <v>0</v>
      </c>
      <c r="Z4451">
        <f t="shared" si="1734"/>
        <v>0</v>
      </c>
      <c r="AA4451">
        <f t="shared" si="1735"/>
        <v>0</v>
      </c>
      <c r="AB4451" s="11">
        <f t="shared" si="1736"/>
        <v>0</v>
      </c>
      <c r="AC4451">
        <f t="shared" si="1737"/>
        <v>0</v>
      </c>
      <c r="AD4451">
        <f t="shared" si="1738"/>
        <v>0</v>
      </c>
      <c r="AE4451">
        <f t="shared" si="1739"/>
        <v>1</v>
      </c>
      <c r="AF4451" s="11">
        <f t="shared" si="1740"/>
        <v>0</v>
      </c>
      <c r="AG4451">
        <f t="shared" si="1741"/>
        <v>1</v>
      </c>
      <c r="AH4451" s="11">
        <f t="shared" si="1742"/>
        <v>0</v>
      </c>
      <c r="AI4451">
        <f t="shared" si="1743"/>
        <v>0</v>
      </c>
      <c r="AJ4451" s="11">
        <f t="shared" si="1744"/>
        <v>0</v>
      </c>
      <c r="AK4451" s="2">
        <f t="shared" si="1745"/>
        <v>1</v>
      </c>
      <c r="AL4451" s="10">
        <f t="shared" si="1746"/>
        <v>0</v>
      </c>
      <c r="AN4451" s="25">
        <f t="shared" si="1747"/>
        <v>1</v>
      </c>
      <c r="AO4451" s="2">
        <f t="shared" si="1748"/>
        <v>1</v>
      </c>
      <c r="AP4451" s="2">
        <f t="shared" si="1749"/>
        <v>0</v>
      </c>
      <c r="AQ4451" s="2">
        <f t="shared" si="1750"/>
        <v>0</v>
      </c>
      <c r="AR4451" s="2">
        <f t="shared" si="1751"/>
        <v>1</v>
      </c>
      <c r="AS4451" s="27">
        <f t="shared" si="1752"/>
        <v>0</v>
      </c>
      <c r="AU4451" s="3">
        <v>1</v>
      </c>
      <c r="AV4451">
        <v>0.57862994613993446</v>
      </c>
      <c r="AX4451" s="1">
        <v>3601</v>
      </c>
      <c r="AY4451">
        <v>25147</v>
      </c>
      <c r="AZ4451">
        <v>115</v>
      </c>
      <c r="BA4451">
        <v>7</v>
      </c>
      <c r="BB4451" s="2">
        <v>0</v>
      </c>
      <c r="BC4451" s="2">
        <v>1</v>
      </c>
      <c r="BD4451" s="2">
        <v>1</v>
      </c>
      <c r="BE4451" s="10">
        <v>1</v>
      </c>
      <c r="BF4451" s="25">
        <v>1</v>
      </c>
      <c r="BG4451" s="2">
        <v>0</v>
      </c>
      <c r="BH4451">
        <v>0</v>
      </c>
      <c r="BI4451">
        <v>0</v>
      </c>
      <c r="BJ4451">
        <v>0</v>
      </c>
      <c r="BK4451" s="11">
        <v>0</v>
      </c>
      <c r="BL4451">
        <v>25147</v>
      </c>
    </row>
    <row r="4452" spans="1:64">
      <c r="A4452" t="s">
        <v>19</v>
      </c>
      <c r="B4452" t="s">
        <v>12</v>
      </c>
      <c r="C4452" t="s">
        <v>20</v>
      </c>
      <c r="D4452" t="s">
        <v>14</v>
      </c>
      <c r="E4452" t="s">
        <v>15</v>
      </c>
      <c r="F4452" t="s">
        <v>16</v>
      </c>
      <c r="G4452" t="s">
        <v>57</v>
      </c>
      <c r="H4452" s="2" t="s">
        <v>9172</v>
      </c>
      <c r="I4452" s="2" t="s">
        <v>9172</v>
      </c>
      <c r="J4452" s="2" t="s">
        <v>9172</v>
      </c>
      <c r="K4452" s="6" t="s">
        <v>9173</v>
      </c>
      <c r="L4452" s="8" t="s">
        <v>4665</v>
      </c>
      <c r="M4452" s="1">
        <v>4548</v>
      </c>
      <c r="N4452">
        <v>0</v>
      </c>
      <c r="O4452">
        <f t="shared" si="1728"/>
        <v>0</v>
      </c>
      <c r="P4452">
        <v>28</v>
      </c>
      <c r="Q4452">
        <v>178</v>
      </c>
      <c r="R4452">
        <v>5</v>
      </c>
      <c r="S4452" s="2">
        <f t="shared" si="1729"/>
        <v>0</v>
      </c>
      <c r="T4452" s="2">
        <f t="shared" si="1730"/>
        <v>0</v>
      </c>
      <c r="U4452" s="2">
        <f t="shared" si="1730"/>
        <v>0</v>
      </c>
      <c r="V4452" s="10">
        <f t="shared" si="1730"/>
        <v>1</v>
      </c>
      <c r="W4452">
        <f t="shared" si="1731"/>
        <v>1</v>
      </c>
      <c r="X4452" s="11">
        <f t="shared" si="1732"/>
        <v>0</v>
      </c>
      <c r="Y4452">
        <f t="shared" si="1733"/>
        <v>0</v>
      </c>
      <c r="Z4452">
        <f t="shared" si="1734"/>
        <v>1</v>
      </c>
      <c r="AA4452">
        <f t="shared" si="1735"/>
        <v>0</v>
      </c>
      <c r="AB4452" s="11">
        <f t="shared" si="1736"/>
        <v>0</v>
      </c>
      <c r="AC4452">
        <f t="shared" si="1737"/>
        <v>0</v>
      </c>
      <c r="AD4452">
        <f t="shared" si="1738"/>
        <v>0</v>
      </c>
      <c r="AE4452">
        <f t="shared" si="1739"/>
        <v>0</v>
      </c>
      <c r="AF4452" s="11">
        <f t="shared" si="1740"/>
        <v>0</v>
      </c>
      <c r="AG4452">
        <f t="shared" si="1741"/>
        <v>1</v>
      </c>
      <c r="AH4452" s="11">
        <f t="shared" si="1742"/>
        <v>0</v>
      </c>
      <c r="AI4452">
        <f t="shared" si="1743"/>
        <v>1</v>
      </c>
      <c r="AJ4452" s="11">
        <f t="shared" si="1744"/>
        <v>0</v>
      </c>
      <c r="AK4452" s="2">
        <f t="shared" si="1745"/>
        <v>0</v>
      </c>
      <c r="AL4452" s="10">
        <f t="shared" si="1746"/>
        <v>1</v>
      </c>
      <c r="AN4452" s="25">
        <f t="shared" si="1747"/>
        <v>0</v>
      </c>
      <c r="AO4452" s="2">
        <f t="shared" si="1748"/>
        <v>0</v>
      </c>
      <c r="AP4452" s="2">
        <f t="shared" si="1749"/>
        <v>1</v>
      </c>
      <c r="AQ4452" s="2">
        <f t="shared" si="1750"/>
        <v>0</v>
      </c>
      <c r="AR4452" s="2">
        <f t="shared" si="1751"/>
        <v>0</v>
      </c>
      <c r="AS4452" s="27">
        <f t="shared" si="1752"/>
        <v>0</v>
      </c>
      <c r="AU4452" s="3">
        <v>1</v>
      </c>
      <c r="AV4452">
        <v>0.58051329598785995</v>
      </c>
      <c r="AX4452" s="1">
        <v>4548</v>
      </c>
      <c r="AY4452">
        <v>0</v>
      </c>
      <c r="AZ4452">
        <v>178</v>
      </c>
      <c r="BA4452">
        <v>5</v>
      </c>
      <c r="BB4452" s="2">
        <v>0</v>
      </c>
      <c r="BC4452" s="2">
        <v>0</v>
      </c>
      <c r="BD4452" s="2">
        <v>0</v>
      </c>
      <c r="BE4452" s="10">
        <v>1</v>
      </c>
      <c r="BF4452" s="25">
        <v>0</v>
      </c>
      <c r="BG4452" s="2">
        <v>1</v>
      </c>
      <c r="BH4452">
        <v>0</v>
      </c>
      <c r="BI4452">
        <v>1</v>
      </c>
      <c r="BJ4452">
        <v>0</v>
      </c>
      <c r="BK4452" s="11">
        <v>0</v>
      </c>
      <c r="BL4452">
        <v>0</v>
      </c>
    </row>
    <row r="4453" spans="1:64">
      <c r="A4453" t="s">
        <v>11</v>
      </c>
      <c r="B4453" t="s">
        <v>30</v>
      </c>
      <c r="C4453" t="s">
        <v>20</v>
      </c>
      <c r="D4453" t="s">
        <v>14</v>
      </c>
      <c r="E4453" t="s">
        <v>15</v>
      </c>
      <c r="F4453" t="s">
        <v>16</v>
      </c>
      <c r="G4453" t="s">
        <v>17</v>
      </c>
      <c r="H4453" s="2" t="s">
        <v>9173</v>
      </c>
      <c r="I4453" s="2" t="s">
        <v>9172</v>
      </c>
      <c r="J4453" s="2" t="s">
        <v>9172</v>
      </c>
      <c r="K4453" s="6" t="s">
        <v>9173</v>
      </c>
      <c r="L4453" s="8" t="s">
        <v>5575</v>
      </c>
      <c r="M4453" s="1">
        <v>4787</v>
      </c>
      <c r="N4453">
        <v>0</v>
      </c>
      <c r="O4453">
        <f t="shared" si="1728"/>
        <v>0</v>
      </c>
      <c r="P4453">
        <v>40</v>
      </c>
      <c r="Q4453">
        <v>78</v>
      </c>
      <c r="R4453">
        <v>17</v>
      </c>
      <c r="S4453" s="2">
        <f t="shared" si="1729"/>
        <v>1</v>
      </c>
      <c r="T4453" s="2">
        <f t="shared" si="1730"/>
        <v>0</v>
      </c>
      <c r="U4453" s="2">
        <f t="shared" si="1730"/>
        <v>0</v>
      </c>
      <c r="V4453" s="10">
        <f t="shared" si="1730"/>
        <v>1</v>
      </c>
      <c r="W4453">
        <f t="shared" si="1731"/>
        <v>0</v>
      </c>
      <c r="X4453" s="11">
        <f t="shared" si="1732"/>
        <v>0</v>
      </c>
      <c r="Y4453">
        <f t="shared" si="1733"/>
        <v>1</v>
      </c>
      <c r="Z4453">
        <f t="shared" si="1734"/>
        <v>0</v>
      </c>
      <c r="AA4453">
        <f t="shared" si="1735"/>
        <v>0</v>
      </c>
      <c r="AB4453" s="11">
        <f t="shared" si="1736"/>
        <v>0</v>
      </c>
      <c r="AC4453">
        <f t="shared" si="1737"/>
        <v>0</v>
      </c>
      <c r="AD4453">
        <f t="shared" si="1738"/>
        <v>0</v>
      </c>
      <c r="AE4453">
        <f t="shared" si="1739"/>
        <v>0</v>
      </c>
      <c r="AF4453" s="11">
        <f t="shared" si="1740"/>
        <v>0</v>
      </c>
      <c r="AG4453">
        <f t="shared" si="1741"/>
        <v>1</v>
      </c>
      <c r="AH4453" s="11">
        <f t="shared" si="1742"/>
        <v>0</v>
      </c>
      <c r="AI4453">
        <f t="shared" si="1743"/>
        <v>1</v>
      </c>
      <c r="AJ4453" s="11">
        <f t="shared" si="1744"/>
        <v>0</v>
      </c>
      <c r="AK4453" s="2">
        <f t="shared" si="1745"/>
        <v>1</v>
      </c>
      <c r="AL4453" s="10">
        <f t="shared" si="1746"/>
        <v>0</v>
      </c>
      <c r="AN4453" s="25">
        <f t="shared" si="1747"/>
        <v>1</v>
      </c>
      <c r="AO4453" s="2">
        <f t="shared" si="1748"/>
        <v>0</v>
      </c>
      <c r="AP4453" s="2">
        <f t="shared" si="1749"/>
        <v>1</v>
      </c>
      <c r="AQ4453" s="2">
        <f t="shared" si="1750"/>
        <v>0</v>
      </c>
      <c r="AR4453" s="2">
        <f t="shared" si="1751"/>
        <v>0</v>
      </c>
      <c r="AS4453" s="27">
        <f t="shared" si="1752"/>
        <v>0</v>
      </c>
      <c r="AU4453" s="3">
        <v>1</v>
      </c>
      <c r="AV4453">
        <v>0.58069853791068238</v>
      </c>
      <c r="AX4453" s="1">
        <v>4787</v>
      </c>
      <c r="AY4453">
        <v>0</v>
      </c>
      <c r="AZ4453">
        <v>78</v>
      </c>
      <c r="BA4453">
        <v>17</v>
      </c>
      <c r="BB4453" s="2">
        <v>1</v>
      </c>
      <c r="BC4453" s="2">
        <v>0</v>
      </c>
      <c r="BD4453" s="2">
        <v>0</v>
      </c>
      <c r="BE4453" s="10">
        <v>1</v>
      </c>
      <c r="BF4453" s="25">
        <v>1</v>
      </c>
      <c r="BG4453" s="2">
        <v>1</v>
      </c>
      <c r="BH4453">
        <v>1</v>
      </c>
      <c r="BI4453">
        <v>0</v>
      </c>
      <c r="BJ4453">
        <v>0</v>
      </c>
      <c r="BK4453" s="11">
        <v>0</v>
      </c>
      <c r="BL4453">
        <v>0</v>
      </c>
    </row>
    <row r="4454" spans="1:64">
      <c r="A4454" t="s">
        <v>11</v>
      </c>
      <c r="B4454" t="s">
        <v>12</v>
      </c>
      <c r="C4454" t="s">
        <v>20</v>
      </c>
      <c r="D4454" t="s">
        <v>14</v>
      </c>
      <c r="E4454" t="s">
        <v>27</v>
      </c>
      <c r="F4454" t="s">
        <v>16</v>
      </c>
      <c r="G4454" t="s">
        <v>17</v>
      </c>
      <c r="H4454" s="2" t="s">
        <v>9172</v>
      </c>
      <c r="I4454" s="2" t="s">
        <v>9172</v>
      </c>
      <c r="J4454" s="2" t="s">
        <v>9172</v>
      </c>
      <c r="K4454" s="6" t="s">
        <v>9173</v>
      </c>
      <c r="L4454" s="8" t="s">
        <v>1639</v>
      </c>
      <c r="M4454" s="1">
        <v>4359</v>
      </c>
      <c r="N4454">
        <v>0</v>
      </c>
      <c r="O4454">
        <f t="shared" si="1728"/>
        <v>0</v>
      </c>
      <c r="P4454">
        <v>32</v>
      </c>
      <c r="Q4454">
        <v>140</v>
      </c>
      <c r="R4454">
        <v>18</v>
      </c>
      <c r="S4454" s="2">
        <f t="shared" si="1729"/>
        <v>0</v>
      </c>
      <c r="T4454" s="2">
        <f t="shared" si="1730"/>
        <v>0</v>
      </c>
      <c r="U4454" s="2">
        <f t="shared" si="1730"/>
        <v>0</v>
      </c>
      <c r="V4454" s="10">
        <f t="shared" si="1730"/>
        <v>1</v>
      </c>
      <c r="W4454">
        <f t="shared" si="1731"/>
        <v>0</v>
      </c>
      <c r="X4454" s="11">
        <f t="shared" si="1732"/>
        <v>0</v>
      </c>
      <c r="Y4454">
        <f t="shared" si="1733"/>
        <v>0</v>
      </c>
      <c r="Z4454">
        <f t="shared" si="1734"/>
        <v>1</v>
      </c>
      <c r="AA4454">
        <f t="shared" si="1735"/>
        <v>0</v>
      </c>
      <c r="AB4454" s="11">
        <f t="shared" si="1736"/>
        <v>0</v>
      </c>
      <c r="AC4454">
        <f t="shared" si="1737"/>
        <v>0</v>
      </c>
      <c r="AD4454">
        <f t="shared" si="1738"/>
        <v>0</v>
      </c>
      <c r="AE4454">
        <f t="shared" si="1739"/>
        <v>0</v>
      </c>
      <c r="AF4454" s="11">
        <f t="shared" si="1740"/>
        <v>0</v>
      </c>
      <c r="AG4454">
        <f t="shared" si="1741"/>
        <v>0</v>
      </c>
      <c r="AH4454" s="11">
        <f t="shared" si="1742"/>
        <v>1</v>
      </c>
      <c r="AI4454">
        <f t="shared" si="1743"/>
        <v>1</v>
      </c>
      <c r="AJ4454" s="11">
        <f t="shared" si="1744"/>
        <v>0</v>
      </c>
      <c r="AK4454" s="2">
        <f t="shared" si="1745"/>
        <v>1</v>
      </c>
      <c r="AL4454" s="10">
        <f t="shared" si="1746"/>
        <v>0</v>
      </c>
      <c r="AN4454" s="25">
        <f t="shared" si="1747"/>
        <v>1</v>
      </c>
      <c r="AO4454" s="2">
        <f t="shared" si="1748"/>
        <v>0</v>
      </c>
      <c r="AP4454" s="2">
        <f t="shared" si="1749"/>
        <v>1</v>
      </c>
      <c r="AQ4454" s="2">
        <f t="shared" si="1750"/>
        <v>0</v>
      </c>
      <c r="AR4454" s="2">
        <f t="shared" si="1751"/>
        <v>0</v>
      </c>
      <c r="AS4454" s="27">
        <f t="shared" si="1752"/>
        <v>0</v>
      </c>
      <c r="AU4454" s="3">
        <v>1</v>
      </c>
      <c r="AV4454">
        <v>0.58121015996728564</v>
      </c>
      <c r="AX4454" s="1">
        <v>4359</v>
      </c>
      <c r="AY4454">
        <v>0</v>
      </c>
      <c r="AZ4454">
        <v>140</v>
      </c>
      <c r="BA4454">
        <v>18</v>
      </c>
      <c r="BB4454" s="2">
        <v>0</v>
      </c>
      <c r="BC4454" s="2">
        <v>0</v>
      </c>
      <c r="BD4454" s="2">
        <v>0</v>
      </c>
      <c r="BE4454" s="10">
        <v>1</v>
      </c>
      <c r="BF4454" s="25">
        <v>1</v>
      </c>
      <c r="BG4454" s="2">
        <v>1</v>
      </c>
      <c r="BH4454">
        <v>0</v>
      </c>
      <c r="BI4454">
        <v>1</v>
      </c>
      <c r="BJ4454">
        <v>0</v>
      </c>
      <c r="BK4454" s="11">
        <v>0</v>
      </c>
      <c r="BL4454">
        <v>0</v>
      </c>
    </row>
    <row r="4455" spans="1:64">
      <c r="A4455" t="s">
        <v>19</v>
      </c>
      <c r="B4455" t="s">
        <v>43</v>
      </c>
      <c r="C4455" t="s">
        <v>13</v>
      </c>
      <c r="D4455" t="s">
        <v>14</v>
      </c>
      <c r="E4455" t="s">
        <v>15</v>
      </c>
      <c r="F4455" t="s">
        <v>21</v>
      </c>
      <c r="G4455" t="s">
        <v>39</v>
      </c>
      <c r="H4455" s="2" t="s">
        <v>9172</v>
      </c>
      <c r="I4455" s="2" t="s">
        <v>9173</v>
      </c>
      <c r="J4455" s="2" t="s">
        <v>9173</v>
      </c>
      <c r="K4455" s="6" t="s">
        <v>9173</v>
      </c>
      <c r="L4455" s="8" t="s">
        <v>7719</v>
      </c>
      <c r="M4455" s="1">
        <v>3701</v>
      </c>
      <c r="N4455">
        <v>36710</v>
      </c>
      <c r="O4455">
        <f t="shared" si="1728"/>
        <v>0</v>
      </c>
      <c r="P4455">
        <v>44</v>
      </c>
      <c r="Q4455">
        <v>96</v>
      </c>
      <c r="R4455">
        <v>17</v>
      </c>
      <c r="S4455" s="2">
        <f t="shared" si="1729"/>
        <v>0</v>
      </c>
      <c r="T4455" s="2">
        <f t="shared" si="1730"/>
        <v>1</v>
      </c>
      <c r="U4455" s="2">
        <f t="shared" si="1730"/>
        <v>1</v>
      </c>
      <c r="V4455" s="10">
        <f t="shared" si="1730"/>
        <v>1</v>
      </c>
      <c r="W4455">
        <f t="shared" si="1731"/>
        <v>1</v>
      </c>
      <c r="X4455" s="11">
        <f t="shared" si="1732"/>
        <v>0</v>
      </c>
      <c r="Y4455">
        <f t="shared" si="1733"/>
        <v>0</v>
      </c>
      <c r="Z4455">
        <f t="shared" si="1734"/>
        <v>0</v>
      </c>
      <c r="AA4455">
        <f t="shared" si="1735"/>
        <v>0</v>
      </c>
      <c r="AB4455" s="11">
        <f t="shared" si="1736"/>
        <v>0</v>
      </c>
      <c r="AC4455">
        <f t="shared" si="1737"/>
        <v>1</v>
      </c>
      <c r="AD4455">
        <f t="shared" si="1738"/>
        <v>0</v>
      </c>
      <c r="AE4455">
        <f t="shared" si="1739"/>
        <v>0</v>
      </c>
      <c r="AF4455" s="11">
        <f t="shared" si="1740"/>
        <v>0</v>
      </c>
      <c r="AG4455">
        <f t="shared" si="1741"/>
        <v>1</v>
      </c>
      <c r="AH4455" s="11">
        <f t="shared" si="1742"/>
        <v>0</v>
      </c>
      <c r="AI4455">
        <f t="shared" si="1743"/>
        <v>0</v>
      </c>
      <c r="AJ4455" s="11">
        <f t="shared" si="1744"/>
        <v>0</v>
      </c>
      <c r="AK4455" s="2">
        <f t="shared" si="1745"/>
        <v>0</v>
      </c>
      <c r="AL4455" s="10">
        <f t="shared" si="1746"/>
        <v>0</v>
      </c>
      <c r="AN4455" s="25">
        <f t="shared" si="1747"/>
        <v>0</v>
      </c>
      <c r="AO4455" s="2">
        <f t="shared" si="1748"/>
        <v>1</v>
      </c>
      <c r="AP4455" s="2">
        <f t="shared" si="1749"/>
        <v>0</v>
      </c>
      <c r="AQ4455" s="2">
        <f t="shared" si="1750"/>
        <v>0</v>
      </c>
      <c r="AR4455" s="2">
        <f t="shared" si="1751"/>
        <v>1</v>
      </c>
      <c r="AS4455" s="27">
        <f t="shared" si="1752"/>
        <v>1</v>
      </c>
      <c r="AU4455" s="3">
        <v>1</v>
      </c>
      <c r="AV4455">
        <v>0.58131664785617809</v>
      </c>
      <c r="AX4455" s="1">
        <v>3701</v>
      </c>
      <c r="AY4455">
        <v>36710</v>
      </c>
      <c r="AZ4455">
        <v>96</v>
      </c>
      <c r="BA4455">
        <v>17</v>
      </c>
      <c r="BB4455" s="2">
        <v>0</v>
      </c>
      <c r="BC4455" s="2">
        <v>1</v>
      </c>
      <c r="BD4455" s="2">
        <v>1</v>
      </c>
      <c r="BE4455" s="10">
        <v>1</v>
      </c>
      <c r="BF4455" s="25">
        <v>0</v>
      </c>
      <c r="BG4455" s="2">
        <v>0</v>
      </c>
      <c r="BH4455">
        <v>0</v>
      </c>
      <c r="BI4455">
        <v>0</v>
      </c>
      <c r="BJ4455">
        <v>0</v>
      </c>
      <c r="BK4455" s="11">
        <v>0</v>
      </c>
      <c r="BL4455">
        <v>36710</v>
      </c>
    </row>
    <row r="4456" spans="1:64">
      <c r="A4456" t="s">
        <v>11</v>
      </c>
      <c r="B4456" t="s">
        <v>12</v>
      </c>
      <c r="C4456" t="s">
        <v>20</v>
      </c>
      <c r="D4456" t="s">
        <v>14</v>
      </c>
      <c r="E4456" t="s">
        <v>15</v>
      </c>
      <c r="F4456" t="s">
        <v>21</v>
      </c>
      <c r="G4456" t="s">
        <v>17</v>
      </c>
      <c r="H4456" s="2" t="s">
        <v>9172</v>
      </c>
      <c r="I4456" s="2" t="s">
        <v>9173</v>
      </c>
      <c r="J4456" s="2" t="s">
        <v>9173</v>
      </c>
      <c r="K4456" s="6" t="s">
        <v>9173</v>
      </c>
      <c r="L4456" s="8" t="s">
        <v>2691</v>
      </c>
      <c r="M4456" s="1">
        <v>2452</v>
      </c>
      <c r="N4456">
        <v>0</v>
      </c>
      <c r="O4456">
        <f t="shared" si="1728"/>
        <v>0</v>
      </c>
      <c r="P4456">
        <v>39</v>
      </c>
      <c r="Q4456">
        <v>107</v>
      </c>
      <c r="R4456">
        <v>13</v>
      </c>
      <c r="S4456" s="2">
        <f t="shared" si="1729"/>
        <v>0</v>
      </c>
      <c r="T4456" s="2">
        <f t="shared" si="1730"/>
        <v>1</v>
      </c>
      <c r="U4456" s="2">
        <f t="shared" si="1730"/>
        <v>1</v>
      </c>
      <c r="V4456" s="10">
        <f t="shared" si="1730"/>
        <v>1</v>
      </c>
      <c r="W4456">
        <f t="shared" si="1731"/>
        <v>0</v>
      </c>
      <c r="X4456" s="11">
        <f t="shared" si="1732"/>
        <v>0</v>
      </c>
      <c r="Y4456">
        <f t="shared" si="1733"/>
        <v>0</v>
      </c>
      <c r="Z4456">
        <f t="shared" si="1734"/>
        <v>1</v>
      </c>
      <c r="AA4456">
        <f t="shared" si="1735"/>
        <v>0</v>
      </c>
      <c r="AB4456" s="11">
        <f t="shared" si="1736"/>
        <v>0</v>
      </c>
      <c r="AC4456">
        <f t="shared" si="1737"/>
        <v>0</v>
      </c>
      <c r="AD4456">
        <f t="shared" si="1738"/>
        <v>0</v>
      </c>
      <c r="AE4456">
        <f t="shared" si="1739"/>
        <v>0</v>
      </c>
      <c r="AF4456" s="11">
        <f t="shared" si="1740"/>
        <v>0</v>
      </c>
      <c r="AG4456">
        <f t="shared" si="1741"/>
        <v>1</v>
      </c>
      <c r="AH4456" s="11">
        <f t="shared" si="1742"/>
        <v>0</v>
      </c>
      <c r="AI4456">
        <f t="shared" si="1743"/>
        <v>0</v>
      </c>
      <c r="AJ4456" s="11">
        <f t="shared" si="1744"/>
        <v>0</v>
      </c>
      <c r="AK4456" s="2">
        <f t="shared" si="1745"/>
        <v>1</v>
      </c>
      <c r="AL4456" s="10">
        <f t="shared" si="1746"/>
        <v>0</v>
      </c>
      <c r="AN4456" s="25">
        <f t="shared" si="1747"/>
        <v>1</v>
      </c>
      <c r="AO4456" s="2">
        <f t="shared" si="1748"/>
        <v>0</v>
      </c>
      <c r="AP4456" s="2">
        <f t="shared" si="1749"/>
        <v>1</v>
      </c>
      <c r="AQ4456" s="2">
        <f t="shared" si="1750"/>
        <v>0</v>
      </c>
      <c r="AR4456" s="2">
        <f t="shared" si="1751"/>
        <v>1</v>
      </c>
      <c r="AS4456" s="27">
        <f t="shared" si="1752"/>
        <v>0</v>
      </c>
      <c r="AU4456" s="3">
        <v>1</v>
      </c>
      <c r="AV4456">
        <v>0.58161684711539041</v>
      </c>
      <c r="AX4456" s="1">
        <v>2452</v>
      </c>
      <c r="AY4456">
        <v>0</v>
      </c>
      <c r="AZ4456">
        <v>107</v>
      </c>
      <c r="BA4456">
        <v>13</v>
      </c>
      <c r="BB4456" s="2">
        <v>0</v>
      </c>
      <c r="BC4456" s="2">
        <v>1</v>
      </c>
      <c r="BD4456" s="2">
        <v>1</v>
      </c>
      <c r="BE4456" s="10">
        <v>1</v>
      </c>
      <c r="BF4456" s="25">
        <v>1</v>
      </c>
      <c r="BG4456" s="2">
        <v>1</v>
      </c>
      <c r="BH4456">
        <v>0</v>
      </c>
      <c r="BI4456">
        <v>1</v>
      </c>
      <c r="BJ4456">
        <v>0</v>
      </c>
      <c r="BK4456" s="11">
        <v>0</v>
      </c>
      <c r="BL4456">
        <v>0</v>
      </c>
    </row>
    <row r="4457" spans="1:64">
      <c r="A4457" t="s">
        <v>19</v>
      </c>
      <c r="B4457" t="s">
        <v>43</v>
      </c>
      <c r="C4457" t="s">
        <v>52</v>
      </c>
      <c r="D4457" t="s">
        <v>14</v>
      </c>
      <c r="E4457" t="s">
        <v>15</v>
      </c>
      <c r="F4457" t="s">
        <v>16</v>
      </c>
      <c r="G4457" t="s">
        <v>17</v>
      </c>
      <c r="H4457" s="2" t="s">
        <v>9173</v>
      </c>
      <c r="I4457" s="2" t="s">
        <v>9173</v>
      </c>
      <c r="J4457" s="2" t="s">
        <v>9172</v>
      </c>
      <c r="K4457" s="6" t="s">
        <v>9173</v>
      </c>
      <c r="L4457" s="8" t="s">
        <v>6244</v>
      </c>
      <c r="M4457" s="1">
        <v>3324</v>
      </c>
      <c r="N4457">
        <v>12762</v>
      </c>
      <c r="O4457">
        <f t="shared" si="1728"/>
        <v>0</v>
      </c>
      <c r="P4457">
        <v>18</v>
      </c>
      <c r="Q4457">
        <v>112</v>
      </c>
      <c r="R4457">
        <v>10</v>
      </c>
      <c r="S4457" s="2">
        <f t="shared" si="1729"/>
        <v>1</v>
      </c>
      <c r="T4457" s="2">
        <f t="shared" si="1730"/>
        <v>1</v>
      </c>
      <c r="U4457" s="2">
        <f t="shared" si="1730"/>
        <v>0</v>
      </c>
      <c r="V4457" s="10">
        <f t="shared" si="1730"/>
        <v>1</v>
      </c>
      <c r="W4457">
        <f t="shared" si="1731"/>
        <v>1</v>
      </c>
      <c r="X4457" s="11">
        <f t="shared" si="1732"/>
        <v>0</v>
      </c>
      <c r="Y4457">
        <f t="shared" si="1733"/>
        <v>0</v>
      </c>
      <c r="Z4457">
        <f t="shared" si="1734"/>
        <v>0</v>
      </c>
      <c r="AA4457">
        <f t="shared" si="1735"/>
        <v>0</v>
      </c>
      <c r="AB4457" s="11">
        <f t="shared" si="1736"/>
        <v>0</v>
      </c>
      <c r="AC4457">
        <f t="shared" si="1737"/>
        <v>0</v>
      </c>
      <c r="AD4457">
        <f t="shared" si="1738"/>
        <v>0</v>
      </c>
      <c r="AE4457">
        <f t="shared" si="1739"/>
        <v>0</v>
      </c>
      <c r="AF4457" s="11">
        <f t="shared" si="1740"/>
        <v>1</v>
      </c>
      <c r="AG4457">
        <f t="shared" si="1741"/>
        <v>1</v>
      </c>
      <c r="AH4457" s="11">
        <f t="shared" si="1742"/>
        <v>0</v>
      </c>
      <c r="AI4457">
        <f t="shared" si="1743"/>
        <v>1</v>
      </c>
      <c r="AJ4457" s="11">
        <f t="shared" si="1744"/>
        <v>0</v>
      </c>
      <c r="AK4457" s="2">
        <f t="shared" si="1745"/>
        <v>1</v>
      </c>
      <c r="AL4457" s="10">
        <f t="shared" si="1746"/>
        <v>0</v>
      </c>
      <c r="AN4457" s="25">
        <f t="shared" si="1747"/>
        <v>0</v>
      </c>
      <c r="AO4457" s="2">
        <f t="shared" si="1748"/>
        <v>1</v>
      </c>
      <c r="AP4457" s="2">
        <f t="shared" si="1749"/>
        <v>0</v>
      </c>
      <c r="AQ4457" s="2">
        <f t="shared" si="1750"/>
        <v>0</v>
      </c>
      <c r="AR4457" s="2">
        <f t="shared" si="1751"/>
        <v>0</v>
      </c>
      <c r="AS4457" s="27">
        <f t="shared" si="1752"/>
        <v>0</v>
      </c>
      <c r="AU4457" s="3">
        <v>1</v>
      </c>
      <c r="AV4457">
        <v>0.58322847056352933</v>
      </c>
      <c r="AX4457" s="1">
        <v>3324</v>
      </c>
      <c r="AY4457">
        <v>12762</v>
      </c>
      <c r="AZ4457">
        <v>112</v>
      </c>
      <c r="BA4457">
        <v>10</v>
      </c>
      <c r="BB4457" s="2">
        <v>1</v>
      </c>
      <c r="BC4457" s="2">
        <v>1</v>
      </c>
      <c r="BD4457" s="2">
        <v>0</v>
      </c>
      <c r="BE4457" s="10">
        <v>1</v>
      </c>
      <c r="BF4457" s="25">
        <v>0</v>
      </c>
      <c r="BG4457" s="2">
        <v>0</v>
      </c>
      <c r="BH4457">
        <v>0</v>
      </c>
      <c r="BI4457">
        <v>0</v>
      </c>
      <c r="BJ4457">
        <v>0</v>
      </c>
      <c r="BK4457" s="11">
        <v>0</v>
      </c>
      <c r="BL4457">
        <v>12762</v>
      </c>
    </row>
    <row r="4458" spans="1:64">
      <c r="A4458" t="s">
        <v>11</v>
      </c>
      <c r="B4458" t="s">
        <v>30</v>
      </c>
      <c r="C4458" t="s">
        <v>52</v>
      </c>
      <c r="D4458" t="s">
        <v>14</v>
      </c>
      <c r="E4458" t="s">
        <v>15</v>
      </c>
      <c r="F4458" t="s">
        <v>16</v>
      </c>
      <c r="G4458" t="s">
        <v>17</v>
      </c>
      <c r="H4458" s="2" t="s">
        <v>9173</v>
      </c>
      <c r="I4458" s="2" t="s">
        <v>9172</v>
      </c>
      <c r="J4458" s="2" t="s">
        <v>9172</v>
      </c>
      <c r="K4458" s="6" t="s">
        <v>9173</v>
      </c>
      <c r="L4458" s="8" t="s">
        <v>6356</v>
      </c>
      <c r="M4458" s="1">
        <v>4084</v>
      </c>
      <c r="N4458">
        <v>13483</v>
      </c>
      <c r="O4458">
        <f t="shared" si="1728"/>
        <v>0</v>
      </c>
      <c r="P4458">
        <v>20</v>
      </c>
      <c r="Q4458">
        <v>131</v>
      </c>
      <c r="R4458">
        <v>9</v>
      </c>
      <c r="S4458" s="2">
        <f t="shared" si="1729"/>
        <v>1</v>
      </c>
      <c r="T4458" s="2">
        <f t="shared" si="1730"/>
        <v>0</v>
      </c>
      <c r="U4458" s="2">
        <f t="shared" si="1730"/>
        <v>0</v>
      </c>
      <c r="V4458" s="10">
        <f t="shared" si="1730"/>
        <v>1</v>
      </c>
      <c r="W4458">
        <f t="shared" si="1731"/>
        <v>0</v>
      </c>
      <c r="X4458" s="11">
        <f t="shared" si="1732"/>
        <v>0</v>
      </c>
      <c r="Y4458">
        <f t="shared" si="1733"/>
        <v>1</v>
      </c>
      <c r="Z4458">
        <f t="shared" si="1734"/>
        <v>0</v>
      </c>
      <c r="AA4458">
        <f t="shared" si="1735"/>
        <v>0</v>
      </c>
      <c r="AB4458" s="11">
        <f t="shared" si="1736"/>
        <v>0</v>
      </c>
      <c r="AC4458">
        <f t="shared" si="1737"/>
        <v>0</v>
      </c>
      <c r="AD4458">
        <f t="shared" si="1738"/>
        <v>0</v>
      </c>
      <c r="AE4458">
        <f t="shared" si="1739"/>
        <v>0</v>
      </c>
      <c r="AF4458" s="11">
        <f t="shared" si="1740"/>
        <v>1</v>
      </c>
      <c r="AG4458">
        <f t="shared" si="1741"/>
        <v>1</v>
      </c>
      <c r="AH4458" s="11">
        <f t="shared" si="1742"/>
        <v>0</v>
      </c>
      <c r="AI4458">
        <f t="shared" si="1743"/>
        <v>1</v>
      </c>
      <c r="AJ4458" s="11">
        <f t="shared" si="1744"/>
        <v>0</v>
      </c>
      <c r="AK4458" s="2">
        <f t="shared" si="1745"/>
        <v>1</v>
      </c>
      <c r="AL4458" s="10">
        <f t="shared" si="1746"/>
        <v>0</v>
      </c>
      <c r="AN4458" s="25">
        <f t="shared" si="1747"/>
        <v>1</v>
      </c>
      <c r="AO4458" s="2">
        <f t="shared" si="1748"/>
        <v>0</v>
      </c>
      <c r="AP4458" s="2">
        <f t="shared" si="1749"/>
        <v>0</v>
      </c>
      <c r="AQ4458" s="2">
        <f t="shared" si="1750"/>
        <v>0</v>
      </c>
      <c r="AR4458" s="2">
        <f t="shared" si="1751"/>
        <v>0</v>
      </c>
      <c r="AS4458" s="27">
        <f t="shared" si="1752"/>
        <v>0</v>
      </c>
      <c r="AU4458" s="3">
        <v>1</v>
      </c>
      <c r="AV4458">
        <v>0.58395782000569529</v>
      </c>
      <c r="AX4458" s="1">
        <v>4084</v>
      </c>
      <c r="AY4458">
        <v>13483</v>
      </c>
      <c r="AZ4458">
        <v>131</v>
      </c>
      <c r="BA4458">
        <v>9</v>
      </c>
      <c r="BB4458" s="2">
        <v>1</v>
      </c>
      <c r="BC4458" s="2">
        <v>0</v>
      </c>
      <c r="BD4458" s="2">
        <v>0</v>
      </c>
      <c r="BE4458" s="10">
        <v>1</v>
      </c>
      <c r="BF4458" s="25">
        <v>1</v>
      </c>
      <c r="BG4458" s="2">
        <v>0</v>
      </c>
      <c r="BH4458">
        <v>1</v>
      </c>
      <c r="BI4458">
        <v>0</v>
      </c>
      <c r="BJ4458">
        <v>0</v>
      </c>
      <c r="BK4458" s="11">
        <v>0</v>
      </c>
      <c r="BL4458">
        <v>13483</v>
      </c>
    </row>
    <row r="4459" spans="1:64">
      <c r="A4459" t="s">
        <v>11</v>
      </c>
      <c r="B4459" t="s">
        <v>30</v>
      </c>
      <c r="C4459" t="s">
        <v>13</v>
      </c>
      <c r="D4459" t="s">
        <v>14</v>
      </c>
      <c r="E4459" t="s">
        <v>15</v>
      </c>
      <c r="F4459" t="s">
        <v>16</v>
      </c>
      <c r="G4459" t="s">
        <v>17</v>
      </c>
      <c r="H4459" s="2" t="s">
        <v>9172</v>
      </c>
      <c r="I4459" s="2" t="s">
        <v>9172</v>
      </c>
      <c r="J4459" s="2" t="s">
        <v>9172</v>
      </c>
      <c r="K4459" s="6" t="s">
        <v>9173</v>
      </c>
      <c r="L4459" s="8" t="s">
        <v>3385</v>
      </c>
      <c r="M4459" s="1">
        <v>4598</v>
      </c>
      <c r="N4459">
        <v>51523</v>
      </c>
      <c r="O4459">
        <f t="shared" si="1728"/>
        <v>0</v>
      </c>
      <c r="P4459">
        <v>29</v>
      </c>
      <c r="Q4459">
        <v>128</v>
      </c>
      <c r="R4459">
        <v>11</v>
      </c>
      <c r="S4459" s="2">
        <f t="shared" si="1729"/>
        <v>0</v>
      </c>
      <c r="T4459" s="2">
        <f t="shared" si="1730"/>
        <v>0</v>
      </c>
      <c r="U4459" s="2">
        <f t="shared" si="1730"/>
        <v>0</v>
      </c>
      <c r="V4459" s="10">
        <f t="shared" si="1730"/>
        <v>1</v>
      </c>
      <c r="W4459">
        <f t="shared" si="1731"/>
        <v>0</v>
      </c>
      <c r="X4459" s="11">
        <f t="shared" si="1732"/>
        <v>0</v>
      </c>
      <c r="Y4459">
        <f t="shared" si="1733"/>
        <v>1</v>
      </c>
      <c r="Z4459">
        <f t="shared" si="1734"/>
        <v>0</v>
      </c>
      <c r="AA4459">
        <f t="shared" si="1735"/>
        <v>0</v>
      </c>
      <c r="AB4459" s="11">
        <f t="shared" si="1736"/>
        <v>0</v>
      </c>
      <c r="AC4459">
        <f t="shared" si="1737"/>
        <v>1</v>
      </c>
      <c r="AD4459">
        <f t="shared" si="1738"/>
        <v>0</v>
      </c>
      <c r="AE4459">
        <f t="shared" si="1739"/>
        <v>0</v>
      </c>
      <c r="AF4459" s="11">
        <f t="shared" si="1740"/>
        <v>0</v>
      </c>
      <c r="AG4459">
        <f t="shared" si="1741"/>
        <v>1</v>
      </c>
      <c r="AH4459" s="11">
        <f t="shared" si="1742"/>
        <v>0</v>
      </c>
      <c r="AI4459">
        <f t="shared" si="1743"/>
        <v>1</v>
      </c>
      <c r="AJ4459" s="11">
        <f t="shared" si="1744"/>
        <v>0</v>
      </c>
      <c r="AK4459" s="2">
        <f t="shared" si="1745"/>
        <v>1</v>
      </c>
      <c r="AL4459" s="10">
        <f t="shared" si="1746"/>
        <v>0</v>
      </c>
      <c r="AN4459" s="25">
        <f t="shared" si="1747"/>
        <v>1</v>
      </c>
      <c r="AO4459" s="2">
        <f t="shared" si="1748"/>
        <v>0</v>
      </c>
      <c r="AP4459" s="2">
        <f t="shared" si="1749"/>
        <v>0</v>
      </c>
      <c r="AQ4459" s="2">
        <f t="shared" si="1750"/>
        <v>0</v>
      </c>
      <c r="AR4459" s="2">
        <f t="shared" si="1751"/>
        <v>0</v>
      </c>
      <c r="AS4459" s="27">
        <f t="shared" si="1752"/>
        <v>0</v>
      </c>
      <c r="AU4459" s="3">
        <v>1</v>
      </c>
      <c r="AV4459">
        <v>0.58514516222530288</v>
      </c>
      <c r="AX4459" s="1">
        <v>4598</v>
      </c>
      <c r="AY4459">
        <v>51523</v>
      </c>
      <c r="AZ4459">
        <v>128</v>
      </c>
      <c r="BA4459">
        <v>11</v>
      </c>
      <c r="BB4459" s="2">
        <v>0</v>
      </c>
      <c r="BC4459" s="2">
        <v>0</v>
      </c>
      <c r="BD4459" s="2">
        <v>0</v>
      </c>
      <c r="BE4459" s="10">
        <v>1</v>
      </c>
      <c r="BF4459" s="25">
        <v>1</v>
      </c>
      <c r="BG4459" s="2">
        <v>0</v>
      </c>
      <c r="BH4459">
        <v>1</v>
      </c>
      <c r="BI4459">
        <v>0</v>
      </c>
      <c r="BJ4459">
        <v>0</v>
      </c>
      <c r="BK4459" s="11">
        <v>0</v>
      </c>
      <c r="BL4459">
        <v>51523</v>
      </c>
    </row>
    <row r="4460" spans="1:64">
      <c r="A4460" t="s">
        <v>11</v>
      </c>
      <c r="B4460" t="s">
        <v>43</v>
      </c>
      <c r="C4460" t="s">
        <v>13</v>
      </c>
      <c r="D4460" t="s">
        <v>14</v>
      </c>
      <c r="E4460" t="s">
        <v>15</v>
      </c>
      <c r="F4460" t="s">
        <v>16</v>
      </c>
      <c r="G4460" t="s">
        <v>17</v>
      </c>
      <c r="H4460" s="2" t="s">
        <v>9173</v>
      </c>
      <c r="I4460" s="2" t="s">
        <v>9173</v>
      </c>
      <c r="J4460" s="2" t="s">
        <v>9172</v>
      </c>
      <c r="K4460" s="6" t="s">
        <v>9173</v>
      </c>
      <c r="L4460" s="8" t="s">
        <v>3357</v>
      </c>
      <c r="M4460" s="1">
        <v>4970</v>
      </c>
      <c r="N4460">
        <v>62365</v>
      </c>
      <c r="O4460">
        <f t="shared" si="1728"/>
        <v>0</v>
      </c>
      <c r="P4460">
        <v>17</v>
      </c>
      <c r="Q4460">
        <v>108</v>
      </c>
      <c r="R4460">
        <v>0</v>
      </c>
      <c r="S4460" s="2">
        <f t="shared" si="1729"/>
        <v>1</v>
      </c>
      <c r="T4460" s="2">
        <f t="shared" si="1730"/>
        <v>1</v>
      </c>
      <c r="U4460" s="2">
        <f t="shared" si="1730"/>
        <v>0</v>
      </c>
      <c r="V4460" s="10">
        <f t="shared" si="1730"/>
        <v>1</v>
      </c>
      <c r="W4460">
        <f t="shared" si="1731"/>
        <v>0</v>
      </c>
      <c r="X4460" s="11">
        <f t="shared" si="1732"/>
        <v>0</v>
      </c>
      <c r="Y4460">
        <f t="shared" si="1733"/>
        <v>0</v>
      </c>
      <c r="Z4460">
        <f t="shared" si="1734"/>
        <v>0</v>
      </c>
      <c r="AA4460">
        <f t="shared" si="1735"/>
        <v>0</v>
      </c>
      <c r="AB4460" s="11">
        <f t="shared" si="1736"/>
        <v>0</v>
      </c>
      <c r="AC4460">
        <f t="shared" si="1737"/>
        <v>1</v>
      </c>
      <c r="AD4460">
        <f t="shared" si="1738"/>
        <v>0</v>
      </c>
      <c r="AE4460">
        <f t="shared" si="1739"/>
        <v>0</v>
      </c>
      <c r="AF4460" s="11">
        <f t="shared" si="1740"/>
        <v>0</v>
      </c>
      <c r="AG4460">
        <f t="shared" si="1741"/>
        <v>1</v>
      </c>
      <c r="AH4460" s="11">
        <f t="shared" si="1742"/>
        <v>0</v>
      </c>
      <c r="AI4460">
        <f t="shared" si="1743"/>
        <v>1</v>
      </c>
      <c r="AJ4460" s="11">
        <f t="shared" si="1744"/>
        <v>0</v>
      </c>
      <c r="AK4460" s="2">
        <f t="shared" si="1745"/>
        <v>1</v>
      </c>
      <c r="AL4460" s="10">
        <f t="shared" si="1746"/>
        <v>0</v>
      </c>
      <c r="AN4460" s="25">
        <f t="shared" si="1747"/>
        <v>1</v>
      </c>
      <c r="AO4460" s="2">
        <f t="shared" si="1748"/>
        <v>1</v>
      </c>
      <c r="AP4460" s="2">
        <f t="shared" si="1749"/>
        <v>0</v>
      </c>
      <c r="AQ4460" s="2">
        <f t="shared" si="1750"/>
        <v>0</v>
      </c>
      <c r="AR4460" s="2">
        <f t="shared" si="1751"/>
        <v>0</v>
      </c>
      <c r="AS4460" s="27">
        <f t="shared" si="1752"/>
        <v>0</v>
      </c>
      <c r="AU4460" s="3">
        <v>1</v>
      </c>
      <c r="AV4460">
        <v>0.58523990008292714</v>
      </c>
      <c r="AX4460" s="1">
        <v>4970</v>
      </c>
      <c r="AY4460">
        <v>62365</v>
      </c>
      <c r="AZ4460">
        <v>108</v>
      </c>
      <c r="BA4460">
        <v>0</v>
      </c>
      <c r="BB4460" s="2">
        <v>1</v>
      </c>
      <c r="BC4460" s="2">
        <v>1</v>
      </c>
      <c r="BD4460" s="2">
        <v>0</v>
      </c>
      <c r="BE4460" s="10">
        <v>1</v>
      </c>
      <c r="BF4460" s="25">
        <v>1</v>
      </c>
      <c r="BG4460" s="2">
        <v>0</v>
      </c>
      <c r="BH4460">
        <v>0</v>
      </c>
      <c r="BI4460">
        <v>0</v>
      </c>
      <c r="BJ4460">
        <v>0</v>
      </c>
      <c r="BK4460" s="11">
        <v>0</v>
      </c>
      <c r="BL4460">
        <v>62365</v>
      </c>
    </row>
    <row r="4461" spans="1:64">
      <c r="A4461" t="s">
        <v>11</v>
      </c>
      <c r="B4461" t="s">
        <v>12</v>
      </c>
      <c r="C4461" t="s">
        <v>20</v>
      </c>
      <c r="D4461" t="s">
        <v>14</v>
      </c>
      <c r="E4461" t="s">
        <v>15</v>
      </c>
      <c r="F4461" t="s">
        <v>16</v>
      </c>
      <c r="G4461" t="s">
        <v>57</v>
      </c>
      <c r="H4461" s="2" t="s">
        <v>9172</v>
      </c>
      <c r="I4461" s="2" t="s">
        <v>9173</v>
      </c>
      <c r="J4461" s="2" t="s">
        <v>9172</v>
      </c>
      <c r="K4461" s="6" t="s">
        <v>9173</v>
      </c>
      <c r="L4461" s="8" t="s">
        <v>1372</v>
      </c>
      <c r="M4461" s="1">
        <v>5528</v>
      </c>
      <c r="N4461">
        <v>0</v>
      </c>
      <c r="O4461">
        <f t="shared" si="1728"/>
        <v>0</v>
      </c>
      <c r="P4461">
        <v>31</v>
      </c>
      <c r="Q4461">
        <v>118</v>
      </c>
      <c r="R4461">
        <v>4</v>
      </c>
      <c r="S4461" s="2">
        <f t="shared" si="1729"/>
        <v>0</v>
      </c>
      <c r="T4461" s="2">
        <f t="shared" si="1730"/>
        <v>1</v>
      </c>
      <c r="U4461" s="2">
        <f t="shared" si="1730"/>
        <v>0</v>
      </c>
      <c r="V4461" s="10">
        <f t="shared" si="1730"/>
        <v>1</v>
      </c>
      <c r="W4461">
        <f t="shared" si="1731"/>
        <v>0</v>
      </c>
      <c r="X4461" s="11">
        <f t="shared" si="1732"/>
        <v>0</v>
      </c>
      <c r="Y4461">
        <f t="shared" si="1733"/>
        <v>0</v>
      </c>
      <c r="Z4461">
        <f t="shared" si="1734"/>
        <v>1</v>
      </c>
      <c r="AA4461">
        <f t="shared" si="1735"/>
        <v>0</v>
      </c>
      <c r="AB4461" s="11">
        <f t="shared" si="1736"/>
        <v>0</v>
      </c>
      <c r="AC4461">
        <f t="shared" si="1737"/>
        <v>0</v>
      </c>
      <c r="AD4461">
        <f t="shared" si="1738"/>
        <v>0</v>
      </c>
      <c r="AE4461">
        <f t="shared" si="1739"/>
        <v>0</v>
      </c>
      <c r="AF4461" s="11">
        <f t="shared" si="1740"/>
        <v>0</v>
      </c>
      <c r="AG4461">
        <f t="shared" si="1741"/>
        <v>1</v>
      </c>
      <c r="AH4461" s="11">
        <f t="shared" si="1742"/>
        <v>0</v>
      </c>
      <c r="AI4461">
        <f t="shared" si="1743"/>
        <v>1</v>
      </c>
      <c r="AJ4461" s="11">
        <f t="shared" si="1744"/>
        <v>0</v>
      </c>
      <c r="AK4461" s="2">
        <f t="shared" si="1745"/>
        <v>0</v>
      </c>
      <c r="AL4461" s="10">
        <f t="shared" si="1746"/>
        <v>1</v>
      </c>
      <c r="AN4461" s="25">
        <f t="shared" si="1747"/>
        <v>1</v>
      </c>
      <c r="AO4461" s="2">
        <f t="shared" si="1748"/>
        <v>0</v>
      </c>
      <c r="AP4461" s="2">
        <f t="shared" si="1749"/>
        <v>1</v>
      </c>
      <c r="AQ4461" s="2">
        <f t="shared" si="1750"/>
        <v>0</v>
      </c>
      <c r="AR4461" s="2">
        <f t="shared" si="1751"/>
        <v>0</v>
      </c>
      <c r="AS4461" s="27">
        <f t="shared" si="1752"/>
        <v>0</v>
      </c>
      <c r="AU4461" s="3">
        <v>1</v>
      </c>
      <c r="AV4461">
        <v>0.58637343746906767</v>
      </c>
      <c r="AX4461" s="1">
        <v>5528</v>
      </c>
      <c r="AY4461">
        <v>0</v>
      </c>
      <c r="AZ4461">
        <v>118</v>
      </c>
      <c r="BA4461">
        <v>4</v>
      </c>
      <c r="BB4461" s="2">
        <v>0</v>
      </c>
      <c r="BC4461" s="2">
        <v>1</v>
      </c>
      <c r="BD4461" s="2">
        <v>0</v>
      </c>
      <c r="BE4461" s="10">
        <v>1</v>
      </c>
      <c r="BF4461" s="25">
        <v>1</v>
      </c>
      <c r="BG4461" s="2">
        <v>1</v>
      </c>
      <c r="BH4461">
        <v>0</v>
      </c>
      <c r="BI4461">
        <v>1</v>
      </c>
      <c r="BJ4461">
        <v>0</v>
      </c>
      <c r="BK4461" s="11">
        <v>0</v>
      </c>
      <c r="BL4461">
        <v>0</v>
      </c>
    </row>
    <row r="4462" spans="1:64">
      <c r="A4462" t="s">
        <v>19</v>
      </c>
      <c r="B4462" t="s">
        <v>12</v>
      </c>
      <c r="C4462" t="s">
        <v>35</v>
      </c>
      <c r="D4462" t="s">
        <v>14</v>
      </c>
      <c r="E4462" t="s">
        <v>15</v>
      </c>
      <c r="F4462" t="s">
        <v>36</v>
      </c>
      <c r="G4462" t="s">
        <v>17</v>
      </c>
      <c r="H4462" s="2" t="s">
        <v>9172</v>
      </c>
      <c r="I4462" s="2" t="s">
        <v>9173</v>
      </c>
      <c r="J4462" s="2" t="s">
        <v>9172</v>
      </c>
      <c r="K4462" s="6" t="s">
        <v>9173</v>
      </c>
      <c r="L4462" s="8" t="s">
        <v>5023</v>
      </c>
      <c r="M4462" s="1">
        <v>3449</v>
      </c>
      <c r="N4462">
        <v>25236</v>
      </c>
      <c r="O4462">
        <f t="shared" si="1728"/>
        <v>0</v>
      </c>
      <c r="P4462">
        <v>17</v>
      </c>
      <c r="Q4462">
        <v>113</v>
      </c>
      <c r="R4462">
        <v>2</v>
      </c>
      <c r="S4462" s="2">
        <f t="shared" si="1729"/>
        <v>0</v>
      </c>
      <c r="T4462" s="2">
        <f t="shared" si="1730"/>
        <v>1</v>
      </c>
      <c r="U4462" s="2">
        <f t="shared" si="1730"/>
        <v>0</v>
      </c>
      <c r="V4462" s="10">
        <f t="shared" si="1730"/>
        <v>1</v>
      </c>
      <c r="W4462">
        <f t="shared" si="1731"/>
        <v>1</v>
      </c>
      <c r="X4462" s="11">
        <f t="shared" si="1732"/>
        <v>0</v>
      </c>
      <c r="Y4462">
        <f t="shared" si="1733"/>
        <v>0</v>
      </c>
      <c r="Z4462">
        <f t="shared" si="1734"/>
        <v>1</v>
      </c>
      <c r="AA4462">
        <f t="shared" si="1735"/>
        <v>0</v>
      </c>
      <c r="AB4462" s="11">
        <f t="shared" si="1736"/>
        <v>0</v>
      </c>
      <c r="AC4462">
        <f t="shared" si="1737"/>
        <v>0</v>
      </c>
      <c r="AD4462">
        <f t="shared" si="1738"/>
        <v>1</v>
      </c>
      <c r="AE4462">
        <f t="shared" si="1739"/>
        <v>0</v>
      </c>
      <c r="AF4462" s="11">
        <f t="shared" si="1740"/>
        <v>0</v>
      </c>
      <c r="AG4462">
        <f t="shared" si="1741"/>
        <v>1</v>
      </c>
      <c r="AH4462" s="11">
        <f t="shared" si="1742"/>
        <v>0</v>
      </c>
      <c r="AI4462">
        <f t="shared" si="1743"/>
        <v>0</v>
      </c>
      <c r="AJ4462" s="11">
        <f t="shared" si="1744"/>
        <v>1</v>
      </c>
      <c r="AK4462" s="2">
        <f t="shared" si="1745"/>
        <v>1</v>
      </c>
      <c r="AL4462" s="10">
        <f t="shared" si="1746"/>
        <v>0</v>
      </c>
      <c r="AN4462" s="25">
        <f t="shared" si="1747"/>
        <v>0</v>
      </c>
      <c r="AO4462" s="2">
        <f t="shared" si="1748"/>
        <v>0</v>
      </c>
      <c r="AP4462" s="2">
        <f t="shared" si="1749"/>
        <v>0</v>
      </c>
      <c r="AQ4462" s="2">
        <f t="shared" si="1750"/>
        <v>0</v>
      </c>
      <c r="AR4462" s="2">
        <f t="shared" si="1751"/>
        <v>0</v>
      </c>
      <c r="AS4462" s="27">
        <f t="shared" si="1752"/>
        <v>0</v>
      </c>
      <c r="AU4462" s="3">
        <v>1</v>
      </c>
      <c r="AV4462">
        <v>0.58654666020839785</v>
      </c>
      <c r="AX4462" s="1">
        <v>3449</v>
      </c>
      <c r="AY4462">
        <v>25236</v>
      </c>
      <c r="AZ4462">
        <v>113</v>
      </c>
      <c r="BA4462">
        <v>2</v>
      </c>
      <c r="BB4462" s="2">
        <v>0</v>
      </c>
      <c r="BC4462" s="2">
        <v>1</v>
      </c>
      <c r="BD4462" s="2">
        <v>0</v>
      </c>
      <c r="BE4462" s="10">
        <v>1</v>
      </c>
      <c r="BF4462" s="25">
        <v>0</v>
      </c>
      <c r="BG4462" s="2">
        <v>0</v>
      </c>
      <c r="BH4462">
        <v>0</v>
      </c>
      <c r="BI4462">
        <v>1</v>
      </c>
      <c r="BJ4462">
        <v>0</v>
      </c>
      <c r="BK4462" s="11">
        <v>0</v>
      </c>
      <c r="BL4462">
        <v>25236</v>
      </c>
    </row>
    <row r="4463" spans="1:64">
      <c r="A4463" t="s">
        <v>11</v>
      </c>
      <c r="B4463" t="s">
        <v>12</v>
      </c>
      <c r="C4463" t="s">
        <v>13</v>
      </c>
      <c r="D4463" t="s">
        <v>14</v>
      </c>
      <c r="E4463" t="s">
        <v>33</v>
      </c>
      <c r="F4463" t="s">
        <v>16</v>
      </c>
      <c r="G4463" t="s">
        <v>17</v>
      </c>
      <c r="H4463" s="2" t="s">
        <v>9173</v>
      </c>
      <c r="I4463" s="2" t="s">
        <v>9173</v>
      </c>
      <c r="J4463" s="2" t="s">
        <v>9172</v>
      </c>
      <c r="K4463" s="6" t="s">
        <v>9173</v>
      </c>
      <c r="L4463" s="8" t="s">
        <v>4195</v>
      </c>
      <c r="M4463" s="1">
        <v>8609</v>
      </c>
      <c r="N4463">
        <v>79090</v>
      </c>
      <c r="O4463">
        <f t="shared" si="1728"/>
        <v>0</v>
      </c>
      <c r="P4463">
        <v>17</v>
      </c>
      <c r="Q4463">
        <v>153</v>
      </c>
      <c r="R4463">
        <v>2</v>
      </c>
      <c r="S4463" s="2">
        <f t="shared" si="1729"/>
        <v>1</v>
      </c>
      <c r="T4463" s="2">
        <f t="shared" si="1730"/>
        <v>1</v>
      </c>
      <c r="U4463" s="2">
        <f t="shared" si="1730"/>
        <v>0</v>
      </c>
      <c r="V4463" s="10">
        <f t="shared" si="1730"/>
        <v>1</v>
      </c>
      <c r="W4463">
        <f t="shared" si="1731"/>
        <v>0</v>
      </c>
      <c r="X4463" s="11">
        <f t="shared" si="1732"/>
        <v>0</v>
      </c>
      <c r="Y4463">
        <f t="shared" si="1733"/>
        <v>0</v>
      </c>
      <c r="Z4463">
        <f t="shared" si="1734"/>
        <v>1</v>
      </c>
      <c r="AA4463">
        <f t="shared" si="1735"/>
        <v>0</v>
      </c>
      <c r="AB4463" s="11">
        <f t="shared" si="1736"/>
        <v>0</v>
      </c>
      <c r="AC4463">
        <f t="shared" si="1737"/>
        <v>1</v>
      </c>
      <c r="AD4463">
        <f t="shared" si="1738"/>
        <v>0</v>
      </c>
      <c r="AE4463">
        <f t="shared" si="1739"/>
        <v>0</v>
      </c>
      <c r="AF4463" s="11">
        <f t="shared" si="1740"/>
        <v>0</v>
      </c>
      <c r="AG4463">
        <f t="shared" si="1741"/>
        <v>0</v>
      </c>
      <c r="AH4463" s="11">
        <f t="shared" si="1742"/>
        <v>0</v>
      </c>
      <c r="AI4463">
        <f t="shared" si="1743"/>
        <v>1</v>
      </c>
      <c r="AJ4463" s="11">
        <f t="shared" si="1744"/>
        <v>0</v>
      </c>
      <c r="AK4463" s="2">
        <f t="shared" si="1745"/>
        <v>1</v>
      </c>
      <c r="AL4463" s="10">
        <f t="shared" si="1746"/>
        <v>0</v>
      </c>
      <c r="AN4463" s="25">
        <f t="shared" si="1747"/>
        <v>1</v>
      </c>
      <c r="AO4463" s="2">
        <f t="shared" si="1748"/>
        <v>0</v>
      </c>
      <c r="AP4463" s="2">
        <f t="shared" si="1749"/>
        <v>0</v>
      </c>
      <c r="AQ4463" s="2">
        <f t="shared" si="1750"/>
        <v>1</v>
      </c>
      <c r="AR4463" s="2">
        <f t="shared" si="1751"/>
        <v>0</v>
      </c>
      <c r="AS4463" s="27">
        <f t="shared" si="1752"/>
        <v>0</v>
      </c>
      <c r="AU4463" s="3">
        <v>1</v>
      </c>
      <c r="AV4463">
        <v>0.58707712059238792</v>
      </c>
      <c r="AX4463" s="1">
        <v>8609</v>
      </c>
      <c r="AY4463">
        <v>79090</v>
      </c>
      <c r="AZ4463">
        <v>153</v>
      </c>
      <c r="BA4463">
        <v>2</v>
      </c>
      <c r="BB4463" s="2">
        <v>1</v>
      </c>
      <c r="BC4463" s="2">
        <v>1</v>
      </c>
      <c r="BD4463" s="2">
        <v>0</v>
      </c>
      <c r="BE4463" s="10">
        <v>1</v>
      </c>
      <c r="BF4463" s="25">
        <v>1</v>
      </c>
      <c r="BG4463" s="2">
        <v>0</v>
      </c>
      <c r="BH4463">
        <v>0</v>
      </c>
      <c r="BI4463">
        <v>1</v>
      </c>
      <c r="BJ4463">
        <v>0</v>
      </c>
      <c r="BK4463" s="11">
        <v>0</v>
      </c>
      <c r="BL4463">
        <v>79090</v>
      </c>
    </row>
    <row r="4464" spans="1:64">
      <c r="A4464" t="s">
        <v>11</v>
      </c>
      <c r="B4464" t="s">
        <v>43</v>
      </c>
      <c r="C4464" t="s">
        <v>13</v>
      </c>
      <c r="D4464" t="s">
        <v>14</v>
      </c>
      <c r="E4464" t="s">
        <v>33</v>
      </c>
      <c r="F4464" t="s">
        <v>36</v>
      </c>
      <c r="G4464" t="s">
        <v>17</v>
      </c>
      <c r="H4464" s="2" t="s">
        <v>9172</v>
      </c>
      <c r="I4464" s="2" t="s">
        <v>9172</v>
      </c>
      <c r="J4464" s="2" t="s">
        <v>9173</v>
      </c>
      <c r="K4464" s="6" t="s">
        <v>9173</v>
      </c>
      <c r="L4464" s="8" t="s">
        <v>2500</v>
      </c>
      <c r="M4464" s="1">
        <v>5908</v>
      </c>
      <c r="N4464">
        <v>86277</v>
      </c>
      <c r="O4464">
        <f t="shared" si="1728"/>
        <v>0</v>
      </c>
      <c r="P4464">
        <v>32</v>
      </c>
      <c r="Q4464">
        <v>68</v>
      </c>
      <c r="R4464">
        <v>19</v>
      </c>
      <c r="S4464" s="2">
        <f t="shared" si="1729"/>
        <v>0</v>
      </c>
      <c r="T4464" s="2">
        <f t="shared" si="1730"/>
        <v>0</v>
      </c>
      <c r="U4464" s="2">
        <f t="shared" si="1730"/>
        <v>1</v>
      </c>
      <c r="V4464" s="10">
        <f t="shared" si="1730"/>
        <v>1</v>
      </c>
      <c r="W4464">
        <f t="shared" si="1731"/>
        <v>0</v>
      </c>
      <c r="X4464" s="11">
        <f t="shared" si="1732"/>
        <v>0</v>
      </c>
      <c r="Y4464">
        <f t="shared" si="1733"/>
        <v>0</v>
      </c>
      <c r="Z4464">
        <f t="shared" si="1734"/>
        <v>0</v>
      </c>
      <c r="AA4464">
        <f t="shared" si="1735"/>
        <v>0</v>
      </c>
      <c r="AB4464" s="11">
        <f t="shared" si="1736"/>
        <v>0</v>
      </c>
      <c r="AC4464">
        <f t="shared" si="1737"/>
        <v>1</v>
      </c>
      <c r="AD4464">
        <f t="shared" si="1738"/>
        <v>0</v>
      </c>
      <c r="AE4464">
        <f t="shared" si="1739"/>
        <v>0</v>
      </c>
      <c r="AF4464" s="11">
        <f t="shared" si="1740"/>
        <v>0</v>
      </c>
      <c r="AG4464">
        <f t="shared" si="1741"/>
        <v>0</v>
      </c>
      <c r="AH4464" s="11">
        <f t="shared" si="1742"/>
        <v>0</v>
      </c>
      <c r="AI4464">
        <f t="shared" si="1743"/>
        <v>0</v>
      </c>
      <c r="AJ4464" s="11">
        <f t="shared" si="1744"/>
        <v>1</v>
      </c>
      <c r="AK4464" s="2">
        <f t="shared" si="1745"/>
        <v>1</v>
      </c>
      <c r="AL4464" s="10">
        <f t="shared" si="1746"/>
        <v>0</v>
      </c>
      <c r="AN4464" s="25">
        <f t="shared" si="1747"/>
        <v>1</v>
      </c>
      <c r="AO4464" s="2">
        <f t="shared" si="1748"/>
        <v>1</v>
      </c>
      <c r="AP4464" s="2">
        <f t="shared" si="1749"/>
        <v>0</v>
      </c>
      <c r="AQ4464" s="2">
        <f t="shared" si="1750"/>
        <v>1</v>
      </c>
      <c r="AR4464" s="2">
        <f t="shared" si="1751"/>
        <v>0</v>
      </c>
      <c r="AS4464" s="27">
        <f t="shared" si="1752"/>
        <v>0</v>
      </c>
      <c r="AU4464" s="3">
        <v>1</v>
      </c>
      <c r="AV4464">
        <v>0.58843828811703169</v>
      </c>
      <c r="AX4464" s="1">
        <v>5908</v>
      </c>
      <c r="AY4464">
        <v>86277</v>
      </c>
      <c r="AZ4464">
        <v>68</v>
      </c>
      <c r="BA4464">
        <v>19</v>
      </c>
      <c r="BB4464" s="2">
        <v>0</v>
      </c>
      <c r="BC4464" s="2">
        <v>0</v>
      </c>
      <c r="BD4464" s="2">
        <v>1</v>
      </c>
      <c r="BE4464" s="10">
        <v>1</v>
      </c>
      <c r="BF4464" s="25">
        <v>1</v>
      </c>
      <c r="BG4464" s="2">
        <v>0</v>
      </c>
      <c r="BH4464">
        <v>0</v>
      </c>
      <c r="BI4464">
        <v>0</v>
      </c>
      <c r="BJ4464">
        <v>0</v>
      </c>
      <c r="BK4464" s="11">
        <v>0</v>
      </c>
      <c r="BL4464">
        <v>86277</v>
      </c>
    </row>
    <row r="4465" spans="1:64">
      <c r="A4465" t="s">
        <v>11</v>
      </c>
      <c r="B4465" t="s">
        <v>30</v>
      </c>
      <c r="C4465" t="s">
        <v>13</v>
      </c>
      <c r="D4465" t="s">
        <v>14</v>
      </c>
      <c r="E4465" t="s">
        <v>15</v>
      </c>
      <c r="F4465" t="s">
        <v>36</v>
      </c>
      <c r="G4465" t="s">
        <v>17</v>
      </c>
      <c r="H4465" s="2" t="s">
        <v>9172</v>
      </c>
      <c r="I4465" s="2" t="s">
        <v>9173</v>
      </c>
      <c r="J4465" s="2" t="s">
        <v>9172</v>
      </c>
      <c r="K4465" s="6" t="s">
        <v>9173</v>
      </c>
      <c r="L4465" s="8" t="s">
        <v>3425</v>
      </c>
      <c r="M4465" s="1">
        <v>2548</v>
      </c>
      <c r="N4465">
        <v>22050</v>
      </c>
      <c r="O4465">
        <f t="shared" si="1728"/>
        <v>0</v>
      </c>
      <c r="P4465">
        <v>30</v>
      </c>
      <c r="Q4465">
        <v>74</v>
      </c>
      <c r="R4465">
        <v>9</v>
      </c>
      <c r="S4465" s="2">
        <f t="shared" si="1729"/>
        <v>0</v>
      </c>
      <c r="T4465" s="2">
        <f t="shared" si="1730"/>
        <v>1</v>
      </c>
      <c r="U4465" s="2">
        <f t="shared" si="1730"/>
        <v>0</v>
      </c>
      <c r="V4465" s="10">
        <f t="shared" si="1730"/>
        <v>1</v>
      </c>
      <c r="W4465">
        <f t="shared" si="1731"/>
        <v>0</v>
      </c>
      <c r="X4465" s="11">
        <f t="shared" si="1732"/>
        <v>0</v>
      </c>
      <c r="Y4465">
        <f t="shared" si="1733"/>
        <v>1</v>
      </c>
      <c r="Z4465">
        <f t="shared" si="1734"/>
        <v>0</v>
      </c>
      <c r="AA4465">
        <f t="shared" si="1735"/>
        <v>0</v>
      </c>
      <c r="AB4465" s="11">
        <f t="shared" si="1736"/>
        <v>0</v>
      </c>
      <c r="AC4465">
        <f t="shared" si="1737"/>
        <v>1</v>
      </c>
      <c r="AD4465">
        <f t="shared" si="1738"/>
        <v>0</v>
      </c>
      <c r="AE4465">
        <f t="shared" si="1739"/>
        <v>0</v>
      </c>
      <c r="AF4465" s="11">
        <f t="shared" si="1740"/>
        <v>0</v>
      </c>
      <c r="AG4465">
        <f t="shared" si="1741"/>
        <v>1</v>
      </c>
      <c r="AH4465" s="11">
        <f t="shared" si="1742"/>
        <v>0</v>
      </c>
      <c r="AI4465">
        <f t="shared" si="1743"/>
        <v>0</v>
      </c>
      <c r="AJ4465" s="11">
        <f t="shared" si="1744"/>
        <v>1</v>
      </c>
      <c r="AK4465" s="2">
        <f t="shared" si="1745"/>
        <v>1</v>
      </c>
      <c r="AL4465" s="10">
        <f t="shared" si="1746"/>
        <v>0</v>
      </c>
      <c r="AN4465" s="25">
        <f t="shared" si="1747"/>
        <v>1</v>
      </c>
      <c r="AO4465" s="2">
        <f t="shared" si="1748"/>
        <v>0</v>
      </c>
      <c r="AP4465" s="2">
        <f t="shared" si="1749"/>
        <v>0</v>
      </c>
      <c r="AQ4465" s="2">
        <f t="shared" si="1750"/>
        <v>0</v>
      </c>
      <c r="AR4465" s="2">
        <f t="shared" si="1751"/>
        <v>0</v>
      </c>
      <c r="AS4465" s="27">
        <f t="shared" si="1752"/>
        <v>0</v>
      </c>
      <c r="AU4465" s="3">
        <v>1</v>
      </c>
      <c r="AV4465">
        <v>0.58933734036485541</v>
      </c>
      <c r="AX4465" s="1">
        <v>2548</v>
      </c>
      <c r="AY4465">
        <v>22050</v>
      </c>
      <c r="AZ4465">
        <v>74</v>
      </c>
      <c r="BA4465">
        <v>9</v>
      </c>
      <c r="BB4465" s="2">
        <v>0</v>
      </c>
      <c r="BC4465" s="2">
        <v>1</v>
      </c>
      <c r="BD4465" s="2">
        <v>0</v>
      </c>
      <c r="BE4465" s="10">
        <v>1</v>
      </c>
      <c r="BF4465" s="25">
        <v>1</v>
      </c>
      <c r="BG4465" s="2">
        <v>0</v>
      </c>
      <c r="BH4465">
        <v>1</v>
      </c>
      <c r="BI4465">
        <v>0</v>
      </c>
      <c r="BJ4465">
        <v>0</v>
      </c>
      <c r="BK4465" s="11">
        <v>0</v>
      </c>
      <c r="BL4465">
        <v>22050</v>
      </c>
    </row>
    <row r="4466" spans="1:64">
      <c r="A4466" t="s">
        <v>11</v>
      </c>
      <c r="B4466" t="s">
        <v>78</v>
      </c>
      <c r="C4466" t="s">
        <v>13</v>
      </c>
      <c r="D4466" t="s">
        <v>14</v>
      </c>
      <c r="E4466" t="s">
        <v>15</v>
      </c>
      <c r="F4466" t="s">
        <v>16</v>
      </c>
      <c r="G4466" t="s">
        <v>17</v>
      </c>
      <c r="H4466" s="2" t="s">
        <v>9172</v>
      </c>
      <c r="I4466" s="2" t="s">
        <v>9173</v>
      </c>
      <c r="J4466" s="2" t="s">
        <v>9172</v>
      </c>
      <c r="K4466" s="6" t="s">
        <v>9173</v>
      </c>
      <c r="L4466" s="8" t="s">
        <v>3722</v>
      </c>
      <c r="M4466" s="1">
        <v>5054</v>
      </c>
      <c r="N4466">
        <v>22241</v>
      </c>
      <c r="O4466">
        <f t="shared" si="1728"/>
        <v>0</v>
      </c>
      <c r="P4466">
        <v>18</v>
      </c>
      <c r="Q4466">
        <v>87</v>
      </c>
      <c r="R4466">
        <v>1</v>
      </c>
      <c r="S4466" s="2">
        <f t="shared" si="1729"/>
        <v>0</v>
      </c>
      <c r="T4466" s="2">
        <f t="shared" si="1730"/>
        <v>1</v>
      </c>
      <c r="U4466" s="2">
        <f t="shared" si="1730"/>
        <v>0</v>
      </c>
      <c r="V4466" s="10">
        <f t="shared" si="1730"/>
        <v>1</v>
      </c>
      <c r="W4466">
        <f t="shared" si="1731"/>
        <v>0</v>
      </c>
      <c r="X4466" s="11">
        <f t="shared" si="1732"/>
        <v>0</v>
      </c>
      <c r="Y4466">
        <f t="shared" si="1733"/>
        <v>0</v>
      </c>
      <c r="Z4466">
        <f t="shared" si="1734"/>
        <v>0</v>
      </c>
      <c r="AA4466">
        <f t="shared" si="1735"/>
        <v>0</v>
      </c>
      <c r="AB4466" s="11">
        <f t="shared" si="1736"/>
        <v>1</v>
      </c>
      <c r="AC4466">
        <f t="shared" si="1737"/>
        <v>1</v>
      </c>
      <c r="AD4466">
        <f t="shared" si="1738"/>
        <v>0</v>
      </c>
      <c r="AE4466">
        <f t="shared" si="1739"/>
        <v>0</v>
      </c>
      <c r="AF4466" s="11">
        <f t="shared" si="1740"/>
        <v>0</v>
      </c>
      <c r="AG4466">
        <f t="shared" si="1741"/>
        <v>1</v>
      </c>
      <c r="AH4466" s="11">
        <f t="shared" si="1742"/>
        <v>0</v>
      </c>
      <c r="AI4466">
        <f t="shared" si="1743"/>
        <v>1</v>
      </c>
      <c r="AJ4466" s="11">
        <f t="shared" si="1744"/>
        <v>0</v>
      </c>
      <c r="AK4466" s="2">
        <f t="shared" si="1745"/>
        <v>1</v>
      </c>
      <c r="AL4466" s="10">
        <f t="shared" si="1746"/>
        <v>0</v>
      </c>
      <c r="AN4466" s="25">
        <f t="shared" si="1747"/>
        <v>1</v>
      </c>
      <c r="AO4466" s="2">
        <f t="shared" si="1748"/>
        <v>0</v>
      </c>
      <c r="AP4466" s="2">
        <f t="shared" si="1749"/>
        <v>0</v>
      </c>
      <c r="AQ4466" s="2">
        <f t="shared" si="1750"/>
        <v>0</v>
      </c>
      <c r="AR4466" s="2">
        <f t="shared" si="1751"/>
        <v>0</v>
      </c>
      <c r="AS4466" s="27">
        <f t="shared" si="1752"/>
        <v>0</v>
      </c>
      <c r="AU4466" s="3">
        <v>1</v>
      </c>
      <c r="AV4466">
        <v>0.59087667269207378</v>
      </c>
      <c r="AX4466" s="1">
        <v>5054</v>
      </c>
      <c r="AY4466">
        <v>22241</v>
      </c>
      <c r="AZ4466">
        <v>87</v>
      </c>
      <c r="BA4466">
        <v>1</v>
      </c>
      <c r="BB4466" s="2">
        <v>0</v>
      </c>
      <c r="BC4466" s="2">
        <v>1</v>
      </c>
      <c r="BD4466" s="2">
        <v>0</v>
      </c>
      <c r="BE4466" s="10">
        <v>1</v>
      </c>
      <c r="BF4466" s="25">
        <v>1</v>
      </c>
      <c r="BG4466" s="2">
        <v>0</v>
      </c>
      <c r="BH4466">
        <v>0</v>
      </c>
      <c r="BI4466">
        <v>0</v>
      </c>
      <c r="BJ4466">
        <v>0</v>
      </c>
      <c r="BK4466" s="11">
        <v>1</v>
      </c>
      <c r="BL4466">
        <v>22241</v>
      </c>
    </row>
    <row r="4467" spans="1:64">
      <c r="A4467" t="s">
        <v>19</v>
      </c>
      <c r="B4467" t="s">
        <v>43</v>
      </c>
      <c r="C4467" t="s">
        <v>13</v>
      </c>
      <c r="D4467" t="s">
        <v>14</v>
      </c>
      <c r="E4467" t="s">
        <v>15</v>
      </c>
      <c r="F4467" t="s">
        <v>16</v>
      </c>
      <c r="G4467" t="s">
        <v>39</v>
      </c>
      <c r="H4467" s="2" t="s">
        <v>9172</v>
      </c>
      <c r="I4467" s="2" t="s">
        <v>9173</v>
      </c>
      <c r="J4467" s="2" t="s">
        <v>9172</v>
      </c>
      <c r="K4467" s="6" t="s">
        <v>9173</v>
      </c>
      <c r="L4467" s="8" t="s">
        <v>3822</v>
      </c>
      <c r="M4467" s="1">
        <v>3919</v>
      </c>
      <c r="N4467">
        <v>66676</v>
      </c>
      <c r="O4467">
        <f t="shared" si="1728"/>
        <v>0</v>
      </c>
      <c r="P4467">
        <v>25</v>
      </c>
      <c r="Q4467">
        <v>143</v>
      </c>
      <c r="R4467">
        <v>0</v>
      </c>
      <c r="S4467" s="2">
        <f t="shared" si="1729"/>
        <v>0</v>
      </c>
      <c r="T4467" s="2">
        <f t="shared" si="1730"/>
        <v>1</v>
      </c>
      <c r="U4467" s="2">
        <f t="shared" si="1730"/>
        <v>0</v>
      </c>
      <c r="V4467" s="10">
        <f t="shared" si="1730"/>
        <v>1</v>
      </c>
      <c r="W4467">
        <f t="shared" si="1731"/>
        <v>1</v>
      </c>
      <c r="X4467" s="11">
        <f t="shared" si="1732"/>
        <v>0</v>
      </c>
      <c r="Y4467">
        <f t="shared" si="1733"/>
        <v>0</v>
      </c>
      <c r="Z4467">
        <f t="shared" si="1734"/>
        <v>0</v>
      </c>
      <c r="AA4467">
        <f t="shared" si="1735"/>
        <v>0</v>
      </c>
      <c r="AB4467" s="11">
        <f t="shared" si="1736"/>
        <v>0</v>
      </c>
      <c r="AC4467">
        <f t="shared" si="1737"/>
        <v>1</v>
      </c>
      <c r="AD4467">
        <f t="shared" si="1738"/>
        <v>0</v>
      </c>
      <c r="AE4467">
        <f t="shared" si="1739"/>
        <v>0</v>
      </c>
      <c r="AF4467" s="11">
        <f t="shared" si="1740"/>
        <v>0</v>
      </c>
      <c r="AG4467">
        <f t="shared" si="1741"/>
        <v>1</v>
      </c>
      <c r="AH4467" s="11">
        <f t="shared" si="1742"/>
        <v>0</v>
      </c>
      <c r="AI4467">
        <f t="shared" si="1743"/>
        <v>1</v>
      </c>
      <c r="AJ4467" s="11">
        <f t="shared" si="1744"/>
        <v>0</v>
      </c>
      <c r="AK4467" s="2">
        <f t="shared" si="1745"/>
        <v>0</v>
      </c>
      <c r="AL4467" s="10">
        <f t="shared" si="1746"/>
        <v>0</v>
      </c>
      <c r="AN4467" s="25">
        <f t="shared" si="1747"/>
        <v>0</v>
      </c>
      <c r="AO4467" s="2">
        <f t="shared" si="1748"/>
        <v>1</v>
      </c>
      <c r="AP4467" s="2">
        <f t="shared" si="1749"/>
        <v>0</v>
      </c>
      <c r="AQ4467" s="2">
        <f t="shared" si="1750"/>
        <v>0</v>
      </c>
      <c r="AR4467" s="2">
        <f t="shared" si="1751"/>
        <v>0</v>
      </c>
      <c r="AS4467" s="27">
        <f t="shared" si="1752"/>
        <v>1</v>
      </c>
      <c r="AU4467" s="3">
        <v>1</v>
      </c>
      <c r="AV4467">
        <v>0.59122339710184535</v>
      </c>
      <c r="AX4467" s="1">
        <v>3919</v>
      </c>
      <c r="AY4467">
        <v>66676</v>
      </c>
      <c r="AZ4467">
        <v>143</v>
      </c>
      <c r="BA4467">
        <v>0</v>
      </c>
      <c r="BB4467" s="2">
        <v>0</v>
      </c>
      <c r="BC4467" s="2">
        <v>1</v>
      </c>
      <c r="BD4467" s="2">
        <v>0</v>
      </c>
      <c r="BE4467" s="10">
        <v>1</v>
      </c>
      <c r="BF4467" s="25">
        <v>0</v>
      </c>
      <c r="BG4467" s="2">
        <v>0</v>
      </c>
      <c r="BH4467">
        <v>0</v>
      </c>
      <c r="BI4467">
        <v>0</v>
      </c>
      <c r="BJ4467">
        <v>0</v>
      </c>
      <c r="BK4467" s="11">
        <v>0</v>
      </c>
      <c r="BL4467">
        <v>66676</v>
      </c>
    </row>
    <row r="4468" spans="1:64">
      <c r="A4468" t="s">
        <v>19</v>
      </c>
      <c r="B4468" t="s">
        <v>12</v>
      </c>
      <c r="C4468" t="s">
        <v>13</v>
      </c>
      <c r="D4468" t="s">
        <v>14</v>
      </c>
      <c r="E4468" t="s">
        <v>15</v>
      </c>
      <c r="F4468" t="s">
        <v>21</v>
      </c>
      <c r="G4468" t="s">
        <v>17</v>
      </c>
      <c r="H4468" s="2" t="s">
        <v>9172</v>
      </c>
      <c r="I4468" s="2" t="s">
        <v>9173</v>
      </c>
      <c r="J4468" s="2" t="s">
        <v>9172</v>
      </c>
      <c r="K4468" s="6" t="s">
        <v>9173</v>
      </c>
      <c r="L4468" s="8" t="s">
        <v>2680</v>
      </c>
      <c r="M4468" s="1">
        <v>6386</v>
      </c>
      <c r="N4468">
        <v>23751</v>
      </c>
      <c r="O4468">
        <f t="shared" si="1728"/>
        <v>0</v>
      </c>
      <c r="P4468">
        <v>17</v>
      </c>
      <c r="Q4468">
        <v>126</v>
      </c>
      <c r="R4468">
        <v>4</v>
      </c>
      <c r="S4468" s="2">
        <f t="shared" si="1729"/>
        <v>0</v>
      </c>
      <c r="T4468" s="2">
        <f t="shared" si="1730"/>
        <v>1</v>
      </c>
      <c r="U4468" s="2">
        <f t="shared" si="1730"/>
        <v>0</v>
      </c>
      <c r="V4468" s="10">
        <f t="shared" si="1730"/>
        <v>1</v>
      </c>
      <c r="W4468">
        <f t="shared" si="1731"/>
        <v>1</v>
      </c>
      <c r="X4468" s="11">
        <f t="shared" si="1732"/>
        <v>0</v>
      </c>
      <c r="Y4468">
        <f t="shared" si="1733"/>
        <v>0</v>
      </c>
      <c r="Z4468">
        <f t="shared" si="1734"/>
        <v>1</v>
      </c>
      <c r="AA4468">
        <f t="shared" si="1735"/>
        <v>0</v>
      </c>
      <c r="AB4468" s="11">
        <f t="shared" si="1736"/>
        <v>0</v>
      </c>
      <c r="AC4468">
        <f t="shared" si="1737"/>
        <v>1</v>
      </c>
      <c r="AD4468">
        <f t="shared" si="1738"/>
        <v>0</v>
      </c>
      <c r="AE4468">
        <f t="shared" si="1739"/>
        <v>0</v>
      </c>
      <c r="AF4468" s="11">
        <f t="shared" si="1740"/>
        <v>0</v>
      </c>
      <c r="AG4468">
        <f t="shared" si="1741"/>
        <v>1</v>
      </c>
      <c r="AH4468" s="11">
        <f t="shared" si="1742"/>
        <v>0</v>
      </c>
      <c r="AI4468">
        <f t="shared" si="1743"/>
        <v>0</v>
      </c>
      <c r="AJ4468" s="11">
        <f t="shared" si="1744"/>
        <v>0</v>
      </c>
      <c r="AK4468" s="2">
        <f t="shared" si="1745"/>
        <v>1</v>
      </c>
      <c r="AL4468" s="10">
        <f t="shared" si="1746"/>
        <v>0</v>
      </c>
      <c r="AN4468" s="25">
        <f t="shared" si="1747"/>
        <v>0</v>
      </c>
      <c r="AO4468" s="2">
        <f t="shared" si="1748"/>
        <v>0</v>
      </c>
      <c r="AP4468" s="2">
        <f t="shared" si="1749"/>
        <v>0</v>
      </c>
      <c r="AQ4468" s="2">
        <f t="shared" si="1750"/>
        <v>0</v>
      </c>
      <c r="AR4468" s="2">
        <f t="shared" si="1751"/>
        <v>1</v>
      </c>
      <c r="AS4468" s="27">
        <f t="shared" si="1752"/>
        <v>0</v>
      </c>
      <c r="AU4468" s="3">
        <v>1</v>
      </c>
      <c r="AV4468">
        <v>0.59352023089002826</v>
      </c>
      <c r="AX4468" s="1">
        <v>6386</v>
      </c>
      <c r="AY4468">
        <v>23751</v>
      </c>
      <c r="AZ4468">
        <v>126</v>
      </c>
      <c r="BA4468">
        <v>4</v>
      </c>
      <c r="BB4468" s="2">
        <v>0</v>
      </c>
      <c r="BC4468" s="2">
        <v>1</v>
      </c>
      <c r="BD4468" s="2">
        <v>0</v>
      </c>
      <c r="BE4468" s="10">
        <v>1</v>
      </c>
      <c r="BF4468" s="25">
        <v>0</v>
      </c>
      <c r="BG4468" s="2">
        <v>0</v>
      </c>
      <c r="BH4468">
        <v>0</v>
      </c>
      <c r="BI4468">
        <v>1</v>
      </c>
      <c r="BJ4468">
        <v>0</v>
      </c>
      <c r="BK4468" s="11">
        <v>0</v>
      </c>
      <c r="BL4468">
        <v>23751</v>
      </c>
    </row>
    <row r="4469" spans="1:64">
      <c r="A4469" t="s">
        <v>19</v>
      </c>
      <c r="B4469" t="s">
        <v>43</v>
      </c>
      <c r="C4469" t="s">
        <v>13</v>
      </c>
      <c r="D4469" t="s">
        <v>14</v>
      </c>
      <c r="E4469" t="s">
        <v>27</v>
      </c>
      <c r="F4469" t="s">
        <v>16</v>
      </c>
      <c r="G4469" t="s">
        <v>17</v>
      </c>
      <c r="H4469" s="2" t="s">
        <v>9172</v>
      </c>
      <c r="I4469" s="2" t="s">
        <v>9173</v>
      </c>
      <c r="J4469" s="2" t="s">
        <v>9172</v>
      </c>
      <c r="K4469" s="6" t="s">
        <v>9173</v>
      </c>
      <c r="L4469" s="8" t="s">
        <v>2457</v>
      </c>
      <c r="M4469" s="1">
        <v>4916</v>
      </c>
      <c r="N4469">
        <v>71153</v>
      </c>
      <c r="O4469">
        <f t="shared" si="1728"/>
        <v>0</v>
      </c>
      <c r="P4469">
        <v>25</v>
      </c>
      <c r="Q4469">
        <v>162</v>
      </c>
      <c r="R4469">
        <v>1</v>
      </c>
      <c r="S4469" s="2">
        <f t="shared" si="1729"/>
        <v>0</v>
      </c>
      <c r="T4469" s="2">
        <f t="shared" si="1730"/>
        <v>1</v>
      </c>
      <c r="U4469" s="2">
        <f t="shared" si="1730"/>
        <v>0</v>
      </c>
      <c r="V4469" s="10">
        <f t="shared" si="1730"/>
        <v>1</v>
      </c>
      <c r="W4469">
        <f t="shared" si="1731"/>
        <v>1</v>
      </c>
      <c r="X4469" s="11">
        <f t="shared" si="1732"/>
        <v>0</v>
      </c>
      <c r="Y4469">
        <f t="shared" si="1733"/>
        <v>0</v>
      </c>
      <c r="Z4469">
        <f t="shared" si="1734"/>
        <v>0</v>
      </c>
      <c r="AA4469">
        <f t="shared" si="1735"/>
        <v>0</v>
      </c>
      <c r="AB4469" s="11">
        <f t="shared" si="1736"/>
        <v>0</v>
      </c>
      <c r="AC4469">
        <f t="shared" si="1737"/>
        <v>1</v>
      </c>
      <c r="AD4469">
        <f t="shared" si="1738"/>
        <v>0</v>
      </c>
      <c r="AE4469">
        <f t="shared" si="1739"/>
        <v>0</v>
      </c>
      <c r="AF4469" s="11">
        <f t="shared" si="1740"/>
        <v>0</v>
      </c>
      <c r="AG4469">
        <f t="shared" si="1741"/>
        <v>0</v>
      </c>
      <c r="AH4469" s="11">
        <f t="shared" si="1742"/>
        <v>1</v>
      </c>
      <c r="AI4469">
        <f t="shared" si="1743"/>
        <v>1</v>
      </c>
      <c r="AJ4469" s="11">
        <f t="shared" si="1744"/>
        <v>0</v>
      </c>
      <c r="AK4469" s="2">
        <f t="shared" si="1745"/>
        <v>1</v>
      </c>
      <c r="AL4469" s="10">
        <f t="shared" si="1746"/>
        <v>0</v>
      </c>
      <c r="AN4469" s="25">
        <f t="shared" si="1747"/>
        <v>0</v>
      </c>
      <c r="AO4469" s="2">
        <f t="shared" si="1748"/>
        <v>1</v>
      </c>
      <c r="AP4469" s="2">
        <f t="shared" si="1749"/>
        <v>0</v>
      </c>
      <c r="AQ4469" s="2">
        <f t="shared" si="1750"/>
        <v>0</v>
      </c>
      <c r="AR4469" s="2">
        <f t="shared" si="1751"/>
        <v>0</v>
      </c>
      <c r="AS4469" s="27">
        <f t="shared" si="1752"/>
        <v>0</v>
      </c>
      <c r="AU4469" s="3">
        <v>1</v>
      </c>
      <c r="AV4469">
        <v>0.59551465818449612</v>
      </c>
      <c r="AX4469" s="1">
        <v>4916</v>
      </c>
      <c r="AY4469">
        <v>71153</v>
      </c>
      <c r="AZ4469">
        <v>162</v>
      </c>
      <c r="BA4469">
        <v>1</v>
      </c>
      <c r="BB4469" s="2">
        <v>0</v>
      </c>
      <c r="BC4469" s="2">
        <v>1</v>
      </c>
      <c r="BD4469" s="2">
        <v>0</v>
      </c>
      <c r="BE4469" s="10">
        <v>1</v>
      </c>
      <c r="BF4469" s="25">
        <v>0</v>
      </c>
      <c r="BG4469" s="2">
        <v>0</v>
      </c>
      <c r="BH4469">
        <v>0</v>
      </c>
      <c r="BI4469">
        <v>0</v>
      </c>
      <c r="BJ4469">
        <v>0</v>
      </c>
      <c r="BK4469" s="11">
        <v>0</v>
      </c>
      <c r="BL4469">
        <v>71153</v>
      </c>
    </row>
    <row r="4470" spans="1:64">
      <c r="A4470" t="s">
        <v>11</v>
      </c>
      <c r="B4470" t="s">
        <v>32</v>
      </c>
      <c r="C4470" t="s">
        <v>13</v>
      </c>
      <c r="D4470" t="s">
        <v>14</v>
      </c>
      <c r="E4470" t="s">
        <v>27</v>
      </c>
      <c r="F4470" t="s">
        <v>16</v>
      </c>
      <c r="G4470" t="s">
        <v>17</v>
      </c>
      <c r="H4470" s="2" t="s">
        <v>9172</v>
      </c>
      <c r="I4470" s="2" t="s">
        <v>9172</v>
      </c>
      <c r="J4470" s="2" t="s">
        <v>9172</v>
      </c>
      <c r="K4470" s="6" t="s">
        <v>9173</v>
      </c>
      <c r="L4470" s="8" t="s">
        <v>7238</v>
      </c>
      <c r="M4470" s="1">
        <v>8615</v>
      </c>
      <c r="N4470">
        <v>64220</v>
      </c>
      <c r="O4470">
        <f t="shared" si="1728"/>
        <v>0</v>
      </c>
      <c r="P4470">
        <v>18</v>
      </c>
      <c r="Q4470">
        <v>147</v>
      </c>
      <c r="R4470">
        <v>3</v>
      </c>
      <c r="S4470" s="2">
        <f t="shared" si="1729"/>
        <v>0</v>
      </c>
      <c r="T4470" s="2">
        <f t="shared" si="1730"/>
        <v>0</v>
      </c>
      <c r="U4470" s="2">
        <f t="shared" si="1730"/>
        <v>0</v>
      </c>
      <c r="V4470" s="10">
        <f t="shared" si="1730"/>
        <v>1</v>
      </c>
      <c r="W4470">
        <f t="shared" si="1731"/>
        <v>0</v>
      </c>
      <c r="X4470" s="11">
        <f t="shared" si="1732"/>
        <v>0</v>
      </c>
      <c r="Y4470">
        <f t="shared" si="1733"/>
        <v>0</v>
      </c>
      <c r="Z4470">
        <f t="shared" si="1734"/>
        <v>0</v>
      </c>
      <c r="AA4470">
        <f t="shared" si="1735"/>
        <v>1</v>
      </c>
      <c r="AB4470" s="11">
        <f t="shared" si="1736"/>
        <v>0</v>
      </c>
      <c r="AC4470">
        <f t="shared" si="1737"/>
        <v>1</v>
      </c>
      <c r="AD4470">
        <f t="shared" si="1738"/>
        <v>0</v>
      </c>
      <c r="AE4470">
        <f t="shared" si="1739"/>
        <v>0</v>
      </c>
      <c r="AF4470" s="11">
        <f t="shared" si="1740"/>
        <v>0</v>
      </c>
      <c r="AG4470">
        <f t="shared" si="1741"/>
        <v>0</v>
      </c>
      <c r="AH4470" s="11">
        <f t="shared" si="1742"/>
        <v>1</v>
      </c>
      <c r="AI4470">
        <f t="shared" si="1743"/>
        <v>1</v>
      </c>
      <c r="AJ4470" s="11">
        <f t="shared" si="1744"/>
        <v>0</v>
      </c>
      <c r="AK4470" s="2">
        <f t="shared" si="1745"/>
        <v>1</v>
      </c>
      <c r="AL4470" s="10">
        <f t="shared" si="1746"/>
        <v>0</v>
      </c>
      <c r="AN4470" s="25">
        <f t="shared" si="1747"/>
        <v>1</v>
      </c>
      <c r="AO4470" s="2">
        <f t="shared" si="1748"/>
        <v>0</v>
      </c>
      <c r="AP4470" s="2">
        <f t="shared" si="1749"/>
        <v>0</v>
      </c>
      <c r="AQ4470" s="2">
        <f t="shared" si="1750"/>
        <v>0</v>
      </c>
      <c r="AR4470" s="2">
        <f t="shared" si="1751"/>
        <v>0</v>
      </c>
      <c r="AS4470" s="27">
        <f t="shared" si="1752"/>
        <v>0</v>
      </c>
      <c r="AU4470" s="3">
        <v>1</v>
      </c>
      <c r="AV4470">
        <v>0.5955199983881414</v>
      </c>
      <c r="AX4470" s="1">
        <v>8615</v>
      </c>
      <c r="AY4470">
        <v>64220</v>
      </c>
      <c r="AZ4470">
        <v>147</v>
      </c>
      <c r="BA4470">
        <v>3</v>
      </c>
      <c r="BB4470" s="2">
        <v>0</v>
      </c>
      <c r="BC4470" s="2">
        <v>0</v>
      </c>
      <c r="BD4470" s="2">
        <v>0</v>
      </c>
      <c r="BE4470" s="10">
        <v>1</v>
      </c>
      <c r="BF4470" s="25">
        <v>1</v>
      </c>
      <c r="BG4470" s="2">
        <v>0</v>
      </c>
      <c r="BH4470">
        <v>0</v>
      </c>
      <c r="BI4470">
        <v>0</v>
      </c>
      <c r="BJ4470">
        <v>1</v>
      </c>
      <c r="BK4470" s="11">
        <v>0</v>
      </c>
      <c r="BL4470">
        <v>64220</v>
      </c>
    </row>
    <row r="4471" spans="1:64">
      <c r="A4471" t="s">
        <v>11</v>
      </c>
      <c r="B4471" t="s">
        <v>43</v>
      </c>
      <c r="C4471" t="s">
        <v>35</v>
      </c>
      <c r="D4471" t="s">
        <v>14</v>
      </c>
      <c r="E4471" t="s">
        <v>15</v>
      </c>
      <c r="F4471" t="s">
        <v>16</v>
      </c>
      <c r="G4471" t="s">
        <v>17</v>
      </c>
      <c r="H4471" s="2" t="s">
        <v>9172</v>
      </c>
      <c r="I4471" s="2" t="s">
        <v>9172</v>
      </c>
      <c r="J4471" s="2" t="s">
        <v>9172</v>
      </c>
      <c r="K4471" s="6" t="s">
        <v>9173</v>
      </c>
      <c r="L4471" s="8" t="s">
        <v>8261</v>
      </c>
      <c r="M4471" s="1">
        <v>15114</v>
      </c>
      <c r="N4471">
        <v>28513</v>
      </c>
      <c r="O4471">
        <f t="shared" si="1728"/>
        <v>0</v>
      </c>
      <c r="P4471">
        <v>25</v>
      </c>
      <c r="Q4471">
        <v>142</v>
      </c>
      <c r="R4471">
        <v>4</v>
      </c>
      <c r="S4471" s="2">
        <f t="shared" si="1729"/>
        <v>0</v>
      </c>
      <c r="T4471" s="2">
        <f t="shared" si="1730"/>
        <v>0</v>
      </c>
      <c r="U4471" s="2">
        <f t="shared" si="1730"/>
        <v>0</v>
      </c>
      <c r="V4471" s="10">
        <f t="shared" si="1730"/>
        <v>1</v>
      </c>
      <c r="W4471">
        <f t="shared" si="1731"/>
        <v>0</v>
      </c>
      <c r="X4471" s="11">
        <f t="shared" si="1732"/>
        <v>0</v>
      </c>
      <c r="Y4471">
        <f t="shared" si="1733"/>
        <v>0</v>
      </c>
      <c r="Z4471">
        <f t="shared" si="1734"/>
        <v>0</v>
      </c>
      <c r="AA4471">
        <f t="shared" si="1735"/>
        <v>0</v>
      </c>
      <c r="AB4471" s="11">
        <f t="shared" si="1736"/>
        <v>0</v>
      </c>
      <c r="AC4471">
        <f t="shared" si="1737"/>
        <v>0</v>
      </c>
      <c r="AD4471">
        <f t="shared" si="1738"/>
        <v>1</v>
      </c>
      <c r="AE4471">
        <f t="shared" si="1739"/>
        <v>0</v>
      </c>
      <c r="AF4471" s="11">
        <f t="shared" si="1740"/>
        <v>0</v>
      </c>
      <c r="AG4471">
        <f t="shared" si="1741"/>
        <v>1</v>
      </c>
      <c r="AH4471" s="11">
        <f t="shared" si="1742"/>
        <v>0</v>
      </c>
      <c r="AI4471">
        <f t="shared" si="1743"/>
        <v>1</v>
      </c>
      <c r="AJ4471" s="11">
        <f t="shared" si="1744"/>
        <v>0</v>
      </c>
      <c r="AK4471" s="2">
        <f t="shared" si="1745"/>
        <v>1</v>
      </c>
      <c r="AL4471" s="10">
        <f t="shared" si="1746"/>
        <v>0</v>
      </c>
      <c r="AN4471" s="25">
        <f t="shared" si="1747"/>
        <v>1</v>
      </c>
      <c r="AO4471" s="2">
        <f t="shared" si="1748"/>
        <v>1</v>
      </c>
      <c r="AP4471" s="2">
        <f t="shared" si="1749"/>
        <v>0</v>
      </c>
      <c r="AQ4471" s="2">
        <f t="shared" si="1750"/>
        <v>0</v>
      </c>
      <c r="AR4471" s="2">
        <f t="shared" si="1751"/>
        <v>0</v>
      </c>
      <c r="AS4471" s="27">
        <f t="shared" si="1752"/>
        <v>0</v>
      </c>
      <c r="AU4471" s="3">
        <v>1</v>
      </c>
      <c r="AV4471">
        <v>0.59903566986277501</v>
      </c>
      <c r="AX4471" s="1">
        <v>15114</v>
      </c>
      <c r="AY4471">
        <v>28513</v>
      </c>
      <c r="AZ4471">
        <v>142</v>
      </c>
      <c r="BA4471">
        <v>4</v>
      </c>
      <c r="BB4471" s="2">
        <v>0</v>
      </c>
      <c r="BC4471" s="2">
        <v>0</v>
      </c>
      <c r="BD4471" s="2">
        <v>0</v>
      </c>
      <c r="BE4471" s="10">
        <v>1</v>
      </c>
      <c r="BF4471" s="25">
        <v>1</v>
      </c>
      <c r="BG4471" s="2">
        <v>0</v>
      </c>
      <c r="BH4471">
        <v>0</v>
      </c>
      <c r="BI4471">
        <v>0</v>
      </c>
      <c r="BJ4471">
        <v>0</v>
      </c>
      <c r="BK4471" s="11">
        <v>0</v>
      </c>
      <c r="BL4471">
        <v>28513</v>
      </c>
    </row>
    <row r="4472" spans="1:64">
      <c r="A4472" t="s">
        <v>19</v>
      </c>
      <c r="B4472" t="s">
        <v>30</v>
      </c>
      <c r="C4472" t="s">
        <v>20</v>
      </c>
      <c r="D4472" t="s">
        <v>14</v>
      </c>
      <c r="E4472" t="s">
        <v>15</v>
      </c>
      <c r="F4472" t="s">
        <v>36</v>
      </c>
      <c r="G4472" t="s">
        <v>17</v>
      </c>
      <c r="H4472" s="2" t="s">
        <v>9172</v>
      </c>
      <c r="I4472" s="2" t="s">
        <v>9173</v>
      </c>
      <c r="J4472" s="2" t="s">
        <v>9173</v>
      </c>
      <c r="K4472" s="6" t="s">
        <v>9173</v>
      </c>
      <c r="L4472" s="8" t="s">
        <v>6350</v>
      </c>
      <c r="M4472" s="1">
        <v>32437</v>
      </c>
      <c r="N4472">
        <v>0</v>
      </c>
      <c r="O4472">
        <f t="shared" si="1728"/>
        <v>0</v>
      </c>
      <c r="P4472">
        <v>42</v>
      </c>
      <c r="Q4472">
        <v>97</v>
      </c>
      <c r="R4472">
        <v>15</v>
      </c>
      <c r="S4472" s="2">
        <f t="shared" si="1729"/>
        <v>0</v>
      </c>
      <c r="T4472" s="2">
        <f t="shared" si="1730"/>
        <v>1</v>
      </c>
      <c r="U4472" s="2">
        <f t="shared" si="1730"/>
        <v>1</v>
      </c>
      <c r="V4472" s="10">
        <f t="shared" si="1730"/>
        <v>1</v>
      </c>
      <c r="W4472">
        <f t="shared" si="1731"/>
        <v>1</v>
      </c>
      <c r="X4472" s="11">
        <f t="shared" si="1732"/>
        <v>0</v>
      </c>
      <c r="Y4472">
        <f t="shared" si="1733"/>
        <v>1</v>
      </c>
      <c r="Z4472">
        <f t="shared" si="1734"/>
        <v>0</v>
      </c>
      <c r="AA4472">
        <f t="shared" si="1735"/>
        <v>0</v>
      </c>
      <c r="AB4472" s="11">
        <f t="shared" si="1736"/>
        <v>0</v>
      </c>
      <c r="AC4472">
        <f t="shared" si="1737"/>
        <v>0</v>
      </c>
      <c r="AD4472">
        <f t="shared" si="1738"/>
        <v>0</v>
      </c>
      <c r="AE4472">
        <f t="shared" si="1739"/>
        <v>0</v>
      </c>
      <c r="AF4472" s="11">
        <f t="shared" si="1740"/>
        <v>0</v>
      </c>
      <c r="AG4472">
        <f t="shared" si="1741"/>
        <v>1</v>
      </c>
      <c r="AH4472" s="11">
        <f t="shared" si="1742"/>
        <v>0</v>
      </c>
      <c r="AI4472">
        <f t="shared" si="1743"/>
        <v>0</v>
      </c>
      <c r="AJ4472" s="11">
        <f t="shared" si="1744"/>
        <v>1</v>
      </c>
      <c r="AK4472" s="2">
        <f t="shared" si="1745"/>
        <v>1</v>
      </c>
      <c r="AL4472" s="10">
        <f t="shared" si="1746"/>
        <v>0</v>
      </c>
      <c r="AN4472" s="25">
        <f t="shared" si="1747"/>
        <v>0</v>
      </c>
      <c r="AO4472" s="2">
        <f t="shared" si="1748"/>
        <v>0</v>
      </c>
      <c r="AP4472" s="2">
        <f t="shared" si="1749"/>
        <v>1</v>
      </c>
      <c r="AQ4472" s="2">
        <f t="shared" si="1750"/>
        <v>0</v>
      </c>
      <c r="AR4472" s="2">
        <f t="shared" si="1751"/>
        <v>0</v>
      </c>
      <c r="AS4472" s="27">
        <f t="shared" si="1752"/>
        <v>0</v>
      </c>
      <c r="AU4472" s="3">
        <v>1</v>
      </c>
      <c r="AV4472">
        <v>0.60052171098092655</v>
      </c>
      <c r="AX4472" s="1">
        <v>32437</v>
      </c>
      <c r="AY4472">
        <v>0</v>
      </c>
      <c r="AZ4472">
        <v>97</v>
      </c>
      <c r="BA4472">
        <v>15</v>
      </c>
      <c r="BB4472" s="2">
        <v>0</v>
      </c>
      <c r="BC4472" s="2">
        <v>1</v>
      </c>
      <c r="BD4472" s="2">
        <v>1</v>
      </c>
      <c r="BE4472" s="10">
        <v>1</v>
      </c>
      <c r="BF4472" s="25">
        <v>0</v>
      </c>
      <c r="BG4472" s="2">
        <v>1</v>
      </c>
      <c r="BH4472">
        <v>1</v>
      </c>
      <c r="BI4472">
        <v>0</v>
      </c>
      <c r="BJ4472">
        <v>0</v>
      </c>
      <c r="BK4472" s="11">
        <v>0</v>
      </c>
      <c r="BL4472">
        <v>0</v>
      </c>
    </row>
    <row r="4473" spans="1:64">
      <c r="A4473" t="s">
        <v>11</v>
      </c>
      <c r="B4473" t="s">
        <v>12</v>
      </c>
      <c r="C4473" t="s">
        <v>20</v>
      </c>
      <c r="D4473" t="s">
        <v>14</v>
      </c>
      <c r="E4473" t="s">
        <v>27</v>
      </c>
      <c r="F4473" t="s">
        <v>16</v>
      </c>
      <c r="G4473" t="s">
        <v>57</v>
      </c>
      <c r="H4473" s="2" t="s">
        <v>9172</v>
      </c>
      <c r="I4473" s="2" t="s">
        <v>9173</v>
      </c>
      <c r="J4473" s="2" t="s">
        <v>9172</v>
      </c>
      <c r="K4473" s="6" t="s">
        <v>9173</v>
      </c>
      <c r="L4473" s="8" t="s">
        <v>6810</v>
      </c>
      <c r="M4473" s="1">
        <v>4845</v>
      </c>
      <c r="N4473">
        <v>0</v>
      </c>
      <c r="O4473">
        <f t="shared" si="1728"/>
        <v>0</v>
      </c>
      <c r="P4473">
        <v>17</v>
      </c>
      <c r="Q4473">
        <v>89</v>
      </c>
      <c r="R4473">
        <v>7</v>
      </c>
      <c r="S4473" s="2">
        <f t="shared" si="1729"/>
        <v>0</v>
      </c>
      <c r="T4473" s="2">
        <f t="shared" si="1730"/>
        <v>1</v>
      </c>
      <c r="U4473" s="2">
        <f t="shared" si="1730"/>
        <v>0</v>
      </c>
      <c r="V4473" s="10">
        <f t="shared" si="1730"/>
        <v>1</v>
      </c>
      <c r="W4473">
        <f t="shared" si="1731"/>
        <v>0</v>
      </c>
      <c r="X4473" s="11">
        <f t="shared" si="1732"/>
        <v>0</v>
      </c>
      <c r="Y4473">
        <f t="shared" si="1733"/>
        <v>0</v>
      </c>
      <c r="Z4473">
        <f t="shared" si="1734"/>
        <v>1</v>
      </c>
      <c r="AA4473">
        <f t="shared" si="1735"/>
        <v>0</v>
      </c>
      <c r="AB4473" s="11">
        <f t="shared" si="1736"/>
        <v>0</v>
      </c>
      <c r="AC4473">
        <f t="shared" si="1737"/>
        <v>0</v>
      </c>
      <c r="AD4473">
        <f t="shared" si="1738"/>
        <v>0</v>
      </c>
      <c r="AE4473">
        <f t="shared" si="1739"/>
        <v>0</v>
      </c>
      <c r="AF4473" s="11">
        <f t="shared" si="1740"/>
        <v>0</v>
      </c>
      <c r="AG4473">
        <f t="shared" si="1741"/>
        <v>0</v>
      </c>
      <c r="AH4473" s="11">
        <f t="shared" si="1742"/>
        <v>1</v>
      </c>
      <c r="AI4473">
        <f t="shared" si="1743"/>
        <v>1</v>
      </c>
      <c r="AJ4473" s="11">
        <f t="shared" si="1744"/>
        <v>0</v>
      </c>
      <c r="AK4473" s="2">
        <f t="shared" si="1745"/>
        <v>0</v>
      </c>
      <c r="AL4473" s="10">
        <f t="shared" si="1746"/>
        <v>1</v>
      </c>
      <c r="AN4473" s="25">
        <f t="shared" si="1747"/>
        <v>1</v>
      </c>
      <c r="AO4473" s="2">
        <f t="shared" si="1748"/>
        <v>0</v>
      </c>
      <c r="AP4473" s="2">
        <f t="shared" si="1749"/>
        <v>1</v>
      </c>
      <c r="AQ4473" s="2">
        <f t="shared" si="1750"/>
        <v>0</v>
      </c>
      <c r="AR4473" s="2">
        <f t="shared" si="1751"/>
        <v>0</v>
      </c>
      <c r="AS4473" s="27">
        <f t="shared" si="1752"/>
        <v>0</v>
      </c>
      <c r="AU4473" s="3">
        <v>1</v>
      </c>
      <c r="AV4473">
        <v>0.60185546735388018</v>
      </c>
      <c r="AX4473" s="1">
        <v>4845</v>
      </c>
      <c r="AY4473">
        <v>0</v>
      </c>
      <c r="AZ4473">
        <v>89</v>
      </c>
      <c r="BA4473">
        <v>7</v>
      </c>
      <c r="BB4473" s="2">
        <v>0</v>
      </c>
      <c r="BC4473" s="2">
        <v>1</v>
      </c>
      <c r="BD4473" s="2">
        <v>0</v>
      </c>
      <c r="BE4473" s="10">
        <v>1</v>
      </c>
      <c r="BF4473" s="25">
        <v>1</v>
      </c>
      <c r="BG4473" s="2">
        <v>1</v>
      </c>
      <c r="BH4473">
        <v>0</v>
      </c>
      <c r="BI4473">
        <v>1</v>
      </c>
      <c r="BJ4473">
        <v>0</v>
      </c>
      <c r="BK4473" s="11">
        <v>0</v>
      </c>
      <c r="BL4473">
        <v>0</v>
      </c>
    </row>
    <row r="4474" spans="1:64">
      <c r="A4474" t="s">
        <v>11</v>
      </c>
      <c r="B4474" t="s">
        <v>12</v>
      </c>
      <c r="C4474" t="s">
        <v>20</v>
      </c>
      <c r="D4474" t="s">
        <v>14</v>
      </c>
      <c r="E4474" t="s">
        <v>15</v>
      </c>
      <c r="F4474" t="s">
        <v>21</v>
      </c>
      <c r="G4474" t="s">
        <v>17</v>
      </c>
      <c r="H4474" s="2" t="s">
        <v>9172</v>
      </c>
      <c r="I4474" s="2" t="s">
        <v>9172</v>
      </c>
      <c r="J4474" s="2" t="s">
        <v>9172</v>
      </c>
      <c r="K4474" s="6" t="s">
        <v>9173</v>
      </c>
      <c r="L4474" s="8" t="s">
        <v>6814</v>
      </c>
      <c r="M4474" s="1">
        <v>2545</v>
      </c>
      <c r="N4474">
        <v>0</v>
      </c>
      <c r="O4474">
        <f t="shared" si="1728"/>
        <v>0</v>
      </c>
      <c r="P4474">
        <v>28</v>
      </c>
      <c r="Q4474">
        <v>95</v>
      </c>
      <c r="R4474">
        <v>6</v>
      </c>
      <c r="S4474" s="2">
        <f t="shared" si="1729"/>
        <v>0</v>
      </c>
      <c r="T4474" s="2">
        <f t="shared" si="1730"/>
        <v>0</v>
      </c>
      <c r="U4474" s="2">
        <f t="shared" si="1730"/>
        <v>0</v>
      </c>
      <c r="V4474" s="10">
        <f t="shared" si="1730"/>
        <v>1</v>
      </c>
      <c r="W4474">
        <f t="shared" si="1731"/>
        <v>0</v>
      </c>
      <c r="X4474" s="11">
        <f t="shared" si="1732"/>
        <v>0</v>
      </c>
      <c r="Y4474">
        <f t="shared" si="1733"/>
        <v>0</v>
      </c>
      <c r="Z4474">
        <f t="shared" si="1734"/>
        <v>1</v>
      </c>
      <c r="AA4474">
        <f t="shared" si="1735"/>
        <v>0</v>
      </c>
      <c r="AB4474" s="11">
        <f t="shared" si="1736"/>
        <v>0</v>
      </c>
      <c r="AC4474">
        <f t="shared" si="1737"/>
        <v>0</v>
      </c>
      <c r="AD4474">
        <f t="shared" si="1738"/>
        <v>0</v>
      </c>
      <c r="AE4474">
        <f t="shared" si="1739"/>
        <v>0</v>
      </c>
      <c r="AF4474" s="11">
        <f t="shared" si="1740"/>
        <v>0</v>
      </c>
      <c r="AG4474">
        <f t="shared" si="1741"/>
        <v>1</v>
      </c>
      <c r="AH4474" s="11">
        <f t="shared" si="1742"/>
        <v>0</v>
      </c>
      <c r="AI4474">
        <f t="shared" si="1743"/>
        <v>0</v>
      </c>
      <c r="AJ4474" s="11">
        <f t="shared" si="1744"/>
        <v>0</v>
      </c>
      <c r="AK4474" s="2">
        <f t="shared" si="1745"/>
        <v>1</v>
      </c>
      <c r="AL4474" s="10">
        <f t="shared" si="1746"/>
        <v>0</v>
      </c>
      <c r="AN4474" s="25">
        <f t="shared" si="1747"/>
        <v>1</v>
      </c>
      <c r="AO4474" s="2">
        <f t="shared" si="1748"/>
        <v>0</v>
      </c>
      <c r="AP4474" s="2">
        <f t="shared" si="1749"/>
        <v>1</v>
      </c>
      <c r="AQ4474" s="2">
        <f t="shared" si="1750"/>
        <v>0</v>
      </c>
      <c r="AR4474" s="2">
        <f t="shared" si="1751"/>
        <v>1</v>
      </c>
      <c r="AS4474" s="27">
        <f t="shared" si="1752"/>
        <v>0</v>
      </c>
      <c r="AU4474" s="3">
        <v>1</v>
      </c>
      <c r="AV4474">
        <v>0.60283030271661953</v>
      </c>
      <c r="AX4474" s="1">
        <v>2545</v>
      </c>
      <c r="AY4474">
        <v>0</v>
      </c>
      <c r="AZ4474">
        <v>95</v>
      </c>
      <c r="BA4474">
        <v>6</v>
      </c>
      <c r="BB4474" s="2">
        <v>0</v>
      </c>
      <c r="BC4474" s="2">
        <v>0</v>
      </c>
      <c r="BD4474" s="2">
        <v>0</v>
      </c>
      <c r="BE4474" s="10">
        <v>1</v>
      </c>
      <c r="BF4474" s="25">
        <v>1</v>
      </c>
      <c r="BG4474" s="2">
        <v>1</v>
      </c>
      <c r="BH4474">
        <v>0</v>
      </c>
      <c r="BI4474">
        <v>1</v>
      </c>
      <c r="BJ4474">
        <v>0</v>
      </c>
      <c r="BK4474" s="11">
        <v>0</v>
      </c>
      <c r="BL4474">
        <v>0</v>
      </c>
    </row>
    <row r="4475" spans="1:64">
      <c r="A4475" t="s">
        <v>11</v>
      </c>
      <c r="B4475" t="s">
        <v>30</v>
      </c>
      <c r="C4475" t="s">
        <v>13</v>
      </c>
      <c r="D4475" t="s">
        <v>14</v>
      </c>
      <c r="E4475" t="s">
        <v>15</v>
      </c>
      <c r="F4475" t="s">
        <v>36</v>
      </c>
      <c r="G4475" t="s">
        <v>17</v>
      </c>
      <c r="H4475" s="2" t="s">
        <v>9172</v>
      </c>
      <c r="I4475" s="2" t="s">
        <v>9173</v>
      </c>
      <c r="J4475" s="2" t="s">
        <v>9172</v>
      </c>
      <c r="K4475" s="6" t="s">
        <v>9173</v>
      </c>
      <c r="L4475" s="8" t="s">
        <v>5680</v>
      </c>
      <c r="M4475" s="1">
        <v>2439</v>
      </c>
      <c r="N4475">
        <v>38961</v>
      </c>
      <c r="O4475">
        <f t="shared" si="1728"/>
        <v>0</v>
      </c>
      <c r="P4475">
        <v>17</v>
      </c>
      <c r="Q4475">
        <v>108</v>
      </c>
      <c r="R4475">
        <v>5</v>
      </c>
      <c r="S4475" s="2">
        <f t="shared" si="1729"/>
        <v>0</v>
      </c>
      <c r="T4475" s="2">
        <f t="shared" si="1730"/>
        <v>1</v>
      </c>
      <c r="U4475" s="2">
        <f t="shared" si="1730"/>
        <v>0</v>
      </c>
      <c r="V4475" s="10">
        <f t="shared" si="1730"/>
        <v>1</v>
      </c>
      <c r="W4475">
        <f t="shared" si="1731"/>
        <v>0</v>
      </c>
      <c r="X4475" s="11">
        <f t="shared" si="1732"/>
        <v>0</v>
      </c>
      <c r="Y4475">
        <f t="shared" si="1733"/>
        <v>1</v>
      </c>
      <c r="Z4475">
        <f t="shared" si="1734"/>
        <v>0</v>
      </c>
      <c r="AA4475">
        <f t="shared" si="1735"/>
        <v>0</v>
      </c>
      <c r="AB4475" s="11">
        <f t="shared" si="1736"/>
        <v>0</v>
      </c>
      <c r="AC4475">
        <f t="shared" si="1737"/>
        <v>1</v>
      </c>
      <c r="AD4475">
        <f t="shared" si="1738"/>
        <v>0</v>
      </c>
      <c r="AE4475">
        <f t="shared" si="1739"/>
        <v>0</v>
      </c>
      <c r="AF4475" s="11">
        <f t="shared" si="1740"/>
        <v>0</v>
      </c>
      <c r="AG4475">
        <f t="shared" si="1741"/>
        <v>1</v>
      </c>
      <c r="AH4475" s="11">
        <f t="shared" si="1742"/>
        <v>0</v>
      </c>
      <c r="AI4475">
        <f t="shared" si="1743"/>
        <v>0</v>
      </c>
      <c r="AJ4475" s="11">
        <f t="shared" si="1744"/>
        <v>1</v>
      </c>
      <c r="AK4475" s="2">
        <f t="shared" si="1745"/>
        <v>1</v>
      </c>
      <c r="AL4475" s="10">
        <f t="shared" si="1746"/>
        <v>0</v>
      </c>
      <c r="AN4475" s="25">
        <f t="shared" si="1747"/>
        <v>1</v>
      </c>
      <c r="AO4475" s="2">
        <f t="shared" si="1748"/>
        <v>0</v>
      </c>
      <c r="AP4475" s="2">
        <f t="shared" si="1749"/>
        <v>0</v>
      </c>
      <c r="AQ4475" s="2">
        <f t="shared" si="1750"/>
        <v>0</v>
      </c>
      <c r="AR4475" s="2">
        <f t="shared" si="1751"/>
        <v>0</v>
      </c>
      <c r="AS4475" s="27">
        <f t="shared" si="1752"/>
        <v>0</v>
      </c>
      <c r="AU4475" s="3">
        <v>1</v>
      </c>
      <c r="AV4475">
        <v>0.60393297141600999</v>
      </c>
      <c r="AX4475" s="1">
        <v>2439</v>
      </c>
      <c r="AY4475">
        <v>38961</v>
      </c>
      <c r="AZ4475">
        <v>108</v>
      </c>
      <c r="BA4475">
        <v>5</v>
      </c>
      <c r="BB4475" s="2">
        <v>0</v>
      </c>
      <c r="BC4475" s="2">
        <v>1</v>
      </c>
      <c r="BD4475" s="2">
        <v>0</v>
      </c>
      <c r="BE4475" s="10">
        <v>1</v>
      </c>
      <c r="BF4475" s="25">
        <v>1</v>
      </c>
      <c r="BG4475" s="2">
        <v>0</v>
      </c>
      <c r="BH4475">
        <v>1</v>
      </c>
      <c r="BI4475">
        <v>0</v>
      </c>
      <c r="BJ4475">
        <v>0</v>
      </c>
      <c r="BK4475" s="11">
        <v>0</v>
      </c>
      <c r="BL4475">
        <v>38961</v>
      </c>
    </row>
    <row r="4476" spans="1:64">
      <c r="A4476" t="s">
        <v>19</v>
      </c>
      <c r="B4476" t="s">
        <v>30</v>
      </c>
      <c r="C4476" t="s">
        <v>52</v>
      </c>
      <c r="D4476" t="s">
        <v>14</v>
      </c>
      <c r="E4476" t="s">
        <v>15</v>
      </c>
      <c r="F4476" t="s">
        <v>16</v>
      </c>
      <c r="G4476" t="s">
        <v>17</v>
      </c>
      <c r="H4476" s="2" t="s">
        <v>9172</v>
      </c>
      <c r="I4476" s="2" t="s">
        <v>9172</v>
      </c>
      <c r="J4476" s="2" t="s">
        <v>9172</v>
      </c>
      <c r="K4476" s="6" t="s">
        <v>9173</v>
      </c>
      <c r="L4476" s="8" t="s">
        <v>6503</v>
      </c>
      <c r="M4476" s="1">
        <v>3424</v>
      </c>
      <c r="N4476">
        <v>29958</v>
      </c>
      <c r="O4476">
        <f t="shared" si="1728"/>
        <v>0</v>
      </c>
      <c r="P4476">
        <v>25</v>
      </c>
      <c r="Q4476">
        <v>104</v>
      </c>
      <c r="R4476">
        <v>8</v>
      </c>
      <c r="S4476" s="2">
        <f t="shared" si="1729"/>
        <v>0</v>
      </c>
      <c r="T4476" s="2">
        <f t="shared" si="1730"/>
        <v>0</v>
      </c>
      <c r="U4476" s="2">
        <f t="shared" si="1730"/>
        <v>0</v>
      </c>
      <c r="V4476" s="10">
        <f t="shared" si="1730"/>
        <v>1</v>
      </c>
      <c r="W4476">
        <f t="shared" si="1731"/>
        <v>1</v>
      </c>
      <c r="X4476" s="11">
        <f t="shared" si="1732"/>
        <v>0</v>
      </c>
      <c r="Y4476">
        <f t="shared" si="1733"/>
        <v>1</v>
      </c>
      <c r="Z4476">
        <f t="shared" si="1734"/>
        <v>0</v>
      </c>
      <c r="AA4476">
        <f t="shared" si="1735"/>
        <v>0</v>
      </c>
      <c r="AB4476" s="11">
        <f t="shared" si="1736"/>
        <v>0</v>
      </c>
      <c r="AC4476">
        <f t="shared" si="1737"/>
        <v>0</v>
      </c>
      <c r="AD4476">
        <f t="shared" si="1738"/>
        <v>0</v>
      </c>
      <c r="AE4476">
        <f t="shared" si="1739"/>
        <v>0</v>
      </c>
      <c r="AF4476" s="11">
        <f t="shared" si="1740"/>
        <v>1</v>
      </c>
      <c r="AG4476">
        <f t="shared" si="1741"/>
        <v>1</v>
      </c>
      <c r="AH4476" s="11">
        <f t="shared" si="1742"/>
        <v>0</v>
      </c>
      <c r="AI4476">
        <f t="shared" si="1743"/>
        <v>1</v>
      </c>
      <c r="AJ4476" s="11">
        <f t="shared" si="1744"/>
        <v>0</v>
      </c>
      <c r="AK4476" s="2">
        <f t="shared" si="1745"/>
        <v>1</v>
      </c>
      <c r="AL4476" s="10">
        <f t="shared" si="1746"/>
        <v>0</v>
      </c>
      <c r="AN4476" s="25">
        <f t="shared" si="1747"/>
        <v>0</v>
      </c>
      <c r="AO4476" s="2">
        <f t="shared" si="1748"/>
        <v>0</v>
      </c>
      <c r="AP4476" s="2">
        <f t="shared" si="1749"/>
        <v>0</v>
      </c>
      <c r="AQ4476" s="2">
        <f t="shared" si="1750"/>
        <v>0</v>
      </c>
      <c r="AR4476" s="2">
        <f t="shared" si="1751"/>
        <v>0</v>
      </c>
      <c r="AS4476" s="27">
        <f t="shared" si="1752"/>
        <v>0</v>
      </c>
      <c r="AU4476" s="3">
        <v>1</v>
      </c>
      <c r="AV4476">
        <v>0.60483932104187055</v>
      </c>
      <c r="AX4476" s="1">
        <v>3424</v>
      </c>
      <c r="AY4476">
        <v>29958</v>
      </c>
      <c r="AZ4476">
        <v>104</v>
      </c>
      <c r="BA4476">
        <v>8</v>
      </c>
      <c r="BB4476" s="2">
        <v>0</v>
      </c>
      <c r="BC4476" s="2">
        <v>0</v>
      </c>
      <c r="BD4476" s="2">
        <v>0</v>
      </c>
      <c r="BE4476" s="10">
        <v>1</v>
      </c>
      <c r="BF4476" s="25">
        <v>0</v>
      </c>
      <c r="BG4476" s="2">
        <v>0</v>
      </c>
      <c r="BH4476">
        <v>1</v>
      </c>
      <c r="BI4476">
        <v>0</v>
      </c>
      <c r="BJ4476">
        <v>0</v>
      </c>
      <c r="BK4476" s="11">
        <v>0</v>
      </c>
      <c r="BL4476">
        <v>29958</v>
      </c>
    </row>
    <row r="4477" spans="1:64">
      <c r="A4477" t="s">
        <v>11</v>
      </c>
      <c r="B4477" t="s">
        <v>30</v>
      </c>
      <c r="C4477" t="s">
        <v>20</v>
      </c>
      <c r="D4477" t="s">
        <v>14</v>
      </c>
      <c r="E4477" t="s">
        <v>15</v>
      </c>
      <c r="F4477" t="s">
        <v>21</v>
      </c>
      <c r="G4477" t="s">
        <v>17</v>
      </c>
      <c r="H4477" s="2" t="s">
        <v>9172</v>
      </c>
      <c r="I4477" s="2" t="s">
        <v>9173</v>
      </c>
      <c r="J4477" s="2" t="s">
        <v>9172</v>
      </c>
      <c r="K4477" s="6" t="s">
        <v>9173</v>
      </c>
      <c r="L4477" s="8" t="s">
        <v>9045</v>
      </c>
      <c r="M4477" s="1">
        <v>4941</v>
      </c>
      <c r="N4477">
        <v>0</v>
      </c>
      <c r="O4477">
        <f t="shared" si="1728"/>
        <v>0</v>
      </c>
      <c r="P4477">
        <v>29</v>
      </c>
      <c r="Q4477">
        <v>83</v>
      </c>
      <c r="R4477">
        <v>22</v>
      </c>
      <c r="S4477" s="2">
        <f t="shared" si="1729"/>
        <v>0</v>
      </c>
      <c r="T4477" s="2">
        <f t="shared" si="1730"/>
        <v>1</v>
      </c>
      <c r="U4477" s="2">
        <f t="shared" si="1730"/>
        <v>0</v>
      </c>
      <c r="V4477" s="10">
        <f t="shared" si="1730"/>
        <v>1</v>
      </c>
      <c r="W4477">
        <f t="shared" si="1731"/>
        <v>0</v>
      </c>
      <c r="X4477" s="11">
        <f t="shared" si="1732"/>
        <v>0</v>
      </c>
      <c r="Y4477">
        <f t="shared" si="1733"/>
        <v>1</v>
      </c>
      <c r="Z4477">
        <f t="shared" si="1734"/>
        <v>0</v>
      </c>
      <c r="AA4477">
        <f t="shared" si="1735"/>
        <v>0</v>
      </c>
      <c r="AB4477" s="11">
        <f t="shared" si="1736"/>
        <v>0</v>
      </c>
      <c r="AC4477">
        <f t="shared" si="1737"/>
        <v>0</v>
      </c>
      <c r="AD4477">
        <f t="shared" si="1738"/>
        <v>0</v>
      </c>
      <c r="AE4477">
        <f t="shared" si="1739"/>
        <v>0</v>
      </c>
      <c r="AF4477" s="11">
        <f t="shared" si="1740"/>
        <v>0</v>
      </c>
      <c r="AG4477">
        <f t="shared" si="1741"/>
        <v>1</v>
      </c>
      <c r="AH4477" s="11">
        <f t="shared" si="1742"/>
        <v>0</v>
      </c>
      <c r="AI4477">
        <f t="shared" si="1743"/>
        <v>0</v>
      </c>
      <c r="AJ4477" s="11">
        <f t="shared" si="1744"/>
        <v>0</v>
      </c>
      <c r="AK4477" s="2">
        <f t="shared" si="1745"/>
        <v>1</v>
      </c>
      <c r="AL4477" s="10">
        <f t="shared" si="1746"/>
        <v>0</v>
      </c>
      <c r="AN4477" s="25">
        <f t="shared" si="1747"/>
        <v>1</v>
      </c>
      <c r="AO4477" s="2">
        <f t="shared" si="1748"/>
        <v>0</v>
      </c>
      <c r="AP4477" s="2">
        <f t="shared" si="1749"/>
        <v>1</v>
      </c>
      <c r="AQ4477" s="2">
        <f t="shared" si="1750"/>
        <v>0</v>
      </c>
      <c r="AR4477" s="2">
        <f t="shared" si="1751"/>
        <v>1</v>
      </c>
      <c r="AS4477" s="27">
        <f t="shared" si="1752"/>
        <v>0</v>
      </c>
      <c r="AU4477" s="3">
        <v>1</v>
      </c>
      <c r="AV4477">
        <v>0.60514239343122689</v>
      </c>
      <c r="AX4477" s="1">
        <v>4941</v>
      </c>
      <c r="AY4477">
        <v>0</v>
      </c>
      <c r="AZ4477">
        <v>83</v>
      </c>
      <c r="BA4477">
        <v>22</v>
      </c>
      <c r="BB4477" s="2">
        <v>0</v>
      </c>
      <c r="BC4477" s="2">
        <v>1</v>
      </c>
      <c r="BD4477" s="2">
        <v>0</v>
      </c>
      <c r="BE4477" s="10">
        <v>1</v>
      </c>
      <c r="BF4477" s="25">
        <v>1</v>
      </c>
      <c r="BG4477" s="2">
        <v>1</v>
      </c>
      <c r="BH4477">
        <v>1</v>
      </c>
      <c r="BI4477">
        <v>0</v>
      </c>
      <c r="BJ4477">
        <v>0</v>
      </c>
      <c r="BK4477" s="11">
        <v>0</v>
      </c>
      <c r="BL4477">
        <v>0</v>
      </c>
    </row>
    <row r="4478" spans="1:64">
      <c r="A4478" t="s">
        <v>11</v>
      </c>
      <c r="B4478" t="s">
        <v>43</v>
      </c>
      <c r="C4478" t="s">
        <v>52</v>
      </c>
      <c r="D4478" t="s">
        <v>14</v>
      </c>
      <c r="E4478" t="s">
        <v>15</v>
      </c>
      <c r="F4478" t="s">
        <v>16</v>
      </c>
      <c r="G4478" t="s">
        <v>57</v>
      </c>
      <c r="H4478" s="2" t="s">
        <v>9173</v>
      </c>
      <c r="I4478" s="2" t="s">
        <v>9173</v>
      </c>
      <c r="J4478" s="2" t="s">
        <v>9172</v>
      </c>
      <c r="K4478" s="6" t="s">
        <v>9173</v>
      </c>
      <c r="L4478" s="8" t="s">
        <v>2405</v>
      </c>
      <c r="M4478" s="1">
        <v>4014</v>
      </c>
      <c r="N4478">
        <v>15413</v>
      </c>
      <c r="O4478">
        <f t="shared" si="1728"/>
        <v>0</v>
      </c>
      <c r="P4478">
        <v>22</v>
      </c>
      <c r="Q4478">
        <v>132</v>
      </c>
      <c r="R4478">
        <v>4</v>
      </c>
      <c r="S4478" s="2">
        <f t="shared" si="1729"/>
        <v>1</v>
      </c>
      <c r="T4478" s="2">
        <f t="shared" si="1730"/>
        <v>1</v>
      </c>
      <c r="U4478" s="2">
        <f t="shared" si="1730"/>
        <v>0</v>
      </c>
      <c r="V4478" s="10">
        <f t="shared" si="1730"/>
        <v>1</v>
      </c>
      <c r="W4478">
        <f t="shared" si="1731"/>
        <v>0</v>
      </c>
      <c r="X4478" s="11">
        <f t="shared" si="1732"/>
        <v>0</v>
      </c>
      <c r="Y4478">
        <f t="shared" si="1733"/>
        <v>0</v>
      </c>
      <c r="Z4478">
        <f t="shared" si="1734"/>
        <v>0</v>
      </c>
      <c r="AA4478">
        <f t="shared" si="1735"/>
        <v>0</v>
      </c>
      <c r="AB4478" s="11">
        <f t="shared" si="1736"/>
        <v>0</v>
      </c>
      <c r="AC4478">
        <f t="shared" si="1737"/>
        <v>0</v>
      </c>
      <c r="AD4478">
        <f t="shared" si="1738"/>
        <v>0</v>
      </c>
      <c r="AE4478">
        <f t="shared" si="1739"/>
        <v>0</v>
      </c>
      <c r="AF4478" s="11">
        <f t="shared" si="1740"/>
        <v>1</v>
      </c>
      <c r="AG4478">
        <f t="shared" si="1741"/>
        <v>1</v>
      </c>
      <c r="AH4478" s="11">
        <f t="shared" si="1742"/>
        <v>0</v>
      </c>
      <c r="AI4478">
        <f t="shared" si="1743"/>
        <v>1</v>
      </c>
      <c r="AJ4478" s="11">
        <f t="shared" si="1744"/>
        <v>0</v>
      </c>
      <c r="AK4478" s="2">
        <f t="shared" si="1745"/>
        <v>0</v>
      </c>
      <c r="AL4478" s="10">
        <f t="shared" si="1746"/>
        <v>1</v>
      </c>
      <c r="AN4478" s="25">
        <f t="shared" si="1747"/>
        <v>1</v>
      </c>
      <c r="AO4478" s="2">
        <f t="shared" si="1748"/>
        <v>1</v>
      </c>
      <c r="AP4478" s="2">
        <f t="shared" si="1749"/>
        <v>0</v>
      </c>
      <c r="AQ4478" s="2">
        <f t="shared" si="1750"/>
        <v>0</v>
      </c>
      <c r="AR4478" s="2">
        <f t="shared" si="1751"/>
        <v>0</v>
      </c>
      <c r="AS4478" s="27">
        <f t="shared" si="1752"/>
        <v>0</v>
      </c>
      <c r="AU4478" s="3">
        <v>1</v>
      </c>
      <c r="AV4478">
        <v>0.60754260868185317</v>
      </c>
      <c r="AX4478" s="1">
        <v>4014</v>
      </c>
      <c r="AY4478">
        <v>15413</v>
      </c>
      <c r="AZ4478">
        <v>132</v>
      </c>
      <c r="BA4478">
        <v>4</v>
      </c>
      <c r="BB4478" s="2">
        <v>1</v>
      </c>
      <c r="BC4478" s="2">
        <v>1</v>
      </c>
      <c r="BD4478" s="2">
        <v>0</v>
      </c>
      <c r="BE4478" s="10">
        <v>1</v>
      </c>
      <c r="BF4478" s="25">
        <v>1</v>
      </c>
      <c r="BG4478" s="2">
        <v>0</v>
      </c>
      <c r="BH4478">
        <v>0</v>
      </c>
      <c r="BI4478">
        <v>0</v>
      </c>
      <c r="BJ4478">
        <v>0</v>
      </c>
      <c r="BK4478" s="11">
        <v>0</v>
      </c>
      <c r="BL4478">
        <v>15413</v>
      </c>
    </row>
    <row r="4479" spans="1:64">
      <c r="A4479" t="s">
        <v>11</v>
      </c>
      <c r="B4479" t="s">
        <v>43</v>
      </c>
      <c r="C4479" t="s">
        <v>20</v>
      </c>
      <c r="D4479" t="s">
        <v>14</v>
      </c>
      <c r="E4479" t="s">
        <v>15</v>
      </c>
      <c r="F4479" t="s">
        <v>36</v>
      </c>
      <c r="G4479" t="s">
        <v>17</v>
      </c>
      <c r="H4479" s="2" t="s">
        <v>9172</v>
      </c>
      <c r="I4479" s="2" t="s">
        <v>9172</v>
      </c>
      <c r="J4479" s="2" t="s">
        <v>9173</v>
      </c>
      <c r="K4479" s="6" t="s">
        <v>9173</v>
      </c>
      <c r="L4479" s="8" t="s">
        <v>4419</v>
      </c>
      <c r="M4479" s="1">
        <v>8007</v>
      </c>
      <c r="N4479">
        <v>0</v>
      </c>
      <c r="O4479">
        <f t="shared" si="1728"/>
        <v>0</v>
      </c>
      <c r="P4479">
        <v>34</v>
      </c>
      <c r="Q4479">
        <v>120</v>
      </c>
      <c r="R4479">
        <v>12</v>
      </c>
      <c r="S4479" s="2">
        <f t="shared" si="1729"/>
        <v>0</v>
      </c>
      <c r="T4479" s="2">
        <f t="shared" si="1730"/>
        <v>0</v>
      </c>
      <c r="U4479" s="2">
        <f t="shared" si="1730"/>
        <v>1</v>
      </c>
      <c r="V4479" s="10">
        <f t="shared" si="1730"/>
        <v>1</v>
      </c>
      <c r="W4479">
        <f t="shared" si="1731"/>
        <v>0</v>
      </c>
      <c r="X4479" s="11">
        <f t="shared" si="1732"/>
        <v>0</v>
      </c>
      <c r="Y4479">
        <f t="shared" si="1733"/>
        <v>0</v>
      </c>
      <c r="Z4479">
        <f t="shared" si="1734"/>
        <v>0</v>
      </c>
      <c r="AA4479">
        <f t="shared" si="1735"/>
        <v>0</v>
      </c>
      <c r="AB4479" s="11">
        <f t="shared" si="1736"/>
        <v>0</v>
      </c>
      <c r="AC4479">
        <f t="shared" si="1737"/>
        <v>0</v>
      </c>
      <c r="AD4479">
        <f t="shared" si="1738"/>
        <v>0</v>
      </c>
      <c r="AE4479">
        <f t="shared" si="1739"/>
        <v>0</v>
      </c>
      <c r="AF4479" s="11">
        <f t="shared" si="1740"/>
        <v>0</v>
      </c>
      <c r="AG4479">
        <f t="shared" si="1741"/>
        <v>1</v>
      </c>
      <c r="AH4479" s="11">
        <f t="shared" si="1742"/>
        <v>0</v>
      </c>
      <c r="AI4479">
        <f t="shared" si="1743"/>
        <v>0</v>
      </c>
      <c r="AJ4479" s="11">
        <f t="shared" si="1744"/>
        <v>1</v>
      </c>
      <c r="AK4479" s="2">
        <f t="shared" si="1745"/>
        <v>1</v>
      </c>
      <c r="AL4479" s="10">
        <f t="shared" si="1746"/>
        <v>0</v>
      </c>
      <c r="AN4479" s="25">
        <f t="shared" si="1747"/>
        <v>1</v>
      </c>
      <c r="AO4479" s="2">
        <f t="shared" si="1748"/>
        <v>1</v>
      </c>
      <c r="AP4479" s="2">
        <f t="shared" si="1749"/>
        <v>1</v>
      </c>
      <c r="AQ4479" s="2">
        <f t="shared" si="1750"/>
        <v>0</v>
      </c>
      <c r="AR4479" s="2">
        <f t="shared" si="1751"/>
        <v>0</v>
      </c>
      <c r="AS4479" s="27">
        <f t="shared" si="1752"/>
        <v>0</v>
      </c>
      <c r="AU4479" s="3">
        <v>1</v>
      </c>
      <c r="AV4479">
        <v>0.60902107255953419</v>
      </c>
      <c r="AX4479" s="1">
        <v>8007</v>
      </c>
      <c r="AY4479">
        <v>0</v>
      </c>
      <c r="AZ4479">
        <v>120</v>
      </c>
      <c r="BA4479">
        <v>12</v>
      </c>
      <c r="BB4479" s="2">
        <v>0</v>
      </c>
      <c r="BC4479" s="2">
        <v>0</v>
      </c>
      <c r="BD4479" s="2">
        <v>1</v>
      </c>
      <c r="BE4479" s="10">
        <v>1</v>
      </c>
      <c r="BF4479" s="25">
        <v>1</v>
      </c>
      <c r="BG4479" s="2">
        <v>1</v>
      </c>
      <c r="BH4479">
        <v>0</v>
      </c>
      <c r="BI4479">
        <v>0</v>
      </c>
      <c r="BJ4479">
        <v>0</v>
      </c>
      <c r="BK4479" s="11">
        <v>0</v>
      </c>
      <c r="BL4479">
        <v>0</v>
      </c>
    </row>
    <row r="4480" spans="1:64">
      <c r="A4480" t="s">
        <v>11</v>
      </c>
      <c r="B4480" t="s">
        <v>12</v>
      </c>
      <c r="C4480" t="s">
        <v>13</v>
      </c>
      <c r="D4480" t="s">
        <v>14</v>
      </c>
      <c r="E4480" t="s">
        <v>33</v>
      </c>
      <c r="F4480" t="s">
        <v>16</v>
      </c>
      <c r="G4480" t="s">
        <v>17</v>
      </c>
      <c r="H4480" s="2" t="s">
        <v>9173</v>
      </c>
      <c r="I4480" s="2" t="s">
        <v>9173</v>
      </c>
      <c r="J4480" s="2" t="s">
        <v>9173</v>
      </c>
      <c r="K4480" s="6" t="s">
        <v>9173</v>
      </c>
      <c r="L4480" s="8" t="s">
        <v>4339</v>
      </c>
      <c r="M4480" s="1">
        <v>8609</v>
      </c>
      <c r="N4480">
        <v>79090</v>
      </c>
      <c r="O4480">
        <f t="shared" si="1728"/>
        <v>0</v>
      </c>
      <c r="P4480">
        <v>17</v>
      </c>
      <c r="Q4480">
        <v>133</v>
      </c>
      <c r="R4480">
        <v>2</v>
      </c>
      <c r="S4480" s="2">
        <f t="shared" si="1729"/>
        <v>1</v>
      </c>
      <c r="T4480" s="2">
        <f t="shared" si="1730"/>
        <v>1</v>
      </c>
      <c r="U4480" s="2">
        <f t="shared" si="1730"/>
        <v>1</v>
      </c>
      <c r="V4480" s="10">
        <f t="shared" si="1730"/>
        <v>1</v>
      </c>
      <c r="W4480">
        <f t="shared" si="1731"/>
        <v>0</v>
      </c>
      <c r="X4480" s="11">
        <f t="shared" si="1732"/>
        <v>0</v>
      </c>
      <c r="Y4480">
        <f t="shared" si="1733"/>
        <v>0</v>
      </c>
      <c r="Z4480">
        <f t="shared" si="1734"/>
        <v>1</v>
      </c>
      <c r="AA4480">
        <f t="shared" si="1735"/>
        <v>0</v>
      </c>
      <c r="AB4480" s="11">
        <f t="shared" si="1736"/>
        <v>0</v>
      </c>
      <c r="AC4480">
        <f t="shared" si="1737"/>
        <v>1</v>
      </c>
      <c r="AD4480">
        <f t="shared" si="1738"/>
        <v>0</v>
      </c>
      <c r="AE4480">
        <f t="shared" si="1739"/>
        <v>0</v>
      </c>
      <c r="AF4480" s="11">
        <f t="shared" si="1740"/>
        <v>0</v>
      </c>
      <c r="AG4480">
        <f t="shared" si="1741"/>
        <v>0</v>
      </c>
      <c r="AH4480" s="11">
        <f t="shared" si="1742"/>
        <v>0</v>
      </c>
      <c r="AI4480">
        <f t="shared" si="1743"/>
        <v>1</v>
      </c>
      <c r="AJ4480" s="11">
        <f t="shared" si="1744"/>
        <v>0</v>
      </c>
      <c r="AK4480" s="2">
        <f t="shared" si="1745"/>
        <v>1</v>
      </c>
      <c r="AL4480" s="10">
        <f t="shared" si="1746"/>
        <v>0</v>
      </c>
      <c r="AN4480" s="25">
        <f t="shared" si="1747"/>
        <v>1</v>
      </c>
      <c r="AO4480" s="2">
        <f t="shared" si="1748"/>
        <v>0</v>
      </c>
      <c r="AP4480" s="2">
        <f t="shared" si="1749"/>
        <v>0</v>
      </c>
      <c r="AQ4480" s="2">
        <f t="shared" si="1750"/>
        <v>1</v>
      </c>
      <c r="AR4480" s="2">
        <f t="shared" si="1751"/>
        <v>0</v>
      </c>
      <c r="AS4480" s="27">
        <f t="shared" si="1752"/>
        <v>0</v>
      </c>
      <c r="AU4480" s="3">
        <v>1</v>
      </c>
      <c r="AV4480">
        <v>0.61122586606593143</v>
      </c>
      <c r="AX4480" s="1">
        <v>8609</v>
      </c>
      <c r="AY4480">
        <v>79090</v>
      </c>
      <c r="AZ4480">
        <v>133</v>
      </c>
      <c r="BA4480">
        <v>2</v>
      </c>
      <c r="BB4480" s="2">
        <v>1</v>
      </c>
      <c r="BC4480" s="2">
        <v>1</v>
      </c>
      <c r="BD4480" s="2">
        <v>1</v>
      </c>
      <c r="BE4480" s="10">
        <v>1</v>
      </c>
      <c r="BF4480" s="25">
        <v>1</v>
      </c>
      <c r="BG4480" s="2">
        <v>0</v>
      </c>
      <c r="BH4480">
        <v>0</v>
      </c>
      <c r="BI4480">
        <v>1</v>
      </c>
      <c r="BJ4480">
        <v>0</v>
      </c>
      <c r="BK4480" s="11">
        <v>0</v>
      </c>
      <c r="BL4480">
        <v>79090</v>
      </c>
    </row>
    <row r="4481" spans="1:64">
      <c r="A4481" t="s">
        <v>19</v>
      </c>
      <c r="B4481" t="s">
        <v>30</v>
      </c>
      <c r="C4481" t="s">
        <v>20</v>
      </c>
      <c r="D4481" t="s">
        <v>14</v>
      </c>
      <c r="E4481" t="s">
        <v>15</v>
      </c>
      <c r="F4481" t="s">
        <v>21</v>
      </c>
      <c r="G4481" t="s">
        <v>17</v>
      </c>
      <c r="H4481" s="2" t="s">
        <v>9173</v>
      </c>
      <c r="I4481" s="2" t="s">
        <v>9173</v>
      </c>
      <c r="J4481" s="2" t="s">
        <v>9172</v>
      </c>
      <c r="K4481" s="6" t="s">
        <v>9173</v>
      </c>
      <c r="L4481" s="8" t="s">
        <v>6361</v>
      </c>
      <c r="M4481" s="1">
        <v>4712</v>
      </c>
      <c r="N4481">
        <v>0</v>
      </c>
      <c r="O4481">
        <f t="shared" si="1728"/>
        <v>0</v>
      </c>
      <c r="P4481">
        <v>35</v>
      </c>
      <c r="Q4481">
        <v>157</v>
      </c>
      <c r="R4481">
        <v>15</v>
      </c>
      <c r="S4481" s="2">
        <f t="shared" si="1729"/>
        <v>1</v>
      </c>
      <c r="T4481" s="2">
        <f t="shared" si="1730"/>
        <v>1</v>
      </c>
      <c r="U4481" s="2">
        <f t="shared" si="1730"/>
        <v>0</v>
      </c>
      <c r="V4481" s="10">
        <f t="shared" si="1730"/>
        <v>1</v>
      </c>
      <c r="W4481">
        <f t="shared" si="1731"/>
        <v>1</v>
      </c>
      <c r="X4481" s="11">
        <f t="shared" si="1732"/>
        <v>0</v>
      </c>
      <c r="Y4481">
        <f t="shared" si="1733"/>
        <v>1</v>
      </c>
      <c r="Z4481">
        <f t="shared" si="1734"/>
        <v>0</v>
      </c>
      <c r="AA4481">
        <f t="shared" si="1735"/>
        <v>0</v>
      </c>
      <c r="AB4481" s="11">
        <f t="shared" si="1736"/>
        <v>0</v>
      </c>
      <c r="AC4481">
        <f t="shared" si="1737"/>
        <v>0</v>
      </c>
      <c r="AD4481">
        <f t="shared" si="1738"/>
        <v>0</v>
      </c>
      <c r="AE4481">
        <f t="shared" si="1739"/>
        <v>0</v>
      </c>
      <c r="AF4481" s="11">
        <f t="shared" si="1740"/>
        <v>0</v>
      </c>
      <c r="AG4481">
        <f t="shared" si="1741"/>
        <v>1</v>
      </c>
      <c r="AH4481" s="11">
        <f t="shared" si="1742"/>
        <v>0</v>
      </c>
      <c r="AI4481">
        <f t="shared" si="1743"/>
        <v>0</v>
      </c>
      <c r="AJ4481" s="11">
        <f t="shared" si="1744"/>
        <v>0</v>
      </c>
      <c r="AK4481" s="2">
        <f t="shared" si="1745"/>
        <v>1</v>
      </c>
      <c r="AL4481" s="10">
        <f t="shared" si="1746"/>
        <v>0</v>
      </c>
      <c r="AN4481" s="25">
        <f t="shared" si="1747"/>
        <v>0</v>
      </c>
      <c r="AO4481" s="2">
        <f t="shared" si="1748"/>
        <v>0</v>
      </c>
      <c r="AP4481" s="2">
        <f t="shared" si="1749"/>
        <v>1</v>
      </c>
      <c r="AQ4481" s="2">
        <f t="shared" si="1750"/>
        <v>0</v>
      </c>
      <c r="AR4481" s="2">
        <f t="shared" si="1751"/>
        <v>1</v>
      </c>
      <c r="AS4481" s="27">
        <f t="shared" si="1752"/>
        <v>0</v>
      </c>
      <c r="AU4481" s="3">
        <v>1</v>
      </c>
      <c r="AV4481">
        <v>0.61184858838648004</v>
      </c>
      <c r="AX4481" s="1">
        <v>4712</v>
      </c>
      <c r="AY4481">
        <v>0</v>
      </c>
      <c r="AZ4481">
        <v>157</v>
      </c>
      <c r="BA4481">
        <v>15</v>
      </c>
      <c r="BB4481" s="2">
        <v>1</v>
      </c>
      <c r="BC4481" s="2">
        <v>1</v>
      </c>
      <c r="BD4481" s="2">
        <v>0</v>
      </c>
      <c r="BE4481" s="10">
        <v>1</v>
      </c>
      <c r="BF4481" s="25">
        <v>0</v>
      </c>
      <c r="BG4481" s="2">
        <v>1</v>
      </c>
      <c r="BH4481">
        <v>1</v>
      </c>
      <c r="BI4481">
        <v>0</v>
      </c>
      <c r="BJ4481">
        <v>0</v>
      </c>
      <c r="BK4481" s="11">
        <v>0</v>
      </c>
      <c r="BL4481">
        <v>0</v>
      </c>
    </row>
    <row r="4482" spans="1:64">
      <c r="A4482" t="s">
        <v>11</v>
      </c>
      <c r="B4482" t="s">
        <v>43</v>
      </c>
      <c r="C4482" t="s">
        <v>13</v>
      </c>
      <c r="D4482" t="s">
        <v>14</v>
      </c>
      <c r="E4482" t="s">
        <v>33</v>
      </c>
      <c r="F4482" t="s">
        <v>36</v>
      </c>
      <c r="G4482" t="s">
        <v>17</v>
      </c>
      <c r="H4482" s="2" t="s">
        <v>9172</v>
      </c>
      <c r="I4482" s="2" t="s">
        <v>9172</v>
      </c>
      <c r="J4482" s="2" t="s">
        <v>9173</v>
      </c>
      <c r="K4482" s="6" t="s">
        <v>9173</v>
      </c>
      <c r="L4482" s="8" t="s">
        <v>5753</v>
      </c>
      <c r="M4482" s="1">
        <v>7732</v>
      </c>
      <c r="N4482">
        <v>34430</v>
      </c>
      <c r="O4482">
        <f t="shared" ref="O4482:O4545" si="1753">IF(D4482="M", 1, 0)</f>
        <v>0</v>
      </c>
      <c r="P4482">
        <v>17</v>
      </c>
      <c r="Q4482">
        <v>105</v>
      </c>
      <c r="R4482">
        <v>6</v>
      </c>
      <c r="S4482" s="2">
        <f t="shared" ref="S4482:S4545" si="1754">IF(H4482="y", 1, 0)</f>
        <v>0</v>
      </c>
      <c r="T4482" s="2">
        <f t="shared" ref="T4482:V4545" si="1755">IF(I4482="y", 1, 0)</f>
        <v>0</v>
      </c>
      <c r="U4482" s="2">
        <f t="shared" si="1755"/>
        <v>1</v>
      </c>
      <c r="V4482" s="10">
        <f t="shared" si="1755"/>
        <v>1</v>
      </c>
      <c r="W4482">
        <f t="shared" ref="W4482:W4545" si="1756">IF(A4482="Extended", 1, 0)</f>
        <v>0</v>
      </c>
      <c r="X4482" s="11">
        <f t="shared" ref="X4482:X4545" si="1757">IF(A4482="Premium", 1, 0)</f>
        <v>0</v>
      </c>
      <c r="Y4482">
        <f t="shared" ref="Y4482:Y4545" si="1758">IF(B4482="College", 1, 0)</f>
        <v>0</v>
      </c>
      <c r="Z4482">
        <f t="shared" ref="Z4482:Z4545" si="1759">IF(B4482="Bachelor", 1, 0)</f>
        <v>0</v>
      </c>
      <c r="AA4482">
        <f t="shared" ref="AA4482:AA4545" si="1760">IF(B4482="Master", 1, 0)</f>
        <v>0</v>
      </c>
      <c r="AB4482" s="11">
        <f t="shared" ref="AB4482:AB4545" si="1761">IF(B4482="Doctor", 1, 0)</f>
        <v>0</v>
      </c>
      <c r="AC4482">
        <f t="shared" ref="AC4482:AC4545" si="1762">IF(C4482="Employed", 1, 0)</f>
        <v>1</v>
      </c>
      <c r="AD4482">
        <f t="shared" ref="AD4482:AD4545" si="1763">IF(C4482="Medical Leave", 1, 0)</f>
        <v>0</v>
      </c>
      <c r="AE4482">
        <f t="shared" ref="AE4482:AE4545" si="1764">IF(C4482="Retired", 1, 0)</f>
        <v>0</v>
      </c>
      <c r="AF4482" s="11">
        <f t="shared" ref="AF4482:AF4545" si="1765">IF(C4482="Disabled", 1, 0)</f>
        <v>0</v>
      </c>
      <c r="AG4482">
        <f t="shared" ref="AG4482:AG4545" si="1766">IF(E4482="Suburban", 1, 0)</f>
        <v>0</v>
      </c>
      <c r="AH4482" s="11">
        <f t="shared" ref="AH4482:AH4545" si="1767">IF(E4482="Rural", 1, 0)</f>
        <v>0</v>
      </c>
      <c r="AI4482">
        <f t="shared" ref="AI4482:AI4545" si="1768">IF(F4482="Married", 1, 0)</f>
        <v>0</v>
      </c>
      <c r="AJ4482" s="11">
        <f t="shared" ref="AJ4482:AJ4545" si="1769">IF(F4482="Divorced", 1, 0)</f>
        <v>1</v>
      </c>
      <c r="AK4482" s="2">
        <f t="shared" ref="AK4482:AK4545" si="1770">IF(G4482="Medsize", 1, 0)</f>
        <v>1</v>
      </c>
      <c r="AL4482" s="10">
        <f t="shared" ref="AL4482:AL4545" si="1771">IF(G4482="Large", 1, 0)</f>
        <v>0</v>
      </c>
      <c r="AN4482" s="25">
        <f t="shared" ref="AN4482:AN4545" si="1772">IF(W4482+X4482=0, 1, 0)</f>
        <v>1</v>
      </c>
      <c r="AO4482" s="2">
        <f t="shared" ref="AO4482:AO4545" si="1773">IF(SUM(Y4482:AB4482)=0,1,0)</f>
        <v>1</v>
      </c>
      <c r="AP4482" s="2">
        <f t="shared" ref="AP4482:AP4545" si="1774">IF(SUM(AC4482:AF4482)=0, 1, 0)</f>
        <v>0</v>
      </c>
      <c r="AQ4482" s="2">
        <f t="shared" si="1750"/>
        <v>1</v>
      </c>
      <c r="AR4482" s="2">
        <f t="shared" si="1751"/>
        <v>0</v>
      </c>
      <c r="AS4482" s="27">
        <f t="shared" si="1752"/>
        <v>0</v>
      </c>
      <c r="AU4482" s="3">
        <v>1</v>
      </c>
      <c r="AV4482">
        <v>0.6131624726639886</v>
      </c>
      <c r="AX4482" s="1">
        <v>7732</v>
      </c>
      <c r="AY4482">
        <v>34430</v>
      </c>
      <c r="AZ4482">
        <v>105</v>
      </c>
      <c r="BA4482">
        <v>6</v>
      </c>
      <c r="BB4482" s="2">
        <v>0</v>
      </c>
      <c r="BC4482" s="2">
        <v>0</v>
      </c>
      <c r="BD4482" s="2">
        <v>1</v>
      </c>
      <c r="BE4482" s="10">
        <v>1</v>
      </c>
      <c r="BF4482" s="25">
        <v>1</v>
      </c>
      <c r="BG4482" s="2">
        <v>0</v>
      </c>
      <c r="BH4482">
        <v>0</v>
      </c>
      <c r="BI4482">
        <v>0</v>
      </c>
      <c r="BJ4482">
        <v>0</v>
      </c>
      <c r="BK4482" s="11">
        <v>0</v>
      </c>
      <c r="BL4482">
        <v>34430</v>
      </c>
    </row>
    <row r="4483" spans="1:64">
      <c r="A4483" t="s">
        <v>11</v>
      </c>
      <c r="B4483" t="s">
        <v>12</v>
      </c>
      <c r="C4483" t="s">
        <v>52</v>
      </c>
      <c r="D4483" t="s">
        <v>14</v>
      </c>
      <c r="E4483" t="s">
        <v>15</v>
      </c>
      <c r="F4483" t="s">
        <v>16</v>
      </c>
      <c r="G4483" t="s">
        <v>57</v>
      </c>
      <c r="H4483" s="2" t="s">
        <v>9173</v>
      </c>
      <c r="I4483" s="2" t="s">
        <v>9173</v>
      </c>
      <c r="J4483" s="2" t="s">
        <v>9172</v>
      </c>
      <c r="K4483" s="6" t="s">
        <v>9173</v>
      </c>
      <c r="L4483" s="8" t="s">
        <v>1475</v>
      </c>
      <c r="M4483" s="1">
        <v>2586</v>
      </c>
      <c r="N4483">
        <v>21603</v>
      </c>
      <c r="O4483">
        <f t="shared" si="1753"/>
        <v>0</v>
      </c>
      <c r="P4483">
        <v>27</v>
      </c>
      <c r="Q4483">
        <v>106</v>
      </c>
      <c r="R4483">
        <v>11</v>
      </c>
      <c r="S4483" s="2">
        <f t="shared" si="1754"/>
        <v>1</v>
      </c>
      <c r="T4483" s="2">
        <f t="shared" si="1755"/>
        <v>1</v>
      </c>
      <c r="U4483" s="2">
        <f t="shared" si="1755"/>
        <v>0</v>
      </c>
      <c r="V4483" s="10">
        <f t="shared" si="1755"/>
        <v>1</v>
      </c>
      <c r="W4483">
        <f t="shared" si="1756"/>
        <v>0</v>
      </c>
      <c r="X4483" s="11">
        <f t="shared" si="1757"/>
        <v>0</v>
      </c>
      <c r="Y4483">
        <f t="shared" si="1758"/>
        <v>0</v>
      </c>
      <c r="Z4483">
        <f t="shared" si="1759"/>
        <v>1</v>
      </c>
      <c r="AA4483">
        <f t="shared" si="1760"/>
        <v>0</v>
      </c>
      <c r="AB4483" s="11">
        <f t="shared" si="1761"/>
        <v>0</v>
      </c>
      <c r="AC4483">
        <f t="shared" si="1762"/>
        <v>0</v>
      </c>
      <c r="AD4483">
        <f t="shared" si="1763"/>
        <v>0</v>
      </c>
      <c r="AE4483">
        <f t="shared" si="1764"/>
        <v>0</v>
      </c>
      <c r="AF4483" s="11">
        <f t="shared" si="1765"/>
        <v>1</v>
      </c>
      <c r="AG4483">
        <f t="shared" si="1766"/>
        <v>1</v>
      </c>
      <c r="AH4483" s="11">
        <f t="shared" si="1767"/>
        <v>0</v>
      </c>
      <c r="AI4483">
        <f t="shared" si="1768"/>
        <v>1</v>
      </c>
      <c r="AJ4483" s="11">
        <f t="shared" si="1769"/>
        <v>0</v>
      </c>
      <c r="AK4483" s="2">
        <f t="shared" si="1770"/>
        <v>0</v>
      </c>
      <c r="AL4483" s="10">
        <f t="shared" si="1771"/>
        <v>1</v>
      </c>
      <c r="AN4483" s="25">
        <f t="shared" si="1772"/>
        <v>1</v>
      </c>
      <c r="AO4483" s="2">
        <f t="shared" si="1773"/>
        <v>0</v>
      </c>
      <c r="AP4483" s="2">
        <f t="shared" si="1774"/>
        <v>0</v>
      </c>
      <c r="AQ4483" s="2">
        <f t="shared" ref="AQ4483:AQ4546" si="1775">IF(SUM(AG4483:AH4483)=0, 1, 0)</f>
        <v>0</v>
      </c>
      <c r="AR4483" s="2">
        <f t="shared" ref="AR4483:AR4546" si="1776">IF(SUM(AI4483:AJ4483)=0,1,0)</f>
        <v>0</v>
      </c>
      <c r="AS4483" s="27">
        <f t="shared" ref="AS4483:AS4546" si="1777">IF(SUM(AK4483:AL4483)=0,1,0)</f>
        <v>0</v>
      </c>
      <c r="AU4483" s="3">
        <v>1</v>
      </c>
      <c r="AV4483">
        <v>0.61374803195416372</v>
      </c>
      <c r="AX4483" s="1">
        <v>2586</v>
      </c>
      <c r="AY4483">
        <v>21603</v>
      </c>
      <c r="AZ4483">
        <v>106</v>
      </c>
      <c r="BA4483">
        <v>11</v>
      </c>
      <c r="BB4483" s="2">
        <v>1</v>
      </c>
      <c r="BC4483" s="2">
        <v>1</v>
      </c>
      <c r="BD4483" s="2">
        <v>0</v>
      </c>
      <c r="BE4483" s="10">
        <v>1</v>
      </c>
      <c r="BF4483" s="25">
        <v>1</v>
      </c>
      <c r="BG4483" s="2">
        <v>0</v>
      </c>
      <c r="BH4483">
        <v>0</v>
      </c>
      <c r="BI4483">
        <v>1</v>
      </c>
      <c r="BJ4483">
        <v>0</v>
      </c>
      <c r="BK4483" s="11">
        <v>0</v>
      </c>
      <c r="BL4483">
        <v>21603</v>
      </c>
    </row>
    <row r="4484" spans="1:64">
      <c r="A4484" t="s">
        <v>11</v>
      </c>
      <c r="B4484" t="s">
        <v>43</v>
      </c>
      <c r="C4484" t="s">
        <v>20</v>
      </c>
      <c r="D4484" t="s">
        <v>14</v>
      </c>
      <c r="E4484" t="s">
        <v>15</v>
      </c>
      <c r="F4484" t="s">
        <v>36</v>
      </c>
      <c r="G4484" t="s">
        <v>17</v>
      </c>
      <c r="H4484" s="2" t="s">
        <v>9172</v>
      </c>
      <c r="I4484" s="2" t="s">
        <v>9173</v>
      </c>
      <c r="J4484" s="2" t="s">
        <v>9172</v>
      </c>
      <c r="K4484" s="6" t="s">
        <v>9173</v>
      </c>
      <c r="L4484" s="8" t="s">
        <v>8099</v>
      </c>
      <c r="M4484" s="1">
        <v>16468</v>
      </c>
      <c r="N4484">
        <v>0</v>
      </c>
      <c r="O4484">
        <f t="shared" si="1753"/>
        <v>0</v>
      </c>
      <c r="P4484">
        <v>25</v>
      </c>
      <c r="Q4484">
        <v>109</v>
      </c>
      <c r="R4484">
        <v>4</v>
      </c>
      <c r="S4484" s="2">
        <f t="shared" si="1754"/>
        <v>0</v>
      </c>
      <c r="T4484" s="2">
        <f t="shared" si="1755"/>
        <v>1</v>
      </c>
      <c r="U4484" s="2">
        <f t="shared" si="1755"/>
        <v>0</v>
      </c>
      <c r="V4484" s="10">
        <f t="shared" si="1755"/>
        <v>1</v>
      </c>
      <c r="W4484">
        <f t="shared" si="1756"/>
        <v>0</v>
      </c>
      <c r="X4484" s="11">
        <f t="shared" si="1757"/>
        <v>0</v>
      </c>
      <c r="Y4484">
        <f t="shared" si="1758"/>
        <v>0</v>
      </c>
      <c r="Z4484">
        <f t="shared" si="1759"/>
        <v>0</v>
      </c>
      <c r="AA4484">
        <f t="shared" si="1760"/>
        <v>0</v>
      </c>
      <c r="AB4484" s="11">
        <f t="shared" si="1761"/>
        <v>0</v>
      </c>
      <c r="AC4484">
        <f t="shared" si="1762"/>
        <v>0</v>
      </c>
      <c r="AD4484">
        <f t="shared" si="1763"/>
        <v>0</v>
      </c>
      <c r="AE4484">
        <f t="shared" si="1764"/>
        <v>0</v>
      </c>
      <c r="AF4484" s="11">
        <f t="shared" si="1765"/>
        <v>0</v>
      </c>
      <c r="AG4484">
        <f t="shared" si="1766"/>
        <v>1</v>
      </c>
      <c r="AH4484" s="11">
        <f t="shared" si="1767"/>
        <v>0</v>
      </c>
      <c r="AI4484">
        <f t="shared" si="1768"/>
        <v>0</v>
      </c>
      <c r="AJ4484" s="11">
        <f t="shared" si="1769"/>
        <v>1</v>
      </c>
      <c r="AK4484" s="2">
        <f t="shared" si="1770"/>
        <v>1</v>
      </c>
      <c r="AL4484" s="10">
        <f t="shared" si="1771"/>
        <v>0</v>
      </c>
      <c r="AN4484" s="25">
        <f t="shared" si="1772"/>
        <v>1</v>
      </c>
      <c r="AO4484" s="2">
        <f t="shared" si="1773"/>
        <v>1</v>
      </c>
      <c r="AP4484" s="2">
        <f t="shared" si="1774"/>
        <v>1</v>
      </c>
      <c r="AQ4484" s="2">
        <f t="shared" si="1775"/>
        <v>0</v>
      </c>
      <c r="AR4484" s="2">
        <f t="shared" si="1776"/>
        <v>0</v>
      </c>
      <c r="AS4484" s="27">
        <f t="shared" si="1777"/>
        <v>0</v>
      </c>
      <c r="AU4484" s="3">
        <v>1</v>
      </c>
      <c r="AV4484">
        <v>0.61830792278903901</v>
      </c>
      <c r="AX4484" s="1">
        <v>16468</v>
      </c>
      <c r="AY4484">
        <v>0</v>
      </c>
      <c r="AZ4484">
        <v>109</v>
      </c>
      <c r="BA4484">
        <v>4</v>
      </c>
      <c r="BB4484" s="2">
        <v>0</v>
      </c>
      <c r="BC4484" s="2">
        <v>1</v>
      </c>
      <c r="BD4484" s="2">
        <v>0</v>
      </c>
      <c r="BE4484" s="10">
        <v>1</v>
      </c>
      <c r="BF4484" s="25">
        <v>1</v>
      </c>
      <c r="BG4484" s="2">
        <v>1</v>
      </c>
      <c r="BH4484">
        <v>0</v>
      </c>
      <c r="BI4484">
        <v>0</v>
      </c>
      <c r="BJ4484">
        <v>0</v>
      </c>
      <c r="BK4484" s="11">
        <v>0</v>
      </c>
      <c r="BL4484">
        <v>0</v>
      </c>
    </row>
    <row r="4485" spans="1:64">
      <c r="A4485" t="s">
        <v>11</v>
      </c>
      <c r="B4485" t="s">
        <v>43</v>
      </c>
      <c r="C4485" t="s">
        <v>20</v>
      </c>
      <c r="D4485" t="s">
        <v>14</v>
      </c>
      <c r="E4485" t="s">
        <v>15</v>
      </c>
      <c r="F4485" t="s">
        <v>21</v>
      </c>
      <c r="G4485" t="s">
        <v>17</v>
      </c>
      <c r="H4485" s="2" t="s">
        <v>9173</v>
      </c>
      <c r="I4485" s="2" t="s">
        <v>9173</v>
      </c>
      <c r="J4485" s="2" t="s">
        <v>9172</v>
      </c>
      <c r="K4485" s="6" t="s">
        <v>9173</v>
      </c>
      <c r="L4485" s="8" t="s">
        <v>7416</v>
      </c>
      <c r="M4485" s="1">
        <v>2241</v>
      </c>
      <c r="N4485">
        <v>0</v>
      </c>
      <c r="O4485">
        <f t="shared" si="1753"/>
        <v>0</v>
      </c>
      <c r="P4485">
        <v>17</v>
      </c>
      <c r="Q4485">
        <v>81</v>
      </c>
      <c r="R4485">
        <v>5</v>
      </c>
      <c r="S4485" s="2">
        <f t="shared" si="1754"/>
        <v>1</v>
      </c>
      <c r="T4485" s="2">
        <f t="shared" si="1755"/>
        <v>1</v>
      </c>
      <c r="U4485" s="2">
        <f t="shared" si="1755"/>
        <v>0</v>
      </c>
      <c r="V4485" s="10">
        <f t="shared" si="1755"/>
        <v>1</v>
      </c>
      <c r="W4485">
        <f t="shared" si="1756"/>
        <v>0</v>
      </c>
      <c r="X4485" s="11">
        <f t="shared" si="1757"/>
        <v>0</v>
      </c>
      <c r="Y4485">
        <f t="shared" si="1758"/>
        <v>0</v>
      </c>
      <c r="Z4485">
        <f t="shared" si="1759"/>
        <v>0</v>
      </c>
      <c r="AA4485">
        <f t="shared" si="1760"/>
        <v>0</v>
      </c>
      <c r="AB4485" s="11">
        <f t="shared" si="1761"/>
        <v>0</v>
      </c>
      <c r="AC4485">
        <f t="shared" si="1762"/>
        <v>0</v>
      </c>
      <c r="AD4485">
        <f t="shared" si="1763"/>
        <v>0</v>
      </c>
      <c r="AE4485">
        <f t="shared" si="1764"/>
        <v>0</v>
      </c>
      <c r="AF4485" s="11">
        <f t="shared" si="1765"/>
        <v>0</v>
      </c>
      <c r="AG4485">
        <f t="shared" si="1766"/>
        <v>1</v>
      </c>
      <c r="AH4485" s="11">
        <f t="shared" si="1767"/>
        <v>0</v>
      </c>
      <c r="AI4485">
        <f t="shared" si="1768"/>
        <v>0</v>
      </c>
      <c r="AJ4485" s="11">
        <f t="shared" si="1769"/>
        <v>0</v>
      </c>
      <c r="AK4485" s="2">
        <f t="shared" si="1770"/>
        <v>1</v>
      </c>
      <c r="AL4485" s="10">
        <f t="shared" si="1771"/>
        <v>0</v>
      </c>
      <c r="AN4485" s="25">
        <f t="shared" si="1772"/>
        <v>1</v>
      </c>
      <c r="AO4485" s="2">
        <f t="shared" si="1773"/>
        <v>1</v>
      </c>
      <c r="AP4485" s="2">
        <f t="shared" si="1774"/>
        <v>1</v>
      </c>
      <c r="AQ4485" s="2">
        <f t="shared" si="1775"/>
        <v>0</v>
      </c>
      <c r="AR4485" s="2">
        <f t="shared" si="1776"/>
        <v>1</v>
      </c>
      <c r="AS4485" s="27">
        <f t="shared" si="1777"/>
        <v>0</v>
      </c>
      <c r="AU4485" s="3">
        <v>1</v>
      </c>
      <c r="AV4485">
        <v>0.62000702816062003</v>
      </c>
      <c r="AX4485" s="1">
        <v>2241</v>
      </c>
      <c r="AY4485">
        <v>0</v>
      </c>
      <c r="AZ4485">
        <v>81</v>
      </c>
      <c r="BA4485">
        <v>5</v>
      </c>
      <c r="BB4485" s="2">
        <v>1</v>
      </c>
      <c r="BC4485" s="2">
        <v>1</v>
      </c>
      <c r="BD4485" s="2">
        <v>0</v>
      </c>
      <c r="BE4485" s="10">
        <v>1</v>
      </c>
      <c r="BF4485" s="25">
        <v>1</v>
      </c>
      <c r="BG4485" s="2">
        <v>1</v>
      </c>
      <c r="BH4485">
        <v>0</v>
      </c>
      <c r="BI4485">
        <v>0</v>
      </c>
      <c r="BJ4485">
        <v>0</v>
      </c>
      <c r="BK4485" s="11">
        <v>0</v>
      </c>
      <c r="BL4485">
        <v>0</v>
      </c>
    </row>
    <row r="4486" spans="1:64">
      <c r="A4486" t="s">
        <v>11</v>
      </c>
      <c r="B4486" t="s">
        <v>12</v>
      </c>
      <c r="C4486" t="s">
        <v>20</v>
      </c>
      <c r="D4486" t="s">
        <v>14</v>
      </c>
      <c r="E4486" t="s">
        <v>15</v>
      </c>
      <c r="F4486" t="s">
        <v>21</v>
      </c>
      <c r="G4486" t="s">
        <v>39</v>
      </c>
      <c r="H4486" s="2" t="s">
        <v>9172</v>
      </c>
      <c r="I4486" s="2" t="s">
        <v>9173</v>
      </c>
      <c r="J4486" s="2" t="s">
        <v>9173</v>
      </c>
      <c r="K4486" s="6" t="s">
        <v>9173</v>
      </c>
      <c r="L4486" s="8" t="s">
        <v>4504</v>
      </c>
      <c r="M4486" s="1">
        <v>4363</v>
      </c>
      <c r="N4486">
        <v>0</v>
      </c>
      <c r="O4486">
        <f t="shared" si="1753"/>
        <v>0</v>
      </c>
      <c r="P4486">
        <v>23</v>
      </c>
      <c r="Q4486">
        <v>83</v>
      </c>
      <c r="R4486">
        <v>13</v>
      </c>
      <c r="S4486" s="2">
        <f t="shared" si="1754"/>
        <v>0</v>
      </c>
      <c r="T4486" s="2">
        <f t="shared" si="1755"/>
        <v>1</v>
      </c>
      <c r="U4486" s="2">
        <f t="shared" si="1755"/>
        <v>1</v>
      </c>
      <c r="V4486" s="10">
        <f t="shared" si="1755"/>
        <v>1</v>
      </c>
      <c r="W4486">
        <f t="shared" si="1756"/>
        <v>0</v>
      </c>
      <c r="X4486" s="11">
        <f t="shared" si="1757"/>
        <v>0</v>
      </c>
      <c r="Y4486">
        <f t="shared" si="1758"/>
        <v>0</v>
      </c>
      <c r="Z4486">
        <f t="shared" si="1759"/>
        <v>1</v>
      </c>
      <c r="AA4486">
        <f t="shared" si="1760"/>
        <v>0</v>
      </c>
      <c r="AB4486" s="11">
        <f t="shared" si="1761"/>
        <v>0</v>
      </c>
      <c r="AC4486">
        <f t="shared" si="1762"/>
        <v>0</v>
      </c>
      <c r="AD4486">
        <f t="shared" si="1763"/>
        <v>0</v>
      </c>
      <c r="AE4486">
        <f t="shared" si="1764"/>
        <v>0</v>
      </c>
      <c r="AF4486" s="11">
        <f t="shared" si="1765"/>
        <v>0</v>
      </c>
      <c r="AG4486">
        <f t="shared" si="1766"/>
        <v>1</v>
      </c>
      <c r="AH4486" s="11">
        <f t="shared" si="1767"/>
        <v>0</v>
      </c>
      <c r="AI4486">
        <f t="shared" si="1768"/>
        <v>0</v>
      </c>
      <c r="AJ4486" s="11">
        <f t="shared" si="1769"/>
        <v>0</v>
      </c>
      <c r="AK4486" s="2">
        <f t="shared" si="1770"/>
        <v>0</v>
      </c>
      <c r="AL4486" s="10">
        <f t="shared" si="1771"/>
        <v>0</v>
      </c>
      <c r="AN4486" s="25">
        <f t="shared" si="1772"/>
        <v>1</v>
      </c>
      <c r="AO4486" s="2">
        <f t="shared" si="1773"/>
        <v>0</v>
      </c>
      <c r="AP4486" s="2">
        <f t="shared" si="1774"/>
        <v>1</v>
      </c>
      <c r="AQ4486" s="2">
        <f t="shared" si="1775"/>
        <v>0</v>
      </c>
      <c r="AR4486" s="2">
        <f t="shared" si="1776"/>
        <v>1</v>
      </c>
      <c r="AS4486" s="27">
        <f t="shared" si="1777"/>
        <v>1</v>
      </c>
      <c r="AU4486" s="3">
        <v>1</v>
      </c>
      <c r="AV4486">
        <v>0.62048365623712709</v>
      </c>
      <c r="AX4486" s="1">
        <v>4363</v>
      </c>
      <c r="AY4486">
        <v>0</v>
      </c>
      <c r="AZ4486">
        <v>83</v>
      </c>
      <c r="BA4486">
        <v>13</v>
      </c>
      <c r="BB4486" s="2">
        <v>0</v>
      </c>
      <c r="BC4486" s="2">
        <v>1</v>
      </c>
      <c r="BD4486" s="2">
        <v>1</v>
      </c>
      <c r="BE4486" s="10">
        <v>1</v>
      </c>
      <c r="BF4486" s="25">
        <v>1</v>
      </c>
      <c r="BG4486" s="2">
        <v>1</v>
      </c>
      <c r="BH4486">
        <v>0</v>
      </c>
      <c r="BI4486">
        <v>1</v>
      </c>
      <c r="BJ4486">
        <v>0</v>
      </c>
      <c r="BK4486" s="11">
        <v>0</v>
      </c>
      <c r="BL4486">
        <v>0</v>
      </c>
    </row>
    <row r="4487" spans="1:64">
      <c r="A4487" t="s">
        <v>11</v>
      </c>
      <c r="B4487" t="s">
        <v>32</v>
      </c>
      <c r="C4487" t="s">
        <v>13</v>
      </c>
      <c r="D4487" t="s">
        <v>14</v>
      </c>
      <c r="E4487" t="s">
        <v>27</v>
      </c>
      <c r="F4487" t="s">
        <v>16</v>
      </c>
      <c r="G4487" t="s">
        <v>39</v>
      </c>
      <c r="H4487" s="2" t="s">
        <v>9172</v>
      </c>
      <c r="I4487" s="2" t="s">
        <v>9172</v>
      </c>
      <c r="J4487" s="2" t="s">
        <v>9173</v>
      </c>
      <c r="K4487" s="6" t="s">
        <v>9173</v>
      </c>
      <c r="L4487" s="8" t="s">
        <v>4474</v>
      </c>
      <c r="M4487" s="1">
        <v>4316</v>
      </c>
      <c r="N4487">
        <v>89797</v>
      </c>
      <c r="O4487">
        <f t="shared" si="1753"/>
        <v>0</v>
      </c>
      <c r="P4487">
        <v>34</v>
      </c>
      <c r="Q4487">
        <v>96</v>
      </c>
      <c r="R4487">
        <v>19</v>
      </c>
      <c r="S4487" s="2">
        <f t="shared" si="1754"/>
        <v>0</v>
      </c>
      <c r="T4487" s="2">
        <f t="shared" si="1755"/>
        <v>0</v>
      </c>
      <c r="U4487" s="2">
        <f t="shared" si="1755"/>
        <v>1</v>
      </c>
      <c r="V4487" s="10">
        <f t="shared" si="1755"/>
        <v>1</v>
      </c>
      <c r="W4487">
        <f t="shared" si="1756"/>
        <v>0</v>
      </c>
      <c r="X4487" s="11">
        <f t="shared" si="1757"/>
        <v>0</v>
      </c>
      <c r="Y4487">
        <f t="shared" si="1758"/>
        <v>0</v>
      </c>
      <c r="Z4487">
        <f t="shared" si="1759"/>
        <v>0</v>
      </c>
      <c r="AA4487">
        <f t="shared" si="1760"/>
        <v>1</v>
      </c>
      <c r="AB4487" s="11">
        <f t="shared" si="1761"/>
        <v>0</v>
      </c>
      <c r="AC4487">
        <f t="shared" si="1762"/>
        <v>1</v>
      </c>
      <c r="AD4487">
        <f t="shared" si="1763"/>
        <v>0</v>
      </c>
      <c r="AE4487">
        <f t="shared" si="1764"/>
        <v>0</v>
      </c>
      <c r="AF4487" s="11">
        <f t="shared" si="1765"/>
        <v>0</v>
      </c>
      <c r="AG4487">
        <f t="shared" si="1766"/>
        <v>0</v>
      </c>
      <c r="AH4487" s="11">
        <f t="shared" si="1767"/>
        <v>1</v>
      </c>
      <c r="AI4487">
        <f t="shared" si="1768"/>
        <v>1</v>
      </c>
      <c r="AJ4487" s="11">
        <f t="shared" si="1769"/>
        <v>0</v>
      </c>
      <c r="AK4487" s="2">
        <f t="shared" si="1770"/>
        <v>0</v>
      </c>
      <c r="AL4487" s="10">
        <f t="shared" si="1771"/>
        <v>0</v>
      </c>
      <c r="AN4487" s="25">
        <f t="shared" si="1772"/>
        <v>1</v>
      </c>
      <c r="AO4487" s="2">
        <f t="shared" si="1773"/>
        <v>0</v>
      </c>
      <c r="AP4487" s="2">
        <f t="shared" si="1774"/>
        <v>0</v>
      </c>
      <c r="AQ4487" s="2">
        <f t="shared" si="1775"/>
        <v>0</v>
      </c>
      <c r="AR4487" s="2">
        <f t="shared" si="1776"/>
        <v>0</v>
      </c>
      <c r="AS4487" s="27">
        <f t="shared" si="1777"/>
        <v>1</v>
      </c>
      <c r="AU4487" s="3">
        <v>1</v>
      </c>
      <c r="AV4487">
        <v>0.62184545193884777</v>
      </c>
      <c r="AX4487" s="1">
        <v>4316</v>
      </c>
      <c r="AY4487">
        <v>89797</v>
      </c>
      <c r="AZ4487">
        <v>96</v>
      </c>
      <c r="BA4487">
        <v>19</v>
      </c>
      <c r="BB4487" s="2">
        <v>0</v>
      </c>
      <c r="BC4487" s="2">
        <v>0</v>
      </c>
      <c r="BD4487" s="2">
        <v>1</v>
      </c>
      <c r="BE4487" s="10">
        <v>1</v>
      </c>
      <c r="BF4487" s="25">
        <v>1</v>
      </c>
      <c r="BG4487" s="2">
        <v>0</v>
      </c>
      <c r="BH4487">
        <v>0</v>
      </c>
      <c r="BI4487">
        <v>0</v>
      </c>
      <c r="BJ4487">
        <v>1</v>
      </c>
      <c r="BK4487" s="11">
        <v>0</v>
      </c>
      <c r="BL4487">
        <v>89797</v>
      </c>
    </row>
    <row r="4488" spans="1:64">
      <c r="A4488" t="s">
        <v>11</v>
      </c>
      <c r="B4488" t="s">
        <v>43</v>
      </c>
      <c r="C4488" t="s">
        <v>20</v>
      </c>
      <c r="D4488" t="s">
        <v>14</v>
      </c>
      <c r="E4488" t="s">
        <v>15</v>
      </c>
      <c r="F4488" t="s">
        <v>21</v>
      </c>
      <c r="G4488" t="s">
        <v>17</v>
      </c>
      <c r="H4488" s="2" t="s">
        <v>9172</v>
      </c>
      <c r="I4488" s="2" t="s">
        <v>9173</v>
      </c>
      <c r="J4488" s="2" t="s">
        <v>9172</v>
      </c>
      <c r="K4488" s="6" t="s">
        <v>9173</v>
      </c>
      <c r="L4488" s="8" t="s">
        <v>4431</v>
      </c>
      <c r="M4488" s="1">
        <v>6582</v>
      </c>
      <c r="N4488">
        <v>0</v>
      </c>
      <c r="O4488">
        <f t="shared" si="1753"/>
        <v>0</v>
      </c>
      <c r="P4488">
        <v>30</v>
      </c>
      <c r="Q4488">
        <v>84</v>
      </c>
      <c r="R4488">
        <v>3</v>
      </c>
      <c r="S4488" s="2">
        <f t="shared" si="1754"/>
        <v>0</v>
      </c>
      <c r="T4488" s="2">
        <f t="shared" si="1755"/>
        <v>1</v>
      </c>
      <c r="U4488" s="2">
        <f t="shared" si="1755"/>
        <v>0</v>
      </c>
      <c r="V4488" s="10">
        <f t="shared" si="1755"/>
        <v>1</v>
      </c>
      <c r="W4488">
        <f t="shared" si="1756"/>
        <v>0</v>
      </c>
      <c r="X4488" s="11">
        <f t="shared" si="1757"/>
        <v>0</v>
      </c>
      <c r="Y4488">
        <f t="shared" si="1758"/>
        <v>0</v>
      </c>
      <c r="Z4488">
        <f t="shared" si="1759"/>
        <v>0</v>
      </c>
      <c r="AA4488">
        <f t="shared" si="1760"/>
        <v>0</v>
      </c>
      <c r="AB4488" s="11">
        <f t="shared" si="1761"/>
        <v>0</v>
      </c>
      <c r="AC4488">
        <f t="shared" si="1762"/>
        <v>0</v>
      </c>
      <c r="AD4488">
        <f t="shared" si="1763"/>
        <v>0</v>
      </c>
      <c r="AE4488">
        <f t="shared" si="1764"/>
        <v>0</v>
      </c>
      <c r="AF4488" s="11">
        <f t="shared" si="1765"/>
        <v>0</v>
      </c>
      <c r="AG4488">
        <f t="shared" si="1766"/>
        <v>1</v>
      </c>
      <c r="AH4488" s="11">
        <f t="shared" si="1767"/>
        <v>0</v>
      </c>
      <c r="AI4488">
        <f t="shared" si="1768"/>
        <v>0</v>
      </c>
      <c r="AJ4488" s="11">
        <f t="shared" si="1769"/>
        <v>0</v>
      </c>
      <c r="AK4488" s="2">
        <f t="shared" si="1770"/>
        <v>1</v>
      </c>
      <c r="AL4488" s="10">
        <f t="shared" si="1771"/>
        <v>0</v>
      </c>
      <c r="AN4488" s="25">
        <f t="shared" si="1772"/>
        <v>1</v>
      </c>
      <c r="AO4488" s="2">
        <f t="shared" si="1773"/>
        <v>1</v>
      </c>
      <c r="AP4488" s="2">
        <f t="shared" si="1774"/>
        <v>1</v>
      </c>
      <c r="AQ4488" s="2">
        <f t="shared" si="1775"/>
        <v>0</v>
      </c>
      <c r="AR4488" s="2">
        <f t="shared" si="1776"/>
        <v>1</v>
      </c>
      <c r="AS4488" s="27">
        <f t="shared" si="1777"/>
        <v>0</v>
      </c>
      <c r="AU4488" s="3">
        <v>1</v>
      </c>
      <c r="AV4488">
        <v>0.62213861459034425</v>
      </c>
      <c r="AX4488" s="1">
        <v>6582</v>
      </c>
      <c r="AY4488">
        <v>0</v>
      </c>
      <c r="AZ4488">
        <v>84</v>
      </c>
      <c r="BA4488">
        <v>3</v>
      </c>
      <c r="BB4488" s="2">
        <v>0</v>
      </c>
      <c r="BC4488" s="2">
        <v>1</v>
      </c>
      <c r="BD4488" s="2">
        <v>0</v>
      </c>
      <c r="BE4488" s="10">
        <v>1</v>
      </c>
      <c r="BF4488" s="25">
        <v>1</v>
      </c>
      <c r="BG4488" s="2">
        <v>1</v>
      </c>
      <c r="BH4488">
        <v>0</v>
      </c>
      <c r="BI4488">
        <v>0</v>
      </c>
      <c r="BJ4488">
        <v>0</v>
      </c>
      <c r="BK4488" s="11">
        <v>0</v>
      </c>
      <c r="BL4488">
        <v>0</v>
      </c>
    </row>
    <row r="4489" spans="1:64">
      <c r="A4489" t="s">
        <v>11</v>
      </c>
      <c r="B4489" t="s">
        <v>30</v>
      </c>
      <c r="C4489" t="s">
        <v>13</v>
      </c>
      <c r="D4489" t="s">
        <v>14</v>
      </c>
      <c r="E4489" t="s">
        <v>33</v>
      </c>
      <c r="F4489" t="s">
        <v>16</v>
      </c>
      <c r="G4489" t="s">
        <v>17</v>
      </c>
      <c r="H4489" s="2" t="s">
        <v>9172</v>
      </c>
      <c r="I4489" s="2" t="s">
        <v>9173</v>
      </c>
      <c r="J4489" s="2" t="s">
        <v>9173</v>
      </c>
      <c r="K4489" s="6" t="s">
        <v>9173</v>
      </c>
      <c r="L4489" s="8" t="s">
        <v>1213</v>
      </c>
      <c r="M4489" s="1">
        <v>2765</v>
      </c>
      <c r="N4489">
        <v>31591</v>
      </c>
      <c r="O4489">
        <f t="shared" si="1753"/>
        <v>0</v>
      </c>
      <c r="P4489">
        <v>31</v>
      </c>
      <c r="Q4489">
        <v>96</v>
      </c>
      <c r="R4489">
        <v>17</v>
      </c>
      <c r="S4489" s="2">
        <f t="shared" si="1754"/>
        <v>0</v>
      </c>
      <c r="T4489" s="2">
        <f t="shared" si="1755"/>
        <v>1</v>
      </c>
      <c r="U4489" s="2">
        <f t="shared" si="1755"/>
        <v>1</v>
      </c>
      <c r="V4489" s="10">
        <f t="shared" si="1755"/>
        <v>1</v>
      </c>
      <c r="W4489">
        <f t="shared" si="1756"/>
        <v>0</v>
      </c>
      <c r="X4489" s="11">
        <f t="shared" si="1757"/>
        <v>0</v>
      </c>
      <c r="Y4489">
        <f t="shared" si="1758"/>
        <v>1</v>
      </c>
      <c r="Z4489">
        <f t="shared" si="1759"/>
        <v>0</v>
      </c>
      <c r="AA4489">
        <f t="shared" si="1760"/>
        <v>0</v>
      </c>
      <c r="AB4489" s="11">
        <f t="shared" si="1761"/>
        <v>0</v>
      </c>
      <c r="AC4489">
        <f t="shared" si="1762"/>
        <v>1</v>
      </c>
      <c r="AD4489">
        <f t="shared" si="1763"/>
        <v>0</v>
      </c>
      <c r="AE4489">
        <f t="shared" si="1764"/>
        <v>0</v>
      </c>
      <c r="AF4489" s="11">
        <f t="shared" si="1765"/>
        <v>0</v>
      </c>
      <c r="AG4489">
        <f t="shared" si="1766"/>
        <v>0</v>
      </c>
      <c r="AH4489" s="11">
        <f t="shared" si="1767"/>
        <v>0</v>
      </c>
      <c r="AI4489">
        <f t="shared" si="1768"/>
        <v>1</v>
      </c>
      <c r="AJ4489" s="11">
        <f t="shared" si="1769"/>
        <v>0</v>
      </c>
      <c r="AK4489" s="2">
        <f t="shared" si="1770"/>
        <v>1</v>
      </c>
      <c r="AL4489" s="10">
        <f t="shared" si="1771"/>
        <v>0</v>
      </c>
      <c r="AN4489" s="25">
        <f t="shared" si="1772"/>
        <v>1</v>
      </c>
      <c r="AO4489" s="2">
        <f t="shared" si="1773"/>
        <v>0</v>
      </c>
      <c r="AP4489" s="2">
        <f t="shared" si="1774"/>
        <v>0</v>
      </c>
      <c r="AQ4489" s="2">
        <f t="shared" si="1775"/>
        <v>1</v>
      </c>
      <c r="AR4489" s="2">
        <f t="shared" si="1776"/>
        <v>0</v>
      </c>
      <c r="AS4489" s="27">
        <f t="shared" si="1777"/>
        <v>0</v>
      </c>
      <c r="AU4489" s="3">
        <v>1</v>
      </c>
      <c r="AV4489">
        <v>0.62451217306056628</v>
      </c>
      <c r="AX4489" s="1">
        <v>2765</v>
      </c>
      <c r="AY4489">
        <v>31591</v>
      </c>
      <c r="AZ4489">
        <v>96</v>
      </c>
      <c r="BA4489">
        <v>17</v>
      </c>
      <c r="BB4489" s="2">
        <v>0</v>
      </c>
      <c r="BC4489" s="2">
        <v>1</v>
      </c>
      <c r="BD4489" s="2">
        <v>1</v>
      </c>
      <c r="BE4489" s="10">
        <v>1</v>
      </c>
      <c r="BF4489" s="25">
        <v>1</v>
      </c>
      <c r="BG4489" s="2">
        <v>0</v>
      </c>
      <c r="BH4489">
        <v>1</v>
      </c>
      <c r="BI4489">
        <v>0</v>
      </c>
      <c r="BJ4489">
        <v>0</v>
      </c>
      <c r="BK4489" s="11">
        <v>0</v>
      </c>
      <c r="BL4489">
        <v>31591</v>
      </c>
    </row>
    <row r="4490" spans="1:64">
      <c r="A4490" t="s">
        <v>19</v>
      </c>
      <c r="B4490" t="s">
        <v>43</v>
      </c>
      <c r="C4490" t="s">
        <v>20</v>
      </c>
      <c r="D4490" t="s">
        <v>14</v>
      </c>
      <c r="E4490" t="s">
        <v>15</v>
      </c>
      <c r="F4490" t="s">
        <v>21</v>
      </c>
      <c r="G4490" t="s">
        <v>17</v>
      </c>
      <c r="H4490" s="2" t="s">
        <v>9172</v>
      </c>
      <c r="I4490" s="2" t="s">
        <v>9173</v>
      </c>
      <c r="J4490" s="2" t="s">
        <v>9172</v>
      </c>
      <c r="K4490" s="6" t="s">
        <v>9173</v>
      </c>
      <c r="L4490" s="8" t="s">
        <v>128</v>
      </c>
      <c r="M4490" s="1">
        <v>5313</v>
      </c>
      <c r="N4490">
        <v>0</v>
      </c>
      <c r="O4490">
        <f t="shared" si="1753"/>
        <v>0</v>
      </c>
      <c r="P4490">
        <v>32</v>
      </c>
      <c r="Q4490">
        <v>99</v>
      </c>
      <c r="R4490">
        <v>8</v>
      </c>
      <c r="S4490" s="2">
        <f t="shared" si="1754"/>
        <v>0</v>
      </c>
      <c r="T4490" s="2">
        <f t="shared" si="1755"/>
        <v>1</v>
      </c>
      <c r="U4490" s="2">
        <f t="shared" si="1755"/>
        <v>0</v>
      </c>
      <c r="V4490" s="10">
        <f t="shared" si="1755"/>
        <v>1</v>
      </c>
      <c r="W4490">
        <f t="shared" si="1756"/>
        <v>1</v>
      </c>
      <c r="X4490" s="11">
        <f t="shared" si="1757"/>
        <v>0</v>
      </c>
      <c r="Y4490">
        <f t="shared" si="1758"/>
        <v>0</v>
      </c>
      <c r="Z4490">
        <f t="shared" si="1759"/>
        <v>0</v>
      </c>
      <c r="AA4490">
        <f t="shared" si="1760"/>
        <v>0</v>
      </c>
      <c r="AB4490" s="11">
        <f t="shared" si="1761"/>
        <v>0</v>
      </c>
      <c r="AC4490">
        <f t="shared" si="1762"/>
        <v>0</v>
      </c>
      <c r="AD4490">
        <f t="shared" si="1763"/>
        <v>0</v>
      </c>
      <c r="AE4490">
        <f t="shared" si="1764"/>
        <v>0</v>
      </c>
      <c r="AF4490" s="11">
        <f t="shared" si="1765"/>
        <v>0</v>
      </c>
      <c r="AG4490">
        <f t="shared" si="1766"/>
        <v>1</v>
      </c>
      <c r="AH4490" s="11">
        <f t="shared" si="1767"/>
        <v>0</v>
      </c>
      <c r="AI4490">
        <f t="shared" si="1768"/>
        <v>0</v>
      </c>
      <c r="AJ4490" s="11">
        <f t="shared" si="1769"/>
        <v>0</v>
      </c>
      <c r="AK4490" s="2">
        <f t="shared" si="1770"/>
        <v>1</v>
      </c>
      <c r="AL4490" s="10">
        <f t="shared" si="1771"/>
        <v>0</v>
      </c>
      <c r="AN4490" s="25">
        <f t="shared" si="1772"/>
        <v>0</v>
      </c>
      <c r="AO4490" s="2">
        <f t="shared" si="1773"/>
        <v>1</v>
      </c>
      <c r="AP4490" s="2">
        <f t="shared" si="1774"/>
        <v>1</v>
      </c>
      <c r="AQ4490" s="2">
        <f t="shared" si="1775"/>
        <v>0</v>
      </c>
      <c r="AR4490" s="2">
        <f t="shared" si="1776"/>
        <v>1</v>
      </c>
      <c r="AS4490" s="27">
        <f t="shared" si="1777"/>
        <v>0</v>
      </c>
      <c r="AU4490" s="3">
        <v>1</v>
      </c>
      <c r="AV4490">
        <v>0.62639724678657815</v>
      </c>
      <c r="AX4490" s="1">
        <v>5313</v>
      </c>
      <c r="AY4490">
        <v>0</v>
      </c>
      <c r="AZ4490">
        <v>99</v>
      </c>
      <c r="BA4490">
        <v>8</v>
      </c>
      <c r="BB4490" s="2">
        <v>0</v>
      </c>
      <c r="BC4490" s="2">
        <v>1</v>
      </c>
      <c r="BD4490" s="2">
        <v>0</v>
      </c>
      <c r="BE4490" s="10">
        <v>1</v>
      </c>
      <c r="BF4490" s="25">
        <v>0</v>
      </c>
      <c r="BG4490" s="2">
        <v>1</v>
      </c>
      <c r="BH4490">
        <v>0</v>
      </c>
      <c r="BI4490">
        <v>0</v>
      </c>
      <c r="BJ4490">
        <v>0</v>
      </c>
      <c r="BK4490" s="11">
        <v>0</v>
      </c>
      <c r="BL4490">
        <v>0</v>
      </c>
    </row>
    <row r="4491" spans="1:64">
      <c r="A4491" t="s">
        <v>11</v>
      </c>
      <c r="B4491" t="s">
        <v>12</v>
      </c>
      <c r="C4491" t="s">
        <v>94</v>
      </c>
      <c r="D4491" t="s">
        <v>14</v>
      </c>
      <c r="E4491" t="s">
        <v>15</v>
      </c>
      <c r="F4491" t="s">
        <v>21</v>
      </c>
      <c r="G4491" t="s">
        <v>17</v>
      </c>
      <c r="H4491" s="2" t="s">
        <v>9172</v>
      </c>
      <c r="I4491" s="2" t="s">
        <v>9173</v>
      </c>
      <c r="J4491" s="2" t="s">
        <v>9172</v>
      </c>
      <c r="K4491" s="6" t="s">
        <v>9173</v>
      </c>
      <c r="L4491" s="8" t="s">
        <v>8625</v>
      </c>
      <c r="M4491" s="1">
        <v>2248</v>
      </c>
      <c r="N4491">
        <v>24910</v>
      </c>
      <c r="O4491">
        <f t="shared" si="1753"/>
        <v>0</v>
      </c>
      <c r="P4491">
        <v>17</v>
      </c>
      <c r="Q4491">
        <v>93</v>
      </c>
      <c r="R4491">
        <v>7</v>
      </c>
      <c r="S4491" s="2">
        <f t="shared" si="1754"/>
        <v>0</v>
      </c>
      <c r="T4491" s="2">
        <f t="shared" si="1755"/>
        <v>1</v>
      </c>
      <c r="U4491" s="2">
        <f t="shared" si="1755"/>
        <v>0</v>
      </c>
      <c r="V4491" s="10">
        <f t="shared" si="1755"/>
        <v>1</v>
      </c>
      <c r="W4491">
        <f t="shared" si="1756"/>
        <v>0</v>
      </c>
      <c r="X4491" s="11">
        <f t="shared" si="1757"/>
        <v>0</v>
      </c>
      <c r="Y4491">
        <f t="shared" si="1758"/>
        <v>0</v>
      </c>
      <c r="Z4491">
        <f t="shared" si="1759"/>
        <v>1</v>
      </c>
      <c r="AA4491">
        <f t="shared" si="1760"/>
        <v>0</v>
      </c>
      <c r="AB4491" s="11">
        <f t="shared" si="1761"/>
        <v>0</v>
      </c>
      <c r="AC4491">
        <f t="shared" si="1762"/>
        <v>0</v>
      </c>
      <c r="AD4491">
        <f t="shared" si="1763"/>
        <v>0</v>
      </c>
      <c r="AE4491">
        <f t="shared" si="1764"/>
        <v>1</v>
      </c>
      <c r="AF4491" s="11">
        <f t="shared" si="1765"/>
        <v>0</v>
      </c>
      <c r="AG4491">
        <f t="shared" si="1766"/>
        <v>1</v>
      </c>
      <c r="AH4491" s="11">
        <f t="shared" si="1767"/>
        <v>0</v>
      </c>
      <c r="AI4491">
        <f t="shared" si="1768"/>
        <v>0</v>
      </c>
      <c r="AJ4491" s="11">
        <f t="shared" si="1769"/>
        <v>0</v>
      </c>
      <c r="AK4491" s="2">
        <f t="shared" si="1770"/>
        <v>1</v>
      </c>
      <c r="AL4491" s="10">
        <f t="shared" si="1771"/>
        <v>0</v>
      </c>
      <c r="AN4491" s="25">
        <f t="shared" si="1772"/>
        <v>1</v>
      </c>
      <c r="AO4491" s="2">
        <f t="shared" si="1773"/>
        <v>0</v>
      </c>
      <c r="AP4491" s="2">
        <f t="shared" si="1774"/>
        <v>0</v>
      </c>
      <c r="AQ4491" s="2">
        <f t="shared" si="1775"/>
        <v>0</v>
      </c>
      <c r="AR4491" s="2">
        <f t="shared" si="1776"/>
        <v>1</v>
      </c>
      <c r="AS4491" s="27">
        <f t="shared" si="1777"/>
        <v>0</v>
      </c>
      <c r="AU4491" s="3">
        <v>1</v>
      </c>
      <c r="AV4491">
        <v>0.62707733298981438</v>
      </c>
      <c r="AX4491" s="1">
        <v>2248</v>
      </c>
      <c r="AY4491">
        <v>24910</v>
      </c>
      <c r="AZ4491">
        <v>93</v>
      </c>
      <c r="BA4491">
        <v>7</v>
      </c>
      <c r="BB4491" s="2">
        <v>0</v>
      </c>
      <c r="BC4491" s="2">
        <v>1</v>
      </c>
      <c r="BD4491" s="2">
        <v>0</v>
      </c>
      <c r="BE4491" s="10">
        <v>1</v>
      </c>
      <c r="BF4491" s="25">
        <v>1</v>
      </c>
      <c r="BG4491" s="2">
        <v>0</v>
      </c>
      <c r="BH4491">
        <v>0</v>
      </c>
      <c r="BI4491">
        <v>1</v>
      </c>
      <c r="BJ4491">
        <v>0</v>
      </c>
      <c r="BK4491" s="11">
        <v>0</v>
      </c>
      <c r="BL4491">
        <v>24910</v>
      </c>
    </row>
    <row r="4492" spans="1:64">
      <c r="A4492" t="s">
        <v>11</v>
      </c>
      <c r="B4492" t="s">
        <v>30</v>
      </c>
      <c r="C4492" t="s">
        <v>35</v>
      </c>
      <c r="D4492" t="s">
        <v>14</v>
      </c>
      <c r="E4492" t="s">
        <v>15</v>
      </c>
      <c r="F4492" t="s">
        <v>21</v>
      </c>
      <c r="G4492" t="s">
        <v>17</v>
      </c>
      <c r="H4492" s="2" t="s">
        <v>9172</v>
      </c>
      <c r="I4492" s="2" t="s">
        <v>9172</v>
      </c>
      <c r="J4492" s="2" t="s">
        <v>9172</v>
      </c>
      <c r="K4492" s="6" t="s">
        <v>9173</v>
      </c>
      <c r="L4492" s="8" t="s">
        <v>7324</v>
      </c>
      <c r="M4492" s="1">
        <v>4771</v>
      </c>
      <c r="N4492">
        <v>12964</v>
      </c>
      <c r="O4492">
        <f t="shared" si="1753"/>
        <v>0</v>
      </c>
      <c r="P4492">
        <v>17</v>
      </c>
      <c r="Q4492">
        <v>87</v>
      </c>
      <c r="R4492">
        <v>2</v>
      </c>
      <c r="S4492" s="2">
        <f t="shared" si="1754"/>
        <v>0</v>
      </c>
      <c r="T4492" s="2">
        <f t="shared" si="1755"/>
        <v>0</v>
      </c>
      <c r="U4492" s="2">
        <f t="shared" si="1755"/>
        <v>0</v>
      </c>
      <c r="V4492" s="10">
        <f t="shared" si="1755"/>
        <v>1</v>
      </c>
      <c r="W4492">
        <f t="shared" si="1756"/>
        <v>0</v>
      </c>
      <c r="X4492" s="11">
        <f t="shared" si="1757"/>
        <v>0</v>
      </c>
      <c r="Y4492">
        <f t="shared" si="1758"/>
        <v>1</v>
      </c>
      <c r="Z4492">
        <f t="shared" si="1759"/>
        <v>0</v>
      </c>
      <c r="AA4492">
        <f t="shared" si="1760"/>
        <v>0</v>
      </c>
      <c r="AB4492" s="11">
        <f t="shared" si="1761"/>
        <v>0</v>
      </c>
      <c r="AC4492">
        <f t="shared" si="1762"/>
        <v>0</v>
      </c>
      <c r="AD4492">
        <f t="shared" si="1763"/>
        <v>1</v>
      </c>
      <c r="AE4492">
        <f t="shared" si="1764"/>
        <v>0</v>
      </c>
      <c r="AF4492" s="11">
        <f t="shared" si="1765"/>
        <v>0</v>
      </c>
      <c r="AG4492">
        <f t="shared" si="1766"/>
        <v>1</v>
      </c>
      <c r="AH4492" s="11">
        <f t="shared" si="1767"/>
        <v>0</v>
      </c>
      <c r="AI4492">
        <f t="shared" si="1768"/>
        <v>0</v>
      </c>
      <c r="AJ4492" s="11">
        <f t="shared" si="1769"/>
        <v>0</v>
      </c>
      <c r="AK4492" s="2">
        <f t="shared" si="1770"/>
        <v>1</v>
      </c>
      <c r="AL4492" s="10">
        <f t="shared" si="1771"/>
        <v>0</v>
      </c>
      <c r="AN4492" s="25">
        <f t="shared" si="1772"/>
        <v>1</v>
      </c>
      <c r="AO4492" s="2">
        <f t="shared" si="1773"/>
        <v>0</v>
      </c>
      <c r="AP4492" s="2">
        <f t="shared" si="1774"/>
        <v>0</v>
      </c>
      <c r="AQ4492" s="2">
        <f t="shared" si="1775"/>
        <v>0</v>
      </c>
      <c r="AR4492" s="2">
        <f t="shared" si="1776"/>
        <v>1</v>
      </c>
      <c r="AS4492" s="27">
        <f t="shared" si="1777"/>
        <v>0</v>
      </c>
      <c r="AU4492" s="3">
        <v>1</v>
      </c>
      <c r="AV4492">
        <v>0.62727323157120185</v>
      </c>
      <c r="AX4492" s="1">
        <v>4771</v>
      </c>
      <c r="AY4492">
        <v>12964</v>
      </c>
      <c r="AZ4492">
        <v>87</v>
      </c>
      <c r="BA4492">
        <v>2</v>
      </c>
      <c r="BB4492" s="2">
        <v>0</v>
      </c>
      <c r="BC4492" s="2">
        <v>0</v>
      </c>
      <c r="BD4492" s="2">
        <v>0</v>
      </c>
      <c r="BE4492" s="10">
        <v>1</v>
      </c>
      <c r="BF4492" s="25">
        <v>1</v>
      </c>
      <c r="BG4492" s="2">
        <v>0</v>
      </c>
      <c r="BH4492">
        <v>1</v>
      </c>
      <c r="BI4492">
        <v>0</v>
      </c>
      <c r="BJ4492">
        <v>0</v>
      </c>
      <c r="BK4492" s="11">
        <v>0</v>
      </c>
      <c r="BL4492">
        <v>12964</v>
      </c>
    </row>
    <row r="4493" spans="1:64">
      <c r="A4493" t="s">
        <v>11</v>
      </c>
      <c r="B4493" t="s">
        <v>12</v>
      </c>
      <c r="C4493" t="s">
        <v>20</v>
      </c>
      <c r="D4493" t="s">
        <v>14</v>
      </c>
      <c r="E4493" t="s">
        <v>15</v>
      </c>
      <c r="F4493" t="s">
        <v>21</v>
      </c>
      <c r="G4493" t="s">
        <v>17</v>
      </c>
      <c r="H4493" s="2" t="s">
        <v>9173</v>
      </c>
      <c r="I4493" s="2" t="s">
        <v>9173</v>
      </c>
      <c r="J4493" s="2" t="s">
        <v>9172</v>
      </c>
      <c r="K4493" s="6" t="s">
        <v>9173</v>
      </c>
      <c r="L4493" s="8" t="s">
        <v>2412</v>
      </c>
      <c r="M4493" s="1">
        <v>4912</v>
      </c>
      <c r="N4493">
        <v>0</v>
      </c>
      <c r="O4493">
        <f t="shared" si="1753"/>
        <v>0</v>
      </c>
      <c r="P4493">
        <v>37</v>
      </c>
      <c r="Q4493">
        <v>52</v>
      </c>
      <c r="R4493">
        <v>23</v>
      </c>
      <c r="S4493" s="2">
        <f t="shared" si="1754"/>
        <v>1</v>
      </c>
      <c r="T4493" s="2">
        <f t="shared" si="1755"/>
        <v>1</v>
      </c>
      <c r="U4493" s="2">
        <f t="shared" si="1755"/>
        <v>0</v>
      </c>
      <c r="V4493" s="10">
        <f t="shared" si="1755"/>
        <v>1</v>
      </c>
      <c r="W4493">
        <f t="shared" si="1756"/>
        <v>0</v>
      </c>
      <c r="X4493" s="11">
        <f t="shared" si="1757"/>
        <v>0</v>
      </c>
      <c r="Y4493">
        <f t="shared" si="1758"/>
        <v>0</v>
      </c>
      <c r="Z4493">
        <f t="shared" si="1759"/>
        <v>1</v>
      </c>
      <c r="AA4493">
        <f t="shared" si="1760"/>
        <v>0</v>
      </c>
      <c r="AB4493" s="11">
        <f t="shared" si="1761"/>
        <v>0</v>
      </c>
      <c r="AC4493">
        <f t="shared" si="1762"/>
        <v>0</v>
      </c>
      <c r="AD4493">
        <f t="shared" si="1763"/>
        <v>0</v>
      </c>
      <c r="AE4493">
        <f t="shared" si="1764"/>
        <v>0</v>
      </c>
      <c r="AF4493" s="11">
        <f t="shared" si="1765"/>
        <v>0</v>
      </c>
      <c r="AG4493">
        <f t="shared" si="1766"/>
        <v>1</v>
      </c>
      <c r="AH4493" s="11">
        <f t="shared" si="1767"/>
        <v>0</v>
      </c>
      <c r="AI4493">
        <f t="shared" si="1768"/>
        <v>0</v>
      </c>
      <c r="AJ4493" s="11">
        <f t="shared" si="1769"/>
        <v>0</v>
      </c>
      <c r="AK4493" s="2">
        <f t="shared" si="1770"/>
        <v>1</v>
      </c>
      <c r="AL4493" s="10">
        <f t="shared" si="1771"/>
        <v>0</v>
      </c>
      <c r="AN4493" s="25">
        <f t="shared" si="1772"/>
        <v>1</v>
      </c>
      <c r="AO4493" s="2">
        <f t="shared" si="1773"/>
        <v>0</v>
      </c>
      <c r="AP4493" s="2">
        <f t="shared" si="1774"/>
        <v>1</v>
      </c>
      <c r="AQ4493" s="2">
        <f t="shared" si="1775"/>
        <v>0</v>
      </c>
      <c r="AR4493" s="2">
        <f t="shared" si="1776"/>
        <v>1</v>
      </c>
      <c r="AS4493" s="27">
        <f t="shared" si="1777"/>
        <v>0</v>
      </c>
      <c r="AU4493" s="3">
        <v>1</v>
      </c>
      <c r="AV4493">
        <v>0.63048070745099372</v>
      </c>
      <c r="AX4493" s="1">
        <v>4912</v>
      </c>
      <c r="AY4493">
        <v>0</v>
      </c>
      <c r="AZ4493">
        <v>52</v>
      </c>
      <c r="BA4493">
        <v>23</v>
      </c>
      <c r="BB4493" s="2">
        <v>1</v>
      </c>
      <c r="BC4493" s="2">
        <v>1</v>
      </c>
      <c r="BD4493" s="2">
        <v>0</v>
      </c>
      <c r="BE4493" s="10">
        <v>1</v>
      </c>
      <c r="BF4493" s="25">
        <v>1</v>
      </c>
      <c r="BG4493" s="2">
        <v>1</v>
      </c>
      <c r="BH4493">
        <v>0</v>
      </c>
      <c r="BI4493">
        <v>1</v>
      </c>
      <c r="BJ4493">
        <v>0</v>
      </c>
      <c r="BK4493" s="11">
        <v>0</v>
      </c>
      <c r="BL4493">
        <v>0</v>
      </c>
    </row>
    <row r="4494" spans="1:64">
      <c r="A4494" t="s">
        <v>19</v>
      </c>
      <c r="B4494" t="s">
        <v>12</v>
      </c>
      <c r="C4494" t="s">
        <v>20</v>
      </c>
      <c r="D4494" t="s">
        <v>14</v>
      </c>
      <c r="E4494" t="s">
        <v>27</v>
      </c>
      <c r="F4494" t="s">
        <v>16</v>
      </c>
      <c r="G4494" t="s">
        <v>17</v>
      </c>
      <c r="H4494" s="2" t="s">
        <v>9173</v>
      </c>
      <c r="I4494" s="2" t="s">
        <v>9173</v>
      </c>
      <c r="J4494" s="2" t="s">
        <v>9173</v>
      </c>
      <c r="K4494" s="6" t="s">
        <v>9173</v>
      </c>
      <c r="L4494" s="8" t="s">
        <v>6265</v>
      </c>
      <c r="M4494" s="1">
        <v>3444</v>
      </c>
      <c r="N4494">
        <v>0</v>
      </c>
      <c r="O4494">
        <f t="shared" si="1753"/>
        <v>0</v>
      </c>
      <c r="P4494">
        <v>18</v>
      </c>
      <c r="Q4494">
        <v>131</v>
      </c>
      <c r="R4494">
        <v>10</v>
      </c>
      <c r="S4494" s="2">
        <f t="shared" si="1754"/>
        <v>1</v>
      </c>
      <c r="T4494" s="2">
        <f t="shared" si="1755"/>
        <v>1</v>
      </c>
      <c r="U4494" s="2">
        <f t="shared" si="1755"/>
        <v>1</v>
      </c>
      <c r="V4494" s="10">
        <f t="shared" si="1755"/>
        <v>1</v>
      </c>
      <c r="W4494">
        <f t="shared" si="1756"/>
        <v>1</v>
      </c>
      <c r="X4494" s="11">
        <f t="shared" si="1757"/>
        <v>0</v>
      </c>
      <c r="Y4494">
        <f t="shared" si="1758"/>
        <v>0</v>
      </c>
      <c r="Z4494">
        <f t="shared" si="1759"/>
        <v>1</v>
      </c>
      <c r="AA4494">
        <f t="shared" si="1760"/>
        <v>0</v>
      </c>
      <c r="AB4494" s="11">
        <f t="shared" si="1761"/>
        <v>0</v>
      </c>
      <c r="AC4494">
        <f t="shared" si="1762"/>
        <v>0</v>
      </c>
      <c r="AD4494">
        <f t="shared" si="1763"/>
        <v>0</v>
      </c>
      <c r="AE4494">
        <f t="shared" si="1764"/>
        <v>0</v>
      </c>
      <c r="AF4494" s="11">
        <f t="shared" si="1765"/>
        <v>0</v>
      </c>
      <c r="AG4494">
        <f t="shared" si="1766"/>
        <v>0</v>
      </c>
      <c r="AH4494" s="11">
        <f t="shared" si="1767"/>
        <v>1</v>
      </c>
      <c r="AI4494">
        <f t="shared" si="1768"/>
        <v>1</v>
      </c>
      <c r="AJ4494" s="11">
        <f t="shared" si="1769"/>
        <v>0</v>
      </c>
      <c r="AK4494" s="2">
        <f t="shared" si="1770"/>
        <v>1</v>
      </c>
      <c r="AL4494" s="10">
        <f t="shared" si="1771"/>
        <v>0</v>
      </c>
      <c r="AN4494" s="25">
        <f t="shared" si="1772"/>
        <v>0</v>
      </c>
      <c r="AO4494" s="2">
        <f t="shared" si="1773"/>
        <v>0</v>
      </c>
      <c r="AP4494" s="2">
        <f t="shared" si="1774"/>
        <v>1</v>
      </c>
      <c r="AQ4494" s="2">
        <f t="shared" si="1775"/>
        <v>0</v>
      </c>
      <c r="AR4494" s="2">
        <f t="shared" si="1776"/>
        <v>0</v>
      </c>
      <c r="AS4494" s="27">
        <f t="shared" si="1777"/>
        <v>0</v>
      </c>
      <c r="AU4494" s="3">
        <v>1</v>
      </c>
      <c r="AV4494">
        <v>0.63113537413586651</v>
      </c>
      <c r="AX4494" s="1">
        <v>3444</v>
      </c>
      <c r="AY4494">
        <v>0</v>
      </c>
      <c r="AZ4494">
        <v>131</v>
      </c>
      <c r="BA4494">
        <v>10</v>
      </c>
      <c r="BB4494" s="2">
        <v>1</v>
      </c>
      <c r="BC4494" s="2">
        <v>1</v>
      </c>
      <c r="BD4494" s="2">
        <v>1</v>
      </c>
      <c r="BE4494" s="10">
        <v>1</v>
      </c>
      <c r="BF4494" s="25">
        <v>0</v>
      </c>
      <c r="BG4494" s="2">
        <v>1</v>
      </c>
      <c r="BH4494">
        <v>0</v>
      </c>
      <c r="BI4494">
        <v>1</v>
      </c>
      <c r="BJ4494">
        <v>0</v>
      </c>
      <c r="BK4494" s="11">
        <v>0</v>
      </c>
      <c r="BL4494">
        <v>0</v>
      </c>
    </row>
    <row r="4495" spans="1:64">
      <c r="A4495" t="s">
        <v>11</v>
      </c>
      <c r="B4495" t="s">
        <v>43</v>
      </c>
      <c r="C4495" t="s">
        <v>52</v>
      </c>
      <c r="D4495" t="s">
        <v>14</v>
      </c>
      <c r="E4495" t="s">
        <v>15</v>
      </c>
      <c r="F4495" t="s">
        <v>36</v>
      </c>
      <c r="G4495" t="s">
        <v>17</v>
      </c>
      <c r="H4495" s="2" t="s">
        <v>9172</v>
      </c>
      <c r="I4495" s="2" t="s">
        <v>9172</v>
      </c>
      <c r="J4495" s="2" t="s">
        <v>9173</v>
      </c>
      <c r="K4495" s="6" t="s">
        <v>9173</v>
      </c>
      <c r="L4495" s="8" t="s">
        <v>8299</v>
      </c>
      <c r="M4495" s="1">
        <v>7892</v>
      </c>
      <c r="N4495">
        <v>28672</v>
      </c>
      <c r="O4495">
        <f t="shared" si="1753"/>
        <v>0</v>
      </c>
      <c r="P4495">
        <v>24</v>
      </c>
      <c r="Q4495">
        <v>83</v>
      </c>
      <c r="R4495">
        <v>14</v>
      </c>
      <c r="S4495" s="2">
        <f t="shared" si="1754"/>
        <v>0</v>
      </c>
      <c r="T4495" s="2">
        <f t="shared" si="1755"/>
        <v>0</v>
      </c>
      <c r="U4495" s="2">
        <f t="shared" si="1755"/>
        <v>1</v>
      </c>
      <c r="V4495" s="10">
        <f t="shared" si="1755"/>
        <v>1</v>
      </c>
      <c r="W4495">
        <f t="shared" si="1756"/>
        <v>0</v>
      </c>
      <c r="X4495" s="11">
        <f t="shared" si="1757"/>
        <v>0</v>
      </c>
      <c r="Y4495">
        <f t="shared" si="1758"/>
        <v>0</v>
      </c>
      <c r="Z4495">
        <f t="shared" si="1759"/>
        <v>0</v>
      </c>
      <c r="AA4495">
        <f t="shared" si="1760"/>
        <v>0</v>
      </c>
      <c r="AB4495" s="11">
        <f t="shared" si="1761"/>
        <v>0</v>
      </c>
      <c r="AC4495">
        <f t="shared" si="1762"/>
        <v>0</v>
      </c>
      <c r="AD4495">
        <f t="shared" si="1763"/>
        <v>0</v>
      </c>
      <c r="AE4495">
        <f t="shared" si="1764"/>
        <v>0</v>
      </c>
      <c r="AF4495" s="11">
        <f t="shared" si="1765"/>
        <v>1</v>
      </c>
      <c r="AG4495">
        <f t="shared" si="1766"/>
        <v>1</v>
      </c>
      <c r="AH4495" s="11">
        <f t="shared" si="1767"/>
        <v>0</v>
      </c>
      <c r="AI4495">
        <f t="shared" si="1768"/>
        <v>0</v>
      </c>
      <c r="AJ4495" s="11">
        <f t="shared" si="1769"/>
        <v>1</v>
      </c>
      <c r="AK4495" s="2">
        <f t="shared" si="1770"/>
        <v>1</v>
      </c>
      <c r="AL4495" s="10">
        <f t="shared" si="1771"/>
        <v>0</v>
      </c>
      <c r="AN4495" s="25">
        <f t="shared" si="1772"/>
        <v>1</v>
      </c>
      <c r="AO4495" s="2">
        <f t="shared" si="1773"/>
        <v>1</v>
      </c>
      <c r="AP4495" s="2">
        <f t="shared" si="1774"/>
        <v>0</v>
      </c>
      <c r="AQ4495" s="2">
        <f t="shared" si="1775"/>
        <v>0</v>
      </c>
      <c r="AR4495" s="2">
        <f t="shared" si="1776"/>
        <v>0</v>
      </c>
      <c r="AS4495" s="27">
        <f t="shared" si="1777"/>
        <v>0</v>
      </c>
      <c r="AU4495" s="3">
        <v>1</v>
      </c>
      <c r="AV4495">
        <v>0.63233936607480956</v>
      </c>
      <c r="AX4495" s="1">
        <v>7892</v>
      </c>
      <c r="AY4495">
        <v>28672</v>
      </c>
      <c r="AZ4495">
        <v>83</v>
      </c>
      <c r="BA4495">
        <v>14</v>
      </c>
      <c r="BB4495" s="2">
        <v>0</v>
      </c>
      <c r="BC4495" s="2">
        <v>0</v>
      </c>
      <c r="BD4495" s="2">
        <v>1</v>
      </c>
      <c r="BE4495" s="10">
        <v>1</v>
      </c>
      <c r="BF4495" s="25">
        <v>1</v>
      </c>
      <c r="BG4495" s="2">
        <v>0</v>
      </c>
      <c r="BH4495">
        <v>0</v>
      </c>
      <c r="BI4495">
        <v>0</v>
      </c>
      <c r="BJ4495">
        <v>0</v>
      </c>
      <c r="BK4495" s="11">
        <v>0</v>
      </c>
      <c r="BL4495">
        <v>28672</v>
      </c>
    </row>
    <row r="4496" spans="1:64">
      <c r="A4496" t="s">
        <v>11</v>
      </c>
      <c r="B4496" t="s">
        <v>30</v>
      </c>
      <c r="C4496" t="s">
        <v>20</v>
      </c>
      <c r="D4496" t="s">
        <v>14</v>
      </c>
      <c r="E4496" t="s">
        <v>15</v>
      </c>
      <c r="F4496" t="s">
        <v>21</v>
      </c>
      <c r="G4496" t="s">
        <v>17</v>
      </c>
      <c r="H4496" s="2" t="s">
        <v>9172</v>
      </c>
      <c r="I4496" s="2" t="s">
        <v>9173</v>
      </c>
      <c r="J4496" s="2" t="s">
        <v>9172</v>
      </c>
      <c r="K4496" s="6" t="s">
        <v>9173</v>
      </c>
      <c r="L4496" s="8" t="s">
        <v>5050</v>
      </c>
      <c r="M4496" s="1">
        <v>4133</v>
      </c>
      <c r="N4496">
        <v>0</v>
      </c>
      <c r="O4496">
        <f t="shared" si="1753"/>
        <v>0</v>
      </c>
      <c r="P4496">
        <v>25</v>
      </c>
      <c r="Q4496">
        <v>87</v>
      </c>
      <c r="R4496">
        <v>4</v>
      </c>
      <c r="S4496" s="2">
        <f t="shared" si="1754"/>
        <v>0</v>
      </c>
      <c r="T4496" s="2">
        <f t="shared" si="1755"/>
        <v>1</v>
      </c>
      <c r="U4496" s="2">
        <f t="shared" si="1755"/>
        <v>0</v>
      </c>
      <c r="V4496" s="10">
        <f t="shared" si="1755"/>
        <v>1</v>
      </c>
      <c r="W4496">
        <f t="shared" si="1756"/>
        <v>0</v>
      </c>
      <c r="X4496" s="11">
        <f t="shared" si="1757"/>
        <v>0</v>
      </c>
      <c r="Y4496">
        <f t="shared" si="1758"/>
        <v>1</v>
      </c>
      <c r="Z4496">
        <f t="shared" si="1759"/>
        <v>0</v>
      </c>
      <c r="AA4496">
        <f t="shared" si="1760"/>
        <v>0</v>
      </c>
      <c r="AB4496" s="11">
        <f t="shared" si="1761"/>
        <v>0</v>
      </c>
      <c r="AC4496">
        <f t="shared" si="1762"/>
        <v>0</v>
      </c>
      <c r="AD4496">
        <f t="shared" si="1763"/>
        <v>0</v>
      </c>
      <c r="AE4496">
        <f t="shared" si="1764"/>
        <v>0</v>
      </c>
      <c r="AF4496" s="11">
        <f t="shared" si="1765"/>
        <v>0</v>
      </c>
      <c r="AG4496">
        <f t="shared" si="1766"/>
        <v>1</v>
      </c>
      <c r="AH4496" s="11">
        <f t="shared" si="1767"/>
        <v>0</v>
      </c>
      <c r="AI4496">
        <f t="shared" si="1768"/>
        <v>0</v>
      </c>
      <c r="AJ4496" s="11">
        <f t="shared" si="1769"/>
        <v>0</v>
      </c>
      <c r="AK4496" s="2">
        <f t="shared" si="1770"/>
        <v>1</v>
      </c>
      <c r="AL4496" s="10">
        <f t="shared" si="1771"/>
        <v>0</v>
      </c>
      <c r="AN4496" s="25">
        <f t="shared" si="1772"/>
        <v>1</v>
      </c>
      <c r="AO4496" s="2">
        <f t="shared" si="1773"/>
        <v>0</v>
      </c>
      <c r="AP4496" s="2">
        <f t="shared" si="1774"/>
        <v>1</v>
      </c>
      <c r="AQ4496" s="2">
        <f t="shared" si="1775"/>
        <v>0</v>
      </c>
      <c r="AR4496" s="2">
        <f t="shared" si="1776"/>
        <v>1</v>
      </c>
      <c r="AS4496" s="27">
        <f t="shared" si="1777"/>
        <v>0</v>
      </c>
      <c r="AU4496" s="3">
        <v>1</v>
      </c>
      <c r="AV4496">
        <v>0.63265647768632349</v>
      </c>
      <c r="AX4496" s="1">
        <v>4133</v>
      </c>
      <c r="AY4496">
        <v>0</v>
      </c>
      <c r="AZ4496">
        <v>87</v>
      </c>
      <c r="BA4496">
        <v>4</v>
      </c>
      <c r="BB4496" s="2">
        <v>0</v>
      </c>
      <c r="BC4496" s="2">
        <v>1</v>
      </c>
      <c r="BD4496" s="2">
        <v>0</v>
      </c>
      <c r="BE4496" s="10">
        <v>1</v>
      </c>
      <c r="BF4496" s="25">
        <v>1</v>
      </c>
      <c r="BG4496" s="2">
        <v>1</v>
      </c>
      <c r="BH4496">
        <v>1</v>
      </c>
      <c r="BI4496">
        <v>0</v>
      </c>
      <c r="BJ4496">
        <v>0</v>
      </c>
      <c r="BK4496" s="11">
        <v>0</v>
      </c>
      <c r="BL4496">
        <v>0</v>
      </c>
    </row>
    <row r="4497" spans="1:64">
      <c r="A4497" t="s">
        <v>11</v>
      </c>
      <c r="B4497" t="s">
        <v>12</v>
      </c>
      <c r="C4497" t="s">
        <v>13</v>
      </c>
      <c r="D4497" t="s">
        <v>14</v>
      </c>
      <c r="E4497" t="s">
        <v>15</v>
      </c>
      <c r="F4497" t="s">
        <v>16</v>
      </c>
      <c r="G4497" t="s">
        <v>39</v>
      </c>
      <c r="H4497" s="2" t="s">
        <v>9172</v>
      </c>
      <c r="I4497" s="2" t="s">
        <v>9173</v>
      </c>
      <c r="J4497" s="2" t="s">
        <v>9172</v>
      </c>
      <c r="K4497" s="6" t="s">
        <v>9173</v>
      </c>
      <c r="L4497" s="8" t="s">
        <v>8051</v>
      </c>
      <c r="M4497" s="1">
        <v>4856</v>
      </c>
      <c r="N4497">
        <v>24149</v>
      </c>
      <c r="O4497">
        <f t="shared" si="1753"/>
        <v>0</v>
      </c>
      <c r="P4497">
        <v>27</v>
      </c>
      <c r="Q4497">
        <v>83</v>
      </c>
      <c r="R4497">
        <v>15</v>
      </c>
      <c r="S4497" s="2">
        <f t="shared" si="1754"/>
        <v>0</v>
      </c>
      <c r="T4497" s="2">
        <f t="shared" si="1755"/>
        <v>1</v>
      </c>
      <c r="U4497" s="2">
        <f t="shared" si="1755"/>
        <v>0</v>
      </c>
      <c r="V4497" s="10">
        <f t="shared" si="1755"/>
        <v>1</v>
      </c>
      <c r="W4497">
        <f t="shared" si="1756"/>
        <v>0</v>
      </c>
      <c r="X4497" s="11">
        <f t="shared" si="1757"/>
        <v>0</v>
      </c>
      <c r="Y4497">
        <f t="shared" si="1758"/>
        <v>0</v>
      </c>
      <c r="Z4497">
        <f t="shared" si="1759"/>
        <v>1</v>
      </c>
      <c r="AA4497">
        <f t="shared" si="1760"/>
        <v>0</v>
      </c>
      <c r="AB4497" s="11">
        <f t="shared" si="1761"/>
        <v>0</v>
      </c>
      <c r="AC4497">
        <f t="shared" si="1762"/>
        <v>1</v>
      </c>
      <c r="AD4497">
        <f t="shared" si="1763"/>
        <v>0</v>
      </c>
      <c r="AE4497">
        <f t="shared" si="1764"/>
        <v>0</v>
      </c>
      <c r="AF4497" s="11">
        <f t="shared" si="1765"/>
        <v>0</v>
      </c>
      <c r="AG4497">
        <f t="shared" si="1766"/>
        <v>1</v>
      </c>
      <c r="AH4497" s="11">
        <f t="shared" si="1767"/>
        <v>0</v>
      </c>
      <c r="AI4497">
        <f t="shared" si="1768"/>
        <v>1</v>
      </c>
      <c r="AJ4497" s="11">
        <f t="shared" si="1769"/>
        <v>0</v>
      </c>
      <c r="AK4497" s="2">
        <f t="shared" si="1770"/>
        <v>0</v>
      </c>
      <c r="AL4497" s="10">
        <f t="shared" si="1771"/>
        <v>0</v>
      </c>
      <c r="AN4497" s="25">
        <f t="shared" si="1772"/>
        <v>1</v>
      </c>
      <c r="AO4497" s="2">
        <f t="shared" si="1773"/>
        <v>0</v>
      </c>
      <c r="AP4497" s="2">
        <f t="shared" si="1774"/>
        <v>0</v>
      </c>
      <c r="AQ4497" s="2">
        <f t="shared" si="1775"/>
        <v>0</v>
      </c>
      <c r="AR4497" s="2">
        <f t="shared" si="1776"/>
        <v>0</v>
      </c>
      <c r="AS4497" s="27">
        <f t="shared" si="1777"/>
        <v>1</v>
      </c>
      <c r="AU4497" s="3">
        <v>1</v>
      </c>
      <c r="AV4497">
        <v>0.63407937280558024</v>
      </c>
      <c r="AX4497" s="1">
        <v>4856</v>
      </c>
      <c r="AY4497">
        <v>24149</v>
      </c>
      <c r="AZ4497">
        <v>83</v>
      </c>
      <c r="BA4497">
        <v>15</v>
      </c>
      <c r="BB4497" s="2">
        <v>0</v>
      </c>
      <c r="BC4497" s="2">
        <v>1</v>
      </c>
      <c r="BD4497" s="2">
        <v>0</v>
      </c>
      <c r="BE4497" s="10">
        <v>1</v>
      </c>
      <c r="BF4497" s="25">
        <v>1</v>
      </c>
      <c r="BG4497" s="2">
        <v>0</v>
      </c>
      <c r="BH4497">
        <v>0</v>
      </c>
      <c r="BI4497">
        <v>1</v>
      </c>
      <c r="BJ4497">
        <v>0</v>
      </c>
      <c r="BK4497" s="11">
        <v>0</v>
      </c>
      <c r="BL4497">
        <v>24149</v>
      </c>
    </row>
    <row r="4498" spans="1:64">
      <c r="A4498" t="s">
        <v>11</v>
      </c>
      <c r="B4498" t="s">
        <v>43</v>
      </c>
      <c r="C4498" t="s">
        <v>20</v>
      </c>
      <c r="D4498" t="s">
        <v>14</v>
      </c>
      <c r="E4498" t="s">
        <v>15</v>
      </c>
      <c r="F4498" t="s">
        <v>21</v>
      </c>
      <c r="G4498" t="s">
        <v>17</v>
      </c>
      <c r="H4498" s="2" t="s">
        <v>9172</v>
      </c>
      <c r="I4498" s="2" t="s">
        <v>9172</v>
      </c>
      <c r="J4498" s="2" t="s">
        <v>9172</v>
      </c>
      <c r="K4498" s="6" t="s">
        <v>9173</v>
      </c>
      <c r="L4498" s="8" t="s">
        <v>4443</v>
      </c>
      <c r="M4498" s="1">
        <v>4974</v>
      </c>
      <c r="N4498">
        <v>0</v>
      </c>
      <c r="O4498">
        <f t="shared" si="1753"/>
        <v>0</v>
      </c>
      <c r="P4498">
        <v>39</v>
      </c>
      <c r="Q4498">
        <v>80</v>
      </c>
      <c r="R4498">
        <v>18</v>
      </c>
      <c r="S4498" s="2">
        <f t="shared" si="1754"/>
        <v>0</v>
      </c>
      <c r="T4498" s="2">
        <f t="shared" si="1755"/>
        <v>0</v>
      </c>
      <c r="U4498" s="2">
        <f t="shared" si="1755"/>
        <v>0</v>
      </c>
      <c r="V4498" s="10">
        <f t="shared" si="1755"/>
        <v>1</v>
      </c>
      <c r="W4498">
        <f t="shared" si="1756"/>
        <v>0</v>
      </c>
      <c r="X4498" s="11">
        <f t="shared" si="1757"/>
        <v>0</v>
      </c>
      <c r="Y4498">
        <f t="shared" si="1758"/>
        <v>0</v>
      </c>
      <c r="Z4498">
        <f t="shared" si="1759"/>
        <v>0</v>
      </c>
      <c r="AA4498">
        <f t="shared" si="1760"/>
        <v>0</v>
      </c>
      <c r="AB4498" s="11">
        <f t="shared" si="1761"/>
        <v>0</v>
      </c>
      <c r="AC4498">
        <f t="shared" si="1762"/>
        <v>0</v>
      </c>
      <c r="AD4498">
        <f t="shared" si="1763"/>
        <v>0</v>
      </c>
      <c r="AE4498">
        <f t="shared" si="1764"/>
        <v>0</v>
      </c>
      <c r="AF4498" s="11">
        <f t="shared" si="1765"/>
        <v>0</v>
      </c>
      <c r="AG4498">
        <f t="shared" si="1766"/>
        <v>1</v>
      </c>
      <c r="AH4498" s="11">
        <f t="shared" si="1767"/>
        <v>0</v>
      </c>
      <c r="AI4498">
        <f t="shared" si="1768"/>
        <v>0</v>
      </c>
      <c r="AJ4498" s="11">
        <f t="shared" si="1769"/>
        <v>0</v>
      </c>
      <c r="AK4498" s="2">
        <f t="shared" si="1770"/>
        <v>1</v>
      </c>
      <c r="AL4498" s="10">
        <f t="shared" si="1771"/>
        <v>0</v>
      </c>
      <c r="AN4498" s="25">
        <f t="shared" si="1772"/>
        <v>1</v>
      </c>
      <c r="AO4498" s="2">
        <f t="shared" si="1773"/>
        <v>1</v>
      </c>
      <c r="AP4498" s="2">
        <f t="shared" si="1774"/>
        <v>1</v>
      </c>
      <c r="AQ4498" s="2">
        <f t="shared" si="1775"/>
        <v>0</v>
      </c>
      <c r="AR4498" s="2">
        <f t="shared" si="1776"/>
        <v>1</v>
      </c>
      <c r="AS4498" s="27">
        <f t="shared" si="1777"/>
        <v>0</v>
      </c>
      <c r="AU4498" s="3">
        <v>1</v>
      </c>
      <c r="AV4498">
        <v>0.63429587876158577</v>
      </c>
      <c r="AX4498" s="1">
        <v>4974</v>
      </c>
      <c r="AY4498">
        <v>0</v>
      </c>
      <c r="AZ4498">
        <v>80</v>
      </c>
      <c r="BA4498">
        <v>18</v>
      </c>
      <c r="BB4498" s="2">
        <v>0</v>
      </c>
      <c r="BC4498" s="2">
        <v>0</v>
      </c>
      <c r="BD4498" s="2">
        <v>0</v>
      </c>
      <c r="BE4498" s="10">
        <v>1</v>
      </c>
      <c r="BF4498" s="25">
        <v>1</v>
      </c>
      <c r="BG4498" s="2">
        <v>1</v>
      </c>
      <c r="BH4498">
        <v>0</v>
      </c>
      <c r="BI4498">
        <v>0</v>
      </c>
      <c r="BJ4498">
        <v>0</v>
      </c>
      <c r="BK4498" s="11">
        <v>0</v>
      </c>
      <c r="BL4498">
        <v>0</v>
      </c>
    </row>
    <row r="4499" spans="1:64">
      <c r="A4499" t="s">
        <v>23</v>
      </c>
      <c r="B4499" t="s">
        <v>30</v>
      </c>
      <c r="C4499" t="s">
        <v>13</v>
      </c>
      <c r="D4499" t="s">
        <v>14</v>
      </c>
      <c r="E4499" t="s">
        <v>33</v>
      </c>
      <c r="F4499" t="s">
        <v>36</v>
      </c>
      <c r="G4499" t="s">
        <v>57</v>
      </c>
      <c r="H4499" s="2" t="s">
        <v>9172</v>
      </c>
      <c r="I4499" s="2" t="s">
        <v>9172</v>
      </c>
      <c r="J4499" s="2" t="s">
        <v>9172</v>
      </c>
      <c r="K4499" s="6" t="s">
        <v>9173</v>
      </c>
      <c r="L4499" s="8" t="s">
        <v>2336</v>
      </c>
      <c r="M4499" s="1">
        <v>4348</v>
      </c>
      <c r="N4499">
        <v>81412</v>
      </c>
      <c r="O4499">
        <f t="shared" si="1753"/>
        <v>0</v>
      </c>
      <c r="P4499">
        <v>28</v>
      </c>
      <c r="Q4499">
        <v>145</v>
      </c>
      <c r="R4499">
        <v>1</v>
      </c>
      <c r="S4499" s="2">
        <f t="shared" si="1754"/>
        <v>0</v>
      </c>
      <c r="T4499" s="2">
        <f t="shared" si="1755"/>
        <v>0</v>
      </c>
      <c r="U4499" s="2">
        <f t="shared" si="1755"/>
        <v>0</v>
      </c>
      <c r="V4499" s="10">
        <f t="shared" si="1755"/>
        <v>1</v>
      </c>
      <c r="W4499">
        <f t="shared" si="1756"/>
        <v>0</v>
      </c>
      <c r="X4499" s="11">
        <f t="shared" si="1757"/>
        <v>1</v>
      </c>
      <c r="Y4499">
        <f t="shared" si="1758"/>
        <v>1</v>
      </c>
      <c r="Z4499">
        <f t="shared" si="1759"/>
        <v>0</v>
      </c>
      <c r="AA4499">
        <f t="shared" si="1760"/>
        <v>0</v>
      </c>
      <c r="AB4499" s="11">
        <f t="shared" si="1761"/>
        <v>0</v>
      </c>
      <c r="AC4499">
        <f t="shared" si="1762"/>
        <v>1</v>
      </c>
      <c r="AD4499">
        <f t="shared" si="1763"/>
        <v>0</v>
      </c>
      <c r="AE4499">
        <f t="shared" si="1764"/>
        <v>0</v>
      </c>
      <c r="AF4499" s="11">
        <f t="shared" si="1765"/>
        <v>0</v>
      </c>
      <c r="AG4499">
        <f t="shared" si="1766"/>
        <v>0</v>
      </c>
      <c r="AH4499" s="11">
        <f t="shared" si="1767"/>
        <v>0</v>
      </c>
      <c r="AI4499">
        <f t="shared" si="1768"/>
        <v>0</v>
      </c>
      <c r="AJ4499" s="11">
        <f t="shared" si="1769"/>
        <v>1</v>
      </c>
      <c r="AK4499" s="2">
        <f t="shared" si="1770"/>
        <v>0</v>
      </c>
      <c r="AL4499" s="10">
        <f t="shared" si="1771"/>
        <v>1</v>
      </c>
      <c r="AN4499" s="25">
        <f t="shared" si="1772"/>
        <v>0</v>
      </c>
      <c r="AO4499" s="2">
        <f t="shared" si="1773"/>
        <v>0</v>
      </c>
      <c r="AP4499" s="2">
        <f t="shared" si="1774"/>
        <v>0</v>
      </c>
      <c r="AQ4499" s="2">
        <f t="shared" si="1775"/>
        <v>1</v>
      </c>
      <c r="AR4499" s="2">
        <f t="shared" si="1776"/>
        <v>0</v>
      </c>
      <c r="AS4499" s="27">
        <f t="shared" si="1777"/>
        <v>0</v>
      </c>
      <c r="AU4499" s="3">
        <v>1</v>
      </c>
      <c r="AV4499">
        <v>0.63440095010884145</v>
      </c>
      <c r="AX4499" s="1">
        <v>4348</v>
      </c>
      <c r="AY4499">
        <v>81412</v>
      </c>
      <c r="AZ4499">
        <v>145</v>
      </c>
      <c r="BA4499">
        <v>1</v>
      </c>
      <c r="BB4499" s="2">
        <v>0</v>
      </c>
      <c r="BC4499" s="2">
        <v>0</v>
      </c>
      <c r="BD4499" s="2">
        <v>0</v>
      </c>
      <c r="BE4499" s="10">
        <v>1</v>
      </c>
      <c r="BF4499" s="25">
        <v>0</v>
      </c>
      <c r="BG4499" s="2">
        <v>0</v>
      </c>
      <c r="BH4499">
        <v>1</v>
      </c>
      <c r="BI4499">
        <v>0</v>
      </c>
      <c r="BJ4499">
        <v>0</v>
      </c>
      <c r="BK4499" s="11">
        <v>0</v>
      </c>
      <c r="BL4499">
        <v>81412</v>
      </c>
    </row>
    <row r="4500" spans="1:64">
      <c r="A4500" t="s">
        <v>11</v>
      </c>
      <c r="B4500" t="s">
        <v>12</v>
      </c>
      <c r="C4500" t="s">
        <v>13</v>
      </c>
      <c r="D4500" t="s">
        <v>14</v>
      </c>
      <c r="E4500" t="s">
        <v>33</v>
      </c>
      <c r="F4500" t="s">
        <v>16</v>
      </c>
      <c r="G4500" t="s">
        <v>17</v>
      </c>
      <c r="H4500" s="2" t="s">
        <v>9172</v>
      </c>
      <c r="I4500" s="2" t="s">
        <v>9173</v>
      </c>
      <c r="J4500" s="2" t="s">
        <v>9172</v>
      </c>
      <c r="K4500" s="6" t="s">
        <v>9173</v>
      </c>
      <c r="L4500" s="8" t="s">
        <v>4899</v>
      </c>
      <c r="M4500" s="1">
        <v>4583</v>
      </c>
      <c r="N4500">
        <v>66991</v>
      </c>
      <c r="O4500">
        <f t="shared" si="1753"/>
        <v>0</v>
      </c>
      <c r="P4500">
        <v>25</v>
      </c>
      <c r="Q4500">
        <v>161</v>
      </c>
      <c r="R4500">
        <v>1</v>
      </c>
      <c r="S4500" s="2">
        <f t="shared" si="1754"/>
        <v>0</v>
      </c>
      <c r="T4500" s="2">
        <f t="shared" si="1755"/>
        <v>1</v>
      </c>
      <c r="U4500" s="2">
        <f t="shared" si="1755"/>
        <v>0</v>
      </c>
      <c r="V4500" s="10">
        <f t="shared" si="1755"/>
        <v>1</v>
      </c>
      <c r="W4500">
        <f t="shared" si="1756"/>
        <v>0</v>
      </c>
      <c r="X4500" s="11">
        <f t="shared" si="1757"/>
        <v>0</v>
      </c>
      <c r="Y4500">
        <f t="shared" si="1758"/>
        <v>0</v>
      </c>
      <c r="Z4500">
        <f t="shared" si="1759"/>
        <v>1</v>
      </c>
      <c r="AA4500">
        <f t="shared" si="1760"/>
        <v>0</v>
      </c>
      <c r="AB4500" s="11">
        <f t="shared" si="1761"/>
        <v>0</v>
      </c>
      <c r="AC4500">
        <f t="shared" si="1762"/>
        <v>1</v>
      </c>
      <c r="AD4500">
        <f t="shared" si="1763"/>
        <v>0</v>
      </c>
      <c r="AE4500">
        <f t="shared" si="1764"/>
        <v>0</v>
      </c>
      <c r="AF4500" s="11">
        <f t="shared" si="1765"/>
        <v>0</v>
      </c>
      <c r="AG4500">
        <f t="shared" si="1766"/>
        <v>0</v>
      </c>
      <c r="AH4500" s="11">
        <f t="shared" si="1767"/>
        <v>0</v>
      </c>
      <c r="AI4500">
        <f t="shared" si="1768"/>
        <v>1</v>
      </c>
      <c r="AJ4500" s="11">
        <f t="shared" si="1769"/>
        <v>0</v>
      </c>
      <c r="AK4500" s="2">
        <f t="shared" si="1770"/>
        <v>1</v>
      </c>
      <c r="AL4500" s="10">
        <f t="shared" si="1771"/>
        <v>0</v>
      </c>
      <c r="AN4500" s="25">
        <f t="shared" si="1772"/>
        <v>1</v>
      </c>
      <c r="AO4500" s="2">
        <f t="shared" si="1773"/>
        <v>0</v>
      </c>
      <c r="AP4500" s="2">
        <f t="shared" si="1774"/>
        <v>0</v>
      </c>
      <c r="AQ4500" s="2">
        <f t="shared" si="1775"/>
        <v>1</v>
      </c>
      <c r="AR4500" s="2">
        <f t="shared" si="1776"/>
        <v>0</v>
      </c>
      <c r="AS4500" s="27">
        <f t="shared" si="1777"/>
        <v>0</v>
      </c>
      <c r="AU4500" s="3">
        <v>1</v>
      </c>
      <c r="AV4500">
        <v>0.63518237910940423</v>
      </c>
      <c r="AX4500" s="1">
        <v>4583</v>
      </c>
      <c r="AY4500">
        <v>66991</v>
      </c>
      <c r="AZ4500">
        <v>161</v>
      </c>
      <c r="BA4500">
        <v>1</v>
      </c>
      <c r="BB4500" s="2">
        <v>0</v>
      </c>
      <c r="BC4500" s="2">
        <v>1</v>
      </c>
      <c r="BD4500" s="2">
        <v>0</v>
      </c>
      <c r="BE4500" s="10">
        <v>1</v>
      </c>
      <c r="BF4500" s="25">
        <v>1</v>
      </c>
      <c r="BG4500" s="2">
        <v>0</v>
      </c>
      <c r="BH4500">
        <v>0</v>
      </c>
      <c r="BI4500">
        <v>1</v>
      </c>
      <c r="BJ4500">
        <v>0</v>
      </c>
      <c r="BK4500" s="11">
        <v>0</v>
      </c>
      <c r="BL4500">
        <v>66991</v>
      </c>
    </row>
    <row r="4501" spans="1:64">
      <c r="A4501" t="s">
        <v>11</v>
      </c>
      <c r="B4501" t="s">
        <v>12</v>
      </c>
      <c r="C4501" t="s">
        <v>20</v>
      </c>
      <c r="D4501" t="s">
        <v>14</v>
      </c>
      <c r="E4501" t="s">
        <v>15</v>
      </c>
      <c r="F4501" t="s">
        <v>16</v>
      </c>
      <c r="G4501" t="s">
        <v>17</v>
      </c>
      <c r="H4501" s="2" t="s">
        <v>9172</v>
      </c>
      <c r="I4501" s="2" t="s">
        <v>9173</v>
      </c>
      <c r="J4501" s="2" t="s">
        <v>9173</v>
      </c>
      <c r="K4501" s="6" t="s">
        <v>9173</v>
      </c>
      <c r="L4501" s="8" t="s">
        <v>4370</v>
      </c>
      <c r="M4501" s="1">
        <v>2409</v>
      </c>
      <c r="N4501">
        <v>0</v>
      </c>
      <c r="O4501">
        <f t="shared" si="1753"/>
        <v>0</v>
      </c>
      <c r="P4501">
        <v>22</v>
      </c>
      <c r="Q4501">
        <v>112</v>
      </c>
      <c r="R4501">
        <v>3</v>
      </c>
      <c r="S4501" s="2">
        <f t="shared" si="1754"/>
        <v>0</v>
      </c>
      <c r="T4501" s="2">
        <f t="shared" si="1755"/>
        <v>1</v>
      </c>
      <c r="U4501" s="2">
        <f t="shared" si="1755"/>
        <v>1</v>
      </c>
      <c r="V4501" s="10">
        <f t="shared" si="1755"/>
        <v>1</v>
      </c>
      <c r="W4501">
        <f t="shared" si="1756"/>
        <v>0</v>
      </c>
      <c r="X4501" s="11">
        <f t="shared" si="1757"/>
        <v>0</v>
      </c>
      <c r="Y4501">
        <f t="shared" si="1758"/>
        <v>0</v>
      </c>
      <c r="Z4501">
        <f t="shared" si="1759"/>
        <v>1</v>
      </c>
      <c r="AA4501">
        <f t="shared" si="1760"/>
        <v>0</v>
      </c>
      <c r="AB4501" s="11">
        <f t="shared" si="1761"/>
        <v>0</v>
      </c>
      <c r="AC4501">
        <f t="shared" si="1762"/>
        <v>0</v>
      </c>
      <c r="AD4501">
        <f t="shared" si="1763"/>
        <v>0</v>
      </c>
      <c r="AE4501">
        <f t="shared" si="1764"/>
        <v>0</v>
      </c>
      <c r="AF4501" s="11">
        <f t="shared" si="1765"/>
        <v>0</v>
      </c>
      <c r="AG4501">
        <f t="shared" si="1766"/>
        <v>1</v>
      </c>
      <c r="AH4501" s="11">
        <f t="shared" si="1767"/>
        <v>0</v>
      </c>
      <c r="AI4501">
        <f t="shared" si="1768"/>
        <v>1</v>
      </c>
      <c r="AJ4501" s="11">
        <f t="shared" si="1769"/>
        <v>0</v>
      </c>
      <c r="AK4501" s="2">
        <f t="shared" si="1770"/>
        <v>1</v>
      </c>
      <c r="AL4501" s="10">
        <f t="shared" si="1771"/>
        <v>0</v>
      </c>
      <c r="AN4501" s="25">
        <f t="shared" si="1772"/>
        <v>1</v>
      </c>
      <c r="AO4501" s="2">
        <f t="shared" si="1773"/>
        <v>0</v>
      </c>
      <c r="AP4501" s="2">
        <f t="shared" si="1774"/>
        <v>1</v>
      </c>
      <c r="AQ4501" s="2">
        <f t="shared" si="1775"/>
        <v>0</v>
      </c>
      <c r="AR4501" s="2">
        <f t="shared" si="1776"/>
        <v>0</v>
      </c>
      <c r="AS4501" s="27">
        <f t="shared" si="1777"/>
        <v>0</v>
      </c>
      <c r="AU4501" s="3">
        <v>1</v>
      </c>
      <c r="AV4501">
        <v>0.63533232250964844</v>
      </c>
      <c r="AX4501" s="1">
        <v>2409</v>
      </c>
      <c r="AY4501">
        <v>0</v>
      </c>
      <c r="AZ4501">
        <v>112</v>
      </c>
      <c r="BA4501">
        <v>3</v>
      </c>
      <c r="BB4501" s="2">
        <v>0</v>
      </c>
      <c r="BC4501" s="2">
        <v>1</v>
      </c>
      <c r="BD4501" s="2">
        <v>1</v>
      </c>
      <c r="BE4501" s="10">
        <v>1</v>
      </c>
      <c r="BF4501" s="25">
        <v>1</v>
      </c>
      <c r="BG4501" s="2">
        <v>1</v>
      </c>
      <c r="BH4501">
        <v>0</v>
      </c>
      <c r="BI4501">
        <v>1</v>
      </c>
      <c r="BJ4501">
        <v>0</v>
      </c>
      <c r="BK4501" s="11">
        <v>0</v>
      </c>
      <c r="BL4501">
        <v>0</v>
      </c>
    </row>
    <row r="4502" spans="1:64">
      <c r="A4502" t="s">
        <v>11</v>
      </c>
      <c r="B4502" t="s">
        <v>30</v>
      </c>
      <c r="C4502" t="s">
        <v>20</v>
      </c>
      <c r="D4502" t="s">
        <v>14</v>
      </c>
      <c r="E4502" t="s">
        <v>15</v>
      </c>
      <c r="F4502" t="s">
        <v>16</v>
      </c>
      <c r="G4502" t="s">
        <v>39</v>
      </c>
      <c r="H4502" s="2" t="s">
        <v>9173</v>
      </c>
      <c r="I4502" s="2" t="s">
        <v>9173</v>
      </c>
      <c r="J4502" s="2" t="s">
        <v>9172</v>
      </c>
      <c r="K4502" s="6" t="s">
        <v>9173</v>
      </c>
      <c r="L4502" s="8" t="s">
        <v>1875</v>
      </c>
      <c r="M4502" s="1">
        <v>2237</v>
      </c>
      <c r="N4502">
        <v>0</v>
      </c>
      <c r="O4502">
        <f t="shared" si="1753"/>
        <v>0</v>
      </c>
      <c r="P4502">
        <v>27</v>
      </c>
      <c r="Q4502">
        <v>87</v>
      </c>
      <c r="R4502">
        <v>19</v>
      </c>
      <c r="S4502" s="2">
        <f t="shared" si="1754"/>
        <v>1</v>
      </c>
      <c r="T4502" s="2">
        <f t="shared" si="1755"/>
        <v>1</v>
      </c>
      <c r="U4502" s="2">
        <f t="shared" si="1755"/>
        <v>0</v>
      </c>
      <c r="V4502" s="10">
        <f t="shared" si="1755"/>
        <v>1</v>
      </c>
      <c r="W4502">
        <f t="shared" si="1756"/>
        <v>0</v>
      </c>
      <c r="X4502" s="11">
        <f t="shared" si="1757"/>
        <v>0</v>
      </c>
      <c r="Y4502">
        <f t="shared" si="1758"/>
        <v>1</v>
      </c>
      <c r="Z4502">
        <f t="shared" si="1759"/>
        <v>0</v>
      </c>
      <c r="AA4502">
        <f t="shared" si="1760"/>
        <v>0</v>
      </c>
      <c r="AB4502" s="11">
        <f t="shared" si="1761"/>
        <v>0</v>
      </c>
      <c r="AC4502">
        <f t="shared" si="1762"/>
        <v>0</v>
      </c>
      <c r="AD4502">
        <f t="shared" si="1763"/>
        <v>0</v>
      </c>
      <c r="AE4502">
        <f t="shared" si="1764"/>
        <v>0</v>
      </c>
      <c r="AF4502" s="11">
        <f t="shared" si="1765"/>
        <v>0</v>
      </c>
      <c r="AG4502">
        <f t="shared" si="1766"/>
        <v>1</v>
      </c>
      <c r="AH4502" s="11">
        <f t="shared" si="1767"/>
        <v>0</v>
      </c>
      <c r="AI4502">
        <f t="shared" si="1768"/>
        <v>1</v>
      </c>
      <c r="AJ4502" s="11">
        <f t="shared" si="1769"/>
        <v>0</v>
      </c>
      <c r="AK4502" s="2">
        <f t="shared" si="1770"/>
        <v>0</v>
      </c>
      <c r="AL4502" s="10">
        <f t="shared" si="1771"/>
        <v>0</v>
      </c>
      <c r="AN4502" s="25">
        <f t="shared" si="1772"/>
        <v>1</v>
      </c>
      <c r="AO4502" s="2">
        <f t="shared" si="1773"/>
        <v>0</v>
      </c>
      <c r="AP4502" s="2">
        <f t="shared" si="1774"/>
        <v>1</v>
      </c>
      <c r="AQ4502" s="2">
        <f t="shared" si="1775"/>
        <v>0</v>
      </c>
      <c r="AR4502" s="2">
        <f t="shared" si="1776"/>
        <v>0</v>
      </c>
      <c r="AS4502" s="27">
        <f t="shared" si="1777"/>
        <v>1</v>
      </c>
      <c r="AU4502" s="3">
        <v>1</v>
      </c>
      <c r="AV4502">
        <v>0.63755004184206487</v>
      </c>
      <c r="AX4502" s="1">
        <v>2237</v>
      </c>
      <c r="AY4502">
        <v>0</v>
      </c>
      <c r="AZ4502">
        <v>87</v>
      </c>
      <c r="BA4502">
        <v>19</v>
      </c>
      <c r="BB4502" s="2">
        <v>1</v>
      </c>
      <c r="BC4502" s="2">
        <v>1</v>
      </c>
      <c r="BD4502" s="2">
        <v>0</v>
      </c>
      <c r="BE4502" s="10">
        <v>1</v>
      </c>
      <c r="BF4502" s="25">
        <v>1</v>
      </c>
      <c r="BG4502" s="2">
        <v>1</v>
      </c>
      <c r="BH4502">
        <v>1</v>
      </c>
      <c r="BI4502">
        <v>0</v>
      </c>
      <c r="BJ4502">
        <v>0</v>
      </c>
      <c r="BK4502" s="11">
        <v>0</v>
      </c>
      <c r="BL4502">
        <v>0</v>
      </c>
    </row>
    <row r="4503" spans="1:64">
      <c r="A4503" t="s">
        <v>19</v>
      </c>
      <c r="B4503" t="s">
        <v>12</v>
      </c>
      <c r="C4503" t="s">
        <v>20</v>
      </c>
      <c r="D4503" t="s">
        <v>14</v>
      </c>
      <c r="E4503" t="s">
        <v>15</v>
      </c>
      <c r="F4503" t="s">
        <v>21</v>
      </c>
      <c r="G4503" t="s">
        <v>57</v>
      </c>
      <c r="H4503" s="2" t="s">
        <v>9172</v>
      </c>
      <c r="I4503" s="2" t="s">
        <v>9173</v>
      </c>
      <c r="J4503" s="2" t="s">
        <v>9172</v>
      </c>
      <c r="K4503" s="6" t="s">
        <v>9173</v>
      </c>
      <c r="L4503" s="8" t="s">
        <v>6915</v>
      </c>
      <c r="M4503" s="1">
        <v>4706</v>
      </c>
      <c r="N4503">
        <v>0</v>
      </c>
      <c r="O4503">
        <f t="shared" si="1753"/>
        <v>0</v>
      </c>
      <c r="P4503">
        <v>35</v>
      </c>
      <c r="Q4503">
        <v>76</v>
      </c>
      <c r="R4503">
        <v>21</v>
      </c>
      <c r="S4503" s="2">
        <f t="shared" si="1754"/>
        <v>0</v>
      </c>
      <c r="T4503" s="2">
        <f t="shared" si="1755"/>
        <v>1</v>
      </c>
      <c r="U4503" s="2">
        <f t="shared" si="1755"/>
        <v>0</v>
      </c>
      <c r="V4503" s="10">
        <f t="shared" si="1755"/>
        <v>1</v>
      </c>
      <c r="W4503">
        <f t="shared" si="1756"/>
        <v>1</v>
      </c>
      <c r="X4503" s="11">
        <f t="shared" si="1757"/>
        <v>0</v>
      </c>
      <c r="Y4503">
        <f t="shared" si="1758"/>
        <v>0</v>
      </c>
      <c r="Z4503">
        <f t="shared" si="1759"/>
        <v>1</v>
      </c>
      <c r="AA4503">
        <f t="shared" si="1760"/>
        <v>0</v>
      </c>
      <c r="AB4503" s="11">
        <f t="shared" si="1761"/>
        <v>0</v>
      </c>
      <c r="AC4503">
        <f t="shared" si="1762"/>
        <v>0</v>
      </c>
      <c r="AD4503">
        <f t="shared" si="1763"/>
        <v>0</v>
      </c>
      <c r="AE4503">
        <f t="shared" si="1764"/>
        <v>0</v>
      </c>
      <c r="AF4503" s="11">
        <f t="shared" si="1765"/>
        <v>0</v>
      </c>
      <c r="AG4503">
        <f t="shared" si="1766"/>
        <v>1</v>
      </c>
      <c r="AH4503" s="11">
        <f t="shared" si="1767"/>
        <v>0</v>
      </c>
      <c r="AI4503">
        <f t="shared" si="1768"/>
        <v>0</v>
      </c>
      <c r="AJ4503" s="11">
        <f t="shared" si="1769"/>
        <v>0</v>
      </c>
      <c r="AK4503" s="2">
        <f t="shared" si="1770"/>
        <v>0</v>
      </c>
      <c r="AL4503" s="10">
        <f t="shared" si="1771"/>
        <v>1</v>
      </c>
      <c r="AN4503" s="25">
        <f t="shared" si="1772"/>
        <v>0</v>
      </c>
      <c r="AO4503" s="2">
        <f t="shared" si="1773"/>
        <v>0</v>
      </c>
      <c r="AP4503" s="2">
        <f t="shared" si="1774"/>
        <v>1</v>
      </c>
      <c r="AQ4503" s="2">
        <f t="shared" si="1775"/>
        <v>0</v>
      </c>
      <c r="AR4503" s="2">
        <f t="shared" si="1776"/>
        <v>1</v>
      </c>
      <c r="AS4503" s="27">
        <f t="shared" si="1777"/>
        <v>0</v>
      </c>
      <c r="AU4503" s="3">
        <v>1</v>
      </c>
      <c r="AV4503">
        <v>0.63785576011885692</v>
      </c>
      <c r="AX4503" s="1">
        <v>4706</v>
      </c>
      <c r="AY4503">
        <v>0</v>
      </c>
      <c r="AZ4503">
        <v>76</v>
      </c>
      <c r="BA4503">
        <v>21</v>
      </c>
      <c r="BB4503" s="2">
        <v>0</v>
      </c>
      <c r="BC4503" s="2">
        <v>1</v>
      </c>
      <c r="BD4503" s="2">
        <v>0</v>
      </c>
      <c r="BE4503" s="10">
        <v>1</v>
      </c>
      <c r="BF4503" s="25">
        <v>0</v>
      </c>
      <c r="BG4503" s="2">
        <v>1</v>
      </c>
      <c r="BH4503">
        <v>0</v>
      </c>
      <c r="BI4503">
        <v>1</v>
      </c>
      <c r="BJ4503">
        <v>0</v>
      </c>
      <c r="BK4503" s="11">
        <v>0</v>
      </c>
      <c r="BL4503">
        <v>0</v>
      </c>
    </row>
    <row r="4504" spans="1:64">
      <c r="A4504" t="s">
        <v>11</v>
      </c>
      <c r="B4504" t="s">
        <v>12</v>
      </c>
      <c r="C4504" t="s">
        <v>20</v>
      </c>
      <c r="D4504" t="s">
        <v>14</v>
      </c>
      <c r="E4504" t="s">
        <v>15</v>
      </c>
      <c r="F4504" t="s">
        <v>21</v>
      </c>
      <c r="G4504" t="s">
        <v>39</v>
      </c>
      <c r="H4504" s="2" t="s">
        <v>9172</v>
      </c>
      <c r="I4504" s="2" t="s">
        <v>9173</v>
      </c>
      <c r="J4504" s="2" t="s">
        <v>9172</v>
      </c>
      <c r="K4504" s="6" t="s">
        <v>9173</v>
      </c>
      <c r="L4504" s="8" t="s">
        <v>4606</v>
      </c>
      <c r="M4504" s="1">
        <v>3570</v>
      </c>
      <c r="N4504">
        <v>0</v>
      </c>
      <c r="O4504">
        <f t="shared" si="1753"/>
        <v>0</v>
      </c>
      <c r="P4504">
        <v>39</v>
      </c>
      <c r="Q4504">
        <v>135</v>
      </c>
      <c r="R4504">
        <v>12</v>
      </c>
      <c r="S4504" s="2">
        <f t="shared" si="1754"/>
        <v>0</v>
      </c>
      <c r="T4504" s="2">
        <f t="shared" si="1755"/>
        <v>1</v>
      </c>
      <c r="U4504" s="2">
        <f t="shared" si="1755"/>
        <v>0</v>
      </c>
      <c r="V4504" s="10">
        <f t="shared" si="1755"/>
        <v>1</v>
      </c>
      <c r="W4504">
        <f t="shared" si="1756"/>
        <v>0</v>
      </c>
      <c r="X4504" s="11">
        <f t="shared" si="1757"/>
        <v>0</v>
      </c>
      <c r="Y4504">
        <f t="shared" si="1758"/>
        <v>0</v>
      </c>
      <c r="Z4504">
        <f t="shared" si="1759"/>
        <v>1</v>
      </c>
      <c r="AA4504">
        <f t="shared" si="1760"/>
        <v>0</v>
      </c>
      <c r="AB4504" s="11">
        <f t="shared" si="1761"/>
        <v>0</v>
      </c>
      <c r="AC4504">
        <f t="shared" si="1762"/>
        <v>0</v>
      </c>
      <c r="AD4504">
        <f t="shared" si="1763"/>
        <v>0</v>
      </c>
      <c r="AE4504">
        <f t="shared" si="1764"/>
        <v>0</v>
      </c>
      <c r="AF4504" s="11">
        <f t="shared" si="1765"/>
        <v>0</v>
      </c>
      <c r="AG4504">
        <f t="shared" si="1766"/>
        <v>1</v>
      </c>
      <c r="AH4504" s="11">
        <f t="shared" si="1767"/>
        <v>0</v>
      </c>
      <c r="AI4504">
        <f t="shared" si="1768"/>
        <v>0</v>
      </c>
      <c r="AJ4504" s="11">
        <f t="shared" si="1769"/>
        <v>0</v>
      </c>
      <c r="AK4504" s="2">
        <f t="shared" si="1770"/>
        <v>0</v>
      </c>
      <c r="AL4504" s="10">
        <f t="shared" si="1771"/>
        <v>0</v>
      </c>
      <c r="AN4504" s="25">
        <f t="shared" si="1772"/>
        <v>1</v>
      </c>
      <c r="AO4504" s="2">
        <f t="shared" si="1773"/>
        <v>0</v>
      </c>
      <c r="AP4504" s="2">
        <f t="shared" si="1774"/>
        <v>1</v>
      </c>
      <c r="AQ4504" s="2">
        <f t="shared" si="1775"/>
        <v>0</v>
      </c>
      <c r="AR4504" s="2">
        <f t="shared" si="1776"/>
        <v>1</v>
      </c>
      <c r="AS4504" s="27">
        <f t="shared" si="1777"/>
        <v>1</v>
      </c>
      <c r="AU4504" s="3">
        <v>1</v>
      </c>
      <c r="AV4504">
        <v>0.64177938766860376</v>
      </c>
      <c r="AX4504" s="1">
        <v>3570</v>
      </c>
      <c r="AY4504">
        <v>0</v>
      </c>
      <c r="AZ4504">
        <v>135</v>
      </c>
      <c r="BA4504">
        <v>12</v>
      </c>
      <c r="BB4504" s="2">
        <v>0</v>
      </c>
      <c r="BC4504" s="2">
        <v>1</v>
      </c>
      <c r="BD4504" s="2">
        <v>0</v>
      </c>
      <c r="BE4504" s="10">
        <v>1</v>
      </c>
      <c r="BF4504" s="25">
        <v>1</v>
      </c>
      <c r="BG4504" s="2">
        <v>1</v>
      </c>
      <c r="BH4504">
        <v>0</v>
      </c>
      <c r="BI4504">
        <v>1</v>
      </c>
      <c r="BJ4504">
        <v>0</v>
      </c>
      <c r="BK4504" s="11">
        <v>0</v>
      </c>
      <c r="BL4504">
        <v>0</v>
      </c>
    </row>
    <row r="4505" spans="1:64">
      <c r="A4505" t="s">
        <v>11</v>
      </c>
      <c r="B4505" t="s">
        <v>30</v>
      </c>
      <c r="C4505" t="s">
        <v>13</v>
      </c>
      <c r="D4505" t="s">
        <v>14</v>
      </c>
      <c r="E4505" t="s">
        <v>15</v>
      </c>
      <c r="F4505" t="s">
        <v>16</v>
      </c>
      <c r="G4505" t="s">
        <v>39</v>
      </c>
      <c r="H4505" s="2" t="s">
        <v>9173</v>
      </c>
      <c r="I4505" s="2" t="s">
        <v>9173</v>
      </c>
      <c r="J4505" s="2" t="s">
        <v>9173</v>
      </c>
      <c r="K4505" s="6" t="s">
        <v>9173</v>
      </c>
      <c r="L4505" s="8" t="s">
        <v>1017</v>
      </c>
      <c r="M4505" s="1">
        <v>2418</v>
      </c>
      <c r="N4505">
        <v>51808</v>
      </c>
      <c r="O4505">
        <f t="shared" si="1753"/>
        <v>0</v>
      </c>
      <c r="P4505">
        <v>17</v>
      </c>
      <c r="Q4505">
        <v>89</v>
      </c>
      <c r="R4505">
        <v>3</v>
      </c>
      <c r="S4505" s="2">
        <f t="shared" si="1754"/>
        <v>1</v>
      </c>
      <c r="T4505" s="2">
        <f t="shared" si="1755"/>
        <v>1</v>
      </c>
      <c r="U4505" s="2">
        <f t="shared" si="1755"/>
        <v>1</v>
      </c>
      <c r="V4505" s="10">
        <f t="shared" si="1755"/>
        <v>1</v>
      </c>
      <c r="W4505">
        <f t="shared" si="1756"/>
        <v>0</v>
      </c>
      <c r="X4505" s="11">
        <f t="shared" si="1757"/>
        <v>0</v>
      </c>
      <c r="Y4505">
        <f t="shared" si="1758"/>
        <v>1</v>
      </c>
      <c r="Z4505">
        <f t="shared" si="1759"/>
        <v>0</v>
      </c>
      <c r="AA4505">
        <f t="shared" si="1760"/>
        <v>0</v>
      </c>
      <c r="AB4505" s="11">
        <f t="shared" si="1761"/>
        <v>0</v>
      </c>
      <c r="AC4505">
        <f t="shared" si="1762"/>
        <v>1</v>
      </c>
      <c r="AD4505">
        <f t="shared" si="1763"/>
        <v>0</v>
      </c>
      <c r="AE4505">
        <f t="shared" si="1764"/>
        <v>0</v>
      </c>
      <c r="AF4505" s="11">
        <f t="shared" si="1765"/>
        <v>0</v>
      </c>
      <c r="AG4505">
        <f t="shared" si="1766"/>
        <v>1</v>
      </c>
      <c r="AH4505" s="11">
        <f t="shared" si="1767"/>
        <v>0</v>
      </c>
      <c r="AI4505">
        <f t="shared" si="1768"/>
        <v>1</v>
      </c>
      <c r="AJ4505" s="11">
        <f t="shared" si="1769"/>
        <v>0</v>
      </c>
      <c r="AK4505" s="2">
        <f t="shared" si="1770"/>
        <v>0</v>
      </c>
      <c r="AL4505" s="10">
        <f t="shared" si="1771"/>
        <v>0</v>
      </c>
      <c r="AN4505" s="25">
        <f t="shared" si="1772"/>
        <v>1</v>
      </c>
      <c r="AO4505" s="2">
        <f t="shared" si="1773"/>
        <v>0</v>
      </c>
      <c r="AP4505" s="2">
        <f t="shared" si="1774"/>
        <v>0</v>
      </c>
      <c r="AQ4505" s="2">
        <f t="shared" si="1775"/>
        <v>0</v>
      </c>
      <c r="AR4505" s="2">
        <f t="shared" si="1776"/>
        <v>0</v>
      </c>
      <c r="AS4505" s="27">
        <f t="shared" si="1777"/>
        <v>1</v>
      </c>
      <c r="AU4505" s="3">
        <v>1</v>
      </c>
      <c r="AV4505">
        <v>0.64506025223297081</v>
      </c>
      <c r="AX4505" s="1">
        <v>2418</v>
      </c>
      <c r="AY4505">
        <v>51808</v>
      </c>
      <c r="AZ4505">
        <v>89</v>
      </c>
      <c r="BA4505">
        <v>3</v>
      </c>
      <c r="BB4505" s="2">
        <v>1</v>
      </c>
      <c r="BC4505" s="2">
        <v>1</v>
      </c>
      <c r="BD4505" s="2">
        <v>1</v>
      </c>
      <c r="BE4505" s="10">
        <v>1</v>
      </c>
      <c r="BF4505" s="25">
        <v>1</v>
      </c>
      <c r="BG4505" s="2">
        <v>0</v>
      </c>
      <c r="BH4505">
        <v>1</v>
      </c>
      <c r="BI4505">
        <v>0</v>
      </c>
      <c r="BJ4505">
        <v>0</v>
      </c>
      <c r="BK4505" s="11">
        <v>0</v>
      </c>
      <c r="BL4505">
        <v>51808</v>
      </c>
    </row>
    <row r="4506" spans="1:64">
      <c r="A4506" t="s">
        <v>19</v>
      </c>
      <c r="B4506" t="s">
        <v>78</v>
      </c>
      <c r="C4506" t="s">
        <v>13</v>
      </c>
      <c r="D4506" t="s">
        <v>14</v>
      </c>
      <c r="E4506" t="s">
        <v>15</v>
      </c>
      <c r="F4506" t="s">
        <v>16</v>
      </c>
      <c r="G4506" t="s">
        <v>17</v>
      </c>
      <c r="H4506" s="2" t="s">
        <v>9172</v>
      </c>
      <c r="I4506" s="2" t="s">
        <v>9173</v>
      </c>
      <c r="J4506" s="2" t="s">
        <v>9172</v>
      </c>
      <c r="K4506" s="6" t="s">
        <v>9173</v>
      </c>
      <c r="L4506" s="8" t="s">
        <v>6717</v>
      </c>
      <c r="M4506" s="1">
        <v>4014</v>
      </c>
      <c r="N4506">
        <v>37384</v>
      </c>
      <c r="O4506">
        <f t="shared" si="1753"/>
        <v>0</v>
      </c>
      <c r="P4506">
        <v>20</v>
      </c>
      <c r="Q4506">
        <v>135</v>
      </c>
      <c r="R4506">
        <v>9</v>
      </c>
      <c r="S4506" s="2">
        <f t="shared" si="1754"/>
        <v>0</v>
      </c>
      <c r="T4506" s="2">
        <f t="shared" si="1755"/>
        <v>1</v>
      </c>
      <c r="U4506" s="2">
        <f t="shared" si="1755"/>
        <v>0</v>
      </c>
      <c r="V4506" s="10">
        <f t="shared" si="1755"/>
        <v>1</v>
      </c>
      <c r="W4506">
        <f t="shared" si="1756"/>
        <v>1</v>
      </c>
      <c r="X4506" s="11">
        <f t="shared" si="1757"/>
        <v>0</v>
      </c>
      <c r="Y4506">
        <f t="shared" si="1758"/>
        <v>0</v>
      </c>
      <c r="Z4506">
        <f t="shared" si="1759"/>
        <v>0</v>
      </c>
      <c r="AA4506">
        <f t="shared" si="1760"/>
        <v>0</v>
      </c>
      <c r="AB4506" s="11">
        <f t="shared" si="1761"/>
        <v>1</v>
      </c>
      <c r="AC4506">
        <f t="shared" si="1762"/>
        <v>1</v>
      </c>
      <c r="AD4506">
        <f t="shared" si="1763"/>
        <v>0</v>
      </c>
      <c r="AE4506">
        <f t="shared" si="1764"/>
        <v>0</v>
      </c>
      <c r="AF4506" s="11">
        <f t="shared" si="1765"/>
        <v>0</v>
      </c>
      <c r="AG4506">
        <f t="shared" si="1766"/>
        <v>1</v>
      </c>
      <c r="AH4506" s="11">
        <f t="shared" si="1767"/>
        <v>0</v>
      </c>
      <c r="AI4506">
        <f t="shared" si="1768"/>
        <v>1</v>
      </c>
      <c r="AJ4506" s="11">
        <f t="shared" si="1769"/>
        <v>0</v>
      </c>
      <c r="AK4506" s="2">
        <f t="shared" si="1770"/>
        <v>1</v>
      </c>
      <c r="AL4506" s="10">
        <f t="shared" si="1771"/>
        <v>0</v>
      </c>
      <c r="AN4506" s="25">
        <f t="shared" si="1772"/>
        <v>0</v>
      </c>
      <c r="AO4506" s="2">
        <f t="shared" si="1773"/>
        <v>0</v>
      </c>
      <c r="AP4506" s="2">
        <f t="shared" si="1774"/>
        <v>0</v>
      </c>
      <c r="AQ4506" s="2">
        <f t="shared" si="1775"/>
        <v>0</v>
      </c>
      <c r="AR4506" s="2">
        <f t="shared" si="1776"/>
        <v>0</v>
      </c>
      <c r="AS4506" s="27">
        <f t="shared" si="1777"/>
        <v>0</v>
      </c>
      <c r="AU4506" s="3">
        <v>1</v>
      </c>
      <c r="AV4506">
        <v>0.64671463083788505</v>
      </c>
      <c r="AX4506" s="1">
        <v>4014</v>
      </c>
      <c r="AY4506">
        <v>37384</v>
      </c>
      <c r="AZ4506">
        <v>135</v>
      </c>
      <c r="BA4506">
        <v>9</v>
      </c>
      <c r="BB4506" s="2">
        <v>0</v>
      </c>
      <c r="BC4506" s="2">
        <v>1</v>
      </c>
      <c r="BD4506" s="2">
        <v>0</v>
      </c>
      <c r="BE4506" s="10">
        <v>1</v>
      </c>
      <c r="BF4506" s="25">
        <v>0</v>
      </c>
      <c r="BG4506" s="2">
        <v>0</v>
      </c>
      <c r="BH4506">
        <v>0</v>
      </c>
      <c r="BI4506">
        <v>0</v>
      </c>
      <c r="BJ4506">
        <v>0</v>
      </c>
      <c r="BK4506" s="11">
        <v>1</v>
      </c>
      <c r="BL4506">
        <v>37384</v>
      </c>
    </row>
    <row r="4507" spans="1:64">
      <c r="A4507" t="s">
        <v>19</v>
      </c>
      <c r="B4507" t="s">
        <v>12</v>
      </c>
      <c r="C4507" t="s">
        <v>20</v>
      </c>
      <c r="D4507" t="s">
        <v>14</v>
      </c>
      <c r="E4507" t="s">
        <v>15</v>
      </c>
      <c r="F4507" t="s">
        <v>21</v>
      </c>
      <c r="G4507" t="s">
        <v>17</v>
      </c>
      <c r="H4507" s="2" t="s">
        <v>9172</v>
      </c>
      <c r="I4507" s="2" t="s">
        <v>9173</v>
      </c>
      <c r="J4507" s="2" t="s">
        <v>9172</v>
      </c>
      <c r="K4507" s="6" t="s">
        <v>9172</v>
      </c>
      <c r="L4507" s="8" t="s">
        <v>8594</v>
      </c>
      <c r="M4507" s="1">
        <v>5655</v>
      </c>
      <c r="N4507">
        <v>0</v>
      </c>
      <c r="O4507">
        <f t="shared" si="1753"/>
        <v>0</v>
      </c>
      <c r="P4507">
        <v>19</v>
      </c>
      <c r="Q4507">
        <v>129</v>
      </c>
      <c r="R4507">
        <v>0</v>
      </c>
      <c r="S4507" s="2">
        <f t="shared" si="1754"/>
        <v>0</v>
      </c>
      <c r="T4507" s="2">
        <f t="shared" si="1755"/>
        <v>1</v>
      </c>
      <c r="U4507" s="2">
        <f t="shared" si="1755"/>
        <v>0</v>
      </c>
      <c r="V4507" s="10">
        <f t="shared" si="1755"/>
        <v>0</v>
      </c>
      <c r="W4507">
        <f t="shared" si="1756"/>
        <v>1</v>
      </c>
      <c r="X4507" s="11">
        <f t="shared" si="1757"/>
        <v>0</v>
      </c>
      <c r="Y4507">
        <f t="shared" si="1758"/>
        <v>0</v>
      </c>
      <c r="Z4507">
        <f t="shared" si="1759"/>
        <v>1</v>
      </c>
      <c r="AA4507">
        <f t="shared" si="1760"/>
        <v>0</v>
      </c>
      <c r="AB4507" s="11">
        <f t="shared" si="1761"/>
        <v>0</v>
      </c>
      <c r="AC4507">
        <f t="shared" si="1762"/>
        <v>0</v>
      </c>
      <c r="AD4507">
        <f t="shared" si="1763"/>
        <v>0</v>
      </c>
      <c r="AE4507">
        <f t="shared" si="1764"/>
        <v>0</v>
      </c>
      <c r="AF4507" s="11">
        <f t="shared" si="1765"/>
        <v>0</v>
      </c>
      <c r="AG4507">
        <f t="shared" si="1766"/>
        <v>1</v>
      </c>
      <c r="AH4507" s="11">
        <f t="shared" si="1767"/>
        <v>0</v>
      </c>
      <c r="AI4507">
        <f t="shared" si="1768"/>
        <v>0</v>
      </c>
      <c r="AJ4507" s="11">
        <f t="shared" si="1769"/>
        <v>0</v>
      </c>
      <c r="AK4507" s="2">
        <f t="shared" si="1770"/>
        <v>1</v>
      </c>
      <c r="AL4507" s="10">
        <f t="shared" si="1771"/>
        <v>0</v>
      </c>
      <c r="AN4507" s="25">
        <f t="shared" si="1772"/>
        <v>0</v>
      </c>
      <c r="AO4507" s="2">
        <f t="shared" si="1773"/>
        <v>0</v>
      </c>
      <c r="AP4507" s="2">
        <f t="shared" si="1774"/>
        <v>1</v>
      </c>
      <c r="AQ4507" s="2">
        <f t="shared" si="1775"/>
        <v>0</v>
      </c>
      <c r="AR4507" s="2">
        <f t="shared" si="1776"/>
        <v>1</v>
      </c>
      <c r="AS4507" s="27">
        <f t="shared" si="1777"/>
        <v>0</v>
      </c>
      <c r="AU4507" s="3">
        <v>1</v>
      </c>
      <c r="AV4507">
        <v>0.64712482581246866</v>
      </c>
      <c r="AX4507" s="1">
        <v>5655</v>
      </c>
      <c r="AY4507">
        <v>0</v>
      </c>
      <c r="AZ4507">
        <v>129</v>
      </c>
      <c r="BA4507">
        <v>0</v>
      </c>
      <c r="BB4507" s="2">
        <v>0</v>
      </c>
      <c r="BC4507" s="2">
        <v>1</v>
      </c>
      <c r="BD4507" s="2">
        <v>0</v>
      </c>
      <c r="BE4507" s="10">
        <v>0</v>
      </c>
      <c r="BF4507" s="25">
        <v>0</v>
      </c>
      <c r="BG4507" s="2">
        <v>1</v>
      </c>
      <c r="BH4507">
        <v>0</v>
      </c>
      <c r="BI4507">
        <v>1</v>
      </c>
      <c r="BJ4507">
        <v>0</v>
      </c>
      <c r="BK4507" s="11">
        <v>0</v>
      </c>
      <c r="BL4507">
        <v>0</v>
      </c>
    </row>
    <row r="4508" spans="1:64">
      <c r="A4508" t="s">
        <v>19</v>
      </c>
      <c r="B4508" t="s">
        <v>43</v>
      </c>
      <c r="C4508" t="s">
        <v>13</v>
      </c>
      <c r="D4508" t="s">
        <v>14</v>
      </c>
      <c r="E4508" t="s">
        <v>33</v>
      </c>
      <c r="F4508" t="s">
        <v>16</v>
      </c>
      <c r="G4508" t="s">
        <v>17</v>
      </c>
      <c r="H4508" s="2" t="s">
        <v>9172</v>
      </c>
      <c r="I4508" s="2" t="s">
        <v>9173</v>
      </c>
      <c r="J4508" s="2" t="s">
        <v>9172</v>
      </c>
      <c r="K4508" s="6" t="s">
        <v>9173</v>
      </c>
      <c r="L4508" s="8" t="s">
        <v>7663</v>
      </c>
      <c r="M4508" s="1">
        <v>3418</v>
      </c>
      <c r="N4508">
        <v>72460</v>
      </c>
      <c r="O4508">
        <f t="shared" si="1753"/>
        <v>0</v>
      </c>
      <c r="P4508">
        <v>17</v>
      </c>
      <c r="Q4508">
        <v>125</v>
      </c>
      <c r="R4508">
        <v>9</v>
      </c>
      <c r="S4508" s="2">
        <f t="shared" si="1754"/>
        <v>0</v>
      </c>
      <c r="T4508" s="2">
        <f t="shared" si="1755"/>
        <v>1</v>
      </c>
      <c r="U4508" s="2">
        <f t="shared" si="1755"/>
        <v>0</v>
      </c>
      <c r="V4508" s="10">
        <f t="shared" si="1755"/>
        <v>1</v>
      </c>
      <c r="W4508">
        <f t="shared" si="1756"/>
        <v>1</v>
      </c>
      <c r="X4508" s="11">
        <f t="shared" si="1757"/>
        <v>0</v>
      </c>
      <c r="Y4508">
        <f t="shared" si="1758"/>
        <v>0</v>
      </c>
      <c r="Z4508">
        <f t="shared" si="1759"/>
        <v>0</v>
      </c>
      <c r="AA4508">
        <f t="shared" si="1760"/>
        <v>0</v>
      </c>
      <c r="AB4508" s="11">
        <f t="shared" si="1761"/>
        <v>0</v>
      </c>
      <c r="AC4508">
        <f t="shared" si="1762"/>
        <v>1</v>
      </c>
      <c r="AD4508">
        <f t="shared" si="1763"/>
        <v>0</v>
      </c>
      <c r="AE4508">
        <f t="shared" si="1764"/>
        <v>0</v>
      </c>
      <c r="AF4508" s="11">
        <f t="shared" si="1765"/>
        <v>0</v>
      </c>
      <c r="AG4508">
        <f t="shared" si="1766"/>
        <v>0</v>
      </c>
      <c r="AH4508" s="11">
        <f t="shared" si="1767"/>
        <v>0</v>
      </c>
      <c r="AI4508">
        <f t="shared" si="1768"/>
        <v>1</v>
      </c>
      <c r="AJ4508" s="11">
        <f t="shared" si="1769"/>
        <v>0</v>
      </c>
      <c r="AK4508" s="2">
        <f t="shared" si="1770"/>
        <v>1</v>
      </c>
      <c r="AL4508" s="10">
        <f t="shared" si="1771"/>
        <v>0</v>
      </c>
      <c r="AN4508" s="25">
        <f t="shared" si="1772"/>
        <v>0</v>
      </c>
      <c r="AO4508" s="2">
        <f t="shared" si="1773"/>
        <v>1</v>
      </c>
      <c r="AP4508" s="2">
        <f t="shared" si="1774"/>
        <v>0</v>
      </c>
      <c r="AQ4508" s="2">
        <f t="shared" si="1775"/>
        <v>1</v>
      </c>
      <c r="AR4508" s="2">
        <f t="shared" si="1776"/>
        <v>0</v>
      </c>
      <c r="AS4508" s="27">
        <f t="shared" si="1777"/>
        <v>0</v>
      </c>
      <c r="AU4508" s="3">
        <v>1</v>
      </c>
      <c r="AV4508">
        <v>0.64778312046443254</v>
      </c>
      <c r="AX4508" s="1">
        <v>3418</v>
      </c>
      <c r="AY4508">
        <v>72460</v>
      </c>
      <c r="AZ4508">
        <v>125</v>
      </c>
      <c r="BA4508">
        <v>9</v>
      </c>
      <c r="BB4508" s="2">
        <v>0</v>
      </c>
      <c r="BC4508" s="2">
        <v>1</v>
      </c>
      <c r="BD4508" s="2">
        <v>0</v>
      </c>
      <c r="BE4508" s="10">
        <v>1</v>
      </c>
      <c r="BF4508" s="25">
        <v>0</v>
      </c>
      <c r="BG4508" s="2">
        <v>0</v>
      </c>
      <c r="BH4508">
        <v>0</v>
      </c>
      <c r="BI4508">
        <v>0</v>
      </c>
      <c r="BJ4508">
        <v>0</v>
      </c>
      <c r="BK4508" s="11">
        <v>0</v>
      </c>
      <c r="BL4508">
        <v>72460</v>
      </c>
    </row>
    <row r="4509" spans="1:64">
      <c r="A4509" t="s">
        <v>11</v>
      </c>
      <c r="B4509" t="s">
        <v>12</v>
      </c>
      <c r="C4509" t="s">
        <v>20</v>
      </c>
      <c r="D4509" t="s">
        <v>14</v>
      </c>
      <c r="E4509" t="s">
        <v>15</v>
      </c>
      <c r="F4509" t="s">
        <v>21</v>
      </c>
      <c r="G4509" t="s">
        <v>57</v>
      </c>
      <c r="H4509" s="2" t="s">
        <v>9172</v>
      </c>
      <c r="I4509" s="2" t="s">
        <v>9173</v>
      </c>
      <c r="J4509" s="2" t="s">
        <v>9172</v>
      </c>
      <c r="K4509" s="6" t="s">
        <v>9173</v>
      </c>
      <c r="L4509" s="8" t="s">
        <v>6490</v>
      </c>
      <c r="M4509" s="1">
        <v>5039</v>
      </c>
      <c r="N4509">
        <v>0</v>
      </c>
      <c r="O4509">
        <f t="shared" si="1753"/>
        <v>0</v>
      </c>
      <c r="P4509">
        <v>27</v>
      </c>
      <c r="Q4509">
        <v>94</v>
      </c>
      <c r="R4509">
        <v>3</v>
      </c>
      <c r="S4509" s="2">
        <f t="shared" si="1754"/>
        <v>0</v>
      </c>
      <c r="T4509" s="2">
        <f t="shared" si="1755"/>
        <v>1</v>
      </c>
      <c r="U4509" s="2">
        <f t="shared" si="1755"/>
        <v>0</v>
      </c>
      <c r="V4509" s="10">
        <f t="shared" si="1755"/>
        <v>1</v>
      </c>
      <c r="W4509">
        <f t="shared" si="1756"/>
        <v>0</v>
      </c>
      <c r="X4509" s="11">
        <f t="shared" si="1757"/>
        <v>0</v>
      </c>
      <c r="Y4509">
        <f t="shared" si="1758"/>
        <v>0</v>
      </c>
      <c r="Z4509">
        <f t="shared" si="1759"/>
        <v>1</v>
      </c>
      <c r="AA4509">
        <f t="shared" si="1760"/>
        <v>0</v>
      </c>
      <c r="AB4509" s="11">
        <f t="shared" si="1761"/>
        <v>0</v>
      </c>
      <c r="AC4509">
        <f t="shared" si="1762"/>
        <v>0</v>
      </c>
      <c r="AD4509">
        <f t="shared" si="1763"/>
        <v>0</v>
      </c>
      <c r="AE4509">
        <f t="shared" si="1764"/>
        <v>0</v>
      </c>
      <c r="AF4509" s="11">
        <f t="shared" si="1765"/>
        <v>0</v>
      </c>
      <c r="AG4509">
        <f t="shared" si="1766"/>
        <v>1</v>
      </c>
      <c r="AH4509" s="11">
        <f t="shared" si="1767"/>
        <v>0</v>
      </c>
      <c r="AI4509">
        <f t="shared" si="1768"/>
        <v>0</v>
      </c>
      <c r="AJ4509" s="11">
        <f t="shared" si="1769"/>
        <v>0</v>
      </c>
      <c r="AK4509" s="2">
        <f t="shared" si="1770"/>
        <v>0</v>
      </c>
      <c r="AL4509" s="10">
        <f t="shared" si="1771"/>
        <v>1</v>
      </c>
      <c r="AN4509" s="25">
        <f t="shared" si="1772"/>
        <v>1</v>
      </c>
      <c r="AO4509" s="2">
        <f t="shared" si="1773"/>
        <v>0</v>
      </c>
      <c r="AP4509" s="2">
        <f t="shared" si="1774"/>
        <v>1</v>
      </c>
      <c r="AQ4509" s="2">
        <f t="shared" si="1775"/>
        <v>0</v>
      </c>
      <c r="AR4509" s="2">
        <f t="shared" si="1776"/>
        <v>1</v>
      </c>
      <c r="AS4509" s="27">
        <f t="shared" si="1777"/>
        <v>0</v>
      </c>
      <c r="AU4509" s="3">
        <v>1</v>
      </c>
      <c r="AV4509">
        <v>0.65017581761357179</v>
      </c>
      <c r="AX4509" s="1">
        <v>5039</v>
      </c>
      <c r="AY4509">
        <v>0</v>
      </c>
      <c r="AZ4509">
        <v>94</v>
      </c>
      <c r="BA4509">
        <v>3</v>
      </c>
      <c r="BB4509" s="2">
        <v>0</v>
      </c>
      <c r="BC4509" s="2">
        <v>1</v>
      </c>
      <c r="BD4509" s="2">
        <v>0</v>
      </c>
      <c r="BE4509" s="10">
        <v>1</v>
      </c>
      <c r="BF4509" s="25">
        <v>1</v>
      </c>
      <c r="BG4509" s="2">
        <v>1</v>
      </c>
      <c r="BH4509">
        <v>0</v>
      </c>
      <c r="BI4509">
        <v>1</v>
      </c>
      <c r="BJ4509">
        <v>0</v>
      </c>
      <c r="BK4509" s="11">
        <v>0</v>
      </c>
      <c r="BL4509">
        <v>0</v>
      </c>
    </row>
    <row r="4510" spans="1:64">
      <c r="A4510" t="s">
        <v>11</v>
      </c>
      <c r="B4510" t="s">
        <v>30</v>
      </c>
      <c r="C4510" t="s">
        <v>13</v>
      </c>
      <c r="D4510" t="s">
        <v>14</v>
      </c>
      <c r="E4510" t="s">
        <v>15</v>
      </c>
      <c r="F4510" t="s">
        <v>21</v>
      </c>
      <c r="G4510" t="s">
        <v>17</v>
      </c>
      <c r="H4510" s="2" t="s">
        <v>9172</v>
      </c>
      <c r="I4510" s="2" t="s">
        <v>9172</v>
      </c>
      <c r="J4510" s="2" t="s">
        <v>9172</v>
      </c>
      <c r="K4510" s="6" t="s">
        <v>9173</v>
      </c>
      <c r="L4510" s="8" t="s">
        <v>5769</v>
      </c>
      <c r="M4510" s="1">
        <v>4997</v>
      </c>
      <c r="N4510">
        <v>25915</v>
      </c>
      <c r="O4510">
        <f t="shared" si="1753"/>
        <v>0</v>
      </c>
      <c r="P4510">
        <v>36</v>
      </c>
      <c r="Q4510">
        <v>64</v>
      </c>
      <c r="R4510">
        <v>13</v>
      </c>
      <c r="S4510" s="2">
        <f t="shared" si="1754"/>
        <v>0</v>
      </c>
      <c r="T4510" s="2">
        <f t="shared" si="1755"/>
        <v>0</v>
      </c>
      <c r="U4510" s="2">
        <f t="shared" si="1755"/>
        <v>0</v>
      </c>
      <c r="V4510" s="10">
        <f t="shared" si="1755"/>
        <v>1</v>
      </c>
      <c r="W4510">
        <f t="shared" si="1756"/>
        <v>0</v>
      </c>
      <c r="X4510" s="11">
        <f t="shared" si="1757"/>
        <v>0</v>
      </c>
      <c r="Y4510">
        <f t="shared" si="1758"/>
        <v>1</v>
      </c>
      <c r="Z4510">
        <f t="shared" si="1759"/>
        <v>0</v>
      </c>
      <c r="AA4510">
        <f t="shared" si="1760"/>
        <v>0</v>
      </c>
      <c r="AB4510" s="11">
        <f t="shared" si="1761"/>
        <v>0</v>
      </c>
      <c r="AC4510">
        <f t="shared" si="1762"/>
        <v>1</v>
      </c>
      <c r="AD4510">
        <f t="shared" si="1763"/>
        <v>0</v>
      </c>
      <c r="AE4510">
        <f t="shared" si="1764"/>
        <v>0</v>
      </c>
      <c r="AF4510" s="11">
        <f t="shared" si="1765"/>
        <v>0</v>
      </c>
      <c r="AG4510">
        <f t="shared" si="1766"/>
        <v>1</v>
      </c>
      <c r="AH4510" s="11">
        <f t="shared" si="1767"/>
        <v>0</v>
      </c>
      <c r="AI4510">
        <f t="shared" si="1768"/>
        <v>0</v>
      </c>
      <c r="AJ4510" s="11">
        <f t="shared" si="1769"/>
        <v>0</v>
      </c>
      <c r="AK4510" s="2">
        <f t="shared" si="1770"/>
        <v>1</v>
      </c>
      <c r="AL4510" s="10">
        <f t="shared" si="1771"/>
        <v>0</v>
      </c>
      <c r="AN4510" s="25">
        <f t="shared" si="1772"/>
        <v>1</v>
      </c>
      <c r="AO4510" s="2">
        <f t="shared" si="1773"/>
        <v>0</v>
      </c>
      <c r="AP4510" s="2">
        <f t="shared" si="1774"/>
        <v>0</v>
      </c>
      <c r="AQ4510" s="2">
        <f t="shared" si="1775"/>
        <v>0</v>
      </c>
      <c r="AR4510" s="2">
        <f t="shared" si="1776"/>
        <v>1</v>
      </c>
      <c r="AS4510" s="27">
        <f t="shared" si="1777"/>
        <v>0</v>
      </c>
      <c r="AU4510" s="3">
        <v>1</v>
      </c>
      <c r="AV4510">
        <v>0.65040936677270078</v>
      </c>
      <c r="AX4510" s="1">
        <v>4997</v>
      </c>
      <c r="AY4510">
        <v>25915</v>
      </c>
      <c r="AZ4510">
        <v>64</v>
      </c>
      <c r="BA4510">
        <v>13</v>
      </c>
      <c r="BB4510" s="2">
        <v>0</v>
      </c>
      <c r="BC4510" s="2">
        <v>0</v>
      </c>
      <c r="BD4510" s="2">
        <v>0</v>
      </c>
      <c r="BE4510" s="10">
        <v>1</v>
      </c>
      <c r="BF4510" s="25">
        <v>1</v>
      </c>
      <c r="BG4510" s="2">
        <v>0</v>
      </c>
      <c r="BH4510">
        <v>1</v>
      </c>
      <c r="BI4510">
        <v>0</v>
      </c>
      <c r="BJ4510">
        <v>0</v>
      </c>
      <c r="BK4510" s="11">
        <v>0</v>
      </c>
      <c r="BL4510">
        <v>25915</v>
      </c>
    </row>
    <row r="4511" spans="1:64">
      <c r="A4511" t="s">
        <v>11</v>
      </c>
      <c r="B4511" t="s">
        <v>12</v>
      </c>
      <c r="C4511" t="s">
        <v>20</v>
      </c>
      <c r="D4511" t="s">
        <v>14</v>
      </c>
      <c r="E4511" t="s">
        <v>15</v>
      </c>
      <c r="F4511" t="s">
        <v>16</v>
      </c>
      <c r="G4511" t="s">
        <v>39</v>
      </c>
      <c r="H4511" s="2" t="s">
        <v>9172</v>
      </c>
      <c r="I4511" s="2" t="s">
        <v>9173</v>
      </c>
      <c r="J4511" s="2" t="s">
        <v>9172</v>
      </c>
      <c r="K4511" s="6" t="s">
        <v>9173</v>
      </c>
      <c r="L4511" s="8" t="s">
        <v>6134</v>
      </c>
      <c r="M4511" s="1">
        <v>4800</v>
      </c>
      <c r="N4511">
        <v>0</v>
      </c>
      <c r="O4511">
        <f t="shared" si="1753"/>
        <v>0</v>
      </c>
      <c r="P4511">
        <v>34</v>
      </c>
      <c r="Q4511">
        <v>103</v>
      </c>
      <c r="R4511">
        <v>11</v>
      </c>
      <c r="S4511" s="2">
        <f t="shared" si="1754"/>
        <v>0</v>
      </c>
      <c r="T4511" s="2">
        <f t="shared" si="1755"/>
        <v>1</v>
      </c>
      <c r="U4511" s="2">
        <f t="shared" si="1755"/>
        <v>0</v>
      </c>
      <c r="V4511" s="10">
        <f t="shared" si="1755"/>
        <v>1</v>
      </c>
      <c r="W4511">
        <f t="shared" si="1756"/>
        <v>0</v>
      </c>
      <c r="X4511" s="11">
        <f t="shared" si="1757"/>
        <v>0</v>
      </c>
      <c r="Y4511">
        <f t="shared" si="1758"/>
        <v>0</v>
      </c>
      <c r="Z4511">
        <f t="shared" si="1759"/>
        <v>1</v>
      </c>
      <c r="AA4511">
        <f t="shared" si="1760"/>
        <v>0</v>
      </c>
      <c r="AB4511" s="11">
        <f t="shared" si="1761"/>
        <v>0</v>
      </c>
      <c r="AC4511">
        <f t="shared" si="1762"/>
        <v>0</v>
      </c>
      <c r="AD4511">
        <f t="shared" si="1763"/>
        <v>0</v>
      </c>
      <c r="AE4511">
        <f t="shared" si="1764"/>
        <v>0</v>
      </c>
      <c r="AF4511" s="11">
        <f t="shared" si="1765"/>
        <v>0</v>
      </c>
      <c r="AG4511">
        <f t="shared" si="1766"/>
        <v>1</v>
      </c>
      <c r="AH4511" s="11">
        <f t="shared" si="1767"/>
        <v>0</v>
      </c>
      <c r="AI4511">
        <f t="shared" si="1768"/>
        <v>1</v>
      </c>
      <c r="AJ4511" s="11">
        <f t="shared" si="1769"/>
        <v>0</v>
      </c>
      <c r="AK4511" s="2">
        <f t="shared" si="1770"/>
        <v>0</v>
      </c>
      <c r="AL4511" s="10">
        <f t="shared" si="1771"/>
        <v>0</v>
      </c>
      <c r="AN4511" s="25">
        <f t="shared" si="1772"/>
        <v>1</v>
      </c>
      <c r="AO4511" s="2">
        <f t="shared" si="1773"/>
        <v>0</v>
      </c>
      <c r="AP4511" s="2">
        <f t="shared" si="1774"/>
        <v>1</v>
      </c>
      <c r="AQ4511" s="2">
        <f t="shared" si="1775"/>
        <v>0</v>
      </c>
      <c r="AR4511" s="2">
        <f t="shared" si="1776"/>
        <v>0</v>
      </c>
      <c r="AS4511" s="27">
        <f t="shared" si="1777"/>
        <v>1</v>
      </c>
      <c r="AU4511" s="3">
        <v>1</v>
      </c>
      <c r="AV4511">
        <v>0.65051678412152303</v>
      </c>
      <c r="AX4511" s="1">
        <v>4800</v>
      </c>
      <c r="AY4511">
        <v>0</v>
      </c>
      <c r="AZ4511">
        <v>103</v>
      </c>
      <c r="BA4511">
        <v>11</v>
      </c>
      <c r="BB4511" s="2">
        <v>0</v>
      </c>
      <c r="BC4511" s="2">
        <v>1</v>
      </c>
      <c r="BD4511" s="2">
        <v>0</v>
      </c>
      <c r="BE4511" s="10">
        <v>1</v>
      </c>
      <c r="BF4511" s="25">
        <v>1</v>
      </c>
      <c r="BG4511" s="2">
        <v>1</v>
      </c>
      <c r="BH4511">
        <v>0</v>
      </c>
      <c r="BI4511">
        <v>1</v>
      </c>
      <c r="BJ4511">
        <v>0</v>
      </c>
      <c r="BK4511" s="11">
        <v>0</v>
      </c>
      <c r="BL4511">
        <v>0</v>
      </c>
    </row>
    <row r="4512" spans="1:64">
      <c r="A4512" t="s">
        <v>11</v>
      </c>
      <c r="B4512" t="s">
        <v>30</v>
      </c>
      <c r="C4512" t="s">
        <v>13</v>
      </c>
      <c r="D4512" t="s">
        <v>14</v>
      </c>
      <c r="E4512" t="s">
        <v>15</v>
      </c>
      <c r="F4512" t="s">
        <v>36</v>
      </c>
      <c r="G4512" t="s">
        <v>17</v>
      </c>
      <c r="H4512" s="2" t="s">
        <v>9173</v>
      </c>
      <c r="I4512" s="2" t="s">
        <v>9173</v>
      </c>
      <c r="J4512" s="2" t="s">
        <v>9173</v>
      </c>
      <c r="K4512" s="6" t="s">
        <v>9173</v>
      </c>
      <c r="L4512" s="8" t="s">
        <v>6297</v>
      </c>
      <c r="M4512" s="1">
        <v>2465</v>
      </c>
      <c r="N4512">
        <v>31056</v>
      </c>
      <c r="O4512">
        <f t="shared" si="1753"/>
        <v>0</v>
      </c>
      <c r="P4512">
        <v>28</v>
      </c>
      <c r="Q4512">
        <v>89</v>
      </c>
      <c r="R4512">
        <v>5</v>
      </c>
      <c r="S4512" s="2">
        <f t="shared" si="1754"/>
        <v>1</v>
      </c>
      <c r="T4512" s="2">
        <f t="shared" si="1755"/>
        <v>1</v>
      </c>
      <c r="U4512" s="2">
        <f t="shared" si="1755"/>
        <v>1</v>
      </c>
      <c r="V4512" s="10">
        <f t="shared" si="1755"/>
        <v>1</v>
      </c>
      <c r="W4512">
        <f t="shared" si="1756"/>
        <v>0</v>
      </c>
      <c r="X4512" s="11">
        <f t="shared" si="1757"/>
        <v>0</v>
      </c>
      <c r="Y4512">
        <f t="shared" si="1758"/>
        <v>1</v>
      </c>
      <c r="Z4512">
        <f t="shared" si="1759"/>
        <v>0</v>
      </c>
      <c r="AA4512">
        <f t="shared" si="1760"/>
        <v>0</v>
      </c>
      <c r="AB4512" s="11">
        <f t="shared" si="1761"/>
        <v>0</v>
      </c>
      <c r="AC4512">
        <f t="shared" si="1762"/>
        <v>1</v>
      </c>
      <c r="AD4512">
        <f t="shared" si="1763"/>
        <v>0</v>
      </c>
      <c r="AE4512">
        <f t="shared" si="1764"/>
        <v>0</v>
      </c>
      <c r="AF4512" s="11">
        <f t="shared" si="1765"/>
        <v>0</v>
      </c>
      <c r="AG4512">
        <f t="shared" si="1766"/>
        <v>1</v>
      </c>
      <c r="AH4512" s="11">
        <f t="shared" si="1767"/>
        <v>0</v>
      </c>
      <c r="AI4512">
        <f t="shared" si="1768"/>
        <v>0</v>
      </c>
      <c r="AJ4512" s="11">
        <f t="shared" si="1769"/>
        <v>1</v>
      </c>
      <c r="AK4512" s="2">
        <f t="shared" si="1770"/>
        <v>1</v>
      </c>
      <c r="AL4512" s="10">
        <f t="shared" si="1771"/>
        <v>0</v>
      </c>
      <c r="AN4512" s="25">
        <f t="shared" si="1772"/>
        <v>1</v>
      </c>
      <c r="AO4512" s="2">
        <f t="shared" si="1773"/>
        <v>0</v>
      </c>
      <c r="AP4512" s="2">
        <f t="shared" si="1774"/>
        <v>0</v>
      </c>
      <c r="AQ4512" s="2">
        <f t="shared" si="1775"/>
        <v>0</v>
      </c>
      <c r="AR4512" s="2">
        <f t="shared" si="1776"/>
        <v>0</v>
      </c>
      <c r="AS4512" s="27">
        <f t="shared" si="1777"/>
        <v>0</v>
      </c>
      <c r="AU4512" s="3">
        <v>1</v>
      </c>
      <c r="AV4512">
        <v>0.65102422500542567</v>
      </c>
      <c r="AX4512" s="1">
        <v>2465</v>
      </c>
      <c r="AY4512">
        <v>31056</v>
      </c>
      <c r="AZ4512">
        <v>89</v>
      </c>
      <c r="BA4512">
        <v>5</v>
      </c>
      <c r="BB4512" s="2">
        <v>1</v>
      </c>
      <c r="BC4512" s="2">
        <v>1</v>
      </c>
      <c r="BD4512" s="2">
        <v>1</v>
      </c>
      <c r="BE4512" s="10">
        <v>1</v>
      </c>
      <c r="BF4512" s="25">
        <v>1</v>
      </c>
      <c r="BG4512" s="2">
        <v>0</v>
      </c>
      <c r="BH4512">
        <v>1</v>
      </c>
      <c r="BI4512">
        <v>0</v>
      </c>
      <c r="BJ4512">
        <v>0</v>
      </c>
      <c r="BK4512" s="11">
        <v>0</v>
      </c>
      <c r="BL4512">
        <v>31056</v>
      </c>
    </row>
    <row r="4513" spans="1:64">
      <c r="A4513" t="s">
        <v>19</v>
      </c>
      <c r="B4513" t="s">
        <v>30</v>
      </c>
      <c r="C4513" t="s">
        <v>13</v>
      </c>
      <c r="D4513" t="s">
        <v>14</v>
      </c>
      <c r="E4513" t="s">
        <v>27</v>
      </c>
      <c r="F4513" t="s">
        <v>16</v>
      </c>
      <c r="G4513" t="s">
        <v>17</v>
      </c>
      <c r="H4513" s="2" t="s">
        <v>9172</v>
      </c>
      <c r="I4513" s="2" t="s">
        <v>9172</v>
      </c>
      <c r="J4513" s="2" t="s">
        <v>9172</v>
      </c>
      <c r="K4513" s="6" t="s">
        <v>9173</v>
      </c>
      <c r="L4513" s="8" t="s">
        <v>3934</v>
      </c>
      <c r="M4513" s="1">
        <v>15418</v>
      </c>
      <c r="N4513">
        <v>84376</v>
      </c>
      <c r="O4513">
        <f t="shared" si="1753"/>
        <v>0</v>
      </c>
      <c r="P4513">
        <v>32</v>
      </c>
      <c r="Q4513">
        <v>142</v>
      </c>
      <c r="R4513">
        <v>5</v>
      </c>
      <c r="S4513" s="2">
        <f t="shared" si="1754"/>
        <v>0</v>
      </c>
      <c r="T4513" s="2">
        <f t="shared" si="1755"/>
        <v>0</v>
      </c>
      <c r="U4513" s="2">
        <f t="shared" si="1755"/>
        <v>0</v>
      </c>
      <c r="V4513" s="10">
        <f t="shared" si="1755"/>
        <v>1</v>
      </c>
      <c r="W4513">
        <f t="shared" si="1756"/>
        <v>1</v>
      </c>
      <c r="X4513" s="11">
        <f t="shared" si="1757"/>
        <v>0</v>
      </c>
      <c r="Y4513">
        <f t="shared" si="1758"/>
        <v>1</v>
      </c>
      <c r="Z4513">
        <f t="shared" si="1759"/>
        <v>0</v>
      </c>
      <c r="AA4513">
        <f t="shared" si="1760"/>
        <v>0</v>
      </c>
      <c r="AB4513" s="11">
        <f t="shared" si="1761"/>
        <v>0</v>
      </c>
      <c r="AC4513">
        <f t="shared" si="1762"/>
        <v>1</v>
      </c>
      <c r="AD4513">
        <f t="shared" si="1763"/>
        <v>0</v>
      </c>
      <c r="AE4513">
        <f t="shared" si="1764"/>
        <v>0</v>
      </c>
      <c r="AF4513" s="11">
        <f t="shared" si="1765"/>
        <v>0</v>
      </c>
      <c r="AG4513">
        <f t="shared" si="1766"/>
        <v>0</v>
      </c>
      <c r="AH4513" s="11">
        <f t="shared" si="1767"/>
        <v>1</v>
      </c>
      <c r="AI4513">
        <f t="shared" si="1768"/>
        <v>1</v>
      </c>
      <c r="AJ4513" s="11">
        <f t="shared" si="1769"/>
        <v>0</v>
      </c>
      <c r="AK4513" s="2">
        <f t="shared" si="1770"/>
        <v>1</v>
      </c>
      <c r="AL4513" s="10">
        <f t="shared" si="1771"/>
        <v>0</v>
      </c>
      <c r="AN4513" s="25">
        <f t="shared" si="1772"/>
        <v>0</v>
      </c>
      <c r="AO4513" s="2">
        <f t="shared" si="1773"/>
        <v>0</v>
      </c>
      <c r="AP4513" s="2">
        <f t="shared" si="1774"/>
        <v>0</v>
      </c>
      <c r="AQ4513" s="2">
        <f t="shared" si="1775"/>
        <v>0</v>
      </c>
      <c r="AR4513" s="2">
        <f t="shared" si="1776"/>
        <v>0</v>
      </c>
      <c r="AS4513" s="27">
        <f t="shared" si="1777"/>
        <v>0</v>
      </c>
      <c r="AU4513" s="3">
        <v>1</v>
      </c>
      <c r="AV4513">
        <v>0.65182664648249122</v>
      </c>
      <c r="AX4513" s="1">
        <v>15418</v>
      </c>
      <c r="AY4513">
        <v>84376</v>
      </c>
      <c r="AZ4513">
        <v>142</v>
      </c>
      <c r="BA4513">
        <v>5</v>
      </c>
      <c r="BB4513" s="2">
        <v>0</v>
      </c>
      <c r="BC4513" s="2">
        <v>0</v>
      </c>
      <c r="BD4513" s="2">
        <v>0</v>
      </c>
      <c r="BE4513" s="10">
        <v>1</v>
      </c>
      <c r="BF4513" s="25">
        <v>0</v>
      </c>
      <c r="BG4513" s="2">
        <v>0</v>
      </c>
      <c r="BH4513">
        <v>1</v>
      </c>
      <c r="BI4513">
        <v>0</v>
      </c>
      <c r="BJ4513">
        <v>0</v>
      </c>
      <c r="BK4513" s="11">
        <v>0</v>
      </c>
      <c r="BL4513">
        <v>84376</v>
      </c>
    </row>
    <row r="4514" spans="1:64">
      <c r="A4514" t="s">
        <v>19</v>
      </c>
      <c r="B4514" t="s">
        <v>12</v>
      </c>
      <c r="C4514" t="s">
        <v>13</v>
      </c>
      <c r="D4514" t="s">
        <v>14</v>
      </c>
      <c r="E4514" t="s">
        <v>15</v>
      </c>
      <c r="F4514" t="s">
        <v>36</v>
      </c>
      <c r="G4514" t="s">
        <v>17</v>
      </c>
      <c r="H4514" s="2" t="s">
        <v>9172</v>
      </c>
      <c r="I4514" s="2" t="s">
        <v>9173</v>
      </c>
      <c r="J4514" s="2" t="s">
        <v>9172</v>
      </c>
      <c r="K4514" s="6" t="s">
        <v>9173</v>
      </c>
      <c r="L4514" s="8" t="s">
        <v>3812</v>
      </c>
      <c r="M4514" s="1">
        <v>3265</v>
      </c>
      <c r="N4514">
        <v>25820</v>
      </c>
      <c r="O4514">
        <f t="shared" si="1753"/>
        <v>0</v>
      </c>
      <c r="P4514">
        <v>24</v>
      </c>
      <c r="Q4514">
        <v>116</v>
      </c>
      <c r="R4514">
        <v>10</v>
      </c>
      <c r="S4514" s="2">
        <f t="shared" si="1754"/>
        <v>0</v>
      </c>
      <c r="T4514" s="2">
        <f t="shared" si="1755"/>
        <v>1</v>
      </c>
      <c r="U4514" s="2">
        <f t="shared" si="1755"/>
        <v>0</v>
      </c>
      <c r="V4514" s="10">
        <f t="shared" si="1755"/>
        <v>1</v>
      </c>
      <c r="W4514">
        <f t="shared" si="1756"/>
        <v>1</v>
      </c>
      <c r="X4514" s="11">
        <f t="shared" si="1757"/>
        <v>0</v>
      </c>
      <c r="Y4514">
        <f t="shared" si="1758"/>
        <v>0</v>
      </c>
      <c r="Z4514">
        <f t="shared" si="1759"/>
        <v>1</v>
      </c>
      <c r="AA4514">
        <f t="shared" si="1760"/>
        <v>0</v>
      </c>
      <c r="AB4514" s="11">
        <f t="shared" si="1761"/>
        <v>0</v>
      </c>
      <c r="AC4514">
        <f t="shared" si="1762"/>
        <v>1</v>
      </c>
      <c r="AD4514">
        <f t="shared" si="1763"/>
        <v>0</v>
      </c>
      <c r="AE4514">
        <f t="shared" si="1764"/>
        <v>0</v>
      </c>
      <c r="AF4514" s="11">
        <f t="shared" si="1765"/>
        <v>0</v>
      </c>
      <c r="AG4514">
        <f t="shared" si="1766"/>
        <v>1</v>
      </c>
      <c r="AH4514" s="11">
        <f t="shared" si="1767"/>
        <v>0</v>
      </c>
      <c r="AI4514">
        <f t="shared" si="1768"/>
        <v>0</v>
      </c>
      <c r="AJ4514" s="11">
        <f t="shared" si="1769"/>
        <v>1</v>
      </c>
      <c r="AK4514" s="2">
        <f t="shared" si="1770"/>
        <v>1</v>
      </c>
      <c r="AL4514" s="10">
        <f t="shared" si="1771"/>
        <v>0</v>
      </c>
      <c r="AN4514" s="25">
        <f t="shared" si="1772"/>
        <v>0</v>
      </c>
      <c r="AO4514" s="2">
        <f t="shared" si="1773"/>
        <v>0</v>
      </c>
      <c r="AP4514" s="2">
        <f t="shared" si="1774"/>
        <v>0</v>
      </c>
      <c r="AQ4514" s="2">
        <f t="shared" si="1775"/>
        <v>0</v>
      </c>
      <c r="AR4514" s="2">
        <f t="shared" si="1776"/>
        <v>0</v>
      </c>
      <c r="AS4514" s="27">
        <f t="shared" si="1777"/>
        <v>0</v>
      </c>
      <c r="AU4514" s="3">
        <v>1</v>
      </c>
      <c r="AV4514">
        <v>0.65222757759142092</v>
      </c>
      <c r="AX4514" s="1">
        <v>3265</v>
      </c>
      <c r="AY4514">
        <v>25820</v>
      </c>
      <c r="AZ4514">
        <v>116</v>
      </c>
      <c r="BA4514">
        <v>10</v>
      </c>
      <c r="BB4514" s="2">
        <v>0</v>
      </c>
      <c r="BC4514" s="2">
        <v>1</v>
      </c>
      <c r="BD4514" s="2">
        <v>0</v>
      </c>
      <c r="BE4514" s="10">
        <v>1</v>
      </c>
      <c r="BF4514" s="25">
        <v>0</v>
      </c>
      <c r="BG4514" s="2">
        <v>0</v>
      </c>
      <c r="BH4514">
        <v>0</v>
      </c>
      <c r="BI4514">
        <v>1</v>
      </c>
      <c r="BJ4514">
        <v>0</v>
      </c>
      <c r="BK4514" s="11">
        <v>0</v>
      </c>
      <c r="BL4514">
        <v>25820</v>
      </c>
    </row>
    <row r="4515" spans="1:64">
      <c r="A4515" t="s">
        <v>19</v>
      </c>
      <c r="B4515" t="s">
        <v>30</v>
      </c>
      <c r="C4515" t="s">
        <v>20</v>
      </c>
      <c r="D4515" t="s">
        <v>14</v>
      </c>
      <c r="E4515" t="s">
        <v>27</v>
      </c>
      <c r="F4515" t="s">
        <v>16</v>
      </c>
      <c r="G4515" t="s">
        <v>57</v>
      </c>
      <c r="H4515" s="2" t="s">
        <v>9172</v>
      </c>
      <c r="I4515" s="2" t="s">
        <v>9173</v>
      </c>
      <c r="J4515" s="2" t="s">
        <v>9172</v>
      </c>
      <c r="K4515" s="6" t="s">
        <v>9173</v>
      </c>
      <c r="L4515" s="8" t="s">
        <v>1746</v>
      </c>
      <c r="M4515" s="1">
        <v>8858</v>
      </c>
      <c r="N4515">
        <v>0</v>
      </c>
      <c r="O4515">
        <f t="shared" si="1753"/>
        <v>0</v>
      </c>
      <c r="P4515">
        <v>17</v>
      </c>
      <c r="Q4515">
        <v>124</v>
      </c>
      <c r="R4515">
        <v>6</v>
      </c>
      <c r="S4515" s="2">
        <f t="shared" si="1754"/>
        <v>0</v>
      </c>
      <c r="T4515" s="2">
        <f t="shared" si="1755"/>
        <v>1</v>
      </c>
      <c r="U4515" s="2">
        <f t="shared" si="1755"/>
        <v>0</v>
      </c>
      <c r="V4515" s="10">
        <f t="shared" si="1755"/>
        <v>1</v>
      </c>
      <c r="W4515">
        <f t="shared" si="1756"/>
        <v>1</v>
      </c>
      <c r="X4515" s="11">
        <f t="shared" si="1757"/>
        <v>0</v>
      </c>
      <c r="Y4515">
        <f t="shared" si="1758"/>
        <v>1</v>
      </c>
      <c r="Z4515">
        <f t="shared" si="1759"/>
        <v>0</v>
      </c>
      <c r="AA4515">
        <f t="shared" si="1760"/>
        <v>0</v>
      </c>
      <c r="AB4515" s="11">
        <f t="shared" si="1761"/>
        <v>0</v>
      </c>
      <c r="AC4515">
        <f t="shared" si="1762"/>
        <v>0</v>
      </c>
      <c r="AD4515">
        <f t="shared" si="1763"/>
        <v>0</v>
      </c>
      <c r="AE4515">
        <f t="shared" si="1764"/>
        <v>0</v>
      </c>
      <c r="AF4515" s="11">
        <f t="shared" si="1765"/>
        <v>0</v>
      </c>
      <c r="AG4515">
        <f t="shared" si="1766"/>
        <v>0</v>
      </c>
      <c r="AH4515" s="11">
        <f t="shared" si="1767"/>
        <v>1</v>
      </c>
      <c r="AI4515">
        <f t="shared" si="1768"/>
        <v>1</v>
      </c>
      <c r="AJ4515" s="11">
        <f t="shared" si="1769"/>
        <v>0</v>
      </c>
      <c r="AK4515" s="2">
        <f t="shared" si="1770"/>
        <v>0</v>
      </c>
      <c r="AL4515" s="10">
        <f t="shared" si="1771"/>
        <v>1</v>
      </c>
      <c r="AN4515" s="25">
        <f t="shared" si="1772"/>
        <v>0</v>
      </c>
      <c r="AO4515" s="2">
        <f t="shared" si="1773"/>
        <v>0</v>
      </c>
      <c r="AP4515" s="2">
        <f t="shared" si="1774"/>
        <v>1</v>
      </c>
      <c r="AQ4515" s="2">
        <f t="shared" si="1775"/>
        <v>0</v>
      </c>
      <c r="AR4515" s="2">
        <f t="shared" si="1776"/>
        <v>0</v>
      </c>
      <c r="AS4515" s="27">
        <f t="shared" si="1777"/>
        <v>0</v>
      </c>
      <c r="AU4515" s="3">
        <v>1</v>
      </c>
      <c r="AV4515">
        <v>0.65230649320981771</v>
      </c>
      <c r="AX4515" s="1">
        <v>8858</v>
      </c>
      <c r="AY4515">
        <v>0</v>
      </c>
      <c r="AZ4515">
        <v>124</v>
      </c>
      <c r="BA4515">
        <v>6</v>
      </c>
      <c r="BB4515" s="2">
        <v>0</v>
      </c>
      <c r="BC4515" s="2">
        <v>1</v>
      </c>
      <c r="BD4515" s="2">
        <v>0</v>
      </c>
      <c r="BE4515" s="10">
        <v>1</v>
      </c>
      <c r="BF4515" s="25">
        <v>0</v>
      </c>
      <c r="BG4515" s="2">
        <v>1</v>
      </c>
      <c r="BH4515">
        <v>1</v>
      </c>
      <c r="BI4515">
        <v>0</v>
      </c>
      <c r="BJ4515">
        <v>0</v>
      </c>
      <c r="BK4515" s="11">
        <v>0</v>
      </c>
      <c r="BL4515">
        <v>0</v>
      </c>
    </row>
    <row r="4516" spans="1:64">
      <c r="A4516" t="s">
        <v>11</v>
      </c>
      <c r="B4516" t="s">
        <v>12</v>
      </c>
      <c r="C4516" t="s">
        <v>13</v>
      </c>
      <c r="D4516" t="s">
        <v>14</v>
      </c>
      <c r="E4516" t="s">
        <v>15</v>
      </c>
      <c r="F4516" t="s">
        <v>16</v>
      </c>
      <c r="G4516" t="s">
        <v>39</v>
      </c>
      <c r="H4516" s="2" t="s">
        <v>9172</v>
      </c>
      <c r="I4516" s="2" t="s">
        <v>9173</v>
      </c>
      <c r="J4516" s="2" t="s">
        <v>9172</v>
      </c>
      <c r="K4516" s="6" t="s">
        <v>9173</v>
      </c>
      <c r="L4516" s="8" t="s">
        <v>933</v>
      </c>
      <c r="M4516" s="1">
        <v>4923</v>
      </c>
      <c r="N4516">
        <v>61469</v>
      </c>
      <c r="O4516">
        <f t="shared" si="1753"/>
        <v>0</v>
      </c>
      <c r="P4516">
        <v>29</v>
      </c>
      <c r="Q4516">
        <v>73</v>
      </c>
      <c r="R4516">
        <v>16</v>
      </c>
      <c r="S4516" s="2">
        <f t="shared" si="1754"/>
        <v>0</v>
      </c>
      <c r="T4516" s="2">
        <f t="shared" si="1755"/>
        <v>1</v>
      </c>
      <c r="U4516" s="2">
        <f t="shared" si="1755"/>
        <v>0</v>
      </c>
      <c r="V4516" s="10">
        <f t="shared" si="1755"/>
        <v>1</v>
      </c>
      <c r="W4516">
        <f t="shared" si="1756"/>
        <v>0</v>
      </c>
      <c r="X4516" s="11">
        <f t="shared" si="1757"/>
        <v>0</v>
      </c>
      <c r="Y4516">
        <f t="shared" si="1758"/>
        <v>0</v>
      </c>
      <c r="Z4516">
        <f t="shared" si="1759"/>
        <v>1</v>
      </c>
      <c r="AA4516">
        <f t="shared" si="1760"/>
        <v>0</v>
      </c>
      <c r="AB4516" s="11">
        <f t="shared" si="1761"/>
        <v>0</v>
      </c>
      <c r="AC4516">
        <f t="shared" si="1762"/>
        <v>1</v>
      </c>
      <c r="AD4516">
        <f t="shared" si="1763"/>
        <v>0</v>
      </c>
      <c r="AE4516">
        <f t="shared" si="1764"/>
        <v>0</v>
      </c>
      <c r="AF4516" s="11">
        <f t="shared" si="1765"/>
        <v>0</v>
      </c>
      <c r="AG4516">
        <f t="shared" si="1766"/>
        <v>1</v>
      </c>
      <c r="AH4516" s="11">
        <f t="shared" si="1767"/>
        <v>0</v>
      </c>
      <c r="AI4516">
        <f t="shared" si="1768"/>
        <v>1</v>
      </c>
      <c r="AJ4516" s="11">
        <f t="shared" si="1769"/>
        <v>0</v>
      </c>
      <c r="AK4516" s="2">
        <f t="shared" si="1770"/>
        <v>0</v>
      </c>
      <c r="AL4516" s="10">
        <f t="shared" si="1771"/>
        <v>0</v>
      </c>
      <c r="AN4516" s="25">
        <f t="shared" si="1772"/>
        <v>1</v>
      </c>
      <c r="AO4516" s="2">
        <f t="shared" si="1773"/>
        <v>0</v>
      </c>
      <c r="AP4516" s="2">
        <f t="shared" si="1774"/>
        <v>0</v>
      </c>
      <c r="AQ4516" s="2">
        <f t="shared" si="1775"/>
        <v>0</v>
      </c>
      <c r="AR4516" s="2">
        <f t="shared" si="1776"/>
        <v>0</v>
      </c>
      <c r="AS4516" s="27">
        <f t="shared" si="1777"/>
        <v>1</v>
      </c>
      <c r="AU4516" s="3">
        <v>1</v>
      </c>
      <c r="AV4516">
        <v>0.65299574316153108</v>
      </c>
      <c r="AX4516" s="1">
        <v>4923</v>
      </c>
      <c r="AY4516">
        <v>61469</v>
      </c>
      <c r="AZ4516">
        <v>73</v>
      </c>
      <c r="BA4516">
        <v>16</v>
      </c>
      <c r="BB4516" s="2">
        <v>0</v>
      </c>
      <c r="BC4516" s="2">
        <v>1</v>
      </c>
      <c r="BD4516" s="2">
        <v>0</v>
      </c>
      <c r="BE4516" s="10">
        <v>1</v>
      </c>
      <c r="BF4516" s="25">
        <v>1</v>
      </c>
      <c r="BG4516" s="2">
        <v>0</v>
      </c>
      <c r="BH4516">
        <v>0</v>
      </c>
      <c r="BI4516">
        <v>1</v>
      </c>
      <c r="BJ4516">
        <v>0</v>
      </c>
      <c r="BK4516" s="11">
        <v>0</v>
      </c>
      <c r="BL4516">
        <v>61469</v>
      </c>
    </row>
    <row r="4517" spans="1:64">
      <c r="A4517" t="s">
        <v>11</v>
      </c>
      <c r="B4517" t="s">
        <v>43</v>
      </c>
      <c r="C4517" t="s">
        <v>20</v>
      </c>
      <c r="D4517" t="s">
        <v>14</v>
      </c>
      <c r="E4517" t="s">
        <v>15</v>
      </c>
      <c r="F4517" t="s">
        <v>16</v>
      </c>
      <c r="G4517" t="s">
        <v>57</v>
      </c>
      <c r="H4517" s="2" t="s">
        <v>9172</v>
      </c>
      <c r="I4517" s="2" t="s">
        <v>9173</v>
      </c>
      <c r="J4517" s="2" t="s">
        <v>9172</v>
      </c>
      <c r="K4517" s="6" t="s">
        <v>9173</v>
      </c>
      <c r="L4517" s="8" t="s">
        <v>388</v>
      </c>
      <c r="M4517" s="1">
        <v>2538</v>
      </c>
      <c r="N4517">
        <v>0</v>
      </c>
      <c r="O4517">
        <f t="shared" si="1753"/>
        <v>0</v>
      </c>
      <c r="P4517">
        <v>30</v>
      </c>
      <c r="Q4517">
        <v>87</v>
      </c>
      <c r="R4517">
        <v>9</v>
      </c>
      <c r="S4517" s="2">
        <f t="shared" si="1754"/>
        <v>0</v>
      </c>
      <c r="T4517" s="2">
        <f t="shared" si="1755"/>
        <v>1</v>
      </c>
      <c r="U4517" s="2">
        <f t="shared" si="1755"/>
        <v>0</v>
      </c>
      <c r="V4517" s="10">
        <f t="shared" si="1755"/>
        <v>1</v>
      </c>
      <c r="W4517">
        <f t="shared" si="1756"/>
        <v>0</v>
      </c>
      <c r="X4517" s="11">
        <f t="shared" si="1757"/>
        <v>0</v>
      </c>
      <c r="Y4517">
        <f t="shared" si="1758"/>
        <v>0</v>
      </c>
      <c r="Z4517">
        <f t="shared" si="1759"/>
        <v>0</v>
      </c>
      <c r="AA4517">
        <f t="shared" si="1760"/>
        <v>0</v>
      </c>
      <c r="AB4517" s="11">
        <f t="shared" si="1761"/>
        <v>0</v>
      </c>
      <c r="AC4517">
        <f t="shared" si="1762"/>
        <v>0</v>
      </c>
      <c r="AD4517">
        <f t="shared" si="1763"/>
        <v>0</v>
      </c>
      <c r="AE4517">
        <f t="shared" si="1764"/>
        <v>0</v>
      </c>
      <c r="AF4517" s="11">
        <f t="shared" si="1765"/>
        <v>0</v>
      </c>
      <c r="AG4517">
        <f t="shared" si="1766"/>
        <v>1</v>
      </c>
      <c r="AH4517" s="11">
        <f t="shared" si="1767"/>
        <v>0</v>
      </c>
      <c r="AI4517">
        <f t="shared" si="1768"/>
        <v>1</v>
      </c>
      <c r="AJ4517" s="11">
        <f t="shared" si="1769"/>
        <v>0</v>
      </c>
      <c r="AK4517" s="2">
        <f t="shared" si="1770"/>
        <v>0</v>
      </c>
      <c r="AL4517" s="10">
        <f t="shared" si="1771"/>
        <v>1</v>
      </c>
      <c r="AN4517" s="25">
        <f t="shared" si="1772"/>
        <v>1</v>
      </c>
      <c r="AO4517" s="2">
        <f t="shared" si="1773"/>
        <v>1</v>
      </c>
      <c r="AP4517" s="2">
        <f t="shared" si="1774"/>
        <v>1</v>
      </c>
      <c r="AQ4517" s="2">
        <f t="shared" si="1775"/>
        <v>0</v>
      </c>
      <c r="AR4517" s="2">
        <f t="shared" si="1776"/>
        <v>0</v>
      </c>
      <c r="AS4517" s="27">
        <f t="shared" si="1777"/>
        <v>0</v>
      </c>
      <c r="AU4517" s="3">
        <v>1</v>
      </c>
      <c r="AV4517">
        <v>0.65311965842410902</v>
      </c>
      <c r="AX4517" s="1">
        <v>2538</v>
      </c>
      <c r="AY4517">
        <v>0</v>
      </c>
      <c r="AZ4517">
        <v>87</v>
      </c>
      <c r="BA4517">
        <v>9</v>
      </c>
      <c r="BB4517" s="2">
        <v>0</v>
      </c>
      <c r="BC4517" s="2">
        <v>1</v>
      </c>
      <c r="BD4517" s="2">
        <v>0</v>
      </c>
      <c r="BE4517" s="10">
        <v>1</v>
      </c>
      <c r="BF4517" s="25">
        <v>1</v>
      </c>
      <c r="BG4517" s="2">
        <v>1</v>
      </c>
      <c r="BH4517">
        <v>0</v>
      </c>
      <c r="BI4517">
        <v>0</v>
      </c>
      <c r="BJ4517">
        <v>0</v>
      </c>
      <c r="BK4517" s="11">
        <v>0</v>
      </c>
      <c r="BL4517">
        <v>0</v>
      </c>
    </row>
    <row r="4518" spans="1:64">
      <c r="A4518" t="s">
        <v>11</v>
      </c>
      <c r="B4518" t="s">
        <v>12</v>
      </c>
      <c r="C4518" t="s">
        <v>13</v>
      </c>
      <c r="D4518" t="s">
        <v>14</v>
      </c>
      <c r="E4518" t="s">
        <v>15</v>
      </c>
      <c r="F4518" t="s">
        <v>16</v>
      </c>
      <c r="G4518" t="s">
        <v>17</v>
      </c>
      <c r="H4518" s="2" t="s">
        <v>9173</v>
      </c>
      <c r="I4518" s="2" t="s">
        <v>9172</v>
      </c>
      <c r="J4518" s="2" t="s">
        <v>9172</v>
      </c>
      <c r="K4518" s="6" t="s">
        <v>9173</v>
      </c>
      <c r="L4518" s="8" t="s">
        <v>6183</v>
      </c>
      <c r="M4518" s="1">
        <v>2731</v>
      </c>
      <c r="N4518">
        <v>24967</v>
      </c>
      <c r="O4518">
        <f t="shared" si="1753"/>
        <v>0</v>
      </c>
      <c r="P4518">
        <v>18</v>
      </c>
      <c r="Q4518">
        <v>109</v>
      </c>
      <c r="R4518">
        <v>6</v>
      </c>
      <c r="S4518" s="2">
        <f t="shared" si="1754"/>
        <v>1</v>
      </c>
      <c r="T4518" s="2">
        <f t="shared" si="1755"/>
        <v>0</v>
      </c>
      <c r="U4518" s="2">
        <f t="shared" si="1755"/>
        <v>0</v>
      </c>
      <c r="V4518" s="10">
        <f t="shared" si="1755"/>
        <v>1</v>
      </c>
      <c r="W4518">
        <f t="shared" si="1756"/>
        <v>0</v>
      </c>
      <c r="X4518" s="11">
        <f t="shared" si="1757"/>
        <v>0</v>
      </c>
      <c r="Y4518">
        <f t="shared" si="1758"/>
        <v>0</v>
      </c>
      <c r="Z4518">
        <f t="shared" si="1759"/>
        <v>1</v>
      </c>
      <c r="AA4518">
        <f t="shared" si="1760"/>
        <v>0</v>
      </c>
      <c r="AB4518" s="11">
        <f t="shared" si="1761"/>
        <v>0</v>
      </c>
      <c r="AC4518">
        <f t="shared" si="1762"/>
        <v>1</v>
      </c>
      <c r="AD4518">
        <f t="shared" si="1763"/>
        <v>0</v>
      </c>
      <c r="AE4518">
        <f t="shared" si="1764"/>
        <v>0</v>
      </c>
      <c r="AF4518" s="11">
        <f t="shared" si="1765"/>
        <v>0</v>
      </c>
      <c r="AG4518">
        <f t="shared" si="1766"/>
        <v>1</v>
      </c>
      <c r="AH4518" s="11">
        <f t="shared" si="1767"/>
        <v>0</v>
      </c>
      <c r="AI4518">
        <f t="shared" si="1768"/>
        <v>1</v>
      </c>
      <c r="AJ4518" s="11">
        <f t="shared" si="1769"/>
        <v>0</v>
      </c>
      <c r="AK4518" s="2">
        <f t="shared" si="1770"/>
        <v>1</v>
      </c>
      <c r="AL4518" s="10">
        <f t="shared" si="1771"/>
        <v>0</v>
      </c>
      <c r="AN4518" s="25">
        <f t="shared" si="1772"/>
        <v>1</v>
      </c>
      <c r="AO4518" s="2">
        <f t="shared" si="1773"/>
        <v>0</v>
      </c>
      <c r="AP4518" s="2">
        <f t="shared" si="1774"/>
        <v>0</v>
      </c>
      <c r="AQ4518" s="2">
        <f t="shared" si="1775"/>
        <v>0</v>
      </c>
      <c r="AR4518" s="2">
        <f t="shared" si="1776"/>
        <v>0</v>
      </c>
      <c r="AS4518" s="27">
        <f t="shared" si="1777"/>
        <v>0</v>
      </c>
      <c r="AU4518" s="3">
        <v>1</v>
      </c>
      <c r="AV4518">
        <v>0.65318487568441075</v>
      </c>
      <c r="AX4518" s="1">
        <v>2731</v>
      </c>
      <c r="AY4518">
        <v>24967</v>
      </c>
      <c r="AZ4518">
        <v>109</v>
      </c>
      <c r="BA4518">
        <v>6</v>
      </c>
      <c r="BB4518" s="2">
        <v>1</v>
      </c>
      <c r="BC4518" s="2">
        <v>0</v>
      </c>
      <c r="BD4518" s="2">
        <v>0</v>
      </c>
      <c r="BE4518" s="10">
        <v>1</v>
      </c>
      <c r="BF4518" s="25">
        <v>1</v>
      </c>
      <c r="BG4518" s="2">
        <v>0</v>
      </c>
      <c r="BH4518">
        <v>0</v>
      </c>
      <c r="BI4518">
        <v>1</v>
      </c>
      <c r="BJ4518">
        <v>0</v>
      </c>
      <c r="BK4518" s="11">
        <v>0</v>
      </c>
      <c r="BL4518">
        <v>24967</v>
      </c>
    </row>
    <row r="4519" spans="1:64">
      <c r="A4519" t="s">
        <v>11</v>
      </c>
      <c r="B4519" t="s">
        <v>30</v>
      </c>
      <c r="C4519" t="s">
        <v>20</v>
      </c>
      <c r="D4519" t="s">
        <v>14</v>
      </c>
      <c r="E4519" t="s">
        <v>15</v>
      </c>
      <c r="F4519" t="s">
        <v>21</v>
      </c>
      <c r="G4519" t="s">
        <v>57</v>
      </c>
      <c r="H4519" s="2" t="s">
        <v>9172</v>
      </c>
      <c r="I4519" s="2" t="s">
        <v>9173</v>
      </c>
      <c r="J4519" s="2" t="s">
        <v>9173</v>
      </c>
      <c r="K4519" s="6" t="s">
        <v>9173</v>
      </c>
      <c r="L4519" s="8" t="s">
        <v>7296</v>
      </c>
      <c r="M4519" s="1">
        <v>7752</v>
      </c>
      <c r="N4519">
        <v>0</v>
      </c>
      <c r="O4519">
        <f t="shared" si="1753"/>
        <v>0</v>
      </c>
      <c r="P4519">
        <v>36</v>
      </c>
      <c r="Q4519">
        <v>111</v>
      </c>
      <c r="R4519">
        <v>14</v>
      </c>
      <c r="S4519" s="2">
        <f t="shared" si="1754"/>
        <v>0</v>
      </c>
      <c r="T4519" s="2">
        <f t="shared" si="1755"/>
        <v>1</v>
      </c>
      <c r="U4519" s="2">
        <f t="shared" si="1755"/>
        <v>1</v>
      </c>
      <c r="V4519" s="10">
        <f t="shared" si="1755"/>
        <v>1</v>
      </c>
      <c r="W4519">
        <f t="shared" si="1756"/>
        <v>0</v>
      </c>
      <c r="X4519" s="11">
        <f t="shared" si="1757"/>
        <v>0</v>
      </c>
      <c r="Y4519">
        <f t="shared" si="1758"/>
        <v>1</v>
      </c>
      <c r="Z4519">
        <f t="shared" si="1759"/>
        <v>0</v>
      </c>
      <c r="AA4519">
        <f t="shared" si="1760"/>
        <v>0</v>
      </c>
      <c r="AB4519" s="11">
        <f t="shared" si="1761"/>
        <v>0</v>
      </c>
      <c r="AC4519">
        <f t="shared" si="1762"/>
        <v>0</v>
      </c>
      <c r="AD4519">
        <f t="shared" si="1763"/>
        <v>0</v>
      </c>
      <c r="AE4519">
        <f t="shared" si="1764"/>
        <v>0</v>
      </c>
      <c r="AF4519" s="11">
        <f t="shared" si="1765"/>
        <v>0</v>
      </c>
      <c r="AG4519">
        <f t="shared" si="1766"/>
        <v>1</v>
      </c>
      <c r="AH4519" s="11">
        <f t="shared" si="1767"/>
        <v>0</v>
      </c>
      <c r="AI4519">
        <f t="shared" si="1768"/>
        <v>0</v>
      </c>
      <c r="AJ4519" s="11">
        <f t="shared" si="1769"/>
        <v>0</v>
      </c>
      <c r="AK4519" s="2">
        <f t="shared" si="1770"/>
        <v>0</v>
      </c>
      <c r="AL4519" s="10">
        <f t="shared" si="1771"/>
        <v>1</v>
      </c>
      <c r="AN4519" s="25">
        <f t="shared" si="1772"/>
        <v>1</v>
      </c>
      <c r="AO4519" s="2">
        <f t="shared" si="1773"/>
        <v>0</v>
      </c>
      <c r="AP4519" s="2">
        <f t="shared" si="1774"/>
        <v>1</v>
      </c>
      <c r="AQ4519" s="2">
        <f t="shared" si="1775"/>
        <v>0</v>
      </c>
      <c r="AR4519" s="2">
        <f t="shared" si="1776"/>
        <v>1</v>
      </c>
      <c r="AS4519" s="27">
        <f t="shared" si="1777"/>
        <v>0</v>
      </c>
      <c r="AU4519" s="3">
        <v>1</v>
      </c>
      <c r="AV4519">
        <v>0.65473662347287709</v>
      </c>
      <c r="AX4519" s="1">
        <v>7752</v>
      </c>
      <c r="AY4519">
        <v>0</v>
      </c>
      <c r="AZ4519">
        <v>111</v>
      </c>
      <c r="BA4519">
        <v>14</v>
      </c>
      <c r="BB4519" s="2">
        <v>0</v>
      </c>
      <c r="BC4519" s="2">
        <v>1</v>
      </c>
      <c r="BD4519" s="2">
        <v>1</v>
      </c>
      <c r="BE4519" s="10">
        <v>1</v>
      </c>
      <c r="BF4519" s="25">
        <v>1</v>
      </c>
      <c r="BG4519" s="2">
        <v>1</v>
      </c>
      <c r="BH4519">
        <v>1</v>
      </c>
      <c r="BI4519">
        <v>0</v>
      </c>
      <c r="BJ4519">
        <v>0</v>
      </c>
      <c r="BK4519" s="11">
        <v>0</v>
      </c>
      <c r="BL4519">
        <v>0</v>
      </c>
    </row>
    <row r="4520" spans="1:64">
      <c r="A4520" t="s">
        <v>19</v>
      </c>
      <c r="B4520" t="s">
        <v>30</v>
      </c>
      <c r="C4520" t="s">
        <v>13</v>
      </c>
      <c r="D4520" t="s">
        <v>14</v>
      </c>
      <c r="E4520" t="s">
        <v>33</v>
      </c>
      <c r="F4520" t="s">
        <v>16</v>
      </c>
      <c r="G4520" t="s">
        <v>57</v>
      </c>
      <c r="H4520" s="2" t="s">
        <v>9172</v>
      </c>
      <c r="I4520" s="2" t="s">
        <v>9173</v>
      </c>
      <c r="J4520" s="2" t="s">
        <v>9172</v>
      </c>
      <c r="K4520" s="6" t="s">
        <v>9173</v>
      </c>
      <c r="L4520" s="8" t="s">
        <v>7709</v>
      </c>
      <c r="M4520" s="1">
        <v>9706</v>
      </c>
      <c r="N4520">
        <v>23649</v>
      </c>
      <c r="O4520">
        <f t="shared" si="1753"/>
        <v>0</v>
      </c>
      <c r="P4520">
        <v>24</v>
      </c>
      <c r="Q4520">
        <v>168</v>
      </c>
      <c r="R4520">
        <v>2</v>
      </c>
      <c r="S4520" s="2">
        <f t="shared" si="1754"/>
        <v>0</v>
      </c>
      <c r="T4520" s="2">
        <f t="shared" si="1755"/>
        <v>1</v>
      </c>
      <c r="U4520" s="2">
        <f t="shared" si="1755"/>
        <v>0</v>
      </c>
      <c r="V4520" s="10">
        <f t="shared" si="1755"/>
        <v>1</v>
      </c>
      <c r="W4520">
        <f t="shared" si="1756"/>
        <v>1</v>
      </c>
      <c r="X4520" s="11">
        <f t="shared" si="1757"/>
        <v>0</v>
      </c>
      <c r="Y4520">
        <f t="shared" si="1758"/>
        <v>1</v>
      </c>
      <c r="Z4520">
        <f t="shared" si="1759"/>
        <v>0</v>
      </c>
      <c r="AA4520">
        <f t="shared" si="1760"/>
        <v>0</v>
      </c>
      <c r="AB4520" s="11">
        <f t="shared" si="1761"/>
        <v>0</v>
      </c>
      <c r="AC4520">
        <f t="shared" si="1762"/>
        <v>1</v>
      </c>
      <c r="AD4520">
        <f t="shared" si="1763"/>
        <v>0</v>
      </c>
      <c r="AE4520">
        <f t="shared" si="1764"/>
        <v>0</v>
      </c>
      <c r="AF4520" s="11">
        <f t="shared" si="1765"/>
        <v>0</v>
      </c>
      <c r="AG4520">
        <f t="shared" si="1766"/>
        <v>0</v>
      </c>
      <c r="AH4520" s="11">
        <f t="shared" si="1767"/>
        <v>0</v>
      </c>
      <c r="AI4520">
        <f t="shared" si="1768"/>
        <v>1</v>
      </c>
      <c r="AJ4520" s="11">
        <f t="shared" si="1769"/>
        <v>0</v>
      </c>
      <c r="AK4520" s="2">
        <f t="shared" si="1770"/>
        <v>0</v>
      </c>
      <c r="AL4520" s="10">
        <f t="shared" si="1771"/>
        <v>1</v>
      </c>
      <c r="AN4520" s="25">
        <f t="shared" si="1772"/>
        <v>0</v>
      </c>
      <c r="AO4520" s="2">
        <f t="shared" si="1773"/>
        <v>0</v>
      </c>
      <c r="AP4520" s="2">
        <f t="shared" si="1774"/>
        <v>0</v>
      </c>
      <c r="AQ4520" s="2">
        <f t="shared" si="1775"/>
        <v>1</v>
      </c>
      <c r="AR4520" s="2">
        <f t="shared" si="1776"/>
        <v>0</v>
      </c>
      <c r="AS4520" s="27">
        <f t="shared" si="1777"/>
        <v>0</v>
      </c>
      <c r="AU4520" s="3">
        <v>1</v>
      </c>
      <c r="AV4520">
        <v>0.65483849107047476</v>
      </c>
      <c r="AX4520" s="1">
        <v>9706</v>
      </c>
      <c r="AY4520">
        <v>23649</v>
      </c>
      <c r="AZ4520">
        <v>168</v>
      </c>
      <c r="BA4520">
        <v>2</v>
      </c>
      <c r="BB4520" s="2">
        <v>0</v>
      </c>
      <c r="BC4520" s="2">
        <v>1</v>
      </c>
      <c r="BD4520" s="2">
        <v>0</v>
      </c>
      <c r="BE4520" s="10">
        <v>1</v>
      </c>
      <c r="BF4520" s="25">
        <v>0</v>
      </c>
      <c r="BG4520" s="2">
        <v>0</v>
      </c>
      <c r="BH4520">
        <v>1</v>
      </c>
      <c r="BI4520">
        <v>0</v>
      </c>
      <c r="BJ4520">
        <v>0</v>
      </c>
      <c r="BK4520" s="11">
        <v>0</v>
      </c>
      <c r="BL4520">
        <v>23649</v>
      </c>
    </row>
    <row r="4521" spans="1:64">
      <c r="A4521" t="s">
        <v>11</v>
      </c>
      <c r="B4521" t="s">
        <v>43</v>
      </c>
      <c r="C4521" t="s">
        <v>13</v>
      </c>
      <c r="D4521" t="s">
        <v>14</v>
      </c>
      <c r="E4521" t="s">
        <v>27</v>
      </c>
      <c r="F4521" t="s">
        <v>16</v>
      </c>
      <c r="G4521" t="s">
        <v>17</v>
      </c>
      <c r="H4521" s="2" t="s">
        <v>9173</v>
      </c>
      <c r="I4521" s="2" t="s">
        <v>9173</v>
      </c>
      <c r="J4521" s="2" t="s">
        <v>9172</v>
      </c>
      <c r="K4521" s="6" t="s">
        <v>9173</v>
      </c>
      <c r="L4521" s="8" t="s">
        <v>6867</v>
      </c>
      <c r="M4521" s="1">
        <v>8104</v>
      </c>
      <c r="N4521">
        <v>58172</v>
      </c>
      <c r="O4521">
        <f t="shared" si="1753"/>
        <v>0</v>
      </c>
      <c r="P4521">
        <v>28</v>
      </c>
      <c r="Q4521">
        <v>103</v>
      </c>
      <c r="R4521">
        <v>8</v>
      </c>
      <c r="S4521" s="2">
        <f t="shared" si="1754"/>
        <v>1</v>
      </c>
      <c r="T4521" s="2">
        <f t="shared" si="1755"/>
        <v>1</v>
      </c>
      <c r="U4521" s="2">
        <f t="shared" si="1755"/>
        <v>0</v>
      </c>
      <c r="V4521" s="10">
        <f t="shared" si="1755"/>
        <v>1</v>
      </c>
      <c r="W4521">
        <f t="shared" si="1756"/>
        <v>0</v>
      </c>
      <c r="X4521" s="11">
        <f t="shared" si="1757"/>
        <v>0</v>
      </c>
      <c r="Y4521">
        <f t="shared" si="1758"/>
        <v>0</v>
      </c>
      <c r="Z4521">
        <f t="shared" si="1759"/>
        <v>0</v>
      </c>
      <c r="AA4521">
        <f t="shared" si="1760"/>
        <v>0</v>
      </c>
      <c r="AB4521" s="11">
        <f t="shared" si="1761"/>
        <v>0</v>
      </c>
      <c r="AC4521">
        <f t="shared" si="1762"/>
        <v>1</v>
      </c>
      <c r="AD4521">
        <f t="shared" si="1763"/>
        <v>0</v>
      </c>
      <c r="AE4521">
        <f t="shared" si="1764"/>
        <v>0</v>
      </c>
      <c r="AF4521" s="11">
        <f t="shared" si="1765"/>
        <v>0</v>
      </c>
      <c r="AG4521">
        <f t="shared" si="1766"/>
        <v>0</v>
      </c>
      <c r="AH4521" s="11">
        <f t="shared" si="1767"/>
        <v>1</v>
      </c>
      <c r="AI4521">
        <f t="shared" si="1768"/>
        <v>1</v>
      </c>
      <c r="AJ4521" s="11">
        <f t="shared" si="1769"/>
        <v>0</v>
      </c>
      <c r="AK4521" s="2">
        <f t="shared" si="1770"/>
        <v>1</v>
      </c>
      <c r="AL4521" s="10">
        <f t="shared" si="1771"/>
        <v>0</v>
      </c>
      <c r="AN4521" s="25">
        <f t="shared" si="1772"/>
        <v>1</v>
      </c>
      <c r="AO4521" s="2">
        <f t="shared" si="1773"/>
        <v>1</v>
      </c>
      <c r="AP4521" s="2">
        <f t="shared" si="1774"/>
        <v>0</v>
      </c>
      <c r="AQ4521" s="2">
        <f t="shared" si="1775"/>
        <v>0</v>
      </c>
      <c r="AR4521" s="2">
        <f t="shared" si="1776"/>
        <v>0</v>
      </c>
      <c r="AS4521" s="27">
        <f t="shared" si="1777"/>
        <v>0</v>
      </c>
      <c r="AU4521" s="3">
        <v>1</v>
      </c>
      <c r="AV4521">
        <v>0.65580369376382031</v>
      </c>
      <c r="AX4521" s="1">
        <v>8104</v>
      </c>
      <c r="AY4521">
        <v>58172</v>
      </c>
      <c r="AZ4521">
        <v>103</v>
      </c>
      <c r="BA4521">
        <v>8</v>
      </c>
      <c r="BB4521" s="2">
        <v>1</v>
      </c>
      <c r="BC4521" s="2">
        <v>1</v>
      </c>
      <c r="BD4521" s="2">
        <v>0</v>
      </c>
      <c r="BE4521" s="10">
        <v>1</v>
      </c>
      <c r="BF4521" s="25">
        <v>1</v>
      </c>
      <c r="BG4521" s="2">
        <v>0</v>
      </c>
      <c r="BH4521">
        <v>0</v>
      </c>
      <c r="BI4521">
        <v>0</v>
      </c>
      <c r="BJ4521">
        <v>0</v>
      </c>
      <c r="BK4521" s="11">
        <v>0</v>
      </c>
      <c r="BL4521">
        <v>58172</v>
      </c>
    </row>
    <row r="4522" spans="1:64">
      <c r="A4522" t="s">
        <v>11</v>
      </c>
      <c r="B4522" t="s">
        <v>32</v>
      </c>
      <c r="C4522" t="s">
        <v>13</v>
      </c>
      <c r="D4522" t="s">
        <v>14</v>
      </c>
      <c r="E4522" t="s">
        <v>27</v>
      </c>
      <c r="F4522" t="s">
        <v>16</v>
      </c>
      <c r="G4522" t="s">
        <v>17</v>
      </c>
      <c r="H4522" s="2" t="s">
        <v>9173</v>
      </c>
      <c r="I4522" s="2" t="s">
        <v>9173</v>
      </c>
      <c r="J4522" s="2" t="s">
        <v>9172</v>
      </c>
      <c r="K4522" s="6" t="s">
        <v>9173</v>
      </c>
      <c r="L4522" s="8" t="s">
        <v>6958</v>
      </c>
      <c r="M4522" s="1">
        <v>2863</v>
      </c>
      <c r="N4522">
        <v>41077</v>
      </c>
      <c r="O4522">
        <f t="shared" si="1753"/>
        <v>0</v>
      </c>
      <c r="P4522">
        <v>30</v>
      </c>
      <c r="Q4522">
        <v>117</v>
      </c>
      <c r="R4522">
        <v>3</v>
      </c>
      <c r="S4522" s="2">
        <f t="shared" si="1754"/>
        <v>1</v>
      </c>
      <c r="T4522" s="2">
        <f t="shared" si="1755"/>
        <v>1</v>
      </c>
      <c r="U4522" s="2">
        <f t="shared" si="1755"/>
        <v>0</v>
      </c>
      <c r="V4522" s="10">
        <f t="shared" si="1755"/>
        <v>1</v>
      </c>
      <c r="W4522">
        <f t="shared" si="1756"/>
        <v>0</v>
      </c>
      <c r="X4522" s="11">
        <f t="shared" si="1757"/>
        <v>0</v>
      </c>
      <c r="Y4522">
        <f t="shared" si="1758"/>
        <v>0</v>
      </c>
      <c r="Z4522">
        <f t="shared" si="1759"/>
        <v>0</v>
      </c>
      <c r="AA4522">
        <f t="shared" si="1760"/>
        <v>1</v>
      </c>
      <c r="AB4522" s="11">
        <f t="shared" si="1761"/>
        <v>0</v>
      </c>
      <c r="AC4522">
        <f t="shared" si="1762"/>
        <v>1</v>
      </c>
      <c r="AD4522">
        <f t="shared" si="1763"/>
        <v>0</v>
      </c>
      <c r="AE4522">
        <f t="shared" si="1764"/>
        <v>0</v>
      </c>
      <c r="AF4522" s="11">
        <f t="shared" si="1765"/>
        <v>0</v>
      </c>
      <c r="AG4522">
        <f t="shared" si="1766"/>
        <v>0</v>
      </c>
      <c r="AH4522" s="11">
        <f t="shared" si="1767"/>
        <v>1</v>
      </c>
      <c r="AI4522">
        <f t="shared" si="1768"/>
        <v>1</v>
      </c>
      <c r="AJ4522" s="11">
        <f t="shared" si="1769"/>
        <v>0</v>
      </c>
      <c r="AK4522" s="2">
        <f t="shared" si="1770"/>
        <v>1</v>
      </c>
      <c r="AL4522" s="10">
        <f t="shared" si="1771"/>
        <v>0</v>
      </c>
      <c r="AN4522" s="25">
        <f t="shared" si="1772"/>
        <v>1</v>
      </c>
      <c r="AO4522" s="2">
        <f t="shared" si="1773"/>
        <v>0</v>
      </c>
      <c r="AP4522" s="2">
        <f t="shared" si="1774"/>
        <v>0</v>
      </c>
      <c r="AQ4522" s="2">
        <f t="shared" si="1775"/>
        <v>0</v>
      </c>
      <c r="AR4522" s="2">
        <f t="shared" si="1776"/>
        <v>0</v>
      </c>
      <c r="AS4522" s="27">
        <f t="shared" si="1777"/>
        <v>0</v>
      </c>
      <c r="AU4522" s="3">
        <v>1</v>
      </c>
      <c r="AV4522">
        <v>0.6615278910200707</v>
      </c>
      <c r="AX4522" s="1">
        <v>2863</v>
      </c>
      <c r="AY4522">
        <v>41077</v>
      </c>
      <c r="AZ4522">
        <v>117</v>
      </c>
      <c r="BA4522">
        <v>3</v>
      </c>
      <c r="BB4522" s="2">
        <v>1</v>
      </c>
      <c r="BC4522" s="2">
        <v>1</v>
      </c>
      <c r="BD4522" s="2">
        <v>0</v>
      </c>
      <c r="BE4522" s="10">
        <v>1</v>
      </c>
      <c r="BF4522" s="25">
        <v>1</v>
      </c>
      <c r="BG4522" s="2">
        <v>0</v>
      </c>
      <c r="BH4522">
        <v>0</v>
      </c>
      <c r="BI4522">
        <v>0</v>
      </c>
      <c r="BJ4522">
        <v>1</v>
      </c>
      <c r="BK4522" s="11">
        <v>0</v>
      </c>
      <c r="BL4522">
        <v>41077</v>
      </c>
    </row>
    <row r="4523" spans="1:64">
      <c r="A4523" t="s">
        <v>11</v>
      </c>
      <c r="B4523" t="s">
        <v>43</v>
      </c>
      <c r="C4523" t="s">
        <v>20</v>
      </c>
      <c r="D4523" t="s">
        <v>14</v>
      </c>
      <c r="E4523" t="s">
        <v>15</v>
      </c>
      <c r="F4523" t="s">
        <v>36</v>
      </c>
      <c r="G4523" t="s">
        <v>17</v>
      </c>
      <c r="H4523" s="2" t="s">
        <v>9173</v>
      </c>
      <c r="I4523" s="2" t="s">
        <v>9172</v>
      </c>
      <c r="J4523" s="2" t="s">
        <v>9172</v>
      </c>
      <c r="K4523" s="6" t="s">
        <v>9173</v>
      </c>
      <c r="L4523" s="8" t="s">
        <v>2952</v>
      </c>
      <c r="M4523" s="1">
        <v>16468</v>
      </c>
      <c r="N4523">
        <v>0</v>
      </c>
      <c r="O4523">
        <f t="shared" si="1753"/>
        <v>0</v>
      </c>
      <c r="P4523">
        <v>18</v>
      </c>
      <c r="Q4523">
        <v>95</v>
      </c>
      <c r="R4523">
        <v>4</v>
      </c>
      <c r="S4523" s="2">
        <f t="shared" si="1754"/>
        <v>1</v>
      </c>
      <c r="T4523" s="2">
        <f t="shared" si="1755"/>
        <v>0</v>
      </c>
      <c r="U4523" s="2">
        <f t="shared" si="1755"/>
        <v>0</v>
      </c>
      <c r="V4523" s="10">
        <f t="shared" si="1755"/>
        <v>1</v>
      </c>
      <c r="W4523">
        <f t="shared" si="1756"/>
        <v>0</v>
      </c>
      <c r="X4523" s="11">
        <f t="shared" si="1757"/>
        <v>0</v>
      </c>
      <c r="Y4523">
        <f t="shared" si="1758"/>
        <v>0</v>
      </c>
      <c r="Z4523">
        <f t="shared" si="1759"/>
        <v>0</v>
      </c>
      <c r="AA4523">
        <f t="shared" si="1760"/>
        <v>0</v>
      </c>
      <c r="AB4523" s="11">
        <f t="shared" si="1761"/>
        <v>0</v>
      </c>
      <c r="AC4523">
        <f t="shared" si="1762"/>
        <v>0</v>
      </c>
      <c r="AD4523">
        <f t="shared" si="1763"/>
        <v>0</v>
      </c>
      <c r="AE4523">
        <f t="shared" si="1764"/>
        <v>0</v>
      </c>
      <c r="AF4523" s="11">
        <f t="shared" si="1765"/>
        <v>0</v>
      </c>
      <c r="AG4523">
        <f t="shared" si="1766"/>
        <v>1</v>
      </c>
      <c r="AH4523" s="11">
        <f t="shared" si="1767"/>
        <v>0</v>
      </c>
      <c r="AI4523">
        <f t="shared" si="1768"/>
        <v>0</v>
      </c>
      <c r="AJ4523" s="11">
        <f t="shared" si="1769"/>
        <v>1</v>
      </c>
      <c r="AK4523" s="2">
        <f t="shared" si="1770"/>
        <v>1</v>
      </c>
      <c r="AL4523" s="10">
        <f t="shared" si="1771"/>
        <v>0</v>
      </c>
      <c r="AN4523" s="25">
        <f t="shared" si="1772"/>
        <v>1</v>
      </c>
      <c r="AO4523" s="2">
        <f t="shared" si="1773"/>
        <v>1</v>
      </c>
      <c r="AP4523" s="2">
        <f t="shared" si="1774"/>
        <v>1</v>
      </c>
      <c r="AQ4523" s="2">
        <f t="shared" si="1775"/>
        <v>0</v>
      </c>
      <c r="AR4523" s="2">
        <f t="shared" si="1776"/>
        <v>0</v>
      </c>
      <c r="AS4523" s="27">
        <f t="shared" si="1777"/>
        <v>0</v>
      </c>
      <c r="AU4523" s="3">
        <v>1</v>
      </c>
      <c r="AV4523">
        <v>0.66169370508831638</v>
      </c>
      <c r="AX4523" s="1">
        <v>16468</v>
      </c>
      <c r="AY4523">
        <v>0</v>
      </c>
      <c r="AZ4523">
        <v>95</v>
      </c>
      <c r="BA4523">
        <v>4</v>
      </c>
      <c r="BB4523" s="2">
        <v>1</v>
      </c>
      <c r="BC4523" s="2">
        <v>0</v>
      </c>
      <c r="BD4523" s="2">
        <v>0</v>
      </c>
      <c r="BE4523" s="10">
        <v>1</v>
      </c>
      <c r="BF4523" s="25">
        <v>1</v>
      </c>
      <c r="BG4523" s="2">
        <v>1</v>
      </c>
      <c r="BH4523">
        <v>0</v>
      </c>
      <c r="BI4523">
        <v>0</v>
      </c>
      <c r="BJ4523">
        <v>0</v>
      </c>
      <c r="BK4523" s="11">
        <v>0</v>
      </c>
      <c r="BL4523">
        <v>0</v>
      </c>
    </row>
    <row r="4524" spans="1:64">
      <c r="A4524" t="s">
        <v>11</v>
      </c>
      <c r="B4524" t="s">
        <v>12</v>
      </c>
      <c r="C4524" t="s">
        <v>20</v>
      </c>
      <c r="D4524" t="s">
        <v>14</v>
      </c>
      <c r="E4524" t="s">
        <v>15</v>
      </c>
      <c r="F4524" t="s">
        <v>16</v>
      </c>
      <c r="G4524" t="s">
        <v>57</v>
      </c>
      <c r="H4524" s="2" t="s">
        <v>9172</v>
      </c>
      <c r="I4524" s="2" t="s">
        <v>9173</v>
      </c>
      <c r="J4524" s="2" t="s">
        <v>9172</v>
      </c>
      <c r="K4524" s="6" t="s">
        <v>9172</v>
      </c>
      <c r="L4524" s="8" t="s">
        <v>6340</v>
      </c>
      <c r="M4524" s="1">
        <v>2396</v>
      </c>
      <c r="N4524">
        <v>0</v>
      </c>
      <c r="O4524">
        <f t="shared" si="1753"/>
        <v>0</v>
      </c>
      <c r="P4524">
        <v>33</v>
      </c>
      <c r="Q4524">
        <v>80</v>
      </c>
      <c r="R4524">
        <v>6</v>
      </c>
      <c r="S4524" s="2">
        <f t="shared" si="1754"/>
        <v>0</v>
      </c>
      <c r="T4524" s="2">
        <f t="shared" si="1755"/>
        <v>1</v>
      </c>
      <c r="U4524" s="2">
        <f t="shared" si="1755"/>
        <v>0</v>
      </c>
      <c r="V4524" s="10">
        <f t="shared" si="1755"/>
        <v>0</v>
      </c>
      <c r="W4524">
        <f t="shared" si="1756"/>
        <v>0</v>
      </c>
      <c r="X4524" s="11">
        <f t="shared" si="1757"/>
        <v>0</v>
      </c>
      <c r="Y4524">
        <f t="shared" si="1758"/>
        <v>0</v>
      </c>
      <c r="Z4524">
        <f t="shared" si="1759"/>
        <v>1</v>
      </c>
      <c r="AA4524">
        <f t="shared" si="1760"/>
        <v>0</v>
      </c>
      <c r="AB4524" s="11">
        <f t="shared" si="1761"/>
        <v>0</v>
      </c>
      <c r="AC4524">
        <f t="shared" si="1762"/>
        <v>0</v>
      </c>
      <c r="AD4524">
        <f t="shared" si="1763"/>
        <v>0</v>
      </c>
      <c r="AE4524">
        <f t="shared" si="1764"/>
        <v>0</v>
      </c>
      <c r="AF4524" s="11">
        <f t="shared" si="1765"/>
        <v>0</v>
      </c>
      <c r="AG4524">
        <f t="shared" si="1766"/>
        <v>1</v>
      </c>
      <c r="AH4524" s="11">
        <f t="shared" si="1767"/>
        <v>0</v>
      </c>
      <c r="AI4524">
        <f t="shared" si="1768"/>
        <v>1</v>
      </c>
      <c r="AJ4524" s="11">
        <f t="shared" si="1769"/>
        <v>0</v>
      </c>
      <c r="AK4524" s="2">
        <f t="shared" si="1770"/>
        <v>0</v>
      </c>
      <c r="AL4524" s="10">
        <f t="shared" si="1771"/>
        <v>1</v>
      </c>
      <c r="AN4524" s="25">
        <f t="shared" si="1772"/>
        <v>1</v>
      </c>
      <c r="AO4524" s="2">
        <f t="shared" si="1773"/>
        <v>0</v>
      </c>
      <c r="AP4524" s="2">
        <f t="shared" si="1774"/>
        <v>1</v>
      </c>
      <c r="AQ4524" s="2">
        <f t="shared" si="1775"/>
        <v>0</v>
      </c>
      <c r="AR4524" s="2">
        <f t="shared" si="1776"/>
        <v>0</v>
      </c>
      <c r="AS4524" s="27">
        <f t="shared" si="1777"/>
        <v>0</v>
      </c>
      <c r="AU4524" s="3">
        <v>1</v>
      </c>
      <c r="AV4524">
        <v>0.66266544846010644</v>
      </c>
      <c r="AX4524" s="1">
        <v>2396</v>
      </c>
      <c r="AY4524">
        <v>0</v>
      </c>
      <c r="AZ4524">
        <v>80</v>
      </c>
      <c r="BA4524">
        <v>6</v>
      </c>
      <c r="BB4524" s="2">
        <v>0</v>
      </c>
      <c r="BC4524" s="2">
        <v>1</v>
      </c>
      <c r="BD4524" s="2">
        <v>0</v>
      </c>
      <c r="BE4524" s="10">
        <v>0</v>
      </c>
      <c r="BF4524" s="25">
        <v>1</v>
      </c>
      <c r="BG4524" s="2">
        <v>1</v>
      </c>
      <c r="BH4524">
        <v>0</v>
      </c>
      <c r="BI4524">
        <v>1</v>
      </c>
      <c r="BJ4524">
        <v>0</v>
      </c>
      <c r="BK4524" s="11">
        <v>0</v>
      </c>
      <c r="BL4524">
        <v>0</v>
      </c>
    </row>
    <row r="4525" spans="1:64">
      <c r="A4525" t="s">
        <v>19</v>
      </c>
      <c r="B4525" t="s">
        <v>30</v>
      </c>
      <c r="C4525" t="s">
        <v>13</v>
      </c>
      <c r="D4525" t="s">
        <v>14</v>
      </c>
      <c r="E4525" t="s">
        <v>33</v>
      </c>
      <c r="F4525" t="s">
        <v>16</v>
      </c>
      <c r="G4525" t="s">
        <v>17</v>
      </c>
      <c r="H4525" s="2" t="s">
        <v>9173</v>
      </c>
      <c r="I4525" s="2" t="s">
        <v>9173</v>
      </c>
      <c r="J4525" s="2" t="s">
        <v>9172</v>
      </c>
      <c r="K4525" s="6" t="s">
        <v>9173</v>
      </c>
      <c r="L4525" s="8" t="s">
        <v>7216</v>
      </c>
      <c r="M4525" s="1">
        <v>3792</v>
      </c>
      <c r="N4525">
        <v>41212</v>
      </c>
      <c r="O4525">
        <f t="shared" si="1753"/>
        <v>0</v>
      </c>
      <c r="P4525">
        <v>22</v>
      </c>
      <c r="Q4525">
        <v>125</v>
      </c>
      <c r="R4525">
        <v>13</v>
      </c>
      <c r="S4525" s="2">
        <f t="shared" si="1754"/>
        <v>1</v>
      </c>
      <c r="T4525" s="2">
        <f t="shared" si="1755"/>
        <v>1</v>
      </c>
      <c r="U4525" s="2">
        <f t="shared" si="1755"/>
        <v>0</v>
      </c>
      <c r="V4525" s="10">
        <f t="shared" si="1755"/>
        <v>1</v>
      </c>
      <c r="W4525">
        <f t="shared" si="1756"/>
        <v>1</v>
      </c>
      <c r="X4525" s="11">
        <f t="shared" si="1757"/>
        <v>0</v>
      </c>
      <c r="Y4525">
        <f t="shared" si="1758"/>
        <v>1</v>
      </c>
      <c r="Z4525">
        <f t="shared" si="1759"/>
        <v>0</v>
      </c>
      <c r="AA4525">
        <f t="shared" si="1760"/>
        <v>0</v>
      </c>
      <c r="AB4525" s="11">
        <f t="shared" si="1761"/>
        <v>0</v>
      </c>
      <c r="AC4525">
        <f t="shared" si="1762"/>
        <v>1</v>
      </c>
      <c r="AD4525">
        <f t="shared" si="1763"/>
        <v>0</v>
      </c>
      <c r="AE4525">
        <f t="shared" si="1764"/>
        <v>0</v>
      </c>
      <c r="AF4525" s="11">
        <f t="shared" si="1765"/>
        <v>0</v>
      </c>
      <c r="AG4525">
        <f t="shared" si="1766"/>
        <v>0</v>
      </c>
      <c r="AH4525" s="11">
        <f t="shared" si="1767"/>
        <v>0</v>
      </c>
      <c r="AI4525">
        <f t="shared" si="1768"/>
        <v>1</v>
      </c>
      <c r="AJ4525" s="11">
        <f t="shared" si="1769"/>
        <v>0</v>
      </c>
      <c r="AK4525" s="2">
        <f t="shared" si="1770"/>
        <v>1</v>
      </c>
      <c r="AL4525" s="10">
        <f t="shared" si="1771"/>
        <v>0</v>
      </c>
      <c r="AN4525" s="25">
        <f t="shared" si="1772"/>
        <v>0</v>
      </c>
      <c r="AO4525" s="2">
        <f t="shared" si="1773"/>
        <v>0</v>
      </c>
      <c r="AP4525" s="2">
        <f t="shared" si="1774"/>
        <v>0</v>
      </c>
      <c r="AQ4525" s="2">
        <f t="shared" si="1775"/>
        <v>1</v>
      </c>
      <c r="AR4525" s="2">
        <f t="shared" si="1776"/>
        <v>0</v>
      </c>
      <c r="AS4525" s="27">
        <f t="shared" si="1777"/>
        <v>0</v>
      </c>
      <c r="AU4525" s="3">
        <v>1</v>
      </c>
      <c r="AV4525">
        <v>0.66326657899807517</v>
      </c>
      <c r="AX4525" s="1">
        <v>3792</v>
      </c>
      <c r="AY4525">
        <v>41212</v>
      </c>
      <c r="AZ4525">
        <v>125</v>
      </c>
      <c r="BA4525">
        <v>13</v>
      </c>
      <c r="BB4525" s="2">
        <v>1</v>
      </c>
      <c r="BC4525" s="2">
        <v>1</v>
      </c>
      <c r="BD4525" s="2">
        <v>0</v>
      </c>
      <c r="BE4525" s="10">
        <v>1</v>
      </c>
      <c r="BF4525" s="25">
        <v>0</v>
      </c>
      <c r="BG4525" s="2">
        <v>0</v>
      </c>
      <c r="BH4525">
        <v>1</v>
      </c>
      <c r="BI4525">
        <v>0</v>
      </c>
      <c r="BJ4525">
        <v>0</v>
      </c>
      <c r="BK4525" s="11">
        <v>0</v>
      </c>
      <c r="BL4525">
        <v>41212</v>
      </c>
    </row>
    <row r="4526" spans="1:64">
      <c r="A4526" t="s">
        <v>19</v>
      </c>
      <c r="B4526" t="s">
        <v>12</v>
      </c>
      <c r="C4526" t="s">
        <v>94</v>
      </c>
      <c r="D4526" t="s">
        <v>14</v>
      </c>
      <c r="E4526" t="s">
        <v>15</v>
      </c>
      <c r="F4526" t="s">
        <v>21</v>
      </c>
      <c r="G4526" t="s">
        <v>17</v>
      </c>
      <c r="H4526" s="2" t="s">
        <v>9172</v>
      </c>
      <c r="I4526" s="2" t="s">
        <v>9173</v>
      </c>
      <c r="J4526" s="2" t="s">
        <v>9172</v>
      </c>
      <c r="K4526" s="6" t="s">
        <v>9173</v>
      </c>
      <c r="L4526" s="8" t="s">
        <v>3466</v>
      </c>
      <c r="M4526" s="1">
        <v>4334</v>
      </c>
      <c r="N4526">
        <v>23904</v>
      </c>
      <c r="O4526">
        <f t="shared" si="1753"/>
        <v>0</v>
      </c>
      <c r="P4526">
        <v>17</v>
      </c>
      <c r="Q4526">
        <v>169</v>
      </c>
      <c r="R4526">
        <v>1</v>
      </c>
      <c r="S4526" s="2">
        <f t="shared" si="1754"/>
        <v>0</v>
      </c>
      <c r="T4526" s="2">
        <f t="shared" si="1755"/>
        <v>1</v>
      </c>
      <c r="U4526" s="2">
        <f t="shared" si="1755"/>
        <v>0</v>
      </c>
      <c r="V4526" s="10">
        <f t="shared" si="1755"/>
        <v>1</v>
      </c>
      <c r="W4526">
        <f t="shared" si="1756"/>
        <v>1</v>
      </c>
      <c r="X4526" s="11">
        <f t="shared" si="1757"/>
        <v>0</v>
      </c>
      <c r="Y4526">
        <f t="shared" si="1758"/>
        <v>0</v>
      </c>
      <c r="Z4526">
        <f t="shared" si="1759"/>
        <v>1</v>
      </c>
      <c r="AA4526">
        <f t="shared" si="1760"/>
        <v>0</v>
      </c>
      <c r="AB4526" s="11">
        <f t="shared" si="1761"/>
        <v>0</v>
      </c>
      <c r="AC4526">
        <f t="shared" si="1762"/>
        <v>0</v>
      </c>
      <c r="AD4526">
        <f t="shared" si="1763"/>
        <v>0</v>
      </c>
      <c r="AE4526">
        <f t="shared" si="1764"/>
        <v>1</v>
      </c>
      <c r="AF4526" s="11">
        <f t="shared" si="1765"/>
        <v>0</v>
      </c>
      <c r="AG4526">
        <f t="shared" si="1766"/>
        <v>1</v>
      </c>
      <c r="AH4526" s="11">
        <f t="shared" si="1767"/>
        <v>0</v>
      </c>
      <c r="AI4526">
        <f t="shared" si="1768"/>
        <v>0</v>
      </c>
      <c r="AJ4526" s="11">
        <f t="shared" si="1769"/>
        <v>0</v>
      </c>
      <c r="AK4526" s="2">
        <f t="shared" si="1770"/>
        <v>1</v>
      </c>
      <c r="AL4526" s="10">
        <f t="shared" si="1771"/>
        <v>0</v>
      </c>
      <c r="AN4526" s="25">
        <f t="shared" si="1772"/>
        <v>0</v>
      </c>
      <c r="AO4526" s="2">
        <f t="shared" si="1773"/>
        <v>0</v>
      </c>
      <c r="AP4526" s="2">
        <f t="shared" si="1774"/>
        <v>0</v>
      </c>
      <c r="AQ4526" s="2">
        <f t="shared" si="1775"/>
        <v>0</v>
      </c>
      <c r="AR4526" s="2">
        <f t="shared" si="1776"/>
        <v>1</v>
      </c>
      <c r="AS4526" s="27">
        <f t="shared" si="1777"/>
        <v>0</v>
      </c>
      <c r="AU4526" s="3">
        <v>1</v>
      </c>
      <c r="AV4526">
        <v>0.6635079396253023</v>
      </c>
      <c r="AX4526" s="1">
        <v>4334</v>
      </c>
      <c r="AY4526">
        <v>23904</v>
      </c>
      <c r="AZ4526">
        <v>169</v>
      </c>
      <c r="BA4526">
        <v>1</v>
      </c>
      <c r="BB4526" s="2">
        <v>0</v>
      </c>
      <c r="BC4526" s="2">
        <v>1</v>
      </c>
      <c r="BD4526" s="2">
        <v>0</v>
      </c>
      <c r="BE4526" s="10">
        <v>1</v>
      </c>
      <c r="BF4526" s="25">
        <v>0</v>
      </c>
      <c r="BG4526" s="2">
        <v>0</v>
      </c>
      <c r="BH4526">
        <v>0</v>
      </c>
      <c r="BI4526">
        <v>1</v>
      </c>
      <c r="BJ4526">
        <v>0</v>
      </c>
      <c r="BK4526" s="11">
        <v>0</v>
      </c>
      <c r="BL4526">
        <v>23904</v>
      </c>
    </row>
    <row r="4527" spans="1:64">
      <c r="A4527" t="s">
        <v>19</v>
      </c>
      <c r="B4527" t="s">
        <v>12</v>
      </c>
      <c r="C4527" t="s">
        <v>13</v>
      </c>
      <c r="D4527" t="s">
        <v>14</v>
      </c>
      <c r="E4527" t="s">
        <v>15</v>
      </c>
      <c r="F4527" t="s">
        <v>16</v>
      </c>
      <c r="G4527" t="s">
        <v>17</v>
      </c>
      <c r="H4527" s="2" t="s">
        <v>9172</v>
      </c>
      <c r="I4527" s="2" t="s">
        <v>9173</v>
      </c>
      <c r="J4527" s="2" t="s">
        <v>9172</v>
      </c>
      <c r="K4527" s="6" t="s">
        <v>9173</v>
      </c>
      <c r="L4527" s="8" t="s">
        <v>8843</v>
      </c>
      <c r="M4527" s="1">
        <v>31317</v>
      </c>
      <c r="N4527">
        <v>42522</v>
      </c>
      <c r="O4527">
        <f t="shared" si="1753"/>
        <v>0</v>
      </c>
      <c r="P4527">
        <v>17</v>
      </c>
      <c r="Q4527">
        <v>162</v>
      </c>
      <c r="R4527">
        <v>3</v>
      </c>
      <c r="S4527" s="2">
        <f t="shared" si="1754"/>
        <v>0</v>
      </c>
      <c r="T4527" s="2">
        <f t="shared" si="1755"/>
        <v>1</v>
      </c>
      <c r="U4527" s="2">
        <f t="shared" si="1755"/>
        <v>0</v>
      </c>
      <c r="V4527" s="10">
        <f t="shared" si="1755"/>
        <v>1</v>
      </c>
      <c r="W4527">
        <f t="shared" si="1756"/>
        <v>1</v>
      </c>
      <c r="X4527" s="11">
        <f t="shared" si="1757"/>
        <v>0</v>
      </c>
      <c r="Y4527">
        <f t="shared" si="1758"/>
        <v>0</v>
      </c>
      <c r="Z4527">
        <f t="shared" si="1759"/>
        <v>1</v>
      </c>
      <c r="AA4527">
        <f t="shared" si="1760"/>
        <v>0</v>
      </c>
      <c r="AB4527" s="11">
        <f t="shared" si="1761"/>
        <v>0</v>
      </c>
      <c r="AC4527">
        <f t="shared" si="1762"/>
        <v>1</v>
      </c>
      <c r="AD4527">
        <f t="shared" si="1763"/>
        <v>0</v>
      </c>
      <c r="AE4527">
        <f t="shared" si="1764"/>
        <v>0</v>
      </c>
      <c r="AF4527" s="11">
        <f t="shared" si="1765"/>
        <v>0</v>
      </c>
      <c r="AG4527">
        <f t="shared" si="1766"/>
        <v>1</v>
      </c>
      <c r="AH4527" s="11">
        <f t="shared" si="1767"/>
        <v>0</v>
      </c>
      <c r="AI4527">
        <f t="shared" si="1768"/>
        <v>1</v>
      </c>
      <c r="AJ4527" s="11">
        <f t="shared" si="1769"/>
        <v>0</v>
      </c>
      <c r="AK4527" s="2">
        <f t="shared" si="1770"/>
        <v>1</v>
      </c>
      <c r="AL4527" s="10">
        <f t="shared" si="1771"/>
        <v>0</v>
      </c>
      <c r="AN4527" s="25">
        <f t="shared" si="1772"/>
        <v>0</v>
      </c>
      <c r="AO4527" s="2">
        <f t="shared" si="1773"/>
        <v>0</v>
      </c>
      <c r="AP4527" s="2">
        <f t="shared" si="1774"/>
        <v>0</v>
      </c>
      <c r="AQ4527" s="2">
        <f t="shared" si="1775"/>
        <v>0</v>
      </c>
      <c r="AR4527" s="2">
        <f t="shared" si="1776"/>
        <v>0</v>
      </c>
      <c r="AS4527" s="27">
        <f t="shared" si="1777"/>
        <v>0</v>
      </c>
      <c r="AU4527" s="3">
        <v>1</v>
      </c>
      <c r="AV4527">
        <v>0.66560917192399927</v>
      </c>
      <c r="AX4527" s="1">
        <v>31317</v>
      </c>
      <c r="AY4527">
        <v>42522</v>
      </c>
      <c r="AZ4527">
        <v>162</v>
      </c>
      <c r="BA4527">
        <v>3</v>
      </c>
      <c r="BB4527" s="2">
        <v>0</v>
      </c>
      <c r="BC4527" s="2">
        <v>1</v>
      </c>
      <c r="BD4527" s="2">
        <v>0</v>
      </c>
      <c r="BE4527" s="10">
        <v>1</v>
      </c>
      <c r="BF4527" s="25">
        <v>0</v>
      </c>
      <c r="BG4527" s="2">
        <v>0</v>
      </c>
      <c r="BH4527">
        <v>0</v>
      </c>
      <c r="BI4527">
        <v>1</v>
      </c>
      <c r="BJ4527">
        <v>0</v>
      </c>
      <c r="BK4527" s="11">
        <v>0</v>
      </c>
      <c r="BL4527">
        <v>42522</v>
      </c>
    </row>
    <row r="4528" spans="1:64">
      <c r="A4528" t="s">
        <v>11</v>
      </c>
      <c r="B4528" t="s">
        <v>12</v>
      </c>
      <c r="C4528" t="s">
        <v>13</v>
      </c>
      <c r="D4528" t="s">
        <v>14</v>
      </c>
      <c r="E4528" t="s">
        <v>33</v>
      </c>
      <c r="F4528" t="s">
        <v>16</v>
      </c>
      <c r="G4528" t="s">
        <v>17</v>
      </c>
      <c r="H4528" s="2" t="s">
        <v>9172</v>
      </c>
      <c r="I4528" s="2" t="s">
        <v>9173</v>
      </c>
      <c r="J4528" s="2" t="s">
        <v>9172</v>
      </c>
      <c r="K4528" s="6" t="s">
        <v>9173</v>
      </c>
      <c r="L4528" s="8" t="s">
        <v>2995</v>
      </c>
      <c r="M4528" s="1">
        <v>2817</v>
      </c>
      <c r="N4528">
        <v>66023</v>
      </c>
      <c r="O4528">
        <f t="shared" si="1753"/>
        <v>0</v>
      </c>
      <c r="P4528">
        <v>32</v>
      </c>
      <c r="Q4528">
        <v>104</v>
      </c>
      <c r="R4528">
        <v>11</v>
      </c>
      <c r="S4528" s="2">
        <f t="shared" si="1754"/>
        <v>0</v>
      </c>
      <c r="T4528" s="2">
        <f t="shared" si="1755"/>
        <v>1</v>
      </c>
      <c r="U4528" s="2">
        <f t="shared" si="1755"/>
        <v>0</v>
      </c>
      <c r="V4528" s="10">
        <f t="shared" si="1755"/>
        <v>1</v>
      </c>
      <c r="W4528">
        <f t="shared" si="1756"/>
        <v>0</v>
      </c>
      <c r="X4528" s="11">
        <f t="shared" si="1757"/>
        <v>0</v>
      </c>
      <c r="Y4528">
        <f t="shared" si="1758"/>
        <v>0</v>
      </c>
      <c r="Z4528">
        <f t="shared" si="1759"/>
        <v>1</v>
      </c>
      <c r="AA4528">
        <f t="shared" si="1760"/>
        <v>0</v>
      </c>
      <c r="AB4528" s="11">
        <f t="shared" si="1761"/>
        <v>0</v>
      </c>
      <c r="AC4528">
        <f t="shared" si="1762"/>
        <v>1</v>
      </c>
      <c r="AD4528">
        <f t="shared" si="1763"/>
        <v>0</v>
      </c>
      <c r="AE4528">
        <f t="shared" si="1764"/>
        <v>0</v>
      </c>
      <c r="AF4528" s="11">
        <f t="shared" si="1765"/>
        <v>0</v>
      </c>
      <c r="AG4528">
        <f t="shared" si="1766"/>
        <v>0</v>
      </c>
      <c r="AH4528" s="11">
        <f t="shared" si="1767"/>
        <v>0</v>
      </c>
      <c r="AI4528">
        <f t="shared" si="1768"/>
        <v>1</v>
      </c>
      <c r="AJ4528" s="11">
        <f t="shared" si="1769"/>
        <v>0</v>
      </c>
      <c r="AK4528" s="2">
        <f t="shared" si="1770"/>
        <v>1</v>
      </c>
      <c r="AL4528" s="10">
        <f t="shared" si="1771"/>
        <v>0</v>
      </c>
      <c r="AN4528" s="25">
        <f t="shared" si="1772"/>
        <v>1</v>
      </c>
      <c r="AO4528" s="2">
        <f t="shared" si="1773"/>
        <v>0</v>
      </c>
      <c r="AP4528" s="2">
        <f t="shared" si="1774"/>
        <v>0</v>
      </c>
      <c r="AQ4528" s="2">
        <f t="shared" si="1775"/>
        <v>1</v>
      </c>
      <c r="AR4528" s="2">
        <f t="shared" si="1776"/>
        <v>0</v>
      </c>
      <c r="AS4528" s="27">
        <f t="shared" si="1777"/>
        <v>0</v>
      </c>
      <c r="AU4528" s="3">
        <v>1</v>
      </c>
      <c r="AV4528">
        <v>0.6658892937311387</v>
      </c>
      <c r="AX4528" s="1">
        <v>2817</v>
      </c>
      <c r="AY4528">
        <v>66023</v>
      </c>
      <c r="AZ4528">
        <v>104</v>
      </c>
      <c r="BA4528">
        <v>11</v>
      </c>
      <c r="BB4528" s="2">
        <v>0</v>
      </c>
      <c r="BC4528" s="2">
        <v>1</v>
      </c>
      <c r="BD4528" s="2">
        <v>0</v>
      </c>
      <c r="BE4528" s="10">
        <v>1</v>
      </c>
      <c r="BF4528" s="25">
        <v>1</v>
      </c>
      <c r="BG4528" s="2">
        <v>0</v>
      </c>
      <c r="BH4528">
        <v>0</v>
      </c>
      <c r="BI4528">
        <v>1</v>
      </c>
      <c r="BJ4528">
        <v>0</v>
      </c>
      <c r="BK4528" s="11">
        <v>0</v>
      </c>
      <c r="BL4528">
        <v>66023</v>
      </c>
    </row>
    <row r="4529" spans="1:64">
      <c r="A4529" t="s">
        <v>11</v>
      </c>
      <c r="B4529" t="s">
        <v>43</v>
      </c>
      <c r="C4529" t="s">
        <v>13</v>
      </c>
      <c r="D4529" t="s">
        <v>14</v>
      </c>
      <c r="E4529" t="s">
        <v>27</v>
      </c>
      <c r="F4529" t="s">
        <v>16</v>
      </c>
      <c r="G4529" t="s">
        <v>17</v>
      </c>
      <c r="H4529" s="2" t="s">
        <v>9172</v>
      </c>
      <c r="I4529" s="2" t="s">
        <v>9172</v>
      </c>
      <c r="J4529" s="2" t="s">
        <v>9172</v>
      </c>
      <c r="K4529" s="6" t="s">
        <v>9173</v>
      </c>
      <c r="L4529" s="8" t="s">
        <v>6259</v>
      </c>
      <c r="M4529" s="1">
        <v>2737</v>
      </c>
      <c r="N4529">
        <v>78889</v>
      </c>
      <c r="O4529">
        <f t="shared" si="1753"/>
        <v>0</v>
      </c>
      <c r="P4529">
        <v>17</v>
      </c>
      <c r="Q4529">
        <v>110</v>
      </c>
      <c r="R4529">
        <v>0</v>
      </c>
      <c r="S4529" s="2">
        <f t="shared" si="1754"/>
        <v>0</v>
      </c>
      <c r="T4529" s="2">
        <f t="shared" si="1755"/>
        <v>0</v>
      </c>
      <c r="U4529" s="2">
        <f t="shared" si="1755"/>
        <v>0</v>
      </c>
      <c r="V4529" s="10">
        <f t="shared" si="1755"/>
        <v>1</v>
      </c>
      <c r="W4529">
        <f t="shared" si="1756"/>
        <v>0</v>
      </c>
      <c r="X4529" s="11">
        <f t="shared" si="1757"/>
        <v>0</v>
      </c>
      <c r="Y4529">
        <f t="shared" si="1758"/>
        <v>0</v>
      </c>
      <c r="Z4529">
        <f t="shared" si="1759"/>
        <v>0</v>
      </c>
      <c r="AA4529">
        <f t="shared" si="1760"/>
        <v>0</v>
      </c>
      <c r="AB4529" s="11">
        <f t="shared" si="1761"/>
        <v>0</v>
      </c>
      <c r="AC4529">
        <f t="shared" si="1762"/>
        <v>1</v>
      </c>
      <c r="AD4529">
        <f t="shared" si="1763"/>
        <v>0</v>
      </c>
      <c r="AE4529">
        <f t="shared" si="1764"/>
        <v>0</v>
      </c>
      <c r="AF4529" s="11">
        <f t="shared" si="1765"/>
        <v>0</v>
      </c>
      <c r="AG4529">
        <f t="shared" si="1766"/>
        <v>0</v>
      </c>
      <c r="AH4529" s="11">
        <f t="shared" si="1767"/>
        <v>1</v>
      </c>
      <c r="AI4529">
        <f t="shared" si="1768"/>
        <v>1</v>
      </c>
      <c r="AJ4529" s="11">
        <f t="shared" si="1769"/>
        <v>0</v>
      </c>
      <c r="AK4529" s="2">
        <f t="shared" si="1770"/>
        <v>1</v>
      </c>
      <c r="AL4529" s="10">
        <f t="shared" si="1771"/>
        <v>0</v>
      </c>
      <c r="AN4529" s="25">
        <f t="shared" si="1772"/>
        <v>1</v>
      </c>
      <c r="AO4529" s="2">
        <f t="shared" si="1773"/>
        <v>1</v>
      </c>
      <c r="AP4529" s="2">
        <f t="shared" si="1774"/>
        <v>0</v>
      </c>
      <c r="AQ4529" s="2">
        <f t="shared" si="1775"/>
        <v>0</v>
      </c>
      <c r="AR4529" s="2">
        <f t="shared" si="1776"/>
        <v>0</v>
      </c>
      <c r="AS4529" s="27">
        <f t="shared" si="1777"/>
        <v>0</v>
      </c>
      <c r="AU4529" s="3">
        <v>1</v>
      </c>
      <c r="AV4529">
        <v>0.66648755207028587</v>
      </c>
      <c r="AX4529" s="1">
        <v>2737</v>
      </c>
      <c r="AY4529">
        <v>78889</v>
      </c>
      <c r="AZ4529">
        <v>110</v>
      </c>
      <c r="BA4529">
        <v>0</v>
      </c>
      <c r="BB4529" s="2">
        <v>0</v>
      </c>
      <c r="BC4529" s="2">
        <v>0</v>
      </c>
      <c r="BD4529" s="2">
        <v>0</v>
      </c>
      <c r="BE4529" s="10">
        <v>1</v>
      </c>
      <c r="BF4529" s="25">
        <v>1</v>
      </c>
      <c r="BG4529" s="2">
        <v>0</v>
      </c>
      <c r="BH4529">
        <v>0</v>
      </c>
      <c r="BI4529">
        <v>0</v>
      </c>
      <c r="BJ4529">
        <v>0</v>
      </c>
      <c r="BK4529" s="11">
        <v>0</v>
      </c>
      <c r="BL4529">
        <v>78889</v>
      </c>
    </row>
    <row r="4530" spans="1:64">
      <c r="A4530" t="s">
        <v>19</v>
      </c>
      <c r="B4530" t="s">
        <v>30</v>
      </c>
      <c r="C4530" t="s">
        <v>94</v>
      </c>
      <c r="D4530" t="s">
        <v>14</v>
      </c>
      <c r="E4530" t="s">
        <v>15</v>
      </c>
      <c r="F4530" t="s">
        <v>36</v>
      </c>
      <c r="G4530" t="s">
        <v>17</v>
      </c>
      <c r="H4530" s="2" t="s">
        <v>9172</v>
      </c>
      <c r="I4530" s="2" t="s">
        <v>9172</v>
      </c>
      <c r="J4530" s="2" t="s">
        <v>9172</v>
      </c>
      <c r="K4530" s="6" t="s">
        <v>9173</v>
      </c>
      <c r="L4530" s="8" t="s">
        <v>1285</v>
      </c>
      <c r="M4530" s="1">
        <v>4905</v>
      </c>
      <c r="N4530">
        <v>12902</v>
      </c>
      <c r="O4530">
        <f t="shared" si="1753"/>
        <v>0</v>
      </c>
      <c r="P4530">
        <v>17</v>
      </c>
      <c r="Q4530">
        <v>185</v>
      </c>
      <c r="R4530">
        <v>3</v>
      </c>
      <c r="S4530" s="2">
        <f t="shared" si="1754"/>
        <v>0</v>
      </c>
      <c r="T4530" s="2">
        <f t="shared" si="1755"/>
        <v>0</v>
      </c>
      <c r="U4530" s="2">
        <f t="shared" si="1755"/>
        <v>0</v>
      </c>
      <c r="V4530" s="10">
        <f t="shared" si="1755"/>
        <v>1</v>
      </c>
      <c r="W4530">
        <f t="shared" si="1756"/>
        <v>1</v>
      </c>
      <c r="X4530" s="11">
        <f t="shared" si="1757"/>
        <v>0</v>
      </c>
      <c r="Y4530">
        <f t="shared" si="1758"/>
        <v>1</v>
      </c>
      <c r="Z4530">
        <f t="shared" si="1759"/>
        <v>0</v>
      </c>
      <c r="AA4530">
        <f t="shared" si="1760"/>
        <v>0</v>
      </c>
      <c r="AB4530" s="11">
        <f t="shared" si="1761"/>
        <v>0</v>
      </c>
      <c r="AC4530">
        <f t="shared" si="1762"/>
        <v>0</v>
      </c>
      <c r="AD4530">
        <f t="shared" si="1763"/>
        <v>0</v>
      </c>
      <c r="AE4530">
        <f t="shared" si="1764"/>
        <v>1</v>
      </c>
      <c r="AF4530" s="11">
        <f t="shared" si="1765"/>
        <v>0</v>
      </c>
      <c r="AG4530">
        <f t="shared" si="1766"/>
        <v>1</v>
      </c>
      <c r="AH4530" s="11">
        <f t="shared" si="1767"/>
        <v>0</v>
      </c>
      <c r="AI4530">
        <f t="shared" si="1768"/>
        <v>0</v>
      </c>
      <c r="AJ4530" s="11">
        <f t="shared" si="1769"/>
        <v>1</v>
      </c>
      <c r="AK4530" s="2">
        <f t="shared" si="1770"/>
        <v>1</v>
      </c>
      <c r="AL4530" s="10">
        <f t="shared" si="1771"/>
        <v>0</v>
      </c>
      <c r="AN4530" s="25">
        <f t="shared" si="1772"/>
        <v>0</v>
      </c>
      <c r="AO4530" s="2">
        <f t="shared" si="1773"/>
        <v>0</v>
      </c>
      <c r="AP4530" s="2">
        <f t="shared" si="1774"/>
        <v>0</v>
      </c>
      <c r="AQ4530" s="2">
        <f t="shared" si="1775"/>
        <v>0</v>
      </c>
      <c r="AR4530" s="2">
        <f t="shared" si="1776"/>
        <v>0</v>
      </c>
      <c r="AS4530" s="27">
        <f t="shared" si="1777"/>
        <v>0</v>
      </c>
      <c r="AU4530" s="3">
        <v>1</v>
      </c>
      <c r="AV4530">
        <v>0.66667918798824732</v>
      </c>
      <c r="AX4530" s="1">
        <v>4905</v>
      </c>
      <c r="AY4530">
        <v>12902</v>
      </c>
      <c r="AZ4530">
        <v>185</v>
      </c>
      <c r="BA4530">
        <v>3</v>
      </c>
      <c r="BB4530" s="2">
        <v>0</v>
      </c>
      <c r="BC4530" s="2">
        <v>0</v>
      </c>
      <c r="BD4530" s="2">
        <v>0</v>
      </c>
      <c r="BE4530" s="10">
        <v>1</v>
      </c>
      <c r="BF4530" s="25">
        <v>0</v>
      </c>
      <c r="BG4530" s="2">
        <v>0</v>
      </c>
      <c r="BH4530">
        <v>1</v>
      </c>
      <c r="BI4530">
        <v>0</v>
      </c>
      <c r="BJ4530">
        <v>0</v>
      </c>
      <c r="BK4530" s="11">
        <v>0</v>
      </c>
      <c r="BL4530">
        <v>12902</v>
      </c>
    </row>
    <row r="4531" spans="1:64">
      <c r="A4531" t="s">
        <v>19</v>
      </c>
      <c r="B4531" t="s">
        <v>43</v>
      </c>
      <c r="C4531" t="s">
        <v>20</v>
      </c>
      <c r="D4531" t="s">
        <v>14</v>
      </c>
      <c r="E4531" t="s">
        <v>15</v>
      </c>
      <c r="F4531" t="s">
        <v>21</v>
      </c>
      <c r="G4531" t="s">
        <v>17</v>
      </c>
      <c r="H4531" s="2" t="s">
        <v>9173</v>
      </c>
      <c r="I4531" s="2" t="s">
        <v>9173</v>
      </c>
      <c r="J4531" s="2" t="s">
        <v>9173</v>
      </c>
      <c r="K4531" s="6" t="s">
        <v>9173</v>
      </c>
      <c r="L4531" s="8" t="s">
        <v>3448</v>
      </c>
      <c r="M4531" s="1">
        <v>3540</v>
      </c>
      <c r="N4531">
        <v>0</v>
      </c>
      <c r="O4531">
        <f t="shared" si="1753"/>
        <v>0</v>
      </c>
      <c r="P4531">
        <v>33</v>
      </c>
      <c r="Q4531">
        <v>137</v>
      </c>
      <c r="R4531">
        <v>13</v>
      </c>
      <c r="S4531" s="2">
        <f t="shared" si="1754"/>
        <v>1</v>
      </c>
      <c r="T4531" s="2">
        <f t="shared" si="1755"/>
        <v>1</v>
      </c>
      <c r="U4531" s="2">
        <f t="shared" si="1755"/>
        <v>1</v>
      </c>
      <c r="V4531" s="10">
        <f t="shared" si="1755"/>
        <v>1</v>
      </c>
      <c r="W4531">
        <f t="shared" si="1756"/>
        <v>1</v>
      </c>
      <c r="X4531" s="11">
        <f t="shared" si="1757"/>
        <v>0</v>
      </c>
      <c r="Y4531">
        <f t="shared" si="1758"/>
        <v>0</v>
      </c>
      <c r="Z4531">
        <f t="shared" si="1759"/>
        <v>0</v>
      </c>
      <c r="AA4531">
        <f t="shared" si="1760"/>
        <v>0</v>
      </c>
      <c r="AB4531" s="11">
        <f t="shared" si="1761"/>
        <v>0</v>
      </c>
      <c r="AC4531">
        <f t="shared" si="1762"/>
        <v>0</v>
      </c>
      <c r="AD4531">
        <f t="shared" si="1763"/>
        <v>0</v>
      </c>
      <c r="AE4531">
        <f t="shared" si="1764"/>
        <v>0</v>
      </c>
      <c r="AF4531" s="11">
        <f t="shared" si="1765"/>
        <v>0</v>
      </c>
      <c r="AG4531">
        <f t="shared" si="1766"/>
        <v>1</v>
      </c>
      <c r="AH4531" s="11">
        <f t="shared" si="1767"/>
        <v>0</v>
      </c>
      <c r="AI4531">
        <f t="shared" si="1768"/>
        <v>0</v>
      </c>
      <c r="AJ4531" s="11">
        <f t="shared" si="1769"/>
        <v>0</v>
      </c>
      <c r="AK4531" s="2">
        <f t="shared" si="1770"/>
        <v>1</v>
      </c>
      <c r="AL4531" s="10">
        <f t="shared" si="1771"/>
        <v>0</v>
      </c>
      <c r="AN4531" s="25">
        <f t="shared" si="1772"/>
        <v>0</v>
      </c>
      <c r="AO4531" s="2">
        <f t="shared" si="1773"/>
        <v>1</v>
      </c>
      <c r="AP4531" s="2">
        <f t="shared" si="1774"/>
        <v>1</v>
      </c>
      <c r="AQ4531" s="2">
        <f t="shared" si="1775"/>
        <v>0</v>
      </c>
      <c r="AR4531" s="2">
        <f t="shared" si="1776"/>
        <v>1</v>
      </c>
      <c r="AS4531" s="27">
        <f t="shared" si="1777"/>
        <v>0</v>
      </c>
      <c r="AU4531" s="3">
        <v>1</v>
      </c>
      <c r="AV4531">
        <v>0.66842963996735849</v>
      </c>
      <c r="AX4531" s="1">
        <v>3540</v>
      </c>
      <c r="AY4531">
        <v>0</v>
      </c>
      <c r="AZ4531">
        <v>137</v>
      </c>
      <c r="BA4531">
        <v>13</v>
      </c>
      <c r="BB4531" s="2">
        <v>1</v>
      </c>
      <c r="BC4531" s="2">
        <v>1</v>
      </c>
      <c r="BD4531" s="2">
        <v>1</v>
      </c>
      <c r="BE4531" s="10">
        <v>1</v>
      </c>
      <c r="BF4531" s="25">
        <v>0</v>
      </c>
      <c r="BG4531" s="2">
        <v>1</v>
      </c>
      <c r="BH4531">
        <v>0</v>
      </c>
      <c r="BI4531">
        <v>0</v>
      </c>
      <c r="BJ4531">
        <v>0</v>
      </c>
      <c r="BK4531" s="11">
        <v>0</v>
      </c>
      <c r="BL4531">
        <v>0</v>
      </c>
    </row>
    <row r="4532" spans="1:64">
      <c r="A4532" t="s">
        <v>19</v>
      </c>
      <c r="B4532" t="s">
        <v>43</v>
      </c>
      <c r="C4532" t="s">
        <v>20</v>
      </c>
      <c r="D4532" t="s">
        <v>14</v>
      </c>
      <c r="E4532" t="s">
        <v>15</v>
      </c>
      <c r="F4532" t="s">
        <v>21</v>
      </c>
      <c r="G4532" t="s">
        <v>17</v>
      </c>
      <c r="H4532" s="2" t="s">
        <v>9172</v>
      </c>
      <c r="I4532" s="2" t="s">
        <v>9173</v>
      </c>
      <c r="J4532" s="2" t="s">
        <v>9172</v>
      </c>
      <c r="K4532" s="6" t="s">
        <v>9173</v>
      </c>
      <c r="L4532" s="8" t="s">
        <v>983</v>
      </c>
      <c r="M4532" s="1">
        <v>2899</v>
      </c>
      <c r="N4532">
        <v>0</v>
      </c>
      <c r="O4532">
        <f t="shared" si="1753"/>
        <v>0</v>
      </c>
      <c r="P4532">
        <v>17</v>
      </c>
      <c r="Q4532">
        <v>134</v>
      </c>
      <c r="R4532">
        <v>5</v>
      </c>
      <c r="S4532" s="2">
        <f t="shared" si="1754"/>
        <v>0</v>
      </c>
      <c r="T4532" s="2">
        <f t="shared" si="1755"/>
        <v>1</v>
      </c>
      <c r="U4532" s="2">
        <f t="shared" si="1755"/>
        <v>0</v>
      </c>
      <c r="V4532" s="10">
        <f t="shared" si="1755"/>
        <v>1</v>
      </c>
      <c r="W4532">
        <f t="shared" si="1756"/>
        <v>1</v>
      </c>
      <c r="X4532" s="11">
        <f t="shared" si="1757"/>
        <v>0</v>
      </c>
      <c r="Y4532">
        <f t="shared" si="1758"/>
        <v>0</v>
      </c>
      <c r="Z4532">
        <f t="shared" si="1759"/>
        <v>0</v>
      </c>
      <c r="AA4532">
        <f t="shared" si="1760"/>
        <v>0</v>
      </c>
      <c r="AB4532" s="11">
        <f t="shared" si="1761"/>
        <v>0</v>
      </c>
      <c r="AC4532">
        <f t="shared" si="1762"/>
        <v>0</v>
      </c>
      <c r="AD4532">
        <f t="shared" si="1763"/>
        <v>0</v>
      </c>
      <c r="AE4532">
        <f t="shared" si="1764"/>
        <v>0</v>
      </c>
      <c r="AF4532" s="11">
        <f t="shared" si="1765"/>
        <v>0</v>
      </c>
      <c r="AG4532">
        <f t="shared" si="1766"/>
        <v>1</v>
      </c>
      <c r="AH4532" s="11">
        <f t="shared" si="1767"/>
        <v>0</v>
      </c>
      <c r="AI4532">
        <f t="shared" si="1768"/>
        <v>0</v>
      </c>
      <c r="AJ4532" s="11">
        <f t="shared" si="1769"/>
        <v>0</v>
      </c>
      <c r="AK4532" s="2">
        <f t="shared" si="1770"/>
        <v>1</v>
      </c>
      <c r="AL4532" s="10">
        <f t="shared" si="1771"/>
        <v>0</v>
      </c>
      <c r="AN4532" s="25">
        <f t="shared" si="1772"/>
        <v>0</v>
      </c>
      <c r="AO4532" s="2">
        <f t="shared" si="1773"/>
        <v>1</v>
      </c>
      <c r="AP4532" s="2">
        <f t="shared" si="1774"/>
        <v>1</v>
      </c>
      <c r="AQ4532" s="2">
        <f t="shared" si="1775"/>
        <v>0</v>
      </c>
      <c r="AR4532" s="2">
        <f t="shared" si="1776"/>
        <v>1</v>
      </c>
      <c r="AS4532" s="27">
        <f t="shared" si="1777"/>
        <v>0</v>
      </c>
      <c r="AU4532" s="3">
        <v>1</v>
      </c>
      <c r="AV4532">
        <v>0.6700629432080607</v>
      </c>
      <c r="AX4532" s="1">
        <v>2899</v>
      </c>
      <c r="AY4532">
        <v>0</v>
      </c>
      <c r="AZ4532">
        <v>134</v>
      </c>
      <c r="BA4532">
        <v>5</v>
      </c>
      <c r="BB4532" s="2">
        <v>0</v>
      </c>
      <c r="BC4532" s="2">
        <v>1</v>
      </c>
      <c r="BD4532" s="2">
        <v>0</v>
      </c>
      <c r="BE4532" s="10">
        <v>1</v>
      </c>
      <c r="BF4532" s="25">
        <v>0</v>
      </c>
      <c r="BG4532" s="2">
        <v>1</v>
      </c>
      <c r="BH4532">
        <v>0</v>
      </c>
      <c r="BI4532">
        <v>0</v>
      </c>
      <c r="BJ4532">
        <v>0</v>
      </c>
      <c r="BK4532" s="11">
        <v>0</v>
      </c>
      <c r="BL4532">
        <v>0</v>
      </c>
    </row>
    <row r="4533" spans="1:64">
      <c r="A4533" t="s">
        <v>11</v>
      </c>
      <c r="B4533" t="s">
        <v>12</v>
      </c>
      <c r="C4533" t="s">
        <v>13</v>
      </c>
      <c r="D4533" t="s">
        <v>14</v>
      </c>
      <c r="E4533" t="s">
        <v>15</v>
      </c>
      <c r="F4533" t="s">
        <v>16</v>
      </c>
      <c r="G4533" t="s">
        <v>17</v>
      </c>
      <c r="H4533" s="2" t="s">
        <v>9172</v>
      </c>
      <c r="I4533" s="2" t="s">
        <v>9173</v>
      </c>
      <c r="J4533" s="2" t="s">
        <v>9172</v>
      </c>
      <c r="K4533" s="6" t="s">
        <v>9173</v>
      </c>
      <c r="L4533" s="8" t="s">
        <v>7446</v>
      </c>
      <c r="M4533" s="1">
        <v>2847</v>
      </c>
      <c r="N4533">
        <v>66880</v>
      </c>
      <c r="O4533">
        <f t="shared" si="1753"/>
        <v>0</v>
      </c>
      <c r="P4533">
        <v>32</v>
      </c>
      <c r="Q4533">
        <v>117</v>
      </c>
      <c r="R4533">
        <v>7</v>
      </c>
      <c r="S4533" s="2">
        <f t="shared" si="1754"/>
        <v>0</v>
      </c>
      <c r="T4533" s="2">
        <f t="shared" si="1755"/>
        <v>1</v>
      </c>
      <c r="U4533" s="2">
        <f t="shared" si="1755"/>
        <v>0</v>
      </c>
      <c r="V4533" s="10">
        <f t="shared" si="1755"/>
        <v>1</v>
      </c>
      <c r="W4533">
        <f t="shared" si="1756"/>
        <v>0</v>
      </c>
      <c r="X4533" s="11">
        <f t="shared" si="1757"/>
        <v>0</v>
      </c>
      <c r="Y4533">
        <f t="shared" si="1758"/>
        <v>0</v>
      </c>
      <c r="Z4533">
        <f t="shared" si="1759"/>
        <v>1</v>
      </c>
      <c r="AA4533">
        <f t="shared" si="1760"/>
        <v>0</v>
      </c>
      <c r="AB4533" s="11">
        <f t="shared" si="1761"/>
        <v>0</v>
      </c>
      <c r="AC4533">
        <f t="shared" si="1762"/>
        <v>1</v>
      </c>
      <c r="AD4533">
        <f t="shared" si="1763"/>
        <v>0</v>
      </c>
      <c r="AE4533">
        <f t="shared" si="1764"/>
        <v>0</v>
      </c>
      <c r="AF4533" s="11">
        <f t="shared" si="1765"/>
        <v>0</v>
      </c>
      <c r="AG4533">
        <f t="shared" si="1766"/>
        <v>1</v>
      </c>
      <c r="AH4533" s="11">
        <f t="shared" si="1767"/>
        <v>0</v>
      </c>
      <c r="AI4533">
        <f t="shared" si="1768"/>
        <v>1</v>
      </c>
      <c r="AJ4533" s="11">
        <f t="shared" si="1769"/>
        <v>0</v>
      </c>
      <c r="AK4533" s="2">
        <f t="shared" si="1770"/>
        <v>1</v>
      </c>
      <c r="AL4533" s="10">
        <f t="shared" si="1771"/>
        <v>0</v>
      </c>
      <c r="AN4533" s="25">
        <f t="shared" si="1772"/>
        <v>1</v>
      </c>
      <c r="AO4533" s="2">
        <f t="shared" si="1773"/>
        <v>0</v>
      </c>
      <c r="AP4533" s="2">
        <f t="shared" si="1774"/>
        <v>0</v>
      </c>
      <c r="AQ4533" s="2">
        <f t="shared" si="1775"/>
        <v>0</v>
      </c>
      <c r="AR4533" s="2">
        <f t="shared" si="1776"/>
        <v>0</v>
      </c>
      <c r="AS4533" s="27">
        <f t="shared" si="1777"/>
        <v>0</v>
      </c>
      <c r="AU4533" s="3">
        <v>1</v>
      </c>
      <c r="AV4533">
        <v>0.67147526921307443</v>
      </c>
      <c r="AX4533" s="1">
        <v>2847</v>
      </c>
      <c r="AY4533">
        <v>66880</v>
      </c>
      <c r="AZ4533">
        <v>117</v>
      </c>
      <c r="BA4533">
        <v>7</v>
      </c>
      <c r="BB4533" s="2">
        <v>0</v>
      </c>
      <c r="BC4533" s="2">
        <v>1</v>
      </c>
      <c r="BD4533" s="2">
        <v>0</v>
      </c>
      <c r="BE4533" s="10">
        <v>1</v>
      </c>
      <c r="BF4533" s="25">
        <v>1</v>
      </c>
      <c r="BG4533" s="2">
        <v>0</v>
      </c>
      <c r="BH4533">
        <v>0</v>
      </c>
      <c r="BI4533">
        <v>1</v>
      </c>
      <c r="BJ4533">
        <v>0</v>
      </c>
      <c r="BK4533" s="11">
        <v>0</v>
      </c>
      <c r="BL4533">
        <v>66880</v>
      </c>
    </row>
    <row r="4534" spans="1:64">
      <c r="A4534" t="s">
        <v>11</v>
      </c>
      <c r="B4534" t="s">
        <v>30</v>
      </c>
      <c r="C4534" t="s">
        <v>13</v>
      </c>
      <c r="D4534" t="s">
        <v>14</v>
      </c>
      <c r="E4534" t="s">
        <v>33</v>
      </c>
      <c r="F4534" t="s">
        <v>16</v>
      </c>
      <c r="G4534" t="s">
        <v>17</v>
      </c>
      <c r="H4534" s="2" t="s">
        <v>9172</v>
      </c>
      <c r="I4534" s="2" t="s">
        <v>9173</v>
      </c>
      <c r="J4534" s="2" t="s">
        <v>9172</v>
      </c>
      <c r="K4534" s="6" t="s">
        <v>9173</v>
      </c>
      <c r="L4534" s="8" t="s">
        <v>6825</v>
      </c>
      <c r="M4534" s="1">
        <v>2489</v>
      </c>
      <c r="N4534">
        <v>31058</v>
      </c>
      <c r="O4534">
        <f t="shared" si="1753"/>
        <v>0</v>
      </c>
      <c r="P4534">
        <v>17</v>
      </c>
      <c r="Q4534">
        <v>105</v>
      </c>
      <c r="R4534">
        <v>5</v>
      </c>
      <c r="S4534" s="2">
        <f t="shared" si="1754"/>
        <v>0</v>
      </c>
      <c r="T4534" s="2">
        <f t="shared" si="1755"/>
        <v>1</v>
      </c>
      <c r="U4534" s="2">
        <f t="shared" si="1755"/>
        <v>0</v>
      </c>
      <c r="V4534" s="10">
        <f t="shared" si="1755"/>
        <v>1</v>
      </c>
      <c r="W4534">
        <f t="shared" si="1756"/>
        <v>0</v>
      </c>
      <c r="X4534" s="11">
        <f t="shared" si="1757"/>
        <v>0</v>
      </c>
      <c r="Y4534">
        <f t="shared" si="1758"/>
        <v>1</v>
      </c>
      <c r="Z4534">
        <f t="shared" si="1759"/>
        <v>0</v>
      </c>
      <c r="AA4534">
        <f t="shared" si="1760"/>
        <v>0</v>
      </c>
      <c r="AB4534" s="11">
        <f t="shared" si="1761"/>
        <v>0</v>
      </c>
      <c r="AC4534">
        <f t="shared" si="1762"/>
        <v>1</v>
      </c>
      <c r="AD4534">
        <f t="shared" si="1763"/>
        <v>0</v>
      </c>
      <c r="AE4534">
        <f t="shared" si="1764"/>
        <v>0</v>
      </c>
      <c r="AF4534" s="11">
        <f t="shared" si="1765"/>
        <v>0</v>
      </c>
      <c r="AG4534">
        <f t="shared" si="1766"/>
        <v>0</v>
      </c>
      <c r="AH4534" s="11">
        <f t="shared" si="1767"/>
        <v>0</v>
      </c>
      <c r="AI4534">
        <f t="shared" si="1768"/>
        <v>1</v>
      </c>
      <c r="AJ4534" s="11">
        <f t="shared" si="1769"/>
        <v>0</v>
      </c>
      <c r="AK4534" s="2">
        <f t="shared" si="1770"/>
        <v>1</v>
      </c>
      <c r="AL4534" s="10">
        <f t="shared" si="1771"/>
        <v>0</v>
      </c>
      <c r="AN4534" s="25">
        <f t="shared" si="1772"/>
        <v>1</v>
      </c>
      <c r="AO4534" s="2">
        <f t="shared" si="1773"/>
        <v>0</v>
      </c>
      <c r="AP4534" s="2">
        <f t="shared" si="1774"/>
        <v>0</v>
      </c>
      <c r="AQ4534" s="2">
        <f t="shared" si="1775"/>
        <v>1</v>
      </c>
      <c r="AR4534" s="2">
        <f t="shared" si="1776"/>
        <v>0</v>
      </c>
      <c r="AS4534" s="27">
        <f t="shared" si="1777"/>
        <v>0</v>
      </c>
      <c r="AU4534" s="3">
        <v>1</v>
      </c>
      <c r="AV4534">
        <v>0.67184319750957344</v>
      </c>
      <c r="AX4534" s="1">
        <v>2489</v>
      </c>
      <c r="AY4534">
        <v>31058</v>
      </c>
      <c r="AZ4534">
        <v>105</v>
      </c>
      <c r="BA4534">
        <v>5</v>
      </c>
      <c r="BB4534" s="2">
        <v>0</v>
      </c>
      <c r="BC4534" s="2">
        <v>1</v>
      </c>
      <c r="BD4534" s="2">
        <v>0</v>
      </c>
      <c r="BE4534" s="10">
        <v>1</v>
      </c>
      <c r="BF4534" s="25">
        <v>1</v>
      </c>
      <c r="BG4534" s="2">
        <v>0</v>
      </c>
      <c r="BH4534">
        <v>1</v>
      </c>
      <c r="BI4534">
        <v>0</v>
      </c>
      <c r="BJ4534">
        <v>0</v>
      </c>
      <c r="BK4534" s="11">
        <v>0</v>
      </c>
      <c r="BL4534">
        <v>31058</v>
      </c>
    </row>
    <row r="4535" spans="1:64">
      <c r="A4535" t="s">
        <v>19</v>
      </c>
      <c r="B4535" t="s">
        <v>43</v>
      </c>
      <c r="C4535" t="s">
        <v>13</v>
      </c>
      <c r="D4535" t="s">
        <v>14</v>
      </c>
      <c r="E4535" t="s">
        <v>33</v>
      </c>
      <c r="F4535" t="s">
        <v>16</v>
      </c>
      <c r="G4535" t="s">
        <v>17</v>
      </c>
      <c r="H4535" s="2" t="s">
        <v>9173</v>
      </c>
      <c r="I4535" s="2" t="s">
        <v>9173</v>
      </c>
      <c r="J4535" s="2" t="s">
        <v>9172</v>
      </c>
      <c r="K4535" s="6" t="s">
        <v>9173</v>
      </c>
      <c r="L4535" s="8" t="s">
        <v>5689</v>
      </c>
      <c r="M4535" s="1">
        <v>5163</v>
      </c>
      <c r="N4535">
        <v>35577</v>
      </c>
      <c r="O4535">
        <f t="shared" si="1753"/>
        <v>0</v>
      </c>
      <c r="P4535">
        <v>26</v>
      </c>
      <c r="Q4535">
        <v>176</v>
      </c>
      <c r="R4535">
        <v>1</v>
      </c>
      <c r="S4535" s="2">
        <f t="shared" si="1754"/>
        <v>1</v>
      </c>
      <c r="T4535" s="2">
        <f t="shared" si="1755"/>
        <v>1</v>
      </c>
      <c r="U4535" s="2">
        <f t="shared" si="1755"/>
        <v>0</v>
      </c>
      <c r="V4535" s="10">
        <f t="shared" si="1755"/>
        <v>1</v>
      </c>
      <c r="W4535">
        <f t="shared" si="1756"/>
        <v>1</v>
      </c>
      <c r="X4535" s="11">
        <f t="shared" si="1757"/>
        <v>0</v>
      </c>
      <c r="Y4535">
        <f t="shared" si="1758"/>
        <v>0</v>
      </c>
      <c r="Z4535">
        <f t="shared" si="1759"/>
        <v>0</v>
      </c>
      <c r="AA4535">
        <f t="shared" si="1760"/>
        <v>0</v>
      </c>
      <c r="AB4535" s="11">
        <f t="shared" si="1761"/>
        <v>0</v>
      </c>
      <c r="AC4535">
        <f t="shared" si="1762"/>
        <v>1</v>
      </c>
      <c r="AD4535">
        <f t="shared" si="1763"/>
        <v>0</v>
      </c>
      <c r="AE4535">
        <f t="shared" si="1764"/>
        <v>0</v>
      </c>
      <c r="AF4535" s="11">
        <f t="shared" si="1765"/>
        <v>0</v>
      </c>
      <c r="AG4535">
        <f t="shared" si="1766"/>
        <v>0</v>
      </c>
      <c r="AH4535" s="11">
        <f t="shared" si="1767"/>
        <v>0</v>
      </c>
      <c r="AI4535">
        <f t="shared" si="1768"/>
        <v>1</v>
      </c>
      <c r="AJ4535" s="11">
        <f t="shared" si="1769"/>
        <v>0</v>
      </c>
      <c r="AK4535" s="2">
        <f t="shared" si="1770"/>
        <v>1</v>
      </c>
      <c r="AL4535" s="10">
        <f t="shared" si="1771"/>
        <v>0</v>
      </c>
      <c r="AN4535" s="25">
        <f t="shared" si="1772"/>
        <v>0</v>
      </c>
      <c r="AO4535" s="2">
        <f t="shared" si="1773"/>
        <v>1</v>
      </c>
      <c r="AP4535" s="2">
        <f t="shared" si="1774"/>
        <v>0</v>
      </c>
      <c r="AQ4535" s="2">
        <f t="shared" si="1775"/>
        <v>1</v>
      </c>
      <c r="AR4535" s="2">
        <f t="shared" si="1776"/>
        <v>0</v>
      </c>
      <c r="AS4535" s="27">
        <f t="shared" si="1777"/>
        <v>0</v>
      </c>
      <c r="AU4535" s="3">
        <v>1</v>
      </c>
      <c r="AV4535">
        <v>0.67346549857103521</v>
      </c>
      <c r="AX4535" s="1">
        <v>5163</v>
      </c>
      <c r="AY4535">
        <v>35577</v>
      </c>
      <c r="AZ4535">
        <v>176</v>
      </c>
      <c r="BA4535">
        <v>1</v>
      </c>
      <c r="BB4535" s="2">
        <v>1</v>
      </c>
      <c r="BC4535" s="2">
        <v>1</v>
      </c>
      <c r="BD4535" s="2">
        <v>0</v>
      </c>
      <c r="BE4535" s="10">
        <v>1</v>
      </c>
      <c r="BF4535" s="25">
        <v>0</v>
      </c>
      <c r="BG4535" s="2">
        <v>0</v>
      </c>
      <c r="BH4535">
        <v>0</v>
      </c>
      <c r="BI4535">
        <v>0</v>
      </c>
      <c r="BJ4535">
        <v>0</v>
      </c>
      <c r="BK4535" s="11">
        <v>0</v>
      </c>
      <c r="BL4535">
        <v>35577</v>
      </c>
    </row>
    <row r="4536" spans="1:64">
      <c r="A4536" t="s">
        <v>19</v>
      </c>
      <c r="B4536" t="s">
        <v>12</v>
      </c>
      <c r="C4536" t="s">
        <v>20</v>
      </c>
      <c r="D4536" t="s">
        <v>14</v>
      </c>
      <c r="E4536" t="s">
        <v>15</v>
      </c>
      <c r="F4536" t="s">
        <v>21</v>
      </c>
      <c r="G4536" t="s">
        <v>39</v>
      </c>
      <c r="H4536" s="2" t="s">
        <v>9172</v>
      </c>
      <c r="I4536" s="2" t="s">
        <v>9172</v>
      </c>
      <c r="J4536" s="2" t="s">
        <v>9172</v>
      </c>
      <c r="K4536" s="6" t="s">
        <v>9173</v>
      </c>
      <c r="L4536" s="8" t="s">
        <v>8120</v>
      </c>
      <c r="M4536" s="1">
        <v>4949</v>
      </c>
      <c r="N4536">
        <v>0</v>
      </c>
      <c r="O4536">
        <f t="shared" si="1753"/>
        <v>0</v>
      </c>
      <c r="P4536">
        <v>37</v>
      </c>
      <c r="Q4536">
        <v>140</v>
      </c>
      <c r="R4536">
        <v>15</v>
      </c>
      <c r="S4536" s="2">
        <f t="shared" si="1754"/>
        <v>0</v>
      </c>
      <c r="T4536" s="2">
        <f t="shared" si="1755"/>
        <v>0</v>
      </c>
      <c r="U4536" s="2">
        <f t="shared" si="1755"/>
        <v>0</v>
      </c>
      <c r="V4536" s="10">
        <f t="shared" si="1755"/>
        <v>1</v>
      </c>
      <c r="W4536">
        <f t="shared" si="1756"/>
        <v>1</v>
      </c>
      <c r="X4536" s="11">
        <f t="shared" si="1757"/>
        <v>0</v>
      </c>
      <c r="Y4536">
        <f t="shared" si="1758"/>
        <v>0</v>
      </c>
      <c r="Z4536">
        <f t="shared" si="1759"/>
        <v>1</v>
      </c>
      <c r="AA4536">
        <f t="shared" si="1760"/>
        <v>0</v>
      </c>
      <c r="AB4536" s="11">
        <f t="shared" si="1761"/>
        <v>0</v>
      </c>
      <c r="AC4536">
        <f t="shared" si="1762"/>
        <v>0</v>
      </c>
      <c r="AD4536">
        <f t="shared" si="1763"/>
        <v>0</v>
      </c>
      <c r="AE4536">
        <f t="shared" si="1764"/>
        <v>0</v>
      </c>
      <c r="AF4536" s="11">
        <f t="shared" si="1765"/>
        <v>0</v>
      </c>
      <c r="AG4536">
        <f t="shared" si="1766"/>
        <v>1</v>
      </c>
      <c r="AH4536" s="11">
        <f t="shared" si="1767"/>
        <v>0</v>
      </c>
      <c r="AI4536">
        <f t="shared" si="1768"/>
        <v>0</v>
      </c>
      <c r="AJ4536" s="11">
        <f t="shared" si="1769"/>
        <v>0</v>
      </c>
      <c r="AK4536" s="2">
        <f t="shared" si="1770"/>
        <v>0</v>
      </c>
      <c r="AL4536" s="10">
        <f t="shared" si="1771"/>
        <v>0</v>
      </c>
      <c r="AN4536" s="25">
        <f t="shared" si="1772"/>
        <v>0</v>
      </c>
      <c r="AO4536" s="2">
        <f t="shared" si="1773"/>
        <v>0</v>
      </c>
      <c r="AP4536" s="2">
        <f t="shared" si="1774"/>
        <v>1</v>
      </c>
      <c r="AQ4536" s="2">
        <f t="shared" si="1775"/>
        <v>0</v>
      </c>
      <c r="AR4536" s="2">
        <f t="shared" si="1776"/>
        <v>1</v>
      </c>
      <c r="AS4536" s="27">
        <f t="shared" si="1777"/>
        <v>1</v>
      </c>
      <c r="AU4536" s="3">
        <v>1</v>
      </c>
      <c r="AV4536">
        <v>0.67627683499654612</v>
      </c>
      <c r="AX4536" s="1">
        <v>4949</v>
      </c>
      <c r="AY4536">
        <v>0</v>
      </c>
      <c r="AZ4536">
        <v>140</v>
      </c>
      <c r="BA4536">
        <v>15</v>
      </c>
      <c r="BB4536" s="2">
        <v>0</v>
      </c>
      <c r="BC4536" s="2">
        <v>0</v>
      </c>
      <c r="BD4536" s="2">
        <v>0</v>
      </c>
      <c r="BE4536" s="10">
        <v>1</v>
      </c>
      <c r="BF4536" s="25">
        <v>0</v>
      </c>
      <c r="BG4536" s="2">
        <v>1</v>
      </c>
      <c r="BH4536">
        <v>0</v>
      </c>
      <c r="BI4536">
        <v>1</v>
      </c>
      <c r="BJ4536">
        <v>0</v>
      </c>
      <c r="BK4536" s="11">
        <v>0</v>
      </c>
      <c r="BL4536">
        <v>0</v>
      </c>
    </row>
    <row r="4537" spans="1:64">
      <c r="A4537" t="s">
        <v>11</v>
      </c>
      <c r="B4537" t="s">
        <v>30</v>
      </c>
      <c r="C4537" t="s">
        <v>13</v>
      </c>
      <c r="D4537" t="s">
        <v>14</v>
      </c>
      <c r="E4537" t="s">
        <v>15</v>
      </c>
      <c r="F4537" t="s">
        <v>16</v>
      </c>
      <c r="G4537" t="s">
        <v>17</v>
      </c>
      <c r="H4537" s="2" t="s">
        <v>9172</v>
      </c>
      <c r="I4537" s="2" t="s">
        <v>9172</v>
      </c>
      <c r="J4537" s="2" t="s">
        <v>9173</v>
      </c>
      <c r="K4537" s="6" t="s">
        <v>9173</v>
      </c>
      <c r="L4537" s="8" t="s">
        <v>29</v>
      </c>
      <c r="M4537" s="1">
        <v>5381</v>
      </c>
      <c r="N4537">
        <v>55350</v>
      </c>
      <c r="O4537">
        <f t="shared" si="1753"/>
        <v>0</v>
      </c>
      <c r="P4537">
        <v>17</v>
      </c>
      <c r="Q4537">
        <v>107</v>
      </c>
      <c r="R4537">
        <v>0</v>
      </c>
      <c r="S4537" s="2">
        <f t="shared" si="1754"/>
        <v>0</v>
      </c>
      <c r="T4537" s="2">
        <f t="shared" si="1755"/>
        <v>0</v>
      </c>
      <c r="U4537" s="2">
        <f t="shared" si="1755"/>
        <v>1</v>
      </c>
      <c r="V4537" s="10">
        <f t="shared" si="1755"/>
        <v>1</v>
      </c>
      <c r="W4537">
        <f t="shared" si="1756"/>
        <v>0</v>
      </c>
      <c r="X4537" s="11">
        <f t="shared" si="1757"/>
        <v>0</v>
      </c>
      <c r="Y4537">
        <f t="shared" si="1758"/>
        <v>1</v>
      </c>
      <c r="Z4537">
        <f t="shared" si="1759"/>
        <v>0</v>
      </c>
      <c r="AA4537">
        <f t="shared" si="1760"/>
        <v>0</v>
      </c>
      <c r="AB4537" s="11">
        <f t="shared" si="1761"/>
        <v>0</v>
      </c>
      <c r="AC4537">
        <f t="shared" si="1762"/>
        <v>1</v>
      </c>
      <c r="AD4537">
        <f t="shared" si="1763"/>
        <v>0</v>
      </c>
      <c r="AE4537">
        <f t="shared" si="1764"/>
        <v>0</v>
      </c>
      <c r="AF4537" s="11">
        <f t="shared" si="1765"/>
        <v>0</v>
      </c>
      <c r="AG4537">
        <f t="shared" si="1766"/>
        <v>1</v>
      </c>
      <c r="AH4537" s="11">
        <f t="shared" si="1767"/>
        <v>0</v>
      </c>
      <c r="AI4537">
        <f t="shared" si="1768"/>
        <v>1</v>
      </c>
      <c r="AJ4537" s="11">
        <f t="shared" si="1769"/>
        <v>0</v>
      </c>
      <c r="AK4537" s="2">
        <f t="shared" si="1770"/>
        <v>1</v>
      </c>
      <c r="AL4537" s="10">
        <f t="shared" si="1771"/>
        <v>0</v>
      </c>
      <c r="AN4537" s="25">
        <f t="shared" si="1772"/>
        <v>1</v>
      </c>
      <c r="AO4537" s="2">
        <f t="shared" si="1773"/>
        <v>0</v>
      </c>
      <c r="AP4537" s="2">
        <f t="shared" si="1774"/>
        <v>0</v>
      </c>
      <c r="AQ4537" s="2">
        <f t="shared" si="1775"/>
        <v>0</v>
      </c>
      <c r="AR4537" s="2">
        <f t="shared" si="1776"/>
        <v>0</v>
      </c>
      <c r="AS4537" s="27">
        <f t="shared" si="1777"/>
        <v>0</v>
      </c>
      <c r="AU4537" s="3">
        <v>1</v>
      </c>
      <c r="AV4537">
        <v>0.67784130977366186</v>
      </c>
      <c r="AX4537" s="1">
        <v>5381</v>
      </c>
      <c r="AY4537">
        <v>55350</v>
      </c>
      <c r="AZ4537">
        <v>107</v>
      </c>
      <c r="BA4537">
        <v>0</v>
      </c>
      <c r="BB4537" s="2">
        <v>0</v>
      </c>
      <c r="BC4537" s="2">
        <v>0</v>
      </c>
      <c r="BD4537" s="2">
        <v>1</v>
      </c>
      <c r="BE4537" s="10">
        <v>1</v>
      </c>
      <c r="BF4537" s="25">
        <v>1</v>
      </c>
      <c r="BG4537" s="2">
        <v>0</v>
      </c>
      <c r="BH4537">
        <v>1</v>
      </c>
      <c r="BI4537">
        <v>0</v>
      </c>
      <c r="BJ4537">
        <v>0</v>
      </c>
      <c r="BK4537" s="11">
        <v>0</v>
      </c>
      <c r="BL4537">
        <v>55350</v>
      </c>
    </row>
    <row r="4538" spans="1:64">
      <c r="A4538" t="s">
        <v>19</v>
      </c>
      <c r="B4538" t="s">
        <v>43</v>
      </c>
      <c r="C4538" t="s">
        <v>13</v>
      </c>
      <c r="D4538" t="s">
        <v>14</v>
      </c>
      <c r="E4538" t="s">
        <v>27</v>
      </c>
      <c r="F4538" t="s">
        <v>21</v>
      </c>
      <c r="G4538" t="s">
        <v>17</v>
      </c>
      <c r="H4538" s="2" t="s">
        <v>9172</v>
      </c>
      <c r="I4538" s="2" t="s">
        <v>9173</v>
      </c>
      <c r="J4538" s="2" t="s">
        <v>9172</v>
      </c>
      <c r="K4538" s="6" t="s">
        <v>9173</v>
      </c>
      <c r="L4538" s="8" t="s">
        <v>7870</v>
      </c>
      <c r="M4538" s="1">
        <v>3484</v>
      </c>
      <c r="N4538">
        <v>51337</v>
      </c>
      <c r="O4538">
        <f t="shared" si="1753"/>
        <v>0</v>
      </c>
      <c r="P4538">
        <v>17</v>
      </c>
      <c r="Q4538">
        <v>118</v>
      </c>
      <c r="R4538">
        <v>3</v>
      </c>
      <c r="S4538" s="2">
        <f t="shared" si="1754"/>
        <v>0</v>
      </c>
      <c r="T4538" s="2">
        <f t="shared" si="1755"/>
        <v>1</v>
      </c>
      <c r="U4538" s="2">
        <f t="shared" si="1755"/>
        <v>0</v>
      </c>
      <c r="V4538" s="10">
        <f t="shared" si="1755"/>
        <v>1</v>
      </c>
      <c r="W4538">
        <f t="shared" si="1756"/>
        <v>1</v>
      </c>
      <c r="X4538" s="11">
        <f t="shared" si="1757"/>
        <v>0</v>
      </c>
      <c r="Y4538">
        <f t="shared" si="1758"/>
        <v>0</v>
      </c>
      <c r="Z4538">
        <f t="shared" si="1759"/>
        <v>0</v>
      </c>
      <c r="AA4538">
        <f t="shared" si="1760"/>
        <v>0</v>
      </c>
      <c r="AB4538" s="11">
        <f t="shared" si="1761"/>
        <v>0</v>
      </c>
      <c r="AC4538">
        <f t="shared" si="1762"/>
        <v>1</v>
      </c>
      <c r="AD4538">
        <f t="shared" si="1763"/>
        <v>0</v>
      </c>
      <c r="AE4538">
        <f t="shared" si="1764"/>
        <v>0</v>
      </c>
      <c r="AF4538" s="11">
        <f t="shared" si="1765"/>
        <v>0</v>
      </c>
      <c r="AG4538">
        <f t="shared" si="1766"/>
        <v>0</v>
      </c>
      <c r="AH4538" s="11">
        <f t="shared" si="1767"/>
        <v>1</v>
      </c>
      <c r="AI4538">
        <f t="shared" si="1768"/>
        <v>0</v>
      </c>
      <c r="AJ4538" s="11">
        <f t="shared" si="1769"/>
        <v>0</v>
      </c>
      <c r="AK4538" s="2">
        <f t="shared" si="1770"/>
        <v>1</v>
      </c>
      <c r="AL4538" s="10">
        <f t="shared" si="1771"/>
        <v>0</v>
      </c>
      <c r="AN4538" s="25">
        <f t="shared" si="1772"/>
        <v>0</v>
      </c>
      <c r="AO4538" s="2">
        <f t="shared" si="1773"/>
        <v>1</v>
      </c>
      <c r="AP4538" s="2">
        <f t="shared" si="1774"/>
        <v>0</v>
      </c>
      <c r="AQ4538" s="2">
        <f t="shared" si="1775"/>
        <v>0</v>
      </c>
      <c r="AR4538" s="2">
        <f t="shared" si="1776"/>
        <v>1</v>
      </c>
      <c r="AS4538" s="27">
        <f t="shared" si="1777"/>
        <v>0</v>
      </c>
      <c r="AU4538" s="3">
        <v>1</v>
      </c>
      <c r="AV4538">
        <v>0.67851958827977976</v>
      </c>
      <c r="AX4538" s="1">
        <v>3484</v>
      </c>
      <c r="AY4538">
        <v>51337</v>
      </c>
      <c r="AZ4538">
        <v>118</v>
      </c>
      <c r="BA4538">
        <v>3</v>
      </c>
      <c r="BB4538" s="2">
        <v>0</v>
      </c>
      <c r="BC4538" s="2">
        <v>1</v>
      </c>
      <c r="BD4538" s="2">
        <v>0</v>
      </c>
      <c r="BE4538" s="10">
        <v>1</v>
      </c>
      <c r="BF4538" s="25">
        <v>0</v>
      </c>
      <c r="BG4538" s="2">
        <v>0</v>
      </c>
      <c r="BH4538">
        <v>0</v>
      </c>
      <c r="BI4538">
        <v>0</v>
      </c>
      <c r="BJ4538">
        <v>0</v>
      </c>
      <c r="BK4538" s="11">
        <v>0</v>
      </c>
      <c r="BL4538">
        <v>51337</v>
      </c>
    </row>
    <row r="4539" spans="1:64">
      <c r="A4539" t="s">
        <v>11</v>
      </c>
      <c r="B4539" t="s">
        <v>43</v>
      </c>
      <c r="C4539" t="s">
        <v>20</v>
      </c>
      <c r="D4539" t="s">
        <v>14</v>
      </c>
      <c r="E4539" t="s">
        <v>15</v>
      </c>
      <c r="F4539" t="s">
        <v>21</v>
      </c>
      <c r="G4539" t="s">
        <v>17</v>
      </c>
      <c r="H4539" s="2" t="s">
        <v>9172</v>
      </c>
      <c r="I4539" s="2" t="s">
        <v>9172</v>
      </c>
      <c r="J4539" s="2" t="s">
        <v>9172</v>
      </c>
      <c r="K4539" s="6" t="s">
        <v>9173</v>
      </c>
      <c r="L4539" s="8" t="s">
        <v>2495</v>
      </c>
      <c r="M4539" s="1">
        <v>4742</v>
      </c>
      <c r="N4539">
        <v>0</v>
      </c>
      <c r="O4539">
        <f t="shared" si="1753"/>
        <v>0</v>
      </c>
      <c r="P4539">
        <v>17</v>
      </c>
      <c r="Q4539">
        <v>111</v>
      </c>
      <c r="R4539">
        <v>2</v>
      </c>
      <c r="S4539" s="2">
        <f t="shared" si="1754"/>
        <v>0</v>
      </c>
      <c r="T4539" s="2">
        <f t="shared" si="1755"/>
        <v>0</v>
      </c>
      <c r="U4539" s="2">
        <f t="shared" si="1755"/>
        <v>0</v>
      </c>
      <c r="V4539" s="10">
        <f t="shared" si="1755"/>
        <v>1</v>
      </c>
      <c r="W4539">
        <f t="shared" si="1756"/>
        <v>0</v>
      </c>
      <c r="X4539" s="11">
        <f t="shared" si="1757"/>
        <v>0</v>
      </c>
      <c r="Y4539">
        <f t="shared" si="1758"/>
        <v>0</v>
      </c>
      <c r="Z4539">
        <f t="shared" si="1759"/>
        <v>0</v>
      </c>
      <c r="AA4539">
        <f t="shared" si="1760"/>
        <v>0</v>
      </c>
      <c r="AB4539" s="11">
        <f t="shared" si="1761"/>
        <v>0</v>
      </c>
      <c r="AC4539">
        <f t="shared" si="1762"/>
        <v>0</v>
      </c>
      <c r="AD4539">
        <f t="shared" si="1763"/>
        <v>0</v>
      </c>
      <c r="AE4539">
        <f t="shared" si="1764"/>
        <v>0</v>
      </c>
      <c r="AF4539" s="11">
        <f t="shared" si="1765"/>
        <v>0</v>
      </c>
      <c r="AG4539">
        <f t="shared" si="1766"/>
        <v>1</v>
      </c>
      <c r="AH4539" s="11">
        <f t="shared" si="1767"/>
        <v>0</v>
      </c>
      <c r="AI4539">
        <f t="shared" si="1768"/>
        <v>0</v>
      </c>
      <c r="AJ4539" s="11">
        <f t="shared" si="1769"/>
        <v>0</v>
      </c>
      <c r="AK4539" s="2">
        <f t="shared" si="1770"/>
        <v>1</v>
      </c>
      <c r="AL4539" s="10">
        <f t="shared" si="1771"/>
        <v>0</v>
      </c>
      <c r="AN4539" s="25">
        <f t="shared" si="1772"/>
        <v>1</v>
      </c>
      <c r="AO4539" s="2">
        <f t="shared" si="1773"/>
        <v>1</v>
      </c>
      <c r="AP4539" s="2">
        <f t="shared" si="1774"/>
        <v>1</v>
      </c>
      <c r="AQ4539" s="2">
        <f t="shared" si="1775"/>
        <v>0</v>
      </c>
      <c r="AR4539" s="2">
        <f t="shared" si="1776"/>
        <v>1</v>
      </c>
      <c r="AS4539" s="27">
        <f t="shared" si="1777"/>
        <v>0</v>
      </c>
      <c r="AU4539" s="3">
        <v>1</v>
      </c>
      <c r="AV4539">
        <v>0.67875759661139812</v>
      </c>
      <c r="AX4539" s="1">
        <v>4742</v>
      </c>
      <c r="AY4539">
        <v>0</v>
      </c>
      <c r="AZ4539">
        <v>111</v>
      </c>
      <c r="BA4539">
        <v>2</v>
      </c>
      <c r="BB4539" s="2">
        <v>0</v>
      </c>
      <c r="BC4539" s="2">
        <v>0</v>
      </c>
      <c r="BD4539" s="2">
        <v>0</v>
      </c>
      <c r="BE4539" s="10">
        <v>1</v>
      </c>
      <c r="BF4539" s="25">
        <v>1</v>
      </c>
      <c r="BG4539" s="2">
        <v>1</v>
      </c>
      <c r="BH4539">
        <v>0</v>
      </c>
      <c r="BI4539">
        <v>0</v>
      </c>
      <c r="BJ4539">
        <v>0</v>
      </c>
      <c r="BK4539" s="11">
        <v>0</v>
      </c>
      <c r="BL4539">
        <v>0</v>
      </c>
    </row>
    <row r="4540" spans="1:64">
      <c r="A4540" t="s">
        <v>19</v>
      </c>
      <c r="B4540" t="s">
        <v>30</v>
      </c>
      <c r="C4540" t="s">
        <v>20</v>
      </c>
      <c r="D4540" t="s">
        <v>14</v>
      </c>
      <c r="E4540" t="s">
        <v>15</v>
      </c>
      <c r="F4540" t="s">
        <v>21</v>
      </c>
      <c r="G4540" t="s">
        <v>17</v>
      </c>
      <c r="H4540" s="2" t="s">
        <v>9173</v>
      </c>
      <c r="I4540" s="2" t="s">
        <v>9173</v>
      </c>
      <c r="J4540" s="2" t="s">
        <v>9172</v>
      </c>
      <c r="K4540" s="6" t="s">
        <v>9172</v>
      </c>
      <c r="L4540" s="8" t="s">
        <v>6415</v>
      </c>
      <c r="M4540" s="1">
        <v>3268</v>
      </c>
      <c r="N4540">
        <v>0</v>
      </c>
      <c r="O4540">
        <f t="shared" si="1753"/>
        <v>0</v>
      </c>
      <c r="P4540">
        <v>33</v>
      </c>
      <c r="Q4540">
        <v>105</v>
      </c>
      <c r="R4540">
        <v>9</v>
      </c>
      <c r="S4540" s="2">
        <f t="shared" si="1754"/>
        <v>1</v>
      </c>
      <c r="T4540" s="2">
        <f t="shared" si="1755"/>
        <v>1</v>
      </c>
      <c r="U4540" s="2">
        <f t="shared" si="1755"/>
        <v>0</v>
      </c>
      <c r="V4540" s="10">
        <f t="shared" si="1755"/>
        <v>0</v>
      </c>
      <c r="W4540">
        <f t="shared" si="1756"/>
        <v>1</v>
      </c>
      <c r="X4540" s="11">
        <f t="shared" si="1757"/>
        <v>0</v>
      </c>
      <c r="Y4540">
        <f t="shared" si="1758"/>
        <v>1</v>
      </c>
      <c r="Z4540">
        <f t="shared" si="1759"/>
        <v>0</v>
      </c>
      <c r="AA4540">
        <f t="shared" si="1760"/>
        <v>0</v>
      </c>
      <c r="AB4540" s="11">
        <f t="shared" si="1761"/>
        <v>0</v>
      </c>
      <c r="AC4540">
        <f t="shared" si="1762"/>
        <v>0</v>
      </c>
      <c r="AD4540">
        <f t="shared" si="1763"/>
        <v>0</v>
      </c>
      <c r="AE4540">
        <f t="shared" si="1764"/>
        <v>0</v>
      </c>
      <c r="AF4540" s="11">
        <f t="shared" si="1765"/>
        <v>0</v>
      </c>
      <c r="AG4540">
        <f t="shared" si="1766"/>
        <v>1</v>
      </c>
      <c r="AH4540" s="11">
        <f t="shared" si="1767"/>
        <v>0</v>
      </c>
      <c r="AI4540">
        <f t="shared" si="1768"/>
        <v>0</v>
      </c>
      <c r="AJ4540" s="11">
        <f t="shared" si="1769"/>
        <v>0</v>
      </c>
      <c r="AK4540" s="2">
        <f t="shared" si="1770"/>
        <v>1</v>
      </c>
      <c r="AL4540" s="10">
        <f t="shared" si="1771"/>
        <v>0</v>
      </c>
      <c r="AN4540" s="25">
        <f t="shared" si="1772"/>
        <v>0</v>
      </c>
      <c r="AO4540" s="2">
        <f t="shared" si="1773"/>
        <v>0</v>
      </c>
      <c r="AP4540" s="2">
        <f t="shared" si="1774"/>
        <v>1</v>
      </c>
      <c r="AQ4540" s="2">
        <f t="shared" si="1775"/>
        <v>0</v>
      </c>
      <c r="AR4540" s="2">
        <f t="shared" si="1776"/>
        <v>1</v>
      </c>
      <c r="AS4540" s="27">
        <f t="shared" si="1777"/>
        <v>0</v>
      </c>
      <c r="AU4540" s="3">
        <v>1</v>
      </c>
      <c r="AV4540">
        <v>0.67914463331883057</v>
      </c>
      <c r="AX4540" s="1">
        <v>3268</v>
      </c>
      <c r="AY4540">
        <v>0</v>
      </c>
      <c r="AZ4540">
        <v>105</v>
      </c>
      <c r="BA4540">
        <v>9</v>
      </c>
      <c r="BB4540" s="2">
        <v>1</v>
      </c>
      <c r="BC4540" s="2">
        <v>1</v>
      </c>
      <c r="BD4540" s="2">
        <v>0</v>
      </c>
      <c r="BE4540" s="10">
        <v>0</v>
      </c>
      <c r="BF4540" s="25">
        <v>0</v>
      </c>
      <c r="BG4540" s="2">
        <v>1</v>
      </c>
      <c r="BH4540">
        <v>1</v>
      </c>
      <c r="BI4540">
        <v>0</v>
      </c>
      <c r="BJ4540">
        <v>0</v>
      </c>
      <c r="BK4540" s="11">
        <v>0</v>
      </c>
      <c r="BL4540">
        <v>0</v>
      </c>
    </row>
    <row r="4541" spans="1:64">
      <c r="A4541" t="s">
        <v>11</v>
      </c>
      <c r="B4541" t="s">
        <v>43</v>
      </c>
      <c r="C4541" t="s">
        <v>20</v>
      </c>
      <c r="D4541" t="s">
        <v>14</v>
      </c>
      <c r="E4541" t="s">
        <v>15</v>
      </c>
      <c r="F4541" t="s">
        <v>21</v>
      </c>
      <c r="G4541" t="s">
        <v>17</v>
      </c>
      <c r="H4541" s="2" t="s">
        <v>9172</v>
      </c>
      <c r="I4541" s="2" t="s">
        <v>9172</v>
      </c>
      <c r="J4541" s="2" t="s">
        <v>9172</v>
      </c>
      <c r="K4541" s="6" t="s">
        <v>9173</v>
      </c>
      <c r="L4541" s="8" t="s">
        <v>1498</v>
      </c>
      <c r="M4541" s="1">
        <v>7432</v>
      </c>
      <c r="N4541">
        <v>0</v>
      </c>
      <c r="O4541">
        <f t="shared" si="1753"/>
        <v>0</v>
      </c>
      <c r="P4541">
        <v>28</v>
      </c>
      <c r="Q4541">
        <v>117</v>
      </c>
      <c r="R4541">
        <v>4</v>
      </c>
      <c r="S4541" s="2">
        <f t="shared" si="1754"/>
        <v>0</v>
      </c>
      <c r="T4541" s="2">
        <f t="shared" si="1755"/>
        <v>0</v>
      </c>
      <c r="U4541" s="2">
        <f t="shared" si="1755"/>
        <v>0</v>
      </c>
      <c r="V4541" s="10">
        <f t="shared" si="1755"/>
        <v>1</v>
      </c>
      <c r="W4541">
        <f t="shared" si="1756"/>
        <v>0</v>
      </c>
      <c r="X4541" s="11">
        <f t="shared" si="1757"/>
        <v>0</v>
      </c>
      <c r="Y4541">
        <f t="shared" si="1758"/>
        <v>0</v>
      </c>
      <c r="Z4541">
        <f t="shared" si="1759"/>
        <v>0</v>
      </c>
      <c r="AA4541">
        <f t="shared" si="1760"/>
        <v>0</v>
      </c>
      <c r="AB4541" s="11">
        <f t="shared" si="1761"/>
        <v>0</v>
      </c>
      <c r="AC4541">
        <f t="shared" si="1762"/>
        <v>0</v>
      </c>
      <c r="AD4541">
        <f t="shared" si="1763"/>
        <v>0</v>
      </c>
      <c r="AE4541">
        <f t="shared" si="1764"/>
        <v>0</v>
      </c>
      <c r="AF4541" s="11">
        <f t="shared" si="1765"/>
        <v>0</v>
      </c>
      <c r="AG4541">
        <f t="shared" si="1766"/>
        <v>1</v>
      </c>
      <c r="AH4541" s="11">
        <f t="shared" si="1767"/>
        <v>0</v>
      </c>
      <c r="AI4541">
        <f t="shared" si="1768"/>
        <v>0</v>
      </c>
      <c r="AJ4541" s="11">
        <f t="shared" si="1769"/>
        <v>0</v>
      </c>
      <c r="AK4541" s="2">
        <f t="shared" si="1770"/>
        <v>1</v>
      </c>
      <c r="AL4541" s="10">
        <f t="shared" si="1771"/>
        <v>0</v>
      </c>
      <c r="AN4541" s="25">
        <f t="shared" si="1772"/>
        <v>1</v>
      </c>
      <c r="AO4541" s="2">
        <f t="shared" si="1773"/>
        <v>1</v>
      </c>
      <c r="AP4541" s="2">
        <f t="shared" si="1774"/>
        <v>1</v>
      </c>
      <c r="AQ4541" s="2">
        <f t="shared" si="1775"/>
        <v>0</v>
      </c>
      <c r="AR4541" s="2">
        <f t="shared" si="1776"/>
        <v>1</v>
      </c>
      <c r="AS4541" s="27">
        <f t="shared" si="1777"/>
        <v>0</v>
      </c>
      <c r="AU4541" s="3">
        <v>1</v>
      </c>
      <c r="AV4541">
        <v>0.67952412445076005</v>
      </c>
      <c r="AX4541" s="1">
        <v>7432</v>
      </c>
      <c r="AY4541">
        <v>0</v>
      </c>
      <c r="AZ4541">
        <v>117</v>
      </c>
      <c r="BA4541">
        <v>4</v>
      </c>
      <c r="BB4541" s="2">
        <v>0</v>
      </c>
      <c r="BC4541" s="2">
        <v>0</v>
      </c>
      <c r="BD4541" s="2">
        <v>0</v>
      </c>
      <c r="BE4541" s="10">
        <v>1</v>
      </c>
      <c r="BF4541" s="25">
        <v>1</v>
      </c>
      <c r="BG4541" s="2">
        <v>1</v>
      </c>
      <c r="BH4541">
        <v>0</v>
      </c>
      <c r="BI4541">
        <v>0</v>
      </c>
      <c r="BJ4541">
        <v>0</v>
      </c>
      <c r="BK4541" s="11">
        <v>0</v>
      </c>
      <c r="BL4541">
        <v>0</v>
      </c>
    </row>
    <row r="4542" spans="1:64">
      <c r="A4542" t="s">
        <v>11</v>
      </c>
      <c r="B4542" t="s">
        <v>43</v>
      </c>
      <c r="C4542" t="s">
        <v>20</v>
      </c>
      <c r="D4542" t="s">
        <v>14</v>
      </c>
      <c r="E4542" t="s">
        <v>15</v>
      </c>
      <c r="F4542" t="s">
        <v>21</v>
      </c>
      <c r="G4542" t="s">
        <v>17</v>
      </c>
      <c r="H4542" s="2" t="s">
        <v>9172</v>
      </c>
      <c r="I4542" s="2" t="s">
        <v>9172</v>
      </c>
      <c r="J4542" s="2" t="s">
        <v>9172</v>
      </c>
      <c r="K4542" s="6" t="s">
        <v>9173</v>
      </c>
      <c r="L4542" s="8" t="s">
        <v>7876</v>
      </c>
      <c r="M4542" s="1">
        <v>2275</v>
      </c>
      <c r="N4542">
        <v>0</v>
      </c>
      <c r="O4542">
        <f t="shared" si="1753"/>
        <v>0</v>
      </c>
      <c r="P4542">
        <v>21</v>
      </c>
      <c r="Q4542">
        <v>96</v>
      </c>
      <c r="R4542">
        <v>12</v>
      </c>
      <c r="S4542" s="2">
        <f t="shared" si="1754"/>
        <v>0</v>
      </c>
      <c r="T4542" s="2">
        <f t="shared" si="1755"/>
        <v>0</v>
      </c>
      <c r="U4542" s="2">
        <f t="shared" si="1755"/>
        <v>0</v>
      </c>
      <c r="V4542" s="10">
        <f t="shared" si="1755"/>
        <v>1</v>
      </c>
      <c r="W4542">
        <f t="shared" si="1756"/>
        <v>0</v>
      </c>
      <c r="X4542" s="11">
        <f t="shared" si="1757"/>
        <v>0</v>
      </c>
      <c r="Y4542">
        <f t="shared" si="1758"/>
        <v>0</v>
      </c>
      <c r="Z4542">
        <f t="shared" si="1759"/>
        <v>0</v>
      </c>
      <c r="AA4542">
        <f t="shared" si="1760"/>
        <v>0</v>
      </c>
      <c r="AB4542" s="11">
        <f t="shared" si="1761"/>
        <v>0</v>
      </c>
      <c r="AC4542">
        <f t="shared" si="1762"/>
        <v>0</v>
      </c>
      <c r="AD4542">
        <f t="shared" si="1763"/>
        <v>0</v>
      </c>
      <c r="AE4542">
        <f t="shared" si="1764"/>
        <v>0</v>
      </c>
      <c r="AF4542" s="11">
        <f t="shared" si="1765"/>
        <v>0</v>
      </c>
      <c r="AG4542">
        <f t="shared" si="1766"/>
        <v>1</v>
      </c>
      <c r="AH4542" s="11">
        <f t="shared" si="1767"/>
        <v>0</v>
      </c>
      <c r="AI4542">
        <f t="shared" si="1768"/>
        <v>0</v>
      </c>
      <c r="AJ4542" s="11">
        <f t="shared" si="1769"/>
        <v>0</v>
      </c>
      <c r="AK4542" s="2">
        <f t="shared" si="1770"/>
        <v>1</v>
      </c>
      <c r="AL4542" s="10">
        <f t="shared" si="1771"/>
        <v>0</v>
      </c>
      <c r="AN4542" s="25">
        <f t="shared" si="1772"/>
        <v>1</v>
      </c>
      <c r="AO4542" s="2">
        <f t="shared" si="1773"/>
        <v>1</v>
      </c>
      <c r="AP4542" s="2">
        <f t="shared" si="1774"/>
        <v>1</v>
      </c>
      <c r="AQ4542" s="2">
        <f t="shared" si="1775"/>
        <v>0</v>
      </c>
      <c r="AR4542" s="2">
        <f t="shared" si="1776"/>
        <v>1</v>
      </c>
      <c r="AS4542" s="27">
        <f t="shared" si="1777"/>
        <v>0</v>
      </c>
      <c r="AU4542" s="3">
        <v>1</v>
      </c>
      <c r="AV4542">
        <v>0.68195155574099697</v>
      </c>
      <c r="AX4542" s="1">
        <v>2275</v>
      </c>
      <c r="AY4542">
        <v>0</v>
      </c>
      <c r="AZ4542">
        <v>96</v>
      </c>
      <c r="BA4542">
        <v>12</v>
      </c>
      <c r="BB4542" s="2">
        <v>0</v>
      </c>
      <c r="BC4542" s="2">
        <v>0</v>
      </c>
      <c r="BD4542" s="2">
        <v>0</v>
      </c>
      <c r="BE4542" s="10">
        <v>1</v>
      </c>
      <c r="BF4542" s="25">
        <v>1</v>
      </c>
      <c r="BG4542" s="2">
        <v>1</v>
      </c>
      <c r="BH4542">
        <v>0</v>
      </c>
      <c r="BI4542">
        <v>0</v>
      </c>
      <c r="BJ4542">
        <v>0</v>
      </c>
      <c r="BK4542" s="11">
        <v>0</v>
      </c>
      <c r="BL4542">
        <v>0</v>
      </c>
    </row>
    <row r="4543" spans="1:64">
      <c r="A4543" t="s">
        <v>19</v>
      </c>
      <c r="B4543" t="s">
        <v>30</v>
      </c>
      <c r="C4543" t="s">
        <v>13</v>
      </c>
      <c r="D4543" t="s">
        <v>14</v>
      </c>
      <c r="E4543" t="s">
        <v>27</v>
      </c>
      <c r="F4543" t="s">
        <v>16</v>
      </c>
      <c r="G4543" t="s">
        <v>17</v>
      </c>
      <c r="H4543" s="2" t="s">
        <v>9173</v>
      </c>
      <c r="I4543" s="2" t="s">
        <v>9172</v>
      </c>
      <c r="J4543" s="2" t="s">
        <v>9172</v>
      </c>
      <c r="K4543" s="6" t="s">
        <v>9173</v>
      </c>
      <c r="L4543" s="8" t="s">
        <v>7833</v>
      </c>
      <c r="M4543" s="1">
        <v>9426</v>
      </c>
      <c r="N4543">
        <v>38910</v>
      </c>
      <c r="O4543">
        <f t="shared" si="1753"/>
        <v>0</v>
      </c>
      <c r="P4543">
        <v>17</v>
      </c>
      <c r="Q4543">
        <v>108</v>
      </c>
      <c r="R4543">
        <v>3</v>
      </c>
      <c r="S4543" s="2">
        <f t="shared" si="1754"/>
        <v>1</v>
      </c>
      <c r="T4543" s="2">
        <f t="shared" si="1755"/>
        <v>0</v>
      </c>
      <c r="U4543" s="2">
        <f t="shared" si="1755"/>
        <v>0</v>
      </c>
      <c r="V4543" s="10">
        <f t="shared" si="1755"/>
        <v>1</v>
      </c>
      <c r="W4543">
        <f t="shared" si="1756"/>
        <v>1</v>
      </c>
      <c r="X4543" s="11">
        <f t="shared" si="1757"/>
        <v>0</v>
      </c>
      <c r="Y4543">
        <f t="shared" si="1758"/>
        <v>1</v>
      </c>
      <c r="Z4543">
        <f t="shared" si="1759"/>
        <v>0</v>
      </c>
      <c r="AA4543">
        <f t="shared" si="1760"/>
        <v>0</v>
      </c>
      <c r="AB4543" s="11">
        <f t="shared" si="1761"/>
        <v>0</v>
      </c>
      <c r="AC4543">
        <f t="shared" si="1762"/>
        <v>1</v>
      </c>
      <c r="AD4543">
        <f t="shared" si="1763"/>
        <v>0</v>
      </c>
      <c r="AE4543">
        <f t="shared" si="1764"/>
        <v>0</v>
      </c>
      <c r="AF4543" s="11">
        <f t="shared" si="1765"/>
        <v>0</v>
      </c>
      <c r="AG4543">
        <f t="shared" si="1766"/>
        <v>0</v>
      </c>
      <c r="AH4543" s="11">
        <f t="shared" si="1767"/>
        <v>1</v>
      </c>
      <c r="AI4543">
        <f t="shared" si="1768"/>
        <v>1</v>
      </c>
      <c r="AJ4543" s="11">
        <f t="shared" si="1769"/>
        <v>0</v>
      </c>
      <c r="AK4543" s="2">
        <f t="shared" si="1770"/>
        <v>1</v>
      </c>
      <c r="AL4543" s="10">
        <f t="shared" si="1771"/>
        <v>0</v>
      </c>
      <c r="AN4543" s="25">
        <f t="shared" si="1772"/>
        <v>0</v>
      </c>
      <c r="AO4543" s="2">
        <f t="shared" si="1773"/>
        <v>0</v>
      </c>
      <c r="AP4543" s="2">
        <f t="shared" si="1774"/>
        <v>0</v>
      </c>
      <c r="AQ4543" s="2">
        <f t="shared" si="1775"/>
        <v>0</v>
      </c>
      <c r="AR4543" s="2">
        <f t="shared" si="1776"/>
        <v>0</v>
      </c>
      <c r="AS4543" s="27">
        <f t="shared" si="1777"/>
        <v>0</v>
      </c>
      <c r="AU4543" s="3">
        <v>1</v>
      </c>
      <c r="AV4543">
        <v>0.68221644716440533</v>
      </c>
      <c r="AX4543" s="1">
        <v>9426</v>
      </c>
      <c r="AY4543">
        <v>38910</v>
      </c>
      <c r="AZ4543">
        <v>108</v>
      </c>
      <c r="BA4543">
        <v>3</v>
      </c>
      <c r="BB4543" s="2">
        <v>1</v>
      </c>
      <c r="BC4543" s="2">
        <v>0</v>
      </c>
      <c r="BD4543" s="2">
        <v>0</v>
      </c>
      <c r="BE4543" s="10">
        <v>1</v>
      </c>
      <c r="BF4543" s="25">
        <v>0</v>
      </c>
      <c r="BG4543" s="2">
        <v>0</v>
      </c>
      <c r="BH4543">
        <v>1</v>
      </c>
      <c r="BI4543">
        <v>0</v>
      </c>
      <c r="BJ4543">
        <v>0</v>
      </c>
      <c r="BK4543" s="11">
        <v>0</v>
      </c>
      <c r="BL4543">
        <v>38910</v>
      </c>
    </row>
    <row r="4544" spans="1:64">
      <c r="A4544" t="s">
        <v>11</v>
      </c>
      <c r="B4544" t="s">
        <v>30</v>
      </c>
      <c r="C4544" t="s">
        <v>13</v>
      </c>
      <c r="D4544" t="s">
        <v>14</v>
      </c>
      <c r="E4544" t="s">
        <v>27</v>
      </c>
      <c r="F4544" t="s">
        <v>16</v>
      </c>
      <c r="G4544" t="s">
        <v>17</v>
      </c>
      <c r="H4544" s="2" t="s">
        <v>9172</v>
      </c>
      <c r="I4544" s="2" t="s">
        <v>9172</v>
      </c>
      <c r="J4544" s="2" t="s">
        <v>9172</v>
      </c>
      <c r="K4544" s="6" t="s">
        <v>9173</v>
      </c>
      <c r="L4544" s="8" t="s">
        <v>4666</v>
      </c>
      <c r="M4544" s="1">
        <v>2885</v>
      </c>
      <c r="N4544">
        <v>77748</v>
      </c>
      <c r="O4544">
        <f t="shared" si="1753"/>
        <v>0</v>
      </c>
      <c r="P4544">
        <v>25</v>
      </c>
      <c r="Q4544">
        <v>100</v>
      </c>
      <c r="R4544">
        <v>1</v>
      </c>
      <c r="S4544" s="2">
        <f t="shared" si="1754"/>
        <v>0</v>
      </c>
      <c r="T4544" s="2">
        <f t="shared" si="1755"/>
        <v>0</v>
      </c>
      <c r="U4544" s="2">
        <f t="shared" si="1755"/>
        <v>0</v>
      </c>
      <c r="V4544" s="10">
        <f t="shared" si="1755"/>
        <v>1</v>
      </c>
      <c r="W4544">
        <f t="shared" si="1756"/>
        <v>0</v>
      </c>
      <c r="X4544" s="11">
        <f t="shared" si="1757"/>
        <v>0</v>
      </c>
      <c r="Y4544">
        <f t="shared" si="1758"/>
        <v>1</v>
      </c>
      <c r="Z4544">
        <f t="shared" si="1759"/>
        <v>0</v>
      </c>
      <c r="AA4544">
        <f t="shared" si="1760"/>
        <v>0</v>
      </c>
      <c r="AB4544" s="11">
        <f t="shared" si="1761"/>
        <v>0</v>
      </c>
      <c r="AC4544">
        <f t="shared" si="1762"/>
        <v>1</v>
      </c>
      <c r="AD4544">
        <f t="shared" si="1763"/>
        <v>0</v>
      </c>
      <c r="AE4544">
        <f t="shared" si="1764"/>
        <v>0</v>
      </c>
      <c r="AF4544" s="11">
        <f t="shared" si="1765"/>
        <v>0</v>
      </c>
      <c r="AG4544">
        <f t="shared" si="1766"/>
        <v>0</v>
      </c>
      <c r="AH4544" s="11">
        <f t="shared" si="1767"/>
        <v>1</v>
      </c>
      <c r="AI4544">
        <f t="shared" si="1768"/>
        <v>1</v>
      </c>
      <c r="AJ4544" s="11">
        <f t="shared" si="1769"/>
        <v>0</v>
      </c>
      <c r="AK4544" s="2">
        <f t="shared" si="1770"/>
        <v>1</v>
      </c>
      <c r="AL4544" s="10">
        <f t="shared" si="1771"/>
        <v>0</v>
      </c>
      <c r="AN4544" s="25">
        <f t="shared" si="1772"/>
        <v>1</v>
      </c>
      <c r="AO4544" s="2">
        <f t="shared" si="1773"/>
        <v>0</v>
      </c>
      <c r="AP4544" s="2">
        <f t="shared" si="1774"/>
        <v>0</v>
      </c>
      <c r="AQ4544" s="2">
        <f t="shared" si="1775"/>
        <v>0</v>
      </c>
      <c r="AR4544" s="2">
        <f t="shared" si="1776"/>
        <v>0</v>
      </c>
      <c r="AS4544" s="27">
        <f t="shared" si="1777"/>
        <v>0</v>
      </c>
      <c r="AU4544" s="3">
        <v>1</v>
      </c>
      <c r="AV4544">
        <v>0.68696566796254632</v>
      </c>
      <c r="AX4544" s="1">
        <v>2885</v>
      </c>
      <c r="AY4544">
        <v>77748</v>
      </c>
      <c r="AZ4544">
        <v>100</v>
      </c>
      <c r="BA4544">
        <v>1</v>
      </c>
      <c r="BB4544" s="2">
        <v>0</v>
      </c>
      <c r="BC4544" s="2">
        <v>0</v>
      </c>
      <c r="BD4544" s="2">
        <v>0</v>
      </c>
      <c r="BE4544" s="10">
        <v>1</v>
      </c>
      <c r="BF4544" s="25">
        <v>1</v>
      </c>
      <c r="BG4544" s="2">
        <v>0</v>
      </c>
      <c r="BH4544">
        <v>1</v>
      </c>
      <c r="BI4544">
        <v>0</v>
      </c>
      <c r="BJ4544">
        <v>0</v>
      </c>
      <c r="BK4544" s="11">
        <v>0</v>
      </c>
      <c r="BL4544">
        <v>77748</v>
      </c>
    </row>
    <row r="4545" spans="1:64">
      <c r="A4545" t="s">
        <v>19</v>
      </c>
      <c r="B4545" t="s">
        <v>30</v>
      </c>
      <c r="C4545" t="s">
        <v>20</v>
      </c>
      <c r="D4545" t="s">
        <v>14</v>
      </c>
      <c r="E4545" t="s">
        <v>15</v>
      </c>
      <c r="F4545" t="s">
        <v>36</v>
      </c>
      <c r="G4545" t="s">
        <v>17</v>
      </c>
      <c r="H4545" s="2" t="s">
        <v>9172</v>
      </c>
      <c r="I4545" s="2" t="s">
        <v>9173</v>
      </c>
      <c r="J4545" s="2" t="s">
        <v>9172</v>
      </c>
      <c r="K4545" s="6" t="s">
        <v>9173</v>
      </c>
      <c r="L4545" s="8" t="s">
        <v>5042</v>
      </c>
      <c r="M4545" s="1">
        <v>2660</v>
      </c>
      <c r="N4545">
        <v>0</v>
      </c>
      <c r="O4545">
        <f t="shared" si="1753"/>
        <v>0</v>
      </c>
      <c r="P4545">
        <v>29</v>
      </c>
      <c r="Q4545">
        <v>133</v>
      </c>
      <c r="R4545">
        <v>4</v>
      </c>
      <c r="S4545" s="2">
        <f t="shared" si="1754"/>
        <v>0</v>
      </c>
      <c r="T4545" s="2">
        <f t="shared" si="1755"/>
        <v>1</v>
      </c>
      <c r="U4545" s="2">
        <f t="shared" si="1755"/>
        <v>0</v>
      </c>
      <c r="V4545" s="10">
        <f t="shared" si="1755"/>
        <v>1</v>
      </c>
      <c r="W4545">
        <f t="shared" si="1756"/>
        <v>1</v>
      </c>
      <c r="X4545" s="11">
        <f t="shared" si="1757"/>
        <v>0</v>
      </c>
      <c r="Y4545">
        <f t="shared" si="1758"/>
        <v>1</v>
      </c>
      <c r="Z4545">
        <f t="shared" si="1759"/>
        <v>0</v>
      </c>
      <c r="AA4545">
        <f t="shared" si="1760"/>
        <v>0</v>
      </c>
      <c r="AB4545" s="11">
        <f t="shared" si="1761"/>
        <v>0</v>
      </c>
      <c r="AC4545">
        <f t="shared" si="1762"/>
        <v>0</v>
      </c>
      <c r="AD4545">
        <f t="shared" si="1763"/>
        <v>0</v>
      </c>
      <c r="AE4545">
        <f t="shared" si="1764"/>
        <v>0</v>
      </c>
      <c r="AF4545" s="11">
        <f t="shared" si="1765"/>
        <v>0</v>
      </c>
      <c r="AG4545">
        <f t="shared" si="1766"/>
        <v>1</v>
      </c>
      <c r="AH4545" s="11">
        <f t="shared" si="1767"/>
        <v>0</v>
      </c>
      <c r="AI4545">
        <f t="shared" si="1768"/>
        <v>0</v>
      </c>
      <c r="AJ4545" s="11">
        <f t="shared" si="1769"/>
        <v>1</v>
      </c>
      <c r="AK4545" s="2">
        <f t="shared" si="1770"/>
        <v>1</v>
      </c>
      <c r="AL4545" s="10">
        <f t="shared" si="1771"/>
        <v>0</v>
      </c>
      <c r="AN4545" s="25">
        <f t="shared" si="1772"/>
        <v>0</v>
      </c>
      <c r="AO4545" s="2">
        <f t="shared" si="1773"/>
        <v>0</v>
      </c>
      <c r="AP4545" s="2">
        <f t="shared" si="1774"/>
        <v>1</v>
      </c>
      <c r="AQ4545" s="2">
        <f t="shared" si="1775"/>
        <v>0</v>
      </c>
      <c r="AR4545" s="2">
        <f t="shared" si="1776"/>
        <v>0</v>
      </c>
      <c r="AS4545" s="27">
        <f t="shared" si="1777"/>
        <v>0</v>
      </c>
      <c r="AU4545" s="3">
        <v>1</v>
      </c>
      <c r="AV4545">
        <v>0.68826478192967588</v>
      </c>
      <c r="AX4545" s="1">
        <v>2660</v>
      </c>
      <c r="AY4545">
        <v>0</v>
      </c>
      <c r="AZ4545">
        <v>133</v>
      </c>
      <c r="BA4545">
        <v>4</v>
      </c>
      <c r="BB4545" s="2">
        <v>0</v>
      </c>
      <c r="BC4545" s="2">
        <v>1</v>
      </c>
      <c r="BD4545" s="2">
        <v>0</v>
      </c>
      <c r="BE4545" s="10">
        <v>1</v>
      </c>
      <c r="BF4545" s="25">
        <v>0</v>
      </c>
      <c r="BG4545" s="2">
        <v>1</v>
      </c>
      <c r="BH4545">
        <v>1</v>
      </c>
      <c r="BI4545">
        <v>0</v>
      </c>
      <c r="BJ4545">
        <v>0</v>
      </c>
      <c r="BK4545" s="11">
        <v>0</v>
      </c>
      <c r="BL4545">
        <v>0</v>
      </c>
    </row>
    <row r="4546" spans="1:64">
      <c r="A4546" t="s">
        <v>11</v>
      </c>
      <c r="B4546" t="s">
        <v>12</v>
      </c>
      <c r="C4546" t="s">
        <v>13</v>
      </c>
      <c r="D4546" t="s">
        <v>14</v>
      </c>
      <c r="E4546" t="s">
        <v>15</v>
      </c>
      <c r="F4546" t="s">
        <v>16</v>
      </c>
      <c r="G4546" t="s">
        <v>17</v>
      </c>
      <c r="H4546" s="2" t="s">
        <v>9172</v>
      </c>
      <c r="I4546" s="2" t="s">
        <v>9173</v>
      </c>
      <c r="J4546" s="2" t="s">
        <v>9173</v>
      </c>
      <c r="K4546" s="6" t="s">
        <v>9173</v>
      </c>
      <c r="L4546" s="8" t="s">
        <v>3436</v>
      </c>
      <c r="M4546" s="1">
        <v>5790</v>
      </c>
      <c r="N4546">
        <v>52443</v>
      </c>
      <c r="O4546">
        <f t="shared" ref="O4546:O4609" si="1778">IF(D4546="M", 1, 0)</f>
        <v>0</v>
      </c>
      <c r="P4546">
        <v>27</v>
      </c>
      <c r="Q4546">
        <v>107</v>
      </c>
      <c r="R4546">
        <v>0</v>
      </c>
      <c r="S4546" s="2">
        <f t="shared" ref="S4546:S4609" si="1779">IF(H4546="y", 1, 0)</f>
        <v>0</v>
      </c>
      <c r="T4546" s="2">
        <f t="shared" ref="T4546:V4609" si="1780">IF(I4546="y", 1, 0)</f>
        <v>1</v>
      </c>
      <c r="U4546" s="2">
        <f t="shared" si="1780"/>
        <v>1</v>
      </c>
      <c r="V4546" s="10">
        <f t="shared" si="1780"/>
        <v>1</v>
      </c>
      <c r="W4546">
        <f t="shared" ref="W4546:W4609" si="1781">IF(A4546="Extended", 1, 0)</f>
        <v>0</v>
      </c>
      <c r="X4546" s="11">
        <f t="shared" ref="X4546:X4609" si="1782">IF(A4546="Premium", 1, 0)</f>
        <v>0</v>
      </c>
      <c r="Y4546">
        <f t="shared" ref="Y4546:Y4609" si="1783">IF(B4546="College", 1, 0)</f>
        <v>0</v>
      </c>
      <c r="Z4546">
        <f t="shared" ref="Z4546:Z4609" si="1784">IF(B4546="Bachelor", 1, 0)</f>
        <v>1</v>
      </c>
      <c r="AA4546">
        <f t="shared" ref="AA4546:AA4609" si="1785">IF(B4546="Master", 1, 0)</f>
        <v>0</v>
      </c>
      <c r="AB4546" s="11">
        <f t="shared" ref="AB4546:AB4609" si="1786">IF(B4546="Doctor", 1, 0)</f>
        <v>0</v>
      </c>
      <c r="AC4546">
        <f t="shared" ref="AC4546:AC4609" si="1787">IF(C4546="Employed", 1, 0)</f>
        <v>1</v>
      </c>
      <c r="AD4546">
        <f t="shared" ref="AD4546:AD4609" si="1788">IF(C4546="Medical Leave", 1, 0)</f>
        <v>0</v>
      </c>
      <c r="AE4546">
        <f t="shared" ref="AE4546:AE4609" si="1789">IF(C4546="Retired", 1, 0)</f>
        <v>0</v>
      </c>
      <c r="AF4546" s="11">
        <f t="shared" ref="AF4546:AF4609" si="1790">IF(C4546="Disabled", 1, 0)</f>
        <v>0</v>
      </c>
      <c r="AG4546">
        <f t="shared" ref="AG4546:AG4609" si="1791">IF(E4546="Suburban", 1, 0)</f>
        <v>1</v>
      </c>
      <c r="AH4546" s="11">
        <f t="shared" ref="AH4546:AH4609" si="1792">IF(E4546="Rural", 1, 0)</f>
        <v>0</v>
      </c>
      <c r="AI4546">
        <f t="shared" ref="AI4546:AI4609" si="1793">IF(F4546="Married", 1, 0)</f>
        <v>1</v>
      </c>
      <c r="AJ4546" s="11">
        <f t="shared" ref="AJ4546:AJ4609" si="1794">IF(F4546="Divorced", 1, 0)</f>
        <v>0</v>
      </c>
      <c r="AK4546" s="2">
        <f t="shared" ref="AK4546:AK4609" si="1795">IF(G4546="Medsize", 1, 0)</f>
        <v>1</v>
      </c>
      <c r="AL4546" s="10">
        <f t="shared" ref="AL4546:AL4609" si="1796">IF(G4546="Large", 1, 0)</f>
        <v>0</v>
      </c>
      <c r="AN4546" s="25">
        <f t="shared" ref="AN4546:AN4609" si="1797">IF(W4546+X4546=0, 1, 0)</f>
        <v>1</v>
      </c>
      <c r="AO4546" s="2">
        <f t="shared" ref="AO4546:AO4609" si="1798">IF(SUM(Y4546:AB4546)=0,1,0)</f>
        <v>0</v>
      </c>
      <c r="AP4546" s="2">
        <f t="shared" ref="AP4546:AP4609" si="1799">IF(SUM(AC4546:AF4546)=0, 1, 0)</f>
        <v>0</v>
      </c>
      <c r="AQ4546" s="2">
        <f t="shared" si="1775"/>
        <v>0</v>
      </c>
      <c r="AR4546" s="2">
        <f t="shared" si="1776"/>
        <v>0</v>
      </c>
      <c r="AS4546" s="27">
        <f t="shared" si="1777"/>
        <v>0</v>
      </c>
      <c r="AU4546" s="3">
        <v>1</v>
      </c>
      <c r="AV4546">
        <v>0.68867153892697375</v>
      </c>
      <c r="AX4546" s="1">
        <v>5790</v>
      </c>
      <c r="AY4546">
        <v>52443</v>
      </c>
      <c r="AZ4546">
        <v>107</v>
      </c>
      <c r="BA4546">
        <v>0</v>
      </c>
      <c r="BB4546" s="2">
        <v>0</v>
      </c>
      <c r="BC4546" s="2">
        <v>1</v>
      </c>
      <c r="BD4546" s="2">
        <v>1</v>
      </c>
      <c r="BE4546" s="10">
        <v>1</v>
      </c>
      <c r="BF4546" s="25">
        <v>1</v>
      </c>
      <c r="BG4546" s="2">
        <v>0</v>
      </c>
      <c r="BH4546">
        <v>0</v>
      </c>
      <c r="BI4546">
        <v>1</v>
      </c>
      <c r="BJ4546">
        <v>0</v>
      </c>
      <c r="BK4546" s="11">
        <v>0</v>
      </c>
      <c r="BL4546">
        <v>52443</v>
      </c>
    </row>
    <row r="4547" spans="1:64">
      <c r="A4547" t="s">
        <v>11</v>
      </c>
      <c r="B4547" t="s">
        <v>12</v>
      </c>
      <c r="C4547" t="s">
        <v>94</v>
      </c>
      <c r="D4547" t="s">
        <v>14</v>
      </c>
      <c r="E4547" t="s">
        <v>15</v>
      </c>
      <c r="F4547" t="s">
        <v>21</v>
      </c>
      <c r="G4547" t="s">
        <v>17</v>
      </c>
      <c r="H4547" s="2" t="s">
        <v>9172</v>
      </c>
      <c r="I4547" s="2" t="s">
        <v>9173</v>
      </c>
      <c r="J4547" s="2" t="s">
        <v>9172</v>
      </c>
      <c r="K4547" s="6" t="s">
        <v>9173</v>
      </c>
      <c r="L4547" s="8" t="s">
        <v>4169</v>
      </c>
      <c r="M4547" s="1">
        <v>2248</v>
      </c>
      <c r="N4547">
        <v>24910</v>
      </c>
      <c r="O4547">
        <f t="shared" si="1778"/>
        <v>0</v>
      </c>
      <c r="P4547">
        <v>21</v>
      </c>
      <c r="Q4547">
        <v>109</v>
      </c>
      <c r="R4547">
        <v>7</v>
      </c>
      <c r="S4547" s="2">
        <f t="shared" si="1779"/>
        <v>0</v>
      </c>
      <c r="T4547" s="2">
        <f t="shared" si="1780"/>
        <v>1</v>
      </c>
      <c r="U4547" s="2">
        <f t="shared" si="1780"/>
        <v>0</v>
      </c>
      <c r="V4547" s="10">
        <f t="shared" si="1780"/>
        <v>1</v>
      </c>
      <c r="W4547">
        <f t="shared" si="1781"/>
        <v>0</v>
      </c>
      <c r="X4547" s="11">
        <f t="shared" si="1782"/>
        <v>0</v>
      </c>
      <c r="Y4547">
        <f t="shared" si="1783"/>
        <v>0</v>
      </c>
      <c r="Z4547">
        <f t="shared" si="1784"/>
        <v>1</v>
      </c>
      <c r="AA4547">
        <f t="shared" si="1785"/>
        <v>0</v>
      </c>
      <c r="AB4547" s="11">
        <f t="shared" si="1786"/>
        <v>0</v>
      </c>
      <c r="AC4547">
        <f t="shared" si="1787"/>
        <v>0</v>
      </c>
      <c r="AD4547">
        <f t="shared" si="1788"/>
        <v>0</v>
      </c>
      <c r="AE4547">
        <f t="shared" si="1789"/>
        <v>1</v>
      </c>
      <c r="AF4547" s="11">
        <f t="shared" si="1790"/>
        <v>0</v>
      </c>
      <c r="AG4547">
        <f t="shared" si="1791"/>
        <v>1</v>
      </c>
      <c r="AH4547" s="11">
        <f t="shared" si="1792"/>
        <v>0</v>
      </c>
      <c r="AI4547">
        <f t="shared" si="1793"/>
        <v>0</v>
      </c>
      <c r="AJ4547" s="11">
        <f t="shared" si="1794"/>
        <v>0</v>
      </c>
      <c r="AK4547" s="2">
        <f t="shared" si="1795"/>
        <v>1</v>
      </c>
      <c r="AL4547" s="10">
        <f t="shared" si="1796"/>
        <v>0</v>
      </c>
      <c r="AN4547" s="25">
        <f t="shared" si="1797"/>
        <v>1</v>
      </c>
      <c r="AO4547" s="2">
        <f t="shared" si="1798"/>
        <v>0</v>
      </c>
      <c r="AP4547" s="2">
        <f t="shared" si="1799"/>
        <v>0</v>
      </c>
      <c r="AQ4547" s="2">
        <f t="shared" ref="AQ4547:AQ4610" si="1800">IF(SUM(AG4547:AH4547)=0, 1, 0)</f>
        <v>0</v>
      </c>
      <c r="AR4547" s="2">
        <f t="shared" ref="AR4547:AR4610" si="1801">IF(SUM(AI4547:AJ4547)=0,1,0)</f>
        <v>1</v>
      </c>
      <c r="AS4547" s="27">
        <f t="shared" ref="AS4547:AS4610" si="1802">IF(SUM(AK4547:AL4547)=0,1,0)</f>
        <v>0</v>
      </c>
      <c r="AU4547" s="3">
        <v>1</v>
      </c>
      <c r="AV4547">
        <v>0.68873964049329028</v>
      </c>
      <c r="AX4547" s="1">
        <v>2248</v>
      </c>
      <c r="AY4547">
        <v>24910</v>
      </c>
      <c r="AZ4547">
        <v>109</v>
      </c>
      <c r="BA4547">
        <v>7</v>
      </c>
      <c r="BB4547" s="2">
        <v>0</v>
      </c>
      <c r="BC4547" s="2">
        <v>1</v>
      </c>
      <c r="BD4547" s="2">
        <v>0</v>
      </c>
      <c r="BE4547" s="10">
        <v>1</v>
      </c>
      <c r="BF4547" s="25">
        <v>1</v>
      </c>
      <c r="BG4547" s="2">
        <v>0</v>
      </c>
      <c r="BH4547">
        <v>0</v>
      </c>
      <c r="BI4547">
        <v>1</v>
      </c>
      <c r="BJ4547">
        <v>0</v>
      </c>
      <c r="BK4547" s="11">
        <v>0</v>
      </c>
      <c r="BL4547">
        <v>24910</v>
      </c>
    </row>
    <row r="4548" spans="1:64">
      <c r="A4548" t="s">
        <v>11</v>
      </c>
      <c r="B4548" t="s">
        <v>12</v>
      </c>
      <c r="C4548" t="s">
        <v>20</v>
      </c>
      <c r="D4548" t="s">
        <v>14</v>
      </c>
      <c r="E4548" t="s">
        <v>15</v>
      </c>
      <c r="F4548" t="s">
        <v>21</v>
      </c>
      <c r="G4548" t="s">
        <v>17</v>
      </c>
      <c r="H4548" s="2" t="s">
        <v>9172</v>
      </c>
      <c r="I4548" s="2" t="s">
        <v>9173</v>
      </c>
      <c r="J4548" s="2" t="s">
        <v>9173</v>
      </c>
      <c r="K4548" s="6" t="s">
        <v>9172</v>
      </c>
      <c r="L4548" s="8" t="s">
        <v>9128</v>
      </c>
      <c r="M4548" s="1">
        <v>4874</v>
      </c>
      <c r="N4548">
        <v>0</v>
      </c>
      <c r="O4548">
        <f t="shared" si="1778"/>
        <v>0</v>
      </c>
      <c r="P4548">
        <v>19</v>
      </c>
      <c r="Q4548">
        <v>110</v>
      </c>
      <c r="R4548">
        <v>3</v>
      </c>
      <c r="S4548" s="2">
        <f t="shared" si="1779"/>
        <v>0</v>
      </c>
      <c r="T4548" s="2">
        <f t="shared" si="1780"/>
        <v>1</v>
      </c>
      <c r="U4548" s="2">
        <f t="shared" si="1780"/>
        <v>1</v>
      </c>
      <c r="V4548" s="10">
        <f t="shared" si="1780"/>
        <v>0</v>
      </c>
      <c r="W4548">
        <f t="shared" si="1781"/>
        <v>0</v>
      </c>
      <c r="X4548" s="11">
        <f t="shared" si="1782"/>
        <v>0</v>
      </c>
      <c r="Y4548">
        <f t="shared" si="1783"/>
        <v>0</v>
      </c>
      <c r="Z4548">
        <f t="shared" si="1784"/>
        <v>1</v>
      </c>
      <c r="AA4548">
        <f t="shared" si="1785"/>
        <v>0</v>
      </c>
      <c r="AB4548" s="11">
        <f t="shared" si="1786"/>
        <v>0</v>
      </c>
      <c r="AC4548">
        <f t="shared" si="1787"/>
        <v>0</v>
      </c>
      <c r="AD4548">
        <f t="shared" si="1788"/>
        <v>0</v>
      </c>
      <c r="AE4548">
        <f t="shared" si="1789"/>
        <v>0</v>
      </c>
      <c r="AF4548" s="11">
        <f t="shared" si="1790"/>
        <v>0</v>
      </c>
      <c r="AG4548">
        <f t="shared" si="1791"/>
        <v>1</v>
      </c>
      <c r="AH4548" s="11">
        <f t="shared" si="1792"/>
        <v>0</v>
      </c>
      <c r="AI4548">
        <f t="shared" si="1793"/>
        <v>0</v>
      </c>
      <c r="AJ4548" s="11">
        <f t="shared" si="1794"/>
        <v>0</v>
      </c>
      <c r="AK4548" s="2">
        <f t="shared" si="1795"/>
        <v>1</v>
      </c>
      <c r="AL4548" s="10">
        <f t="shared" si="1796"/>
        <v>0</v>
      </c>
      <c r="AN4548" s="25">
        <f t="shared" si="1797"/>
        <v>1</v>
      </c>
      <c r="AO4548" s="2">
        <f t="shared" si="1798"/>
        <v>0</v>
      </c>
      <c r="AP4548" s="2">
        <f t="shared" si="1799"/>
        <v>1</v>
      </c>
      <c r="AQ4548" s="2">
        <f t="shared" si="1800"/>
        <v>0</v>
      </c>
      <c r="AR4548" s="2">
        <f t="shared" si="1801"/>
        <v>1</v>
      </c>
      <c r="AS4548" s="27">
        <f t="shared" si="1802"/>
        <v>0</v>
      </c>
      <c r="AU4548" s="3">
        <v>1</v>
      </c>
      <c r="AV4548">
        <v>0.6907345250671425</v>
      </c>
      <c r="AX4548" s="1">
        <v>4874</v>
      </c>
      <c r="AY4548">
        <v>0</v>
      </c>
      <c r="AZ4548">
        <v>110</v>
      </c>
      <c r="BA4548">
        <v>3</v>
      </c>
      <c r="BB4548" s="2">
        <v>0</v>
      </c>
      <c r="BC4548" s="2">
        <v>1</v>
      </c>
      <c r="BD4548" s="2">
        <v>1</v>
      </c>
      <c r="BE4548" s="10">
        <v>0</v>
      </c>
      <c r="BF4548" s="25">
        <v>1</v>
      </c>
      <c r="BG4548" s="2">
        <v>1</v>
      </c>
      <c r="BH4548">
        <v>0</v>
      </c>
      <c r="BI4548">
        <v>1</v>
      </c>
      <c r="BJ4548">
        <v>0</v>
      </c>
      <c r="BK4548" s="11">
        <v>0</v>
      </c>
      <c r="BL4548">
        <v>0</v>
      </c>
    </row>
    <row r="4549" spans="1:64">
      <c r="A4549" t="s">
        <v>19</v>
      </c>
      <c r="B4549" t="s">
        <v>32</v>
      </c>
      <c r="C4549" t="s">
        <v>13</v>
      </c>
      <c r="D4549" t="s">
        <v>14</v>
      </c>
      <c r="E4549" t="s">
        <v>27</v>
      </c>
      <c r="F4549" t="s">
        <v>16</v>
      </c>
      <c r="G4549" t="s">
        <v>57</v>
      </c>
      <c r="H4549" s="2" t="s">
        <v>9172</v>
      </c>
      <c r="I4549" s="2" t="s">
        <v>9173</v>
      </c>
      <c r="J4549" s="2" t="s">
        <v>9172</v>
      </c>
      <c r="K4549" s="6" t="s">
        <v>9173</v>
      </c>
      <c r="L4549" s="8" t="s">
        <v>5073</v>
      </c>
      <c r="M4549" s="1">
        <v>3555</v>
      </c>
      <c r="N4549">
        <v>58557</v>
      </c>
      <c r="O4549">
        <f t="shared" si="1778"/>
        <v>0</v>
      </c>
      <c r="P4549">
        <v>18</v>
      </c>
      <c r="Q4549">
        <v>108</v>
      </c>
      <c r="R4549">
        <v>4</v>
      </c>
      <c r="S4549" s="2">
        <f t="shared" si="1779"/>
        <v>0</v>
      </c>
      <c r="T4549" s="2">
        <f t="shared" si="1780"/>
        <v>1</v>
      </c>
      <c r="U4549" s="2">
        <f t="shared" si="1780"/>
        <v>0</v>
      </c>
      <c r="V4549" s="10">
        <f t="shared" si="1780"/>
        <v>1</v>
      </c>
      <c r="W4549">
        <f t="shared" si="1781"/>
        <v>1</v>
      </c>
      <c r="X4549" s="11">
        <f t="shared" si="1782"/>
        <v>0</v>
      </c>
      <c r="Y4549">
        <f t="shared" si="1783"/>
        <v>0</v>
      </c>
      <c r="Z4549">
        <f t="shared" si="1784"/>
        <v>0</v>
      </c>
      <c r="AA4549">
        <f t="shared" si="1785"/>
        <v>1</v>
      </c>
      <c r="AB4549" s="11">
        <f t="shared" si="1786"/>
        <v>0</v>
      </c>
      <c r="AC4549">
        <f t="shared" si="1787"/>
        <v>1</v>
      </c>
      <c r="AD4549">
        <f t="shared" si="1788"/>
        <v>0</v>
      </c>
      <c r="AE4549">
        <f t="shared" si="1789"/>
        <v>0</v>
      </c>
      <c r="AF4549" s="11">
        <f t="shared" si="1790"/>
        <v>0</v>
      </c>
      <c r="AG4549">
        <f t="shared" si="1791"/>
        <v>0</v>
      </c>
      <c r="AH4549" s="11">
        <f t="shared" si="1792"/>
        <v>1</v>
      </c>
      <c r="AI4549">
        <f t="shared" si="1793"/>
        <v>1</v>
      </c>
      <c r="AJ4549" s="11">
        <f t="shared" si="1794"/>
        <v>0</v>
      </c>
      <c r="AK4549" s="2">
        <f t="shared" si="1795"/>
        <v>0</v>
      </c>
      <c r="AL4549" s="10">
        <f t="shared" si="1796"/>
        <v>1</v>
      </c>
      <c r="AN4549" s="25">
        <f t="shared" si="1797"/>
        <v>0</v>
      </c>
      <c r="AO4549" s="2">
        <f t="shared" si="1798"/>
        <v>0</v>
      </c>
      <c r="AP4549" s="2">
        <f t="shared" si="1799"/>
        <v>0</v>
      </c>
      <c r="AQ4549" s="2">
        <f t="shared" si="1800"/>
        <v>0</v>
      </c>
      <c r="AR4549" s="2">
        <f t="shared" si="1801"/>
        <v>0</v>
      </c>
      <c r="AS4549" s="27">
        <f t="shared" si="1802"/>
        <v>0</v>
      </c>
      <c r="AU4549" s="3">
        <v>1</v>
      </c>
      <c r="AV4549">
        <v>0.69122524405421004</v>
      </c>
      <c r="AX4549" s="1">
        <v>3555</v>
      </c>
      <c r="AY4549">
        <v>58557</v>
      </c>
      <c r="AZ4549">
        <v>108</v>
      </c>
      <c r="BA4549">
        <v>4</v>
      </c>
      <c r="BB4549" s="2">
        <v>0</v>
      </c>
      <c r="BC4549" s="2">
        <v>1</v>
      </c>
      <c r="BD4549" s="2">
        <v>0</v>
      </c>
      <c r="BE4549" s="10">
        <v>1</v>
      </c>
      <c r="BF4549" s="25">
        <v>0</v>
      </c>
      <c r="BG4549" s="2">
        <v>0</v>
      </c>
      <c r="BH4549">
        <v>0</v>
      </c>
      <c r="BI4549">
        <v>0</v>
      </c>
      <c r="BJ4549">
        <v>1</v>
      </c>
      <c r="BK4549" s="11">
        <v>0</v>
      </c>
      <c r="BL4549">
        <v>58557</v>
      </c>
    </row>
    <row r="4550" spans="1:64">
      <c r="A4550" t="s">
        <v>19</v>
      </c>
      <c r="B4550" t="s">
        <v>12</v>
      </c>
      <c r="C4550" t="s">
        <v>13</v>
      </c>
      <c r="D4550" t="s">
        <v>14</v>
      </c>
      <c r="E4550" t="s">
        <v>27</v>
      </c>
      <c r="F4550" t="s">
        <v>21</v>
      </c>
      <c r="G4550" t="s">
        <v>17</v>
      </c>
      <c r="H4550" s="2" t="s">
        <v>9172</v>
      </c>
      <c r="I4550" s="2" t="s">
        <v>9172</v>
      </c>
      <c r="J4550" s="2" t="s">
        <v>9172</v>
      </c>
      <c r="K4550" s="6" t="s">
        <v>9173</v>
      </c>
      <c r="L4550" s="8" t="s">
        <v>8469</v>
      </c>
      <c r="M4550" s="1">
        <v>3514</v>
      </c>
      <c r="N4550">
        <v>73643</v>
      </c>
      <c r="O4550">
        <f t="shared" si="1778"/>
        <v>0</v>
      </c>
      <c r="P4550">
        <v>17</v>
      </c>
      <c r="Q4550">
        <v>129</v>
      </c>
      <c r="R4550">
        <v>2</v>
      </c>
      <c r="S4550" s="2">
        <f t="shared" si="1779"/>
        <v>0</v>
      </c>
      <c r="T4550" s="2">
        <f t="shared" si="1780"/>
        <v>0</v>
      </c>
      <c r="U4550" s="2">
        <f t="shared" si="1780"/>
        <v>0</v>
      </c>
      <c r="V4550" s="10">
        <f t="shared" si="1780"/>
        <v>1</v>
      </c>
      <c r="W4550">
        <f t="shared" si="1781"/>
        <v>1</v>
      </c>
      <c r="X4550" s="11">
        <f t="shared" si="1782"/>
        <v>0</v>
      </c>
      <c r="Y4550">
        <f t="shared" si="1783"/>
        <v>0</v>
      </c>
      <c r="Z4550">
        <f t="shared" si="1784"/>
        <v>1</v>
      </c>
      <c r="AA4550">
        <f t="shared" si="1785"/>
        <v>0</v>
      </c>
      <c r="AB4550" s="11">
        <f t="shared" si="1786"/>
        <v>0</v>
      </c>
      <c r="AC4550">
        <f t="shared" si="1787"/>
        <v>1</v>
      </c>
      <c r="AD4550">
        <f t="shared" si="1788"/>
        <v>0</v>
      </c>
      <c r="AE4550">
        <f t="shared" si="1789"/>
        <v>0</v>
      </c>
      <c r="AF4550" s="11">
        <f t="shared" si="1790"/>
        <v>0</v>
      </c>
      <c r="AG4550">
        <f t="shared" si="1791"/>
        <v>0</v>
      </c>
      <c r="AH4550" s="11">
        <f t="shared" si="1792"/>
        <v>1</v>
      </c>
      <c r="AI4550">
        <f t="shared" si="1793"/>
        <v>0</v>
      </c>
      <c r="AJ4550" s="11">
        <f t="shared" si="1794"/>
        <v>0</v>
      </c>
      <c r="AK4550" s="2">
        <f t="shared" si="1795"/>
        <v>1</v>
      </c>
      <c r="AL4550" s="10">
        <f t="shared" si="1796"/>
        <v>0</v>
      </c>
      <c r="AN4550" s="25">
        <f t="shared" si="1797"/>
        <v>0</v>
      </c>
      <c r="AO4550" s="2">
        <f t="shared" si="1798"/>
        <v>0</v>
      </c>
      <c r="AP4550" s="2">
        <f t="shared" si="1799"/>
        <v>0</v>
      </c>
      <c r="AQ4550" s="2">
        <f t="shared" si="1800"/>
        <v>0</v>
      </c>
      <c r="AR4550" s="2">
        <f t="shared" si="1801"/>
        <v>1</v>
      </c>
      <c r="AS4550" s="27">
        <f t="shared" si="1802"/>
        <v>0</v>
      </c>
      <c r="AU4550" s="3">
        <v>1</v>
      </c>
      <c r="AV4550">
        <v>0.69237913502956705</v>
      </c>
      <c r="AX4550" s="1">
        <v>3514</v>
      </c>
      <c r="AY4550">
        <v>73643</v>
      </c>
      <c r="AZ4550">
        <v>129</v>
      </c>
      <c r="BA4550">
        <v>2</v>
      </c>
      <c r="BB4550" s="2">
        <v>0</v>
      </c>
      <c r="BC4550" s="2">
        <v>0</v>
      </c>
      <c r="BD4550" s="2">
        <v>0</v>
      </c>
      <c r="BE4550" s="10">
        <v>1</v>
      </c>
      <c r="BF4550" s="25">
        <v>0</v>
      </c>
      <c r="BG4550" s="2">
        <v>0</v>
      </c>
      <c r="BH4550">
        <v>0</v>
      </c>
      <c r="BI4550">
        <v>1</v>
      </c>
      <c r="BJ4550">
        <v>0</v>
      </c>
      <c r="BK4550" s="11">
        <v>0</v>
      </c>
      <c r="BL4550">
        <v>73643</v>
      </c>
    </row>
    <row r="4551" spans="1:64">
      <c r="A4551" t="s">
        <v>11</v>
      </c>
      <c r="B4551" t="s">
        <v>30</v>
      </c>
      <c r="C4551" t="s">
        <v>13</v>
      </c>
      <c r="D4551" t="s">
        <v>14</v>
      </c>
      <c r="E4551" t="s">
        <v>27</v>
      </c>
      <c r="F4551" t="s">
        <v>16</v>
      </c>
      <c r="G4551" t="s">
        <v>17</v>
      </c>
      <c r="H4551" s="2" t="s">
        <v>9173</v>
      </c>
      <c r="I4551" s="2" t="s">
        <v>9173</v>
      </c>
      <c r="J4551" s="2" t="s">
        <v>9173</v>
      </c>
      <c r="K4551" s="6" t="s">
        <v>9173</v>
      </c>
      <c r="L4551" s="8" t="s">
        <v>8454</v>
      </c>
      <c r="M4551" s="1">
        <v>3997</v>
      </c>
      <c r="N4551">
        <v>46210</v>
      </c>
      <c r="O4551">
        <f t="shared" si="1778"/>
        <v>0</v>
      </c>
      <c r="P4551">
        <v>17</v>
      </c>
      <c r="Q4551">
        <v>142</v>
      </c>
      <c r="R4551">
        <v>2</v>
      </c>
      <c r="S4551" s="2">
        <f t="shared" si="1779"/>
        <v>1</v>
      </c>
      <c r="T4551" s="2">
        <f t="shared" si="1780"/>
        <v>1</v>
      </c>
      <c r="U4551" s="2">
        <f t="shared" si="1780"/>
        <v>1</v>
      </c>
      <c r="V4551" s="10">
        <f t="shared" si="1780"/>
        <v>1</v>
      </c>
      <c r="W4551">
        <f t="shared" si="1781"/>
        <v>0</v>
      </c>
      <c r="X4551" s="11">
        <f t="shared" si="1782"/>
        <v>0</v>
      </c>
      <c r="Y4551">
        <f t="shared" si="1783"/>
        <v>1</v>
      </c>
      <c r="Z4551">
        <f t="shared" si="1784"/>
        <v>0</v>
      </c>
      <c r="AA4551">
        <f t="shared" si="1785"/>
        <v>0</v>
      </c>
      <c r="AB4551" s="11">
        <f t="shared" si="1786"/>
        <v>0</v>
      </c>
      <c r="AC4551">
        <f t="shared" si="1787"/>
        <v>1</v>
      </c>
      <c r="AD4551">
        <f t="shared" si="1788"/>
        <v>0</v>
      </c>
      <c r="AE4551">
        <f t="shared" si="1789"/>
        <v>0</v>
      </c>
      <c r="AF4551" s="11">
        <f t="shared" si="1790"/>
        <v>0</v>
      </c>
      <c r="AG4551">
        <f t="shared" si="1791"/>
        <v>0</v>
      </c>
      <c r="AH4551" s="11">
        <f t="shared" si="1792"/>
        <v>1</v>
      </c>
      <c r="AI4551">
        <f t="shared" si="1793"/>
        <v>1</v>
      </c>
      <c r="AJ4551" s="11">
        <f t="shared" si="1794"/>
        <v>0</v>
      </c>
      <c r="AK4551" s="2">
        <f t="shared" si="1795"/>
        <v>1</v>
      </c>
      <c r="AL4551" s="10">
        <f t="shared" si="1796"/>
        <v>0</v>
      </c>
      <c r="AN4551" s="25">
        <f t="shared" si="1797"/>
        <v>1</v>
      </c>
      <c r="AO4551" s="2">
        <f t="shared" si="1798"/>
        <v>0</v>
      </c>
      <c r="AP4551" s="2">
        <f t="shared" si="1799"/>
        <v>0</v>
      </c>
      <c r="AQ4551" s="2">
        <f t="shared" si="1800"/>
        <v>0</v>
      </c>
      <c r="AR4551" s="2">
        <f t="shared" si="1801"/>
        <v>0</v>
      </c>
      <c r="AS4551" s="27">
        <f t="shared" si="1802"/>
        <v>0</v>
      </c>
      <c r="AU4551" s="3">
        <v>1</v>
      </c>
      <c r="AV4551">
        <v>0.6937383258220452</v>
      </c>
      <c r="AX4551" s="1">
        <v>3997</v>
      </c>
      <c r="AY4551">
        <v>46210</v>
      </c>
      <c r="AZ4551">
        <v>142</v>
      </c>
      <c r="BA4551">
        <v>2</v>
      </c>
      <c r="BB4551" s="2">
        <v>1</v>
      </c>
      <c r="BC4551" s="2">
        <v>1</v>
      </c>
      <c r="BD4551" s="2">
        <v>1</v>
      </c>
      <c r="BE4551" s="10">
        <v>1</v>
      </c>
      <c r="BF4551" s="25">
        <v>1</v>
      </c>
      <c r="BG4551" s="2">
        <v>0</v>
      </c>
      <c r="BH4551">
        <v>1</v>
      </c>
      <c r="BI4551">
        <v>0</v>
      </c>
      <c r="BJ4551">
        <v>0</v>
      </c>
      <c r="BK4551" s="11">
        <v>0</v>
      </c>
      <c r="BL4551">
        <v>46210</v>
      </c>
    </row>
    <row r="4552" spans="1:64">
      <c r="A4552" t="s">
        <v>19</v>
      </c>
      <c r="B4552" t="s">
        <v>12</v>
      </c>
      <c r="C4552" t="s">
        <v>20</v>
      </c>
      <c r="D4552" t="s">
        <v>14</v>
      </c>
      <c r="E4552" t="s">
        <v>15</v>
      </c>
      <c r="F4552" t="s">
        <v>16</v>
      </c>
      <c r="G4552" t="s">
        <v>17</v>
      </c>
      <c r="H4552" s="2" t="s">
        <v>9172</v>
      </c>
      <c r="I4552" s="2" t="s">
        <v>9172</v>
      </c>
      <c r="J4552" s="2" t="s">
        <v>9173</v>
      </c>
      <c r="K4552" s="6" t="s">
        <v>9173</v>
      </c>
      <c r="L4552" s="8" t="s">
        <v>6094</v>
      </c>
      <c r="M4552" s="1">
        <v>3387</v>
      </c>
      <c r="N4552">
        <v>0</v>
      </c>
      <c r="O4552">
        <f t="shared" si="1778"/>
        <v>0</v>
      </c>
      <c r="P4552">
        <v>43</v>
      </c>
      <c r="Q4552">
        <v>82</v>
      </c>
      <c r="R4552">
        <v>18</v>
      </c>
      <c r="S4552" s="2">
        <f t="shared" si="1779"/>
        <v>0</v>
      </c>
      <c r="T4552" s="2">
        <f t="shared" si="1780"/>
        <v>0</v>
      </c>
      <c r="U4552" s="2">
        <f t="shared" si="1780"/>
        <v>1</v>
      </c>
      <c r="V4552" s="10">
        <f t="shared" si="1780"/>
        <v>1</v>
      </c>
      <c r="W4552">
        <f t="shared" si="1781"/>
        <v>1</v>
      </c>
      <c r="X4552" s="11">
        <f t="shared" si="1782"/>
        <v>0</v>
      </c>
      <c r="Y4552">
        <f t="shared" si="1783"/>
        <v>0</v>
      </c>
      <c r="Z4552">
        <f t="shared" si="1784"/>
        <v>1</v>
      </c>
      <c r="AA4552">
        <f t="shared" si="1785"/>
        <v>0</v>
      </c>
      <c r="AB4552" s="11">
        <f t="shared" si="1786"/>
        <v>0</v>
      </c>
      <c r="AC4552">
        <f t="shared" si="1787"/>
        <v>0</v>
      </c>
      <c r="AD4552">
        <f t="shared" si="1788"/>
        <v>0</v>
      </c>
      <c r="AE4552">
        <f t="shared" si="1789"/>
        <v>0</v>
      </c>
      <c r="AF4552" s="11">
        <f t="shared" si="1790"/>
        <v>0</v>
      </c>
      <c r="AG4552">
        <f t="shared" si="1791"/>
        <v>1</v>
      </c>
      <c r="AH4552" s="11">
        <f t="shared" si="1792"/>
        <v>0</v>
      </c>
      <c r="AI4552">
        <f t="shared" si="1793"/>
        <v>1</v>
      </c>
      <c r="AJ4552" s="11">
        <f t="shared" si="1794"/>
        <v>0</v>
      </c>
      <c r="AK4552" s="2">
        <f t="shared" si="1795"/>
        <v>1</v>
      </c>
      <c r="AL4552" s="10">
        <f t="shared" si="1796"/>
        <v>0</v>
      </c>
      <c r="AN4552" s="25">
        <f t="shared" si="1797"/>
        <v>0</v>
      </c>
      <c r="AO4552" s="2">
        <f t="shared" si="1798"/>
        <v>0</v>
      </c>
      <c r="AP4552" s="2">
        <f t="shared" si="1799"/>
        <v>1</v>
      </c>
      <c r="AQ4552" s="2">
        <f t="shared" si="1800"/>
        <v>0</v>
      </c>
      <c r="AR4552" s="2">
        <f t="shared" si="1801"/>
        <v>0</v>
      </c>
      <c r="AS4552" s="27">
        <f t="shared" si="1802"/>
        <v>0</v>
      </c>
      <c r="AU4552" s="3">
        <v>1</v>
      </c>
      <c r="AV4552">
        <v>0.6943266828052358</v>
      </c>
      <c r="AX4552" s="1">
        <v>3387</v>
      </c>
      <c r="AY4552">
        <v>0</v>
      </c>
      <c r="AZ4552">
        <v>82</v>
      </c>
      <c r="BA4552">
        <v>18</v>
      </c>
      <c r="BB4552" s="2">
        <v>0</v>
      </c>
      <c r="BC4552" s="2">
        <v>0</v>
      </c>
      <c r="BD4552" s="2">
        <v>1</v>
      </c>
      <c r="BE4552" s="10">
        <v>1</v>
      </c>
      <c r="BF4552" s="25">
        <v>0</v>
      </c>
      <c r="BG4552" s="2">
        <v>1</v>
      </c>
      <c r="BH4552">
        <v>0</v>
      </c>
      <c r="BI4552">
        <v>1</v>
      </c>
      <c r="BJ4552">
        <v>0</v>
      </c>
      <c r="BK4552" s="11">
        <v>0</v>
      </c>
      <c r="BL4552">
        <v>0</v>
      </c>
    </row>
    <row r="4553" spans="1:64">
      <c r="A4553" t="s">
        <v>11</v>
      </c>
      <c r="B4553" t="s">
        <v>12</v>
      </c>
      <c r="C4553" t="s">
        <v>20</v>
      </c>
      <c r="D4553" t="s">
        <v>14</v>
      </c>
      <c r="E4553" t="s">
        <v>15</v>
      </c>
      <c r="F4553" t="s">
        <v>21</v>
      </c>
      <c r="G4553" t="s">
        <v>17</v>
      </c>
      <c r="H4553" s="2" t="s">
        <v>9172</v>
      </c>
      <c r="I4553" s="2" t="s">
        <v>9172</v>
      </c>
      <c r="J4553" s="2" t="s">
        <v>9172</v>
      </c>
      <c r="K4553" s="6" t="s">
        <v>9173</v>
      </c>
      <c r="L4553" s="8" t="s">
        <v>3985</v>
      </c>
      <c r="M4553" s="1">
        <v>4434</v>
      </c>
      <c r="N4553">
        <v>0</v>
      </c>
      <c r="O4553">
        <f t="shared" si="1778"/>
        <v>0</v>
      </c>
      <c r="P4553">
        <v>29</v>
      </c>
      <c r="Q4553">
        <v>83</v>
      </c>
      <c r="R4553">
        <v>7</v>
      </c>
      <c r="S4553" s="2">
        <f t="shared" si="1779"/>
        <v>0</v>
      </c>
      <c r="T4553" s="2">
        <f t="shared" si="1780"/>
        <v>0</v>
      </c>
      <c r="U4553" s="2">
        <f t="shared" si="1780"/>
        <v>0</v>
      </c>
      <c r="V4553" s="10">
        <f t="shared" si="1780"/>
        <v>1</v>
      </c>
      <c r="W4553">
        <f t="shared" si="1781"/>
        <v>0</v>
      </c>
      <c r="X4553" s="11">
        <f t="shared" si="1782"/>
        <v>0</v>
      </c>
      <c r="Y4553">
        <f t="shared" si="1783"/>
        <v>0</v>
      </c>
      <c r="Z4553">
        <f t="shared" si="1784"/>
        <v>1</v>
      </c>
      <c r="AA4553">
        <f t="shared" si="1785"/>
        <v>0</v>
      </c>
      <c r="AB4553" s="11">
        <f t="shared" si="1786"/>
        <v>0</v>
      </c>
      <c r="AC4553">
        <f t="shared" si="1787"/>
        <v>0</v>
      </c>
      <c r="AD4553">
        <f t="shared" si="1788"/>
        <v>0</v>
      </c>
      <c r="AE4553">
        <f t="shared" si="1789"/>
        <v>0</v>
      </c>
      <c r="AF4553" s="11">
        <f t="shared" si="1790"/>
        <v>0</v>
      </c>
      <c r="AG4553">
        <f t="shared" si="1791"/>
        <v>1</v>
      </c>
      <c r="AH4553" s="11">
        <f t="shared" si="1792"/>
        <v>0</v>
      </c>
      <c r="AI4553">
        <f t="shared" si="1793"/>
        <v>0</v>
      </c>
      <c r="AJ4553" s="11">
        <f t="shared" si="1794"/>
        <v>0</v>
      </c>
      <c r="AK4553" s="2">
        <f t="shared" si="1795"/>
        <v>1</v>
      </c>
      <c r="AL4553" s="10">
        <f t="shared" si="1796"/>
        <v>0</v>
      </c>
      <c r="AN4553" s="25">
        <f t="shared" si="1797"/>
        <v>1</v>
      </c>
      <c r="AO4553" s="2">
        <f t="shared" si="1798"/>
        <v>0</v>
      </c>
      <c r="AP4553" s="2">
        <f t="shared" si="1799"/>
        <v>1</v>
      </c>
      <c r="AQ4553" s="2">
        <f t="shared" si="1800"/>
        <v>0</v>
      </c>
      <c r="AR4553" s="2">
        <f t="shared" si="1801"/>
        <v>1</v>
      </c>
      <c r="AS4553" s="27">
        <f t="shared" si="1802"/>
        <v>0</v>
      </c>
      <c r="AU4553" s="3">
        <v>1</v>
      </c>
      <c r="AV4553">
        <v>0.69463410726498542</v>
      </c>
      <c r="AX4553" s="1">
        <v>4434</v>
      </c>
      <c r="AY4553">
        <v>0</v>
      </c>
      <c r="AZ4553">
        <v>83</v>
      </c>
      <c r="BA4553">
        <v>7</v>
      </c>
      <c r="BB4553" s="2">
        <v>0</v>
      </c>
      <c r="BC4553" s="2">
        <v>0</v>
      </c>
      <c r="BD4553" s="2">
        <v>0</v>
      </c>
      <c r="BE4553" s="10">
        <v>1</v>
      </c>
      <c r="BF4553" s="25">
        <v>1</v>
      </c>
      <c r="BG4553" s="2">
        <v>1</v>
      </c>
      <c r="BH4553">
        <v>0</v>
      </c>
      <c r="BI4553">
        <v>1</v>
      </c>
      <c r="BJ4553">
        <v>0</v>
      </c>
      <c r="BK4553" s="11">
        <v>0</v>
      </c>
      <c r="BL4553">
        <v>0</v>
      </c>
    </row>
    <row r="4554" spans="1:64">
      <c r="A4554" t="s">
        <v>11</v>
      </c>
      <c r="B4554" t="s">
        <v>30</v>
      </c>
      <c r="C4554" t="s">
        <v>13</v>
      </c>
      <c r="D4554" t="s">
        <v>14</v>
      </c>
      <c r="E4554" t="s">
        <v>15</v>
      </c>
      <c r="F4554" t="s">
        <v>16</v>
      </c>
      <c r="G4554" t="s">
        <v>17</v>
      </c>
      <c r="H4554" s="2" t="s">
        <v>9172</v>
      </c>
      <c r="I4554" s="2" t="s">
        <v>9173</v>
      </c>
      <c r="J4554" s="2" t="s">
        <v>9172</v>
      </c>
      <c r="K4554" s="6" t="s">
        <v>9173</v>
      </c>
      <c r="L4554" s="8" t="s">
        <v>6323</v>
      </c>
      <c r="M4554" s="1">
        <v>4423</v>
      </c>
      <c r="N4554">
        <v>21124</v>
      </c>
      <c r="O4554">
        <f t="shared" si="1778"/>
        <v>0</v>
      </c>
      <c r="P4554">
        <v>17</v>
      </c>
      <c r="Q4554">
        <v>132</v>
      </c>
      <c r="R4554">
        <v>3</v>
      </c>
      <c r="S4554" s="2">
        <f t="shared" si="1779"/>
        <v>0</v>
      </c>
      <c r="T4554" s="2">
        <f t="shared" si="1780"/>
        <v>1</v>
      </c>
      <c r="U4554" s="2">
        <f t="shared" si="1780"/>
        <v>0</v>
      </c>
      <c r="V4554" s="10">
        <f t="shared" si="1780"/>
        <v>1</v>
      </c>
      <c r="W4554">
        <f t="shared" si="1781"/>
        <v>0</v>
      </c>
      <c r="X4554" s="11">
        <f t="shared" si="1782"/>
        <v>0</v>
      </c>
      <c r="Y4554">
        <f t="shared" si="1783"/>
        <v>1</v>
      </c>
      <c r="Z4554">
        <f t="shared" si="1784"/>
        <v>0</v>
      </c>
      <c r="AA4554">
        <f t="shared" si="1785"/>
        <v>0</v>
      </c>
      <c r="AB4554" s="11">
        <f t="shared" si="1786"/>
        <v>0</v>
      </c>
      <c r="AC4554">
        <f t="shared" si="1787"/>
        <v>1</v>
      </c>
      <c r="AD4554">
        <f t="shared" si="1788"/>
        <v>0</v>
      </c>
      <c r="AE4554">
        <f t="shared" si="1789"/>
        <v>0</v>
      </c>
      <c r="AF4554" s="11">
        <f t="shared" si="1790"/>
        <v>0</v>
      </c>
      <c r="AG4554">
        <f t="shared" si="1791"/>
        <v>1</v>
      </c>
      <c r="AH4554" s="11">
        <f t="shared" si="1792"/>
        <v>0</v>
      </c>
      <c r="AI4554">
        <f t="shared" si="1793"/>
        <v>1</v>
      </c>
      <c r="AJ4554" s="11">
        <f t="shared" si="1794"/>
        <v>0</v>
      </c>
      <c r="AK4554" s="2">
        <f t="shared" si="1795"/>
        <v>1</v>
      </c>
      <c r="AL4554" s="10">
        <f t="shared" si="1796"/>
        <v>0</v>
      </c>
      <c r="AN4554" s="25">
        <f t="shared" si="1797"/>
        <v>1</v>
      </c>
      <c r="AO4554" s="2">
        <f t="shared" si="1798"/>
        <v>0</v>
      </c>
      <c r="AP4554" s="2">
        <f t="shared" si="1799"/>
        <v>0</v>
      </c>
      <c r="AQ4554" s="2">
        <f t="shared" si="1800"/>
        <v>0</v>
      </c>
      <c r="AR4554" s="2">
        <f t="shared" si="1801"/>
        <v>0</v>
      </c>
      <c r="AS4554" s="27">
        <f t="shared" si="1802"/>
        <v>0</v>
      </c>
      <c r="AU4554" s="3">
        <v>1</v>
      </c>
      <c r="AV4554">
        <v>0.69499139613238692</v>
      </c>
      <c r="AX4554" s="1">
        <v>4423</v>
      </c>
      <c r="AY4554">
        <v>21124</v>
      </c>
      <c r="AZ4554">
        <v>132</v>
      </c>
      <c r="BA4554">
        <v>3</v>
      </c>
      <c r="BB4554" s="2">
        <v>0</v>
      </c>
      <c r="BC4554" s="2">
        <v>1</v>
      </c>
      <c r="BD4554" s="2">
        <v>0</v>
      </c>
      <c r="BE4554" s="10">
        <v>1</v>
      </c>
      <c r="BF4554" s="25">
        <v>1</v>
      </c>
      <c r="BG4554" s="2">
        <v>0</v>
      </c>
      <c r="BH4554">
        <v>1</v>
      </c>
      <c r="BI4554">
        <v>0</v>
      </c>
      <c r="BJ4554">
        <v>0</v>
      </c>
      <c r="BK4554" s="11">
        <v>0</v>
      </c>
      <c r="BL4554">
        <v>21124</v>
      </c>
    </row>
    <row r="4555" spans="1:64">
      <c r="A4555" t="s">
        <v>11</v>
      </c>
      <c r="B4555" t="s">
        <v>43</v>
      </c>
      <c r="C4555" t="s">
        <v>13</v>
      </c>
      <c r="D4555" t="s">
        <v>14</v>
      </c>
      <c r="E4555" t="s">
        <v>15</v>
      </c>
      <c r="F4555" t="s">
        <v>21</v>
      </c>
      <c r="G4555" t="s">
        <v>17</v>
      </c>
      <c r="H4555" s="2" t="s">
        <v>9172</v>
      </c>
      <c r="I4555" s="2" t="s">
        <v>9173</v>
      </c>
      <c r="J4555" s="2" t="s">
        <v>9173</v>
      </c>
      <c r="K4555" s="6" t="s">
        <v>9173</v>
      </c>
      <c r="L4555" s="8" t="s">
        <v>2389</v>
      </c>
      <c r="M4555" s="1">
        <v>2749</v>
      </c>
      <c r="N4555">
        <v>71445</v>
      </c>
      <c r="O4555">
        <f t="shared" si="1778"/>
        <v>0</v>
      </c>
      <c r="P4555">
        <v>22</v>
      </c>
      <c r="Q4555">
        <v>116</v>
      </c>
      <c r="R4555">
        <v>6</v>
      </c>
      <c r="S4555" s="2">
        <f t="shared" si="1779"/>
        <v>0</v>
      </c>
      <c r="T4555" s="2">
        <f t="shared" si="1780"/>
        <v>1</v>
      </c>
      <c r="U4555" s="2">
        <f t="shared" si="1780"/>
        <v>1</v>
      </c>
      <c r="V4555" s="10">
        <f t="shared" si="1780"/>
        <v>1</v>
      </c>
      <c r="W4555">
        <f t="shared" si="1781"/>
        <v>0</v>
      </c>
      <c r="X4555" s="11">
        <f t="shared" si="1782"/>
        <v>0</v>
      </c>
      <c r="Y4555">
        <f t="shared" si="1783"/>
        <v>0</v>
      </c>
      <c r="Z4555">
        <f t="shared" si="1784"/>
        <v>0</v>
      </c>
      <c r="AA4555">
        <f t="shared" si="1785"/>
        <v>0</v>
      </c>
      <c r="AB4555" s="11">
        <f t="shared" si="1786"/>
        <v>0</v>
      </c>
      <c r="AC4555">
        <f t="shared" si="1787"/>
        <v>1</v>
      </c>
      <c r="AD4555">
        <f t="shared" si="1788"/>
        <v>0</v>
      </c>
      <c r="AE4555">
        <f t="shared" si="1789"/>
        <v>0</v>
      </c>
      <c r="AF4555" s="11">
        <f t="shared" si="1790"/>
        <v>0</v>
      </c>
      <c r="AG4555">
        <f t="shared" si="1791"/>
        <v>1</v>
      </c>
      <c r="AH4555" s="11">
        <f t="shared" si="1792"/>
        <v>0</v>
      </c>
      <c r="AI4555">
        <f t="shared" si="1793"/>
        <v>0</v>
      </c>
      <c r="AJ4555" s="11">
        <f t="shared" si="1794"/>
        <v>0</v>
      </c>
      <c r="AK4555" s="2">
        <f t="shared" si="1795"/>
        <v>1</v>
      </c>
      <c r="AL4555" s="10">
        <f t="shared" si="1796"/>
        <v>0</v>
      </c>
      <c r="AN4555" s="25">
        <f t="shared" si="1797"/>
        <v>1</v>
      </c>
      <c r="AO4555" s="2">
        <f t="shared" si="1798"/>
        <v>1</v>
      </c>
      <c r="AP4555" s="2">
        <f t="shared" si="1799"/>
        <v>0</v>
      </c>
      <c r="AQ4555" s="2">
        <f t="shared" si="1800"/>
        <v>0</v>
      </c>
      <c r="AR4555" s="2">
        <f t="shared" si="1801"/>
        <v>1</v>
      </c>
      <c r="AS4555" s="27">
        <f t="shared" si="1802"/>
        <v>0</v>
      </c>
      <c r="AU4555" s="3">
        <v>1</v>
      </c>
      <c r="AV4555">
        <v>0.69664889047697598</v>
      </c>
      <c r="AX4555" s="1">
        <v>2749</v>
      </c>
      <c r="AY4555">
        <v>71445</v>
      </c>
      <c r="AZ4555">
        <v>116</v>
      </c>
      <c r="BA4555">
        <v>6</v>
      </c>
      <c r="BB4555" s="2">
        <v>0</v>
      </c>
      <c r="BC4555" s="2">
        <v>1</v>
      </c>
      <c r="BD4555" s="2">
        <v>1</v>
      </c>
      <c r="BE4555" s="10">
        <v>1</v>
      </c>
      <c r="BF4555" s="25">
        <v>1</v>
      </c>
      <c r="BG4555" s="2">
        <v>0</v>
      </c>
      <c r="BH4555">
        <v>0</v>
      </c>
      <c r="BI4555">
        <v>0</v>
      </c>
      <c r="BJ4555">
        <v>0</v>
      </c>
      <c r="BK4555" s="11">
        <v>0</v>
      </c>
      <c r="BL4555">
        <v>71445</v>
      </c>
    </row>
    <row r="4556" spans="1:64">
      <c r="A4556" t="s">
        <v>11</v>
      </c>
      <c r="B4556" t="s">
        <v>43</v>
      </c>
      <c r="C4556" t="s">
        <v>20</v>
      </c>
      <c r="D4556" t="s">
        <v>14</v>
      </c>
      <c r="E4556" t="s">
        <v>15</v>
      </c>
      <c r="F4556" t="s">
        <v>16</v>
      </c>
      <c r="G4556" t="s">
        <v>39</v>
      </c>
      <c r="H4556" s="2" t="s">
        <v>9172</v>
      </c>
      <c r="I4556" s="2" t="s">
        <v>9173</v>
      </c>
      <c r="J4556" s="2" t="s">
        <v>9172</v>
      </c>
      <c r="K4556" s="6" t="s">
        <v>9173</v>
      </c>
      <c r="L4556" s="8" t="s">
        <v>8044</v>
      </c>
      <c r="M4556" s="1">
        <v>8365</v>
      </c>
      <c r="N4556">
        <v>0</v>
      </c>
      <c r="O4556">
        <f t="shared" si="1778"/>
        <v>0</v>
      </c>
      <c r="P4556">
        <v>17</v>
      </c>
      <c r="Q4556">
        <v>156</v>
      </c>
      <c r="R4556">
        <v>7</v>
      </c>
      <c r="S4556" s="2">
        <f t="shared" si="1779"/>
        <v>0</v>
      </c>
      <c r="T4556" s="2">
        <f t="shared" si="1780"/>
        <v>1</v>
      </c>
      <c r="U4556" s="2">
        <f t="shared" si="1780"/>
        <v>0</v>
      </c>
      <c r="V4556" s="10">
        <f t="shared" si="1780"/>
        <v>1</v>
      </c>
      <c r="W4556">
        <f t="shared" si="1781"/>
        <v>0</v>
      </c>
      <c r="X4556" s="11">
        <f t="shared" si="1782"/>
        <v>0</v>
      </c>
      <c r="Y4556">
        <f t="shared" si="1783"/>
        <v>0</v>
      </c>
      <c r="Z4556">
        <f t="shared" si="1784"/>
        <v>0</v>
      </c>
      <c r="AA4556">
        <f t="shared" si="1785"/>
        <v>0</v>
      </c>
      <c r="AB4556" s="11">
        <f t="shared" si="1786"/>
        <v>0</v>
      </c>
      <c r="AC4556">
        <f t="shared" si="1787"/>
        <v>0</v>
      </c>
      <c r="AD4556">
        <f t="shared" si="1788"/>
        <v>0</v>
      </c>
      <c r="AE4556">
        <f t="shared" si="1789"/>
        <v>0</v>
      </c>
      <c r="AF4556" s="11">
        <f t="shared" si="1790"/>
        <v>0</v>
      </c>
      <c r="AG4556">
        <f t="shared" si="1791"/>
        <v>1</v>
      </c>
      <c r="AH4556" s="11">
        <f t="shared" si="1792"/>
        <v>0</v>
      </c>
      <c r="AI4556">
        <f t="shared" si="1793"/>
        <v>1</v>
      </c>
      <c r="AJ4556" s="11">
        <f t="shared" si="1794"/>
        <v>0</v>
      </c>
      <c r="AK4556" s="2">
        <f t="shared" si="1795"/>
        <v>0</v>
      </c>
      <c r="AL4556" s="10">
        <f t="shared" si="1796"/>
        <v>0</v>
      </c>
      <c r="AN4556" s="25">
        <f t="shared" si="1797"/>
        <v>1</v>
      </c>
      <c r="AO4556" s="2">
        <f t="shared" si="1798"/>
        <v>1</v>
      </c>
      <c r="AP4556" s="2">
        <f t="shared" si="1799"/>
        <v>1</v>
      </c>
      <c r="AQ4556" s="2">
        <f t="shared" si="1800"/>
        <v>0</v>
      </c>
      <c r="AR4556" s="2">
        <f t="shared" si="1801"/>
        <v>0</v>
      </c>
      <c r="AS4556" s="27">
        <f t="shared" si="1802"/>
        <v>1</v>
      </c>
      <c r="AU4556" s="3">
        <v>1</v>
      </c>
      <c r="AV4556">
        <v>0.69789249389334229</v>
      </c>
      <c r="AX4556" s="1">
        <v>8365</v>
      </c>
      <c r="AY4556">
        <v>0</v>
      </c>
      <c r="AZ4556">
        <v>156</v>
      </c>
      <c r="BA4556">
        <v>7</v>
      </c>
      <c r="BB4556" s="2">
        <v>0</v>
      </c>
      <c r="BC4556" s="2">
        <v>1</v>
      </c>
      <c r="BD4556" s="2">
        <v>0</v>
      </c>
      <c r="BE4556" s="10">
        <v>1</v>
      </c>
      <c r="BF4556" s="25">
        <v>1</v>
      </c>
      <c r="BG4556" s="2">
        <v>1</v>
      </c>
      <c r="BH4556">
        <v>0</v>
      </c>
      <c r="BI4556">
        <v>0</v>
      </c>
      <c r="BJ4556">
        <v>0</v>
      </c>
      <c r="BK4556" s="11">
        <v>0</v>
      </c>
      <c r="BL4556">
        <v>0</v>
      </c>
    </row>
    <row r="4557" spans="1:64">
      <c r="A4557" t="s">
        <v>11</v>
      </c>
      <c r="B4557" t="s">
        <v>30</v>
      </c>
      <c r="C4557" t="s">
        <v>13</v>
      </c>
      <c r="D4557" t="s">
        <v>14</v>
      </c>
      <c r="E4557" t="s">
        <v>15</v>
      </c>
      <c r="F4557" t="s">
        <v>36</v>
      </c>
      <c r="G4557" t="s">
        <v>39</v>
      </c>
      <c r="H4557" s="2" t="s">
        <v>9173</v>
      </c>
      <c r="I4557" s="2" t="s">
        <v>9173</v>
      </c>
      <c r="J4557" s="2" t="s">
        <v>9172</v>
      </c>
      <c r="K4557" s="6" t="s">
        <v>9173</v>
      </c>
      <c r="L4557" s="8" t="s">
        <v>6213</v>
      </c>
      <c r="M4557" s="1">
        <v>2729</v>
      </c>
      <c r="N4557">
        <v>40516</v>
      </c>
      <c r="O4557">
        <f t="shared" si="1778"/>
        <v>0</v>
      </c>
      <c r="P4557">
        <v>17</v>
      </c>
      <c r="Q4557">
        <v>110</v>
      </c>
      <c r="R4557">
        <v>9</v>
      </c>
      <c r="S4557" s="2">
        <f t="shared" si="1779"/>
        <v>1</v>
      </c>
      <c r="T4557" s="2">
        <f t="shared" si="1780"/>
        <v>1</v>
      </c>
      <c r="U4557" s="2">
        <f t="shared" si="1780"/>
        <v>0</v>
      </c>
      <c r="V4557" s="10">
        <f t="shared" si="1780"/>
        <v>1</v>
      </c>
      <c r="W4557">
        <f t="shared" si="1781"/>
        <v>0</v>
      </c>
      <c r="X4557" s="11">
        <f t="shared" si="1782"/>
        <v>0</v>
      </c>
      <c r="Y4557">
        <f t="shared" si="1783"/>
        <v>1</v>
      </c>
      <c r="Z4557">
        <f t="shared" si="1784"/>
        <v>0</v>
      </c>
      <c r="AA4557">
        <f t="shared" si="1785"/>
        <v>0</v>
      </c>
      <c r="AB4557" s="11">
        <f t="shared" si="1786"/>
        <v>0</v>
      </c>
      <c r="AC4557">
        <f t="shared" si="1787"/>
        <v>1</v>
      </c>
      <c r="AD4557">
        <f t="shared" si="1788"/>
        <v>0</v>
      </c>
      <c r="AE4557">
        <f t="shared" si="1789"/>
        <v>0</v>
      </c>
      <c r="AF4557" s="11">
        <f t="shared" si="1790"/>
        <v>0</v>
      </c>
      <c r="AG4557">
        <f t="shared" si="1791"/>
        <v>1</v>
      </c>
      <c r="AH4557" s="11">
        <f t="shared" si="1792"/>
        <v>0</v>
      </c>
      <c r="AI4557">
        <f t="shared" si="1793"/>
        <v>0</v>
      </c>
      <c r="AJ4557" s="11">
        <f t="shared" si="1794"/>
        <v>1</v>
      </c>
      <c r="AK4557" s="2">
        <f t="shared" si="1795"/>
        <v>0</v>
      </c>
      <c r="AL4557" s="10">
        <f t="shared" si="1796"/>
        <v>0</v>
      </c>
      <c r="AN4557" s="25">
        <f t="shared" si="1797"/>
        <v>1</v>
      </c>
      <c r="AO4557" s="2">
        <f t="shared" si="1798"/>
        <v>0</v>
      </c>
      <c r="AP4557" s="2">
        <f t="shared" si="1799"/>
        <v>0</v>
      </c>
      <c r="AQ4557" s="2">
        <f t="shared" si="1800"/>
        <v>0</v>
      </c>
      <c r="AR4557" s="2">
        <f t="shared" si="1801"/>
        <v>0</v>
      </c>
      <c r="AS4557" s="27">
        <f t="shared" si="1802"/>
        <v>1</v>
      </c>
      <c r="AU4557" s="3">
        <v>1</v>
      </c>
      <c r="AV4557">
        <v>0.69814062663267396</v>
      </c>
      <c r="AX4557" s="1">
        <v>2729</v>
      </c>
      <c r="AY4557">
        <v>40516</v>
      </c>
      <c r="AZ4557">
        <v>110</v>
      </c>
      <c r="BA4557">
        <v>9</v>
      </c>
      <c r="BB4557" s="2">
        <v>1</v>
      </c>
      <c r="BC4557" s="2">
        <v>1</v>
      </c>
      <c r="BD4557" s="2">
        <v>0</v>
      </c>
      <c r="BE4557" s="10">
        <v>1</v>
      </c>
      <c r="BF4557" s="25">
        <v>1</v>
      </c>
      <c r="BG4557" s="2">
        <v>0</v>
      </c>
      <c r="BH4557">
        <v>1</v>
      </c>
      <c r="BI4557">
        <v>0</v>
      </c>
      <c r="BJ4557">
        <v>0</v>
      </c>
      <c r="BK4557" s="11">
        <v>0</v>
      </c>
      <c r="BL4557">
        <v>40516</v>
      </c>
    </row>
    <row r="4558" spans="1:64">
      <c r="A4558" t="s">
        <v>11</v>
      </c>
      <c r="B4558" t="s">
        <v>43</v>
      </c>
      <c r="C4558" t="s">
        <v>13</v>
      </c>
      <c r="D4558" t="s">
        <v>14</v>
      </c>
      <c r="E4558" t="s">
        <v>15</v>
      </c>
      <c r="F4558" t="s">
        <v>16</v>
      </c>
      <c r="G4558" t="s">
        <v>57</v>
      </c>
      <c r="H4558" s="2" t="s">
        <v>9172</v>
      </c>
      <c r="I4558" s="2" t="s">
        <v>9173</v>
      </c>
      <c r="J4558" s="2" t="s">
        <v>9172</v>
      </c>
      <c r="K4558" s="6" t="s">
        <v>9172</v>
      </c>
      <c r="L4558" s="8" t="s">
        <v>2862</v>
      </c>
      <c r="M4558" s="1">
        <v>4429</v>
      </c>
      <c r="N4558">
        <v>20868</v>
      </c>
      <c r="O4558">
        <f t="shared" si="1778"/>
        <v>0</v>
      </c>
      <c r="P4558">
        <v>33</v>
      </c>
      <c r="Q4558">
        <v>142</v>
      </c>
      <c r="R4558">
        <v>14</v>
      </c>
      <c r="S4558" s="2">
        <f t="shared" si="1779"/>
        <v>0</v>
      </c>
      <c r="T4558" s="2">
        <f t="shared" si="1780"/>
        <v>1</v>
      </c>
      <c r="U4558" s="2">
        <f t="shared" si="1780"/>
        <v>0</v>
      </c>
      <c r="V4558" s="10">
        <f t="shared" si="1780"/>
        <v>0</v>
      </c>
      <c r="W4558">
        <f t="shared" si="1781"/>
        <v>0</v>
      </c>
      <c r="X4558" s="11">
        <f t="shared" si="1782"/>
        <v>0</v>
      </c>
      <c r="Y4558">
        <f t="shared" si="1783"/>
        <v>0</v>
      </c>
      <c r="Z4558">
        <f t="shared" si="1784"/>
        <v>0</v>
      </c>
      <c r="AA4558">
        <f t="shared" si="1785"/>
        <v>0</v>
      </c>
      <c r="AB4558" s="11">
        <f t="shared" si="1786"/>
        <v>0</v>
      </c>
      <c r="AC4558">
        <f t="shared" si="1787"/>
        <v>1</v>
      </c>
      <c r="AD4558">
        <f t="shared" si="1788"/>
        <v>0</v>
      </c>
      <c r="AE4558">
        <f t="shared" si="1789"/>
        <v>0</v>
      </c>
      <c r="AF4558" s="11">
        <f t="shared" si="1790"/>
        <v>0</v>
      </c>
      <c r="AG4558">
        <f t="shared" si="1791"/>
        <v>1</v>
      </c>
      <c r="AH4558" s="11">
        <f t="shared" si="1792"/>
        <v>0</v>
      </c>
      <c r="AI4558">
        <f t="shared" si="1793"/>
        <v>1</v>
      </c>
      <c r="AJ4558" s="11">
        <f t="shared" si="1794"/>
        <v>0</v>
      </c>
      <c r="AK4558" s="2">
        <f t="shared" si="1795"/>
        <v>0</v>
      </c>
      <c r="AL4558" s="10">
        <f t="shared" si="1796"/>
        <v>1</v>
      </c>
      <c r="AN4558" s="25">
        <f t="shared" si="1797"/>
        <v>1</v>
      </c>
      <c r="AO4558" s="2">
        <f t="shared" si="1798"/>
        <v>1</v>
      </c>
      <c r="AP4558" s="2">
        <f t="shared" si="1799"/>
        <v>0</v>
      </c>
      <c r="AQ4558" s="2">
        <f t="shared" si="1800"/>
        <v>0</v>
      </c>
      <c r="AR4558" s="2">
        <f t="shared" si="1801"/>
        <v>0</v>
      </c>
      <c r="AS4558" s="27">
        <f t="shared" si="1802"/>
        <v>0</v>
      </c>
      <c r="AU4558" s="3">
        <v>1</v>
      </c>
      <c r="AV4558">
        <v>0.69899080772837197</v>
      </c>
      <c r="AX4558" s="1">
        <v>4429</v>
      </c>
      <c r="AY4558">
        <v>20868</v>
      </c>
      <c r="AZ4558">
        <v>142</v>
      </c>
      <c r="BA4558">
        <v>14</v>
      </c>
      <c r="BB4558" s="2">
        <v>0</v>
      </c>
      <c r="BC4558" s="2">
        <v>1</v>
      </c>
      <c r="BD4558" s="2">
        <v>0</v>
      </c>
      <c r="BE4558" s="10">
        <v>0</v>
      </c>
      <c r="BF4558" s="25">
        <v>1</v>
      </c>
      <c r="BG4558" s="2">
        <v>0</v>
      </c>
      <c r="BH4558">
        <v>0</v>
      </c>
      <c r="BI4558">
        <v>0</v>
      </c>
      <c r="BJ4558">
        <v>0</v>
      </c>
      <c r="BK4558" s="11">
        <v>0</v>
      </c>
      <c r="BL4558">
        <v>20868</v>
      </c>
    </row>
    <row r="4559" spans="1:64">
      <c r="A4559" t="s">
        <v>11</v>
      </c>
      <c r="B4559" t="s">
        <v>30</v>
      </c>
      <c r="C4559" t="s">
        <v>13</v>
      </c>
      <c r="D4559" t="s">
        <v>14</v>
      </c>
      <c r="E4559" t="s">
        <v>27</v>
      </c>
      <c r="F4559" t="s">
        <v>16</v>
      </c>
      <c r="G4559" t="s">
        <v>17</v>
      </c>
      <c r="H4559" s="2" t="s">
        <v>9172</v>
      </c>
      <c r="I4559" s="2" t="s">
        <v>9173</v>
      </c>
      <c r="J4559" s="2" t="s">
        <v>9172</v>
      </c>
      <c r="K4559" s="6" t="s">
        <v>9173</v>
      </c>
      <c r="L4559" s="8" t="s">
        <v>4901</v>
      </c>
      <c r="M4559" s="1">
        <v>2466</v>
      </c>
      <c r="N4559">
        <v>44855</v>
      </c>
      <c r="O4559">
        <f t="shared" si="1778"/>
        <v>0</v>
      </c>
      <c r="P4559">
        <v>26</v>
      </c>
      <c r="Q4559">
        <v>95</v>
      </c>
      <c r="R4559">
        <v>3</v>
      </c>
      <c r="S4559" s="2">
        <f t="shared" si="1779"/>
        <v>0</v>
      </c>
      <c r="T4559" s="2">
        <f t="shared" si="1780"/>
        <v>1</v>
      </c>
      <c r="U4559" s="2">
        <f t="shared" si="1780"/>
        <v>0</v>
      </c>
      <c r="V4559" s="10">
        <f t="shared" si="1780"/>
        <v>1</v>
      </c>
      <c r="W4559">
        <f t="shared" si="1781"/>
        <v>0</v>
      </c>
      <c r="X4559" s="11">
        <f t="shared" si="1782"/>
        <v>0</v>
      </c>
      <c r="Y4559">
        <f t="shared" si="1783"/>
        <v>1</v>
      </c>
      <c r="Z4559">
        <f t="shared" si="1784"/>
        <v>0</v>
      </c>
      <c r="AA4559">
        <f t="shared" si="1785"/>
        <v>0</v>
      </c>
      <c r="AB4559" s="11">
        <f t="shared" si="1786"/>
        <v>0</v>
      </c>
      <c r="AC4559">
        <f t="shared" si="1787"/>
        <v>1</v>
      </c>
      <c r="AD4559">
        <f t="shared" si="1788"/>
        <v>0</v>
      </c>
      <c r="AE4559">
        <f t="shared" si="1789"/>
        <v>0</v>
      </c>
      <c r="AF4559" s="11">
        <f t="shared" si="1790"/>
        <v>0</v>
      </c>
      <c r="AG4559">
        <f t="shared" si="1791"/>
        <v>0</v>
      </c>
      <c r="AH4559" s="11">
        <f t="shared" si="1792"/>
        <v>1</v>
      </c>
      <c r="AI4559">
        <f t="shared" si="1793"/>
        <v>1</v>
      </c>
      <c r="AJ4559" s="11">
        <f t="shared" si="1794"/>
        <v>0</v>
      </c>
      <c r="AK4559" s="2">
        <f t="shared" si="1795"/>
        <v>1</v>
      </c>
      <c r="AL4559" s="10">
        <f t="shared" si="1796"/>
        <v>0</v>
      </c>
      <c r="AN4559" s="25">
        <f t="shared" si="1797"/>
        <v>1</v>
      </c>
      <c r="AO4559" s="2">
        <f t="shared" si="1798"/>
        <v>0</v>
      </c>
      <c r="AP4559" s="2">
        <f t="shared" si="1799"/>
        <v>0</v>
      </c>
      <c r="AQ4559" s="2">
        <f t="shared" si="1800"/>
        <v>0</v>
      </c>
      <c r="AR4559" s="2">
        <f t="shared" si="1801"/>
        <v>0</v>
      </c>
      <c r="AS4559" s="27">
        <f t="shared" si="1802"/>
        <v>0</v>
      </c>
      <c r="AU4559" s="3">
        <v>1</v>
      </c>
      <c r="AV4559">
        <v>0.69934135707995915</v>
      </c>
      <c r="AX4559" s="1">
        <v>2466</v>
      </c>
      <c r="AY4559">
        <v>44855</v>
      </c>
      <c r="AZ4559">
        <v>95</v>
      </c>
      <c r="BA4559">
        <v>3</v>
      </c>
      <c r="BB4559" s="2">
        <v>0</v>
      </c>
      <c r="BC4559" s="2">
        <v>1</v>
      </c>
      <c r="BD4559" s="2">
        <v>0</v>
      </c>
      <c r="BE4559" s="10">
        <v>1</v>
      </c>
      <c r="BF4559" s="25">
        <v>1</v>
      </c>
      <c r="BG4559" s="2">
        <v>0</v>
      </c>
      <c r="BH4559">
        <v>1</v>
      </c>
      <c r="BI4559">
        <v>0</v>
      </c>
      <c r="BJ4559">
        <v>0</v>
      </c>
      <c r="BK4559" s="11">
        <v>0</v>
      </c>
      <c r="BL4559">
        <v>44855</v>
      </c>
    </row>
    <row r="4560" spans="1:64">
      <c r="A4560" t="s">
        <v>11</v>
      </c>
      <c r="B4560" t="s">
        <v>30</v>
      </c>
      <c r="C4560" t="s">
        <v>13</v>
      </c>
      <c r="D4560" t="s">
        <v>14</v>
      </c>
      <c r="E4560" t="s">
        <v>15</v>
      </c>
      <c r="F4560" t="s">
        <v>16</v>
      </c>
      <c r="G4560" t="s">
        <v>17</v>
      </c>
      <c r="H4560" s="2" t="s">
        <v>9172</v>
      </c>
      <c r="I4560" s="2" t="s">
        <v>9172</v>
      </c>
      <c r="J4560" s="2" t="s">
        <v>9172</v>
      </c>
      <c r="K4560" s="6" t="s">
        <v>9173</v>
      </c>
      <c r="L4560" s="8" t="s">
        <v>2043</v>
      </c>
      <c r="M4560" s="1">
        <v>12233</v>
      </c>
      <c r="N4560">
        <v>35133</v>
      </c>
      <c r="O4560">
        <f t="shared" si="1778"/>
        <v>0</v>
      </c>
      <c r="P4560">
        <v>24</v>
      </c>
      <c r="Q4560">
        <v>130</v>
      </c>
      <c r="R4560">
        <v>2</v>
      </c>
      <c r="S4560" s="2">
        <f t="shared" si="1779"/>
        <v>0</v>
      </c>
      <c r="T4560" s="2">
        <f t="shared" si="1780"/>
        <v>0</v>
      </c>
      <c r="U4560" s="2">
        <f t="shared" si="1780"/>
        <v>0</v>
      </c>
      <c r="V4560" s="10">
        <f t="shared" si="1780"/>
        <v>1</v>
      </c>
      <c r="W4560">
        <f t="shared" si="1781"/>
        <v>0</v>
      </c>
      <c r="X4560" s="11">
        <f t="shared" si="1782"/>
        <v>0</v>
      </c>
      <c r="Y4560">
        <f t="shared" si="1783"/>
        <v>1</v>
      </c>
      <c r="Z4560">
        <f t="shared" si="1784"/>
        <v>0</v>
      </c>
      <c r="AA4560">
        <f t="shared" si="1785"/>
        <v>0</v>
      </c>
      <c r="AB4560" s="11">
        <f t="shared" si="1786"/>
        <v>0</v>
      </c>
      <c r="AC4560">
        <f t="shared" si="1787"/>
        <v>1</v>
      </c>
      <c r="AD4560">
        <f t="shared" si="1788"/>
        <v>0</v>
      </c>
      <c r="AE4560">
        <f t="shared" si="1789"/>
        <v>0</v>
      </c>
      <c r="AF4560" s="11">
        <f t="shared" si="1790"/>
        <v>0</v>
      </c>
      <c r="AG4560">
        <f t="shared" si="1791"/>
        <v>1</v>
      </c>
      <c r="AH4560" s="11">
        <f t="shared" si="1792"/>
        <v>0</v>
      </c>
      <c r="AI4560">
        <f t="shared" si="1793"/>
        <v>1</v>
      </c>
      <c r="AJ4560" s="11">
        <f t="shared" si="1794"/>
        <v>0</v>
      </c>
      <c r="AK4560" s="2">
        <f t="shared" si="1795"/>
        <v>1</v>
      </c>
      <c r="AL4560" s="10">
        <f t="shared" si="1796"/>
        <v>0</v>
      </c>
      <c r="AN4560" s="25">
        <f t="shared" si="1797"/>
        <v>1</v>
      </c>
      <c r="AO4560" s="2">
        <f t="shared" si="1798"/>
        <v>0</v>
      </c>
      <c r="AP4560" s="2">
        <f t="shared" si="1799"/>
        <v>0</v>
      </c>
      <c r="AQ4560" s="2">
        <f t="shared" si="1800"/>
        <v>0</v>
      </c>
      <c r="AR4560" s="2">
        <f t="shared" si="1801"/>
        <v>0</v>
      </c>
      <c r="AS4560" s="27">
        <f t="shared" si="1802"/>
        <v>0</v>
      </c>
      <c r="AU4560" s="3">
        <v>1</v>
      </c>
      <c r="AV4560">
        <v>0.70352114397265075</v>
      </c>
      <c r="AX4560" s="1">
        <v>12233</v>
      </c>
      <c r="AY4560">
        <v>35133</v>
      </c>
      <c r="AZ4560">
        <v>130</v>
      </c>
      <c r="BA4560">
        <v>2</v>
      </c>
      <c r="BB4560" s="2">
        <v>0</v>
      </c>
      <c r="BC4560" s="2">
        <v>0</v>
      </c>
      <c r="BD4560" s="2">
        <v>0</v>
      </c>
      <c r="BE4560" s="10">
        <v>1</v>
      </c>
      <c r="BF4560" s="25">
        <v>1</v>
      </c>
      <c r="BG4560" s="2">
        <v>0</v>
      </c>
      <c r="BH4560">
        <v>1</v>
      </c>
      <c r="BI4560">
        <v>0</v>
      </c>
      <c r="BJ4560">
        <v>0</v>
      </c>
      <c r="BK4560" s="11">
        <v>0</v>
      </c>
      <c r="BL4560">
        <v>35133</v>
      </c>
    </row>
    <row r="4561" spans="1:64">
      <c r="A4561" t="s">
        <v>11</v>
      </c>
      <c r="B4561" t="s">
        <v>43</v>
      </c>
      <c r="C4561" t="s">
        <v>20</v>
      </c>
      <c r="D4561" t="s">
        <v>14</v>
      </c>
      <c r="E4561" t="s">
        <v>15</v>
      </c>
      <c r="F4561" t="s">
        <v>16</v>
      </c>
      <c r="G4561" t="s">
        <v>17</v>
      </c>
      <c r="H4561" s="2" t="s">
        <v>9172</v>
      </c>
      <c r="I4561" s="2" t="s">
        <v>9173</v>
      </c>
      <c r="J4561" s="2" t="s">
        <v>9172</v>
      </c>
      <c r="K4561" s="6" t="s">
        <v>9173</v>
      </c>
      <c r="L4561" s="8" t="s">
        <v>637</v>
      </c>
      <c r="M4561" s="1">
        <v>23875</v>
      </c>
      <c r="N4561">
        <v>0</v>
      </c>
      <c r="O4561">
        <f t="shared" si="1778"/>
        <v>0</v>
      </c>
      <c r="P4561">
        <v>24</v>
      </c>
      <c r="Q4561">
        <v>146</v>
      </c>
      <c r="R4561">
        <v>8</v>
      </c>
      <c r="S4561" s="2">
        <f t="shared" si="1779"/>
        <v>0</v>
      </c>
      <c r="T4561" s="2">
        <f t="shared" si="1780"/>
        <v>1</v>
      </c>
      <c r="U4561" s="2">
        <f t="shared" si="1780"/>
        <v>0</v>
      </c>
      <c r="V4561" s="10">
        <f t="shared" si="1780"/>
        <v>1</v>
      </c>
      <c r="W4561">
        <f t="shared" si="1781"/>
        <v>0</v>
      </c>
      <c r="X4561" s="11">
        <f t="shared" si="1782"/>
        <v>0</v>
      </c>
      <c r="Y4561">
        <f t="shared" si="1783"/>
        <v>0</v>
      </c>
      <c r="Z4561">
        <f t="shared" si="1784"/>
        <v>0</v>
      </c>
      <c r="AA4561">
        <f t="shared" si="1785"/>
        <v>0</v>
      </c>
      <c r="AB4561" s="11">
        <f t="shared" si="1786"/>
        <v>0</v>
      </c>
      <c r="AC4561">
        <f t="shared" si="1787"/>
        <v>0</v>
      </c>
      <c r="AD4561">
        <f t="shared" si="1788"/>
        <v>0</v>
      </c>
      <c r="AE4561">
        <f t="shared" si="1789"/>
        <v>0</v>
      </c>
      <c r="AF4561" s="11">
        <f t="shared" si="1790"/>
        <v>0</v>
      </c>
      <c r="AG4561">
        <f t="shared" si="1791"/>
        <v>1</v>
      </c>
      <c r="AH4561" s="11">
        <f t="shared" si="1792"/>
        <v>0</v>
      </c>
      <c r="AI4561">
        <f t="shared" si="1793"/>
        <v>1</v>
      </c>
      <c r="AJ4561" s="11">
        <f t="shared" si="1794"/>
        <v>0</v>
      </c>
      <c r="AK4561" s="2">
        <f t="shared" si="1795"/>
        <v>1</v>
      </c>
      <c r="AL4561" s="10">
        <f t="shared" si="1796"/>
        <v>0</v>
      </c>
      <c r="AN4561" s="25">
        <f t="shared" si="1797"/>
        <v>1</v>
      </c>
      <c r="AO4561" s="2">
        <f t="shared" si="1798"/>
        <v>1</v>
      </c>
      <c r="AP4561" s="2">
        <f t="shared" si="1799"/>
        <v>1</v>
      </c>
      <c r="AQ4561" s="2">
        <f t="shared" si="1800"/>
        <v>0</v>
      </c>
      <c r="AR4561" s="2">
        <f t="shared" si="1801"/>
        <v>0</v>
      </c>
      <c r="AS4561" s="27">
        <f t="shared" si="1802"/>
        <v>0</v>
      </c>
      <c r="AU4561" s="3">
        <v>1</v>
      </c>
      <c r="AV4561">
        <v>0.70567692476589094</v>
      </c>
      <c r="AX4561" s="1">
        <v>23875</v>
      </c>
      <c r="AY4561">
        <v>0</v>
      </c>
      <c r="AZ4561">
        <v>146</v>
      </c>
      <c r="BA4561">
        <v>8</v>
      </c>
      <c r="BB4561" s="2">
        <v>0</v>
      </c>
      <c r="BC4561" s="2">
        <v>1</v>
      </c>
      <c r="BD4561" s="2">
        <v>0</v>
      </c>
      <c r="BE4561" s="10">
        <v>1</v>
      </c>
      <c r="BF4561" s="25">
        <v>1</v>
      </c>
      <c r="BG4561" s="2">
        <v>1</v>
      </c>
      <c r="BH4561">
        <v>0</v>
      </c>
      <c r="BI4561">
        <v>0</v>
      </c>
      <c r="BJ4561">
        <v>0</v>
      </c>
      <c r="BK4561" s="11">
        <v>0</v>
      </c>
      <c r="BL4561">
        <v>0</v>
      </c>
    </row>
    <row r="4562" spans="1:64">
      <c r="A4562" t="s">
        <v>11</v>
      </c>
      <c r="B4562" t="s">
        <v>32</v>
      </c>
      <c r="C4562" t="s">
        <v>13</v>
      </c>
      <c r="D4562" t="s">
        <v>14</v>
      </c>
      <c r="E4562" t="s">
        <v>33</v>
      </c>
      <c r="F4562" t="s">
        <v>16</v>
      </c>
      <c r="G4562" t="s">
        <v>39</v>
      </c>
      <c r="H4562" s="2" t="s">
        <v>9172</v>
      </c>
      <c r="I4562" s="2" t="s">
        <v>9173</v>
      </c>
      <c r="J4562" s="2" t="s">
        <v>9173</v>
      </c>
      <c r="K4562" s="6" t="s">
        <v>9173</v>
      </c>
      <c r="L4562" s="8" t="s">
        <v>614</v>
      </c>
      <c r="M4562" s="1">
        <v>4981</v>
      </c>
      <c r="N4562">
        <v>53265</v>
      </c>
      <c r="O4562">
        <f t="shared" si="1778"/>
        <v>0</v>
      </c>
      <c r="P4562">
        <v>19</v>
      </c>
      <c r="Q4562">
        <v>98</v>
      </c>
      <c r="R4562">
        <v>12</v>
      </c>
      <c r="S4562" s="2">
        <f t="shared" si="1779"/>
        <v>0</v>
      </c>
      <c r="T4562" s="2">
        <f t="shared" si="1780"/>
        <v>1</v>
      </c>
      <c r="U4562" s="2">
        <f t="shared" si="1780"/>
        <v>1</v>
      </c>
      <c r="V4562" s="10">
        <f t="shared" si="1780"/>
        <v>1</v>
      </c>
      <c r="W4562">
        <f t="shared" si="1781"/>
        <v>0</v>
      </c>
      <c r="X4562" s="11">
        <f t="shared" si="1782"/>
        <v>0</v>
      </c>
      <c r="Y4562">
        <f t="shared" si="1783"/>
        <v>0</v>
      </c>
      <c r="Z4562">
        <f t="shared" si="1784"/>
        <v>0</v>
      </c>
      <c r="AA4562">
        <f t="shared" si="1785"/>
        <v>1</v>
      </c>
      <c r="AB4562" s="11">
        <f t="shared" si="1786"/>
        <v>0</v>
      </c>
      <c r="AC4562">
        <f t="shared" si="1787"/>
        <v>1</v>
      </c>
      <c r="AD4562">
        <f t="shared" si="1788"/>
        <v>0</v>
      </c>
      <c r="AE4562">
        <f t="shared" si="1789"/>
        <v>0</v>
      </c>
      <c r="AF4562" s="11">
        <f t="shared" si="1790"/>
        <v>0</v>
      </c>
      <c r="AG4562">
        <f t="shared" si="1791"/>
        <v>0</v>
      </c>
      <c r="AH4562" s="11">
        <f t="shared" si="1792"/>
        <v>0</v>
      </c>
      <c r="AI4562">
        <f t="shared" si="1793"/>
        <v>1</v>
      </c>
      <c r="AJ4562" s="11">
        <f t="shared" si="1794"/>
        <v>0</v>
      </c>
      <c r="AK4562" s="2">
        <f t="shared" si="1795"/>
        <v>0</v>
      </c>
      <c r="AL4562" s="10">
        <f t="shared" si="1796"/>
        <v>0</v>
      </c>
      <c r="AN4562" s="25">
        <f t="shared" si="1797"/>
        <v>1</v>
      </c>
      <c r="AO4562" s="2">
        <f t="shared" si="1798"/>
        <v>0</v>
      </c>
      <c r="AP4562" s="2">
        <f t="shared" si="1799"/>
        <v>0</v>
      </c>
      <c r="AQ4562" s="2">
        <f t="shared" si="1800"/>
        <v>1</v>
      </c>
      <c r="AR4562" s="2">
        <f t="shared" si="1801"/>
        <v>0</v>
      </c>
      <c r="AS4562" s="27">
        <f t="shared" si="1802"/>
        <v>1</v>
      </c>
      <c r="AU4562" s="3">
        <v>1</v>
      </c>
      <c r="AV4562">
        <v>0.70586929037508983</v>
      </c>
      <c r="AX4562" s="1">
        <v>4981</v>
      </c>
      <c r="AY4562">
        <v>53265</v>
      </c>
      <c r="AZ4562">
        <v>98</v>
      </c>
      <c r="BA4562">
        <v>12</v>
      </c>
      <c r="BB4562" s="2">
        <v>0</v>
      </c>
      <c r="BC4562" s="2">
        <v>1</v>
      </c>
      <c r="BD4562" s="2">
        <v>1</v>
      </c>
      <c r="BE4562" s="10">
        <v>1</v>
      </c>
      <c r="BF4562" s="25">
        <v>1</v>
      </c>
      <c r="BG4562" s="2">
        <v>0</v>
      </c>
      <c r="BH4562">
        <v>0</v>
      </c>
      <c r="BI4562">
        <v>0</v>
      </c>
      <c r="BJ4562">
        <v>1</v>
      </c>
      <c r="BK4562" s="11">
        <v>0</v>
      </c>
      <c r="BL4562">
        <v>53265</v>
      </c>
    </row>
    <row r="4563" spans="1:64">
      <c r="A4563" t="s">
        <v>19</v>
      </c>
      <c r="B4563" t="s">
        <v>30</v>
      </c>
      <c r="C4563" t="s">
        <v>35</v>
      </c>
      <c r="D4563" t="s">
        <v>14</v>
      </c>
      <c r="E4563" t="s">
        <v>15</v>
      </c>
      <c r="F4563" t="s">
        <v>21</v>
      </c>
      <c r="G4563" t="s">
        <v>17</v>
      </c>
      <c r="H4563" s="2" t="s">
        <v>9172</v>
      </c>
      <c r="I4563" s="2" t="s">
        <v>9173</v>
      </c>
      <c r="J4563" s="2" t="s">
        <v>9173</v>
      </c>
      <c r="K4563" s="6" t="s">
        <v>9173</v>
      </c>
      <c r="L4563" s="8" t="s">
        <v>8508</v>
      </c>
      <c r="M4563" s="1">
        <v>9224</v>
      </c>
      <c r="N4563">
        <v>18814</v>
      </c>
      <c r="O4563">
        <f t="shared" si="1778"/>
        <v>0</v>
      </c>
      <c r="P4563">
        <v>41</v>
      </c>
      <c r="Q4563">
        <v>116</v>
      </c>
      <c r="R4563">
        <v>20</v>
      </c>
      <c r="S4563" s="2">
        <f t="shared" si="1779"/>
        <v>0</v>
      </c>
      <c r="T4563" s="2">
        <f t="shared" si="1780"/>
        <v>1</v>
      </c>
      <c r="U4563" s="2">
        <f t="shared" si="1780"/>
        <v>1</v>
      </c>
      <c r="V4563" s="10">
        <f t="shared" si="1780"/>
        <v>1</v>
      </c>
      <c r="W4563">
        <f t="shared" si="1781"/>
        <v>1</v>
      </c>
      <c r="X4563" s="11">
        <f t="shared" si="1782"/>
        <v>0</v>
      </c>
      <c r="Y4563">
        <f t="shared" si="1783"/>
        <v>1</v>
      </c>
      <c r="Z4563">
        <f t="shared" si="1784"/>
        <v>0</v>
      </c>
      <c r="AA4563">
        <f t="shared" si="1785"/>
        <v>0</v>
      </c>
      <c r="AB4563" s="11">
        <f t="shared" si="1786"/>
        <v>0</v>
      </c>
      <c r="AC4563">
        <f t="shared" si="1787"/>
        <v>0</v>
      </c>
      <c r="AD4563">
        <f t="shared" si="1788"/>
        <v>1</v>
      </c>
      <c r="AE4563">
        <f t="shared" si="1789"/>
        <v>0</v>
      </c>
      <c r="AF4563" s="11">
        <f t="shared" si="1790"/>
        <v>0</v>
      </c>
      <c r="AG4563">
        <f t="shared" si="1791"/>
        <v>1</v>
      </c>
      <c r="AH4563" s="11">
        <f t="shared" si="1792"/>
        <v>0</v>
      </c>
      <c r="AI4563">
        <f t="shared" si="1793"/>
        <v>0</v>
      </c>
      <c r="AJ4563" s="11">
        <f t="shared" si="1794"/>
        <v>0</v>
      </c>
      <c r="AK4563" s="2">
        <f t="shared" si="1795"/>
        <v>1</v>
      </c>
      <c r="AL4563" s="10">
        <f t="shared" si="1796"/>
        <v>0</v>
      </c>
      <c r="AN4563" s="25">
        <f t="shared" si="1797"/>
        <v>0</v>
      </c>
      <c r="AO4563" s="2">
        <f t="shared" si="1798"/>
        <v>0</v>
      </c>
      <c r="AP4563" s="2">
        <f t="shared" si="1799"/>
        <v>0</v>
      </c>
      <c r="AQ4563" s="2">
        <f t="shared" si="1800"/>
        <v>0</v>
      </c>
      <c r="AR4563" s="2">
        <f t="shared" si="1801"/>
        <v>1</v>
      </c>
      <c r="AS4563" s="27">
        <f t="shared" si="1802"/>
        <v>0</v>
      </c>
      <c r="AU4563" s="3">
        <v>1</v>
      </c>
      <c r="AV4563">
        <v>0.70630474188658632</v>
      </c>
      <c r="AX4563" s="1">
        <v>9224</v>
      </c>
      <c r="AY4563">
        <v>18814</v>
      </c>
      <c r="AZ4563">
        <v>116</v>
      </c>
      <c r="BA4563">
        <v>20</v>
      </c>
      <c r="BB4563" s="2">
        <v>0</v>
      </c>
      <c r="BC4563" s="2">
        <v>1</v>
      </c>
      <c r="BD4563" s="2">
        <v>1</v>
      </c>
      <c r="BE4563" s="10">
        <v>1</v>
      </c>
      <c r="BF4563" s="25">
        <v>0</v>
      </c>
      <c r="BG4563" s="2">
        <v>0</v>
      </c>
      <c r="BH4563">
        <v>1</v>
      </c>
      <c r="BI4563">
        <v>0</v>
      </c>
      <c r="BJ4563">
        <v>0</v>
      </c>
      <c r="BK4563" s="11">
        <v>0</v>
      </c>
      <c r="BL4563">
        <v>18814</v>
      </c>
    </row>
    <row r="4564" spans="1:64">
      <c r="A4564" t="s">
        <v>19</v>
      </c>
      <c r="B4564" t="s">
        <v>30</v>
      </c>
      <c r="C4564" t="s">
        <v>13</v>
      </c>
      <c r="D4564" t="s">
        <v>14</v>
      </c>
      <c r="E4564" t="s">
        <v>15</v>
      </c>
      <c r="F4564" t="s">
        <v>16</v>
      </c>
      <c r="G4564" t="s">
        <v>17</v>
      </c>
      <c r="H4564" s="2" t="s">
        <v>9172</v>
      </c>
      <c r="I4564" s="2" t="s">
        <v>9172</v>
      </c>
      <c r="J4564" s="2" t="s">
        <v>9172</v>
      </c>
      <c r="K4564" s="6" t="s">
        <v>9173</v>
      </c>
      <c r="L4564" s="8" t="s">
        <v>7993</v>
      </c>
      <c r="M4564" s="1">
        <v>5553</v>
      </c>
      <c r="N4564">
        <v>33255</v>
      </c>
      <c r="O4564">
        <f t="shared" si="1778"/>
        <v>0</v>
      </c>
      <c r="P4564">
        <v>18</v>
      </c>
      <c r="Q4564">
        <v>174</v>
      </c>
      <c r="R4564">
        <v>0</v>
      </c>
      <c r="S4564" s="2">
        <f t="shared" si="1779"/>
        <v>0</v>
      </c>
      <c r="T4564" s="2">
        <f t="shared" si="1780"/>
        <v>0</v>
      </c>
      <c r="U4564" s="2">
        <f t="shared" si="1780"/>
        <v>0</v>
      </c>
      <c r="V4564" s="10">
        <f t="shared" si="1780"/>
        <v>1</v>
      </c>
      <c r="W4564">
        <f t="shared" si="1781"/>
        <v>1</v>
      </c>
      <c r="X4564" s="11">
        <f t="shared" si="1782"/>
        <v>0</v>
      </c>
      <c r="Y4564">
        <f t="shared" si="1783"/>
        <v>1</v>
      </c>
      <c r="Z4564">
        <f t="shared" si="1784"/>
        <v>0</v>
      </c>
      <c r="AA4564">
        <f t="shared" si="1785"/>
        <v>0</v>
      </c>
      <c r="AB4564" s="11">
        <f t="shared" si="1786"/>
        <v>0</v>
      </c>
      <c r="AC4564">
        <f t="shared" si="1787"/>
        <v>1</v>
      </c>
      <c r="AD4564">
        <f t="shared" si="1788"/>
        <v>0</v>
      </c>
      <c r="AE4564">
        <f t="shared" si="1789"/>
        <v>0</v>
      </c>
      <c r="AF4564" s="11">
        <f t="shared" si="1790"/>
        <v>0</v>
      </c>
      <c r="AG4564">
        <f t="shared" si="1791"/>
        <v>1</v>
      </c>
      <c r="AH4564" s="11">
        <f t="shared" si="1792"/>
        <v>0</v>
      </c>
      <c r="AI4564">
        <f t="shared" si="1793"/>
        <v>1</v>
      </c>
      <c r="AJ4564" s="11">
        <f t="shared" si="1794"/>
        <v>0</v>
      </c>
      <c r="AK4564" s="2">
        <f t="shared" si="1795"/>
        <v>1</v>
      </c>
      <c r="AL4564" s="10">
        <f t="shared" si="1796"/>
        <v>0</v>
      </c>
      <c r="AN4564" s="25">
        <f t="shared" si="1797"/>
        <v>0</v>
      </c>
      <c r="AO4564" s="2">
        <f t="shared" si="1798"/>
        <v>0</v>
      </c>
      <c r="AP4564" s="2">
        <f t="shared" si="1799"/>
        <v>0</v>
      </c>
      <c r="AQ4564" s="2">
        <f t="shared" si="1800"/>
        <v>0</v>
      </c>
      <c r="AR4564" s="2">
        <f t="shared" si="1801"/>
        <v>0</v>
      </c>
      <c r="AS4564" s="27">
        <f t="shared" si="1802"/>
        <v>0</v>
      </c>
      <c r="AU4564" s="3">
        <v>1</v>
      </c>
      <c r="AV4564">
        <v>0.70874549993721092</v>
      </c>
      <c r="AX4564" s="1">
        <v>5553</v>
      </c>
      <c r="AY4564">
        <v>33255</v>
      </c>
      <c r="AZ4564">
        <v>174</v>
      </c>
      <c r="BA4564">
        <v>0</v>
      </c>
      <c r="BB4564" s="2">
        <v>0</v>
      </c>
      <c r="BC4564" s="2">
        <v>0</v>
      </c>
      <c r="BD4564" s="2">
        <v>0</v>
      </c>
      <c r="BE4564" s="10">
        <v>1</v>
      </c>
      <c r="BF4564" s="25">
        <v>0</v>
      </c>
      <c r="BG4564" s="2">
        <v>0</v>
      </c>
      <c r="BH4564">
        <v>1</v>
      </c>
      <c r="BI4564">
        <v>0</v>
      </c>
      <c r="BJ4564">
        <v>0</v>
      </c>
      <c r="BK4564" s="11">
        <v>0</v>
      </c>
      <c r="BL4564">
        <v>33255</v>
      </c>
    </row>
    <row r="4565" spans="1:64">
      <c r="A4565" t="s">
        <v>11</v>
      </c>
      <c r="B4565" t="s">
        <v>30</v>
      </c>
      <c r="C4565" t="s">
        <v>13</v>
      </c>
      <c r="D4565" t="s">
        <v>14</v>
      </c>
      <c r="E4565" t="s">
        <v>27</v>
      </c>
      <c r="F4565" t="s">
        <v>21</v>
      </c>
      <c r="G4565" t="s">
        <v>17</v>
      </c>
      <c r="H4565" s="2" t="s">
        <v>9173</v>
      </c>
      <c r="I4565" s="2" t="s">
        <v>9173</v>
      </c>
      <c r="J4565" s="2" t="s">
        <v>9172</v>
      </c>
      <c r="K4565" s="6" t="s">
        <v>9173</v>
      </c>
      <c r="L4565" s="8" t="s">
        <v>7666</v>
      </c>
      <c r="M4565" s="1">
        <v>3969</v>
      </c>
      <c r="N4565">
        <v>49544</v>
      </c>
      <c r="O4565">
        <f t="shared" si="1778"/>
        <v>0</v>
      </c>
      <c r="P4565">
        <v>17</v>
      </c>
      <c r="Q4565">
        <v>141</v>
      </c>
      <c r="R4565">
        <v>3</v>
      </c>
      <c r="S4565" s="2">
        <f t="shared" si="1779"/>
        <v>1</v>
      </c>
      <c r="T4565" s="2">
        <f t="shared" si="1780"/>
        <v>1</v>
      </c>
      <c r="U4565" s="2">
        <f t="shared" si="1780"/>
        <v>0</v>
      </c>
      <c r="V4565" s="10">
        <f t="shared" si="1780"/>
        <v>1</v>
      </c>
      <c r="W4565">
        <f t="shared" si="1781"/>
        <v>0</v>
      </c>
      <c r="X4565" s="11">
        <f t="shared" si="1782"/>
        <v>0</v>
      </c>
      <c r="Y4565">
        <f t="shared" si="1783"/>
        <v>1</v>
      </c>
      <c r="Z4565">
        <f t="shared" si="1784"/>
        <v>0</v>
      </c>
      <c r="AA4565">
        <f t="shared" si="1785"/>
        <v>0</v>
      </c>
      <c r="AB4565" s="11">
        <f t="shared" si="1786"/>
        <v>0</v>
      </c>
      <c r="AC4565">
        <f t="shared" si="1787"/>
        <v>1</v>
      </c>
      <c r="AD4565">
        <f t="shared" si="1788"/>
        <v>0</v>
      </c>
      <c r="AE4565">
        <f t="shared" si="1789"/>
        <v>0</v>
      </c>
      <c r="AF4565" s="11">
        <f t="shared" si="1790"/>
        <v>0</v>
      </c>
      <c r="AG4565">
        <f t="shared" si="1791"/>
        <v>0</v>
      </c>
      <c r="AH4565" s="11">
        <f t="shared" si="1792"/>
        <v>1</v>
      </c>
      <c r="AI4565">
        <f t="shared" si="1793"/>
        <v>0</v>
      </c>
      <c r="AJ4565" s="11">
        <f t="shared" si="1794"/>
        <v>0</v>
      </c>
      <c r="AK4565" s="2">
        <f t="shared" si="1795"/>
        <v>1</v>
      </c>
      <c r="AL4565" s="10">
        <f t="shared" si="1796"/>
        <v>0</v>
      </c>
      <c r="AN4565" s="25">
        <f t="shared" si="1797"/>
        <v>1</v>
      </c>
      <c r="AO4565" s="2">
        <f t="shared" si="1798"/>
        <v>0</v>
      </c>
      <c r="AP4565" s="2">
        <f t="shared" si="1799"/>
        <v>0</v>
      </c>
      <c r="AQ4565" s="2">
        <f t="shared" si="1800"/>
        <v>0</v>
      </c>
      <c r="AR4565" s="2">
        <f t="shared" si="1801"/>
        <v>1</v>
      </c>
      <c r="AS4565" s="27">
        <f t="shared" si="1802"/>
        <v>0</v>
      </c>
      <c r="AU4565" s="3">
        <v>1</v>
      </c>
      <c r="AV4565">
        <v>0.7097793117676765</v>
      </c>
      <c r="AX4565" s="1">
        <v>3969</v>
      </c>
      <c r="AY4565">
        <v>49544</v>
      </c>
      <c r="AZ4565">
        <v>141</v>
      </c>
      <c r="BA4565">
        <v>3</v>
      </c>
      <c r="BB4565" s="2">
        <v>1</v>
      </c>
      <c r="BC4565" s="2">
        <v>1</v>
      </c>
      <c r="BD4565" s="2">
        <v>0</v>
      </c>
      <c r="BE4565" s="10">
        <v>1</v>
      </c>
      <c r="BF4565" s="25">
        <v>1</v>
      </c>
      <c r="BG4565" s="2">
        <v>0</v>
      </c>
      <c r="BH4565">
        <v>1</v>
      </c>
      <c r="BI4565">
        <v>0</v>
      </c>
      <c r="BJ4565">
        <v>0</v>
      </c>
      <c r="BK4565" s="11">
        <v>0</v>
      </c>
      <c r="BL4565">
        <v>49544</v>
      </c>
    </row>
    <row r="4566" spans="1:64">
      <c r="A4566" t="s">
        <v>11</v>
      </c>
      <c r="B4566" t="s">
        <v>12</v>
      </c>
      <c r="C4566" t="s">
        <v>20</v>
      </c>
      <c r="D4566" t="s">
        <v>14</v>
      </c>
      <c r="E4566" t="s">
        <v>15</v>
      </c>
      <c r="F4566" t="s">
        <v>21</v>
      </c>
      <c r="G4566" t="s">
        <v>39</v>
      </c>
      <c r="H4566" s="2" t="s">
        <v>9173</v>
      </c>
      <c r="I4566" s="2" t="s">
        <v>9173</v>
      </c>
      <c r="J4566" s="2" t="s">
        <v>9172</v>
      </c>
      <c r="K4566" s="6" t="s">
        <v>9173</v>
      </c>
      <c r="L4566" s="8" t="s">
        <v>9103</v>
      </c>
      <c r="M4566" s="1">
        <v>2225</v>
      </c>
      <c r="N4566">
        <v>0</v>
      </c>
      <c r="O4566">
        <f t="shared" si="1778"/>
        <v>0</v>
      </c>
      <c r="P4566">
        <v>17</v>
      </c>
      <c r="Q4566">
        <v>111</v>
      </c>
      <c r="R4566">
        <v>1</v>
      </c>
      <c r="S4566" s="2">
        <f t="shared" si="1779"/>
        <v>1</v>
      </c>
      <c r="T4566" s="2">
        <f t="shared" si="1780"/>
        <v>1</v>
      </c>
      <c r="U4566" s="2">
        <f t="shared" si="1780"/>
        <v>0</v>
      </c>
      <c r="V4566" s="10">
        <f t="shared" si="1780"/>
        <v>1</v>
      </c>
      <c r="W4566">
        <f t="shared" si="1781"/>
        <v>0</v>
      </c>
      <c r="X4566" s="11">
        <f t="shared" si="1782"/>
        <v>0</v>
      </c>
      <c r="Y4566">
        <f t="shared" si="1783"/>
        <v>0</v>
      </c>
      <c r="Z4566">
        <f t="shared" si="1784"/>
        <v>1</v>
      </c>
      <c r="AA4566">
        <f t="shared" si="1785"/>
        <v>0</v>
      </c>
      <c r="AB4566" s="11">
        <f t="shared" si="1786"/>
        <v>0</v>
      </c>
      <c r="AC4566">
        <f t="shared" si="1787"/>
        <v>0</v>
      </c>
      <c r="AD4566">
        <f t="shared" si="1788"/>
        <v>0</v>
      </c>
      <c r="AE4566">
        <f t="shared" si="1789"/>
        <v>0</v>
      </c>
      <c r="AF4566" s="11">
        <f t="shared" si="1790"/>
        <v>0</v>
      </c>
      <c r="AG4566">
        <f t="shared" si="1791"/>
        <v>1</v>
      </c>
      <c r="AH4566" s="11">
        <f t="shared" si="1792"/>
        <v>0</v>
      </c>
      <c r="AI4566">
        <f t="shared" si="1793"/>
        <v>0</v>
      </c>
      <c r="AJ4566" s="11">
        <f t="shared" si="1794"/>
        <v>0</v>
      </c>
      <c r="AK4566" s="2">
        <f t="shared" si="1795"/>
        <v>0</v>
      </c>
      <c r="AL4566" s="10">
        <f t="shared" si="1796"/>
        <v>0</v>
      </c>
      <c r="AN4566" s="25">
        <f t="shared" si="1797"/>
        <v>1</v>
      </c>
      <c r="AO4566" s="2">
        <f t="shared" si="1798"/>
        <v>0</v>
      </c>
      <c r="AP4566" s="2">
        <f t="shared" si="1799"/>
        <v>1</v>
      </c>
      <c r="AQ4566" s="2">
        <f t="shared" si="1800"/>
        <v>0</v>
      </c>
      <c r="AR4566" s="2">
        <f t="shared" si="1801"/>
        <v>1</v>
      </c>
      <c r="AS4566" s="27">
        <f t="shared" si="1802"/>
        <v>1</v>
      </c>
      <c r="AU4566" s="3">
        <v>1</v>
      </c>
      <c r="AV4566">
        <v>0.71007208186670767</v>
      </c>
      <c r="AX4566" s="1">
        <v>2225</v>
      </c>
      <c r="AY4566">
        <v>0</v>
      </c>
      <c r="AZ4566">
        <v>111</v>
      </c>
      <c r="BA4566">
        <v>1</v>
      </c>
      <c r="BB4566" s="2">
        <v>1</v>
      </c>
      <c r="BC4566" s="2">
        <v>1</v>
      </c>
      <c r="BD4566" s="2">
        <v>0</v>
      </c>
      <c r="BE4566" s="10">
        <v>1</v>
      </c>
      <c r="BF4566" s="25">
        <v>1</v>
      </c>
      <c r="BG4566" s="2">
        <v>1</v>
      </c>
      <c r="BH4566">
        <v>0</v>
      </c>
      <c r="BI4566">
        <v>1</v>
      </c>
      <c r="BJ4566">
        <v>0</v>
      </c>
      <c r="BK4566" s="11">
        <v>0</v>
      </c>
      <c r="BL4566">
        <v>0</v>
      </c>
    </row>
    <row r="4567" spans="1:64">
      <c r="A4567" t="s">
        <v>19</v>
      </c>
      <c r="B4567" t="s">
        <v>30</v>
      </c>
      <c r="C4567" t="s">
        <v>94</v>
      </c>
      <c r="D4567" t="s">
        <v>14</v>
      </c>
      <c r="E4567" t="s">
        <v>15</v>
      </c>
      <c r="F4567" t="s">
        <v>36</v>
      </c>
      <c r="G4567" t="s">
        <v>17</v>
      </c>
      <c r="H4567" s="2" t="s">
        <v>9172</v>
      </c>
      <c r="I4567" s="2" t="s">
        <v>9173</v>
      </c>
      <c r="J4567" s="2" t="s">
        <v>9172</v>
      </c>
      <c r="K4567" s="6" t="s">
        <v>9173</v>
      </c>
      <c r="L4567" s="8" t="s">
        <v>3555</v>
      </c>
      <c r="M4567" s="1">
        <v>4905</v>
      </c>
      <c r="N4567">
        <v>12902</v>
      </c>
      <c r="O4567">
        <f t="shared" si="1778"/>
        <v>0</v>
      </c>
      <c r="P4567">
        <v>23</v>
      </c>
      <c r="Q4567">
        <v>167</v>
      </c>
      <c r="R4567">
        <v>3</v>
      </c>
      <c r="S4567" s="2">
        <f t="shared" si="1779"/>
        <v>0</v>
      </c>
      <c r="T4567" s="2">
        <f t="shared" si="1780"/>
        <v>1</v>
      </c>
      <c r="U4567" s="2">
        <f t="shared" si="1780"/>
        <v>0</v>
      </c>
      <c r="V4567" s="10">
        <f t="shared" si="1780"/>
        <v>1</v>
      </c>
      <c r="W4567">
        <f t="shared" si="1781"/>
        <v>1</v>
      </c>
      <c r="X4567" s="11">
        <f t="shared" si="1782"/>
        <v>0</v>
      </c>
      <c r="Y4567">
        <f t="shared" si="1783"/>
        <v>1</v>
      </c>
      <c r="Z4567">
        <f t="shared" si="1784"/>
        <v>0</v>
      </c>
      <c r="AA4567">
        <f t="shared" si="1785"/>
        <v>0</v>
      </c>
      <c r="AB4567" s="11">
        <f t="shared" si="1786"/>
        <v>0</v>
      </c>
      <c r="AC4567">
        <f t="shared" si="1787"/>
        <v>0</v>
      </c>
      <c r="AD4567">
        <f t="shared" si="1788"/>
        <v>0</v>
      </c>
      <c r="AE4567">
        <f t="shared" si="1789"/>
        <v>1</v>
      </c>
      <c r="AF4567" s="11">
        <f t="shared" si="1790"/>
        <v>0</v>
      </c>
      <c r="AG4567">
        <f t="shared" si="1791"/>
        <v>1</v>
      </c>
      <c r="AH4567" s="11">
        <f t="shared" si="1792"/>
        <v>0</v>
      </c>
      <c r="AI4567">
        <f t="shared" si="1793"/>
        <v>0</v>
      </c>
      <c r="AJ4567" s="11">
        <f t="shared" si="1794"/>
        <v>1</v>
      </c>
      <c r="AK4567" s="2">
        <f t="shared" si="1795"/>
        <v>1</v>
      </c>
      <c r="AL4567" s="10">
        <f t="shared" si="1796"/>
        <v>0</v>
      </c>
      <c r="AN4567" s="25">
        <f t="shared" si="1797"/>
        <v>0</v>
      </c>
      <c r="AO4567" s="2">
        <f t="shared" si="1798"/>
        <v>0</v>
      </c>
      <c r="AP4567" s="2">
        <f t="shared" si="1799"/>
        <v>0</v>
      </c>
      <c r="AQ4567" s="2">
        <f t="shared" si="1800"/>
        <v>0</v>
      </c>
      <c r="AR4567" s="2">
        <f t="shared" si="1801"/>
        <v>0</v>
      </c>
      <c r="AS4567" s="27">
        <f t="shared" si="1802"/>
        <v>0</v>
      </c>
      <c r="AU4567" s="3">
        <v>1</v>
      </c>
      <c r="AV4567">
        <v>0.7107199815617502</v>
      </c>
      <c r="AX4567" s="1">
        <v>4905</v>
      </c>
      <c r="AY4567">
        <v>12902</v>
      </c>
      <c r="AZ4567">
        <v>167</v>
      </c>
      <c r="BA4567">
        <v>3</v>
      </c>
      <c r="BB4567" s="2">
        <v>0</v>
      </c>
      <c r="BC4567" s="2">
        <v>1</v>
      </c>
      <c r="BD4567" s="2">
        <v>0</v>
      </c>
      <c r="BE4567" s="10">
        <v>1</v>
      </c>
      <c r="BF4567" s="25">
        <v>0</v>
      </c>
      <c r="BG4567" s="2">
        <v>0</v>
      </c>
      <c r="BH4567">
        <v>1</v>
      </c>
      <c r="BI4567">
        <v>0</v>
      </c>
      <c r="BJ4567">
        <v>0</v>
      </c>
      <c r="BK4567" s="11">
        <v>0</v>
      </c>
      <c r="BL4567">
        <v>12902</v>
      </c>
    </row>
    <row r="4568" spans="1:64">
      <c r="A4568" t="s">
        <v>11</v>
      </c>
      <c r="B4568" t="s">
        <v>43</v>
      </c>
      <c r="C4568" t="s">
        <v>13</v>
      </c>
      <c r="D4568" t="s">
        <v>14</v>
      </c>
      <c r="E4568" t="s">
        <v>15</v>
      </c>
      <c r="F4568" t="s">
        <v>21</v>
      </c>
      <c r="G4568" t="s">
        <v>17</v>
      </c>
      <c r="H4568" s="2" t="s">
        <v>9173</v>
      </c>
      <c r="I4568" s="2" t="s">
        <v>9173</v>
      </c>
      <c r="J4568" s="2" t="s">
        <v>9173</v>
      </c>
      <c r="K4568" s="6" t="s">
        <v>9173</v>
      </c>
      <c r="L4568" s="8" t="s">
        <v>2308</v>
      </c>
      <c r="M4568" s="1">
        <v>4876</v>
      </c>
      <c r="N4568">
        <v>22236</v>
      </c>
      <c r="O4568">
        <f t="shared" si="1778"/>
        <v>0</v>
      </c>
      <c r="P4568">
        <v>24</v>
      </c>
      <c r="Q4568">
        <v>108</v>
      </c>
      <c r="R4568">
        <v>3</v>
      </c>
      <c r="S4568" s="2">
        <f t="shared" si="1779"/>
        <v>1</v>
      </c>
      <c r="T4568" s="2">
        <f t="shared" si="1780"/>
        <v>1</v>
      </c>
      <c r="U4568" s="2">
        <f t="shared" si="1780"/>
        <v>1</v>
      </c>
      <c r="V4568" s="10">
        <f t="shared" si="1780"/>
        <v>1</v>
      </c>
      <c r="W4568">
        <f t="shared" si="1781"/>
        <v>0</v>
      </c>
      <c r="X4568" s="11">
        <f t="shared" si="1782"/>
        <v>0</v>
      </c>
      <c r="Y4568">
        <f t="shared" si="1783"/>
        <v>0</v>
      </c>
      <c r="Z4568">
        <f t="shared" si="1784"/>
        <v>0</v>
      </c>
      <c r="AA4568">
        <f t="shared" si="1785"/>
        <v>0</v>
      </c>
      <c r="AB4568" s="11">
        <f t="shared" si="1786"/>
        <v>0</v>
      </c>
      <c r="AC4568">
        <f t="shared" si="1787"/>
        <v>1</v>
      </c>
      <c r="AD4568">
        <f t="shared" si="1788"/>
        <v>0</v>
      </c>
      <c r="AE4568">
        <f t="shared" si="1789"/>
        <v>0</v>
      </c>
      <c r="AF4568" s="11">
        <f t="shared" si="1790"/>
        <v>0</v>
      </c>
      <c r="AG4568">
        <f t="shared" si="1791"/>
        <v>1</v>
      </c>
      <c r="AH4568" s="11">
        <f t="shared" si="1792"/>
        <v>0</v>
      </c>
      <c r="AI4568">
        <f t="shared" si="1793"/>
        <v>0</v>
      </c>
      <c r="AJ4568" s="11">
        <f t="shared" si="1794"/>
        <v>0</v>
      </c>
      <c r="AK4568" s="2">
        <f t="shared" si="1795"/>
        <v>1</v>
      </c>
      <c r="AL4568" s="10">
        <f t="shared" si="1796"/>
        <v>0</v>
      </c>
      <c r="AN4568" s="25">
        <f t="shared" si="1797"/>
        <v>1</v>
      </c>
      <c r="AO4568" s="2">
        <f t="shared" si="1798"/>
        <v>1</v>
      </c>
      <c r="AP4568" s="2">
        <f t="shared" si="1799"/>
        <v>0</v>
      </c>
      <c r="AQ4568" s="2">
        <f t="shared" si="1800"/>
        <v>0</v>
      </c>
      <c r="AR4568" s="2">
        <f t="shared" si="1801"/>
        <v>1</v>
      </c>
      <c r="AS4568" s="27">
        <f t="shared" si="1802"/>
        <v>0</v>
      </c>
      <c r="AU4568" s="3">
        <v>1</v>
      </c>
      <c r="AV4568">
        <v>0.71219911459470131</v>
      </c>
      <c r="AX4568" s="1">
        <v>4876</v>
      </c>
      <c r="AY4568">
        <v>22236</v>
      </c>
      <c r="AZ4568">
        <v>108</v>
      </c>
      <c r="BA4568">
        <v>3</v>
      </c>
      <c r="BB4568" s="2">
        <v>1</v>
      </c>
      <c r="BC4568" s="2">
        <v>1</v>
      </c>
      <c r="BD4568" s="2">
        <v>1</v>
      </c>
      <c r="BE4568" s="10">
        <v>1</v>
      </c>
      <c r="BF4568" s="25">
        <v>1</v>
      </c>
      <c r="BG4568" s="2">
        <v>0</v>
      </c>
      <c r="BH4568">
        <v>0</v>
      </c>
      <c r="BI4568">
        <v>0</v>
      </c>
      <c r="BJ4568">
        <v>0</v>
      </c>
      <c r="BK4568" s="11">
        <v>0</v>
      </c>
      <c r="BL4568">
        <v>22236</v>
      </c>
    </row>
    <row r="4569" spans="1:64">
      <c r="A4569" t="s">
        <v>19</v>
      </c>
      <c r="B4569" t="s">
        <v>43</v>
      </c>
      <c r="C4569" t="s">
        <v>13</v>
      </c>
      <c r="D4569" t="s">
        <v>14</v>
      </c>
      <c r="E4569" t="s">
        <v>33</v>
      </c>
      <c r="F4569" t="s">
        <v>16</v>
      </c>
      <c r="G4569" t="s">
        <v>17</v>
      </c>
      <c r="H4569" s="2" t="s">
        <v>9173</v>
      </c>
      <c r="I4569" s="2" t="s">
        <v>9173</v>
      </c>
      <c r="J4569" s="2" t="s">
        <v>9172</v>
      </c>
      <c r="K4569" s="6" t="s">
        <v>9173</v>
      </c>
      <c r="L4569" s="8" t="s">
        <v>8397</v>
      </c>
      <c r="M4569" s="1">
        <v>3056</v>
      </c>
      <c r="N4569">
        <v>34317</v>
      </c>
      <c r="O4569">
        <f t="shared" si="1778"/>
        <v>0</v>
      </c>
      <c r="P4569">
        <v>23</v>
      </c>
      <c r="Q4569">
        <v>124</v>
      </c>
      <c r="R4569">
        <v>6</v>
      </c>
      <c r="S4569" s="2">
        <f t="shared" si="1779"/>
        <v>1</v>
      </c>
      <c r="T4569" s="2">
        <f t="shared" si="1780"/>
        <v>1</v>
      </c>
      <c r="U4569" s="2">
        <f t="shared" si="1780"/>
        <v>0</v>
      </c>
      <c r="V4569" s="10">
        <f t="shared" si="1780"/>
        <v>1</v>
      </c>
      <c r="W4569">
        <f t="shared" si="1781"/>
        <v>1</v>
      </c>
      <c r="X4569" s="11">
        <f t="shared" si="1782"/>
        <v>0</v>
      </c>
      <c r="Y4569">
        <f t="shared" si="1783"/>
        <v>0</v>
      </c>
      <c r="Z4569">
        <f t="shared" si="1784"/>
        <v>0</v>
      </c>
      <c r="AA4569">
        <f t="shared" si="1785"/>
        <v>0</v>
      </c>
      <c r="AB4569" s="11">
        <f t="shared" si="1786"/>
        <v>0</v>
      </c>
      <c r="AC4569">
        <f t="shared" si="1787"/>
        <v>1</v>
      </c>
      <c r="AD4569">
        <f t="shared" si="1788"/>
        <v>0</v>
      </c>
      <c r="AE4569">
        <f t="shared" si="1789"/>
        <v>0</v>
      </c>
      <c r="AF4569" s="11">
        <f t="shared" si="1790"/>
        <v>0</v>
      </c>
      <c r="AG4569">
        <f t="shared" si="1791"/>
        <v>0</v>
      </c>
      <c r="AH4569" s="11">
        <f t="shared" si="1792"/>
        <v>0</v>
      </c>
      <c r="AI4569">
        <f t="shared" si="1793"/>
        <v>1</v>
      </c>
      <c r="AJ4569" s="11">
        <f t="shared" si="1794"/>
        <v>0</v>
      </c>
      <c r="AK4569" s="2">
        <f t="shared" si="1795"/>
        <v>1</v>
      </c>
      <c r="AL4569" s="10">
        <f t="shared" si="1796"/>
        <v>0</v>
      </c>
      <c r="AN4569" s="25">
        <f t="shared" si="1797"/>
        <v>0</v>
      </c>
      <c r="AO4569" s="2">
        <f t="shared" si="1798"/>
        <v>1</v>
      </c>
      <c r="AP4569" s="2">
        <f t="shared" si="1799"/>
        <v>0</v>
      </c>
      <c r="AQ4569" s="2">
        <f t="shared" si="1800"/>
        <v>1</v>
      </c>
      <c r="AR4569" s="2">
        <f t="shared" si="1801"/>
        <v>0</v>
      </c>
      <c r="AS4569" s="27">
        <f t="shared" si="1802"/>
        <v>0</v>
      </c>
      <c r="AU4569" s="3">
        <v>1</v>
      </c>
      <c r="AV4569">
        <v>0.71313687586837304</v>
      </c>
      <c r="AX4569" s="1">
        <v>3056</v>
      </c>
      <c r="AY4569">
        <v>34317</v>
      </c>
      <c r="AZ4569">
        <v>124</v>
      </c>
      <c r="BA4569">
        <v>6</v>
      </c>
      <c r="BB4569" s="2">
        <v>1</v>
      </c>
      <c r="BC4569" s="2">
        <v>1</v>
      </c>
      <c r="BD4569" s="2">
        <v>0</v>
      </c>
      <c r="BE4569" s="10">
        <v>1</v>
      </c>
      <c r="BF4569" s="25">
        <v>0</v>
      </c>
      <c r="BG4569" s="2">
        <v>0</v>
      </c>
      <c r="BH4569">
        <v>0</v>
      </c>
      <c r="BI4569">
        <v>0</v>
      </c>
      <c r="BJ4569">
        <v>0</v>
      </c>
      <c r="BK4569" s="11">
        <v>0</v>
      </c>
      <c r="BL4569">
        <v>34317</v>
      </c>
    </row>
    <row r="4570" spans="1:64">
      <c r="A4570" t="s">
        <v>11</v>
      </c>
      <c r="B4570" t="s">
        <v>30</v>
      </c>
      <c r="C4570" t="s">
        <v>20</v>
      </c>
      <c r="D4570" t="s">
        <v>14</v>
      </c>
      <c r="E4570" t="s">
        <v>15</v>
      </c>
      <c r="F4570" t="s">
        <v>21</v>
      </c>
      <c r="G4570" t="s">
        <v>17</v>
      </c>
      <c r="H4570" s="2" t="s">
        <v>9172</v>
      </c>
      <c r="I4570" s="2" t="s">
        <v>9173</v>
      </c>
      <c r="J4570" s="2" t="s">
        <v>9172</v>
      </c>
      <c r="K4570" s="6" t="s">
        <v>9173</v>
      </c>
      <c r="L4570" s="8" t="s">
        <v>6007</v>
      </c>
      <c r="M4570" s="1">
        <v>2148</v>
      </c>
      <c r="N4570">
        <v>0</v>
      </c>
      <c r="O4570">
        <f t="shared" si="1778"/>
        <v>0</v>
      </c>
      <c r="P4570">
        <v>58</v>
      </c>
      <c r="Q4570">
        <v>34</v>
      </c>
      <c r="R4570">
        <v>32</v>
      </c>
      <c r="S4570" s="2">
        <f t="shared" si="1779"/>
        <v>0</v>
      </c>
      <c r="T4570" s="2">
        <f t="shared" si="1780"/>
        <v>1</v>
      </c>
      <c r="U4570" s="2">
        <f t="shared" si="1780"/>
        <v>0</v>
      </c>
      <c r="V4570" s="10">
        <f t="shared" si="1780"/>
        <v>1</v>
      </c>
      <c r="W4570">
        <f t="shared" si="1781"/>
        <v>0</v>
      </c>
      <c r="X4570" s="11">
        <f t="shared" si="1782"/>
        <v>0</v>
      </c>
      <c r="Y4570">
        <f t="shared" si="1783"/>
        <v>1</v>
      </c>
      <c r="Z4570">
        <f t="shared" si="1784"/>
        <v>0</v>
      </c>
      <c r="AA4570">
        <f t="shared" si="1785"/>
        <v>0</v>
      </c>
      <c r="AB4570" s="11">
        <f t="shared" si="1786"/>
        <v>0</v>
      </c>
      <c r="AC4570">
        <f t="shared" si="1787"/>
        <v>0</v>
      </c>
      <c r="AD4570">
        <f t="shared" si="1788"/>
        <v>0</v>
      </c>
      <c r="AE4570">
        <f t="shared" si="1789"/>
        <v>0</v>
      </c>
      <c r="AF4570" s="11">
        <f t="shared" si="1790"/>
        <v>0</v>
      </c>
      <c r="AG4570">
        <f t="shared" si="1791"/>
        <v>1</v>
      </c>
      <c r="AH4570" s="11">
        <f t="shared" si="1792"/>
        <v>0</v>
      </c>
      <c r="AI4570">
        <f t="shared" si="1793"/>
        <v>0</v>
      </c>
      <c r="AJ4570" s="11">
        <f t="shared" si="1794"/>
        <v>0</v>
      </c>
      <c r="AK4570" s="2">
        <f t="shared" si="1795"/>
        <v>1</v>
      </c>
      <c r="AL4570" s="10">
        <f t="shared" si="1796"/>
        <v>0</v>
      </c>
      <c r="AN4570" s="25">
        <f t="shared" si="1797"/>
        <v>1</v>
      </c>
      <c r="AO4570" s="2">
        <f t="shared" si="1798"/>
        <v>0</v>
      </c>
      <c r="AP4570" s="2">
        <f t="shared" si="1799"/>
        <v>1</v>
      </c>
      <c r="AQ4570" s="2">
        <f t="shared" si="1800"/>
        <v>0</v>
      </c>
      <c r="AR4570" s="2">
        <f t="shared" si="1801"/>
        <v>1</v>
      </c>
      <c r="AS4570" s="27">
        <f t="shared" si="1802"/>
        <v>0</v>
      </c>
      <c r="AU4570" s="3">
        <v>1</v>
      </c>
      <c r="AV4570">
        <v>0.71330290367514959</v>
      </c>
      <c r="AX4570" s="1">
        <v>2148</v>
      </c>
      <c r="AY4570">
        <v>0</v>
      </c>
      <c r="AZ4570">
        <v>34</v>
      </c>
      <c r="BA4570">
        <v>32</v>
      </c>
      <c r="BB4570" s="2">
        <v>0</v>
      </c>
      <c r="BC4570" s="2">
        <v>1</v>
      </c>
      <c r="BD4570" s="2">
        <v>0</v>
      </c>
      <c r="BE4570" s="10">
        <v>1</v>
      </c>
      <c r="BF4570" s="25">
        <v>1</v>
      </c>
      <c r="BG4570" s="2">
        <v>1</v>
      </c>
      <c r="BH4570">
        <v>1</v>
      </c>
      <c r="BI4570">
        <v>0</v>
      </c>
      <c r="BJ4570">
        <v>0</v>
      </c>
      <c r="BK4570" s="11">
        <v>0</v>
      </c>
      <c r="BL4570">
        <v>0</v>
      </c>
    </row>
    <row r="4571" spans="1:64">
      <c r="A4571" t="s">
        <v>11</v>
      </c>
      <c r="B4571" t="s">
        <v>30</v>
      </c>
      <c r="C4571" t="s">
        <v>13</v>
      </c>
      <c r="D4571" t="s">
        <v>14</v>
      </c>
      <c r="E4571" t="s">
        <v>15</v>
      </c>
      <c r="F4571" t="s">
        <v>16</v>
      </c>
      <c r="G4571" t="s">
        <v>57</v>
      </c>
      <c r="H4571" s="2" t="s">
        <v>9172</v>
      </c>
      <c r="I4571" s="2" t="s">
        <v>9173</v>
      </c>
      <c r="J4571" s="2" t="s">
        <v>9172</v>
      </c>
      <c r="K4571" s="6" t="s">
        <v>9173</v>
      </c>
      <c r="L4571" s="8" t="s">
        <v>6809</v>
      </c>
      <c r="M4571" s="1">
        <v>2788</v>
      </c>
      <c r="N4571">
        <v>62506</v>
      </c>
      <c r="O4571">
        <f t="shared" si="1778"/>
        <v>0</v>
      </c>
      <c r="P4571">
        <v>24</v>
      </c>
      <c r="Q4571">
        <v>91</v>
      </c>
      <c r="R4571">
        <v>3</v>
      </c>
      <c r="S4571" s="2">
        <f t="shared" si="1779"/>
        <v>0</v>
      </c>
      <c r="T4571" s="2">
        <f t="shared" si="1780"/>
        <v>1</v>
      </c>
      <c r="U4571" s="2">
        <f t="shared" si="1780"/>
        <v>0</v>
      </c>
      <c r="V4571" s="10">
        <f t="shared" si="1780"/>
        <v>1</v>
      </c>
      <c r="W4571">
        <f t="shared" si="1781"/>
        <v>0</v>
      </c>
      <c r="X4571" s="11">
        <f t="shared" si="1782"/>
        <v>0</v>
      </c>
      <c r="Y4571">
        <f t="shared" si="1783"/>
        <v>1</v>
      </c>
      <c r="Z4571">
        <f t="shared" si="1784"/>
        <v>0</v>
      </c>
      <c r="AA4571">
        <f t="shared" si="1785"/>
        <v>0</v>
      </c>
      <c r="AB4571" s="11">
        <f t="shared" si="1786"/>
        <v>0</v>
      </c>
      <c r="AC4571">
        <f t="shared" si="1787"/>
        <v>1</v>
      </c>
      <c r="AD4571">
        <f t="shared" si="1788"/>
        <v>0</v>
      </c>
      <c r="AE4571">
        <f t="shared" si="1789"/>
        <v>0</v>
      </c>
      <c r="AF4571" s="11">
        <f t="shared" si="1790"/>
        <v>0</v>
      </c>
      <c r="AG4571">
        <f t="shared" si="1791"/>
        <v>1</v>
      </c>
      <c r="AH4571" s="11">
        <f t="shared" si="1792"/>
        <v>0</v>
      </c>
      <c r="AI4571">
        <f t="shared" si="1793"/>
        <v>1</v>
      </c>
      <c r="AJ4571" s="11">
        <f t="shared" si="1794"/>
        <v>0</v>
      </c>
      <c r="AK4571" s="2">
        <f t="shared" si="1795"/>
        <v>0</v>
      </c>
      <c r="AL4571" s="10">
        <f t="shared" si="1796"/>
        <v>1</v>
      </c>
      <c r="AN4571" s="25">
        <f t="shared" si="1797"/>
        <v>1</v>
      </c>
      <c r="AO4571" s="2">
        <f t="shared" si="1798"/>
        <v>0</v>
      </c>
      <c r="AP4571" s="2">
        <f t="shared" si="1799"/>
        <v>0</v>
      </c>
      <c r="AQ4571" s="2">
        <f t="shared" si="1800"/>
        <v>0</v>
      </c>
      <c r="AR4571" s="2">
        <f t="shared" si="1801"/>
        <v>0</v>
      </c>
      <c r="AS4571" s="27">
        <f t="shared" si="1802"/>
        <v>0</v>
      </c>
      <c r="AU4571" s="3">
        <v>1</v>
      </c>
      <c r="AV4571">
        <v>0.7183079583189953</v>
      </c>
      <c r="AX4571" s="1">
        <v>2788</v>
      </c>
      <c r="AY4571">
        <v>62506</v>
      </c>
      <c r="AZ4571">
        <v>91</v>
      </c>
      <c r="BA4571">
        <v>3</v>
      </c>
      <c r="BB4571" s="2">
        <v>0</v>
      </c>
      <c r="BC4571" s="2">
        <v>1</v>
      </c>
      <c r="BD4571" s="2">
        <v>0</v>
      </c>
      <c r="BE4571" s="10">
        <v>1</v>
      </c>
      <c r="BF4571" s="25">
        <v>1</v>
      </c>
      <c r="BG4571" s="2">
        <v>0</v>
      </c>
      <c r="BH4571">
        <v>1</v>
      </c>
      <c r="BI4571">
        <v>0</v>
      </c>
      <c r="BJ4571">
        <v>0</v>
      </c>
      <c r="BK4571" s="11">
        <v>0</v>
      </c>
      <c r="BL4571">
        <v>62506</v>
      </c>
    </row>
    <row r="4572" spans="1:64">
      <c r="A4572" t="s">
        <v>19</v>
      </c>
      <c r="B4572" t="s">
        <v>43</v>
      </c>
      <c r="C4572" t="s">
        <v>52</v>
      </c>
      <c r="D4572" t="s">
        <v>14</v>
      </c>
      <c r="E4572" t="s">
        <v>15</v>
      </c>
      <c r="F4572" t="s">
        <v>21</v>
      </c>
      <c r="G4572" t="s">
        <v>39</v>
      </c>
      <c r="H4572" s="2" t="s">
        <v>9172</v>
      </c>
      <c r="I4572" s="2" t="s">
        <v>9173</v>
      </c>
      <c r="J4572" s="2" t="s">
        <v>9172</v>
      </c>
      <c r="K4572" s="6" t="s">
        <v>9173</v>
      </c>
      <c r="L4572" s="8" t="s">
        <v>6440</v>
      </c>
      <c r="M4572" s="1">
        <v>15003</v>
      </c>
      <c r="N4572">
        <v>19245</v>
      </c>
      <c r="O4572">
        <f t="shared" si="1778"/>
        <v>0</v>
      </c>
      <c r="P4572">
        <v>18</v>
      </c>
      <c r="Q4572">
        <v>128</v>
      </c>
      <c r="R4572">
        <v>5</v>
      </c>
      <c r="S4572" s="2">
        <f t="shared" si="1779"/>
        <v>0</v>
      </c>
      <c r="T4572" s="2">
        <f t="shared" si="1780"/>
        <v>1</v>
      </c>
      <c r="U4572" s="2">
        <f t="shared" si="1780"/>
        <v>0</v>
      </c>
      <c r="V4572" s="10">
        <f t="shared" si="1780"/>
        <v>1</v>
      </c>
      <c r="W4572">
        <f t="shared" si="1781"/>
        <v>1</v>
      </c>
      <c r="X4572" s="11">
        <f t="shared" si="1782"/>
        <v>0</v>
      </c>
      <c r="Y4572">
        <f t="shared" si="1783"/>
        <v>0</v>
      </c>
      <c r="Z4572">
        <f t="shared" si="1784"/>
        <v>0</v>
      </c>
      <c r="AA4572">
        <f t="shared" si="1785"/>
        <v>0</v>
      </c>
      <c r="AB4572" s="11">
        <f t="shared" si="1786"/>
        <v>0</v>
      </c>
      <c r="AC4572">
        <f t="shared" si="1787"/>
        <v>0</v>
      </c>
      <c r="AD4572">
        <f t="shared" si="1788"/>
        <v>0</v>
      </c>
      <c r="AE4572">
        <f t="shared" si="1789"/>
        <v>0</v>
      </c>
      <c r="AF4572" s="11">
        <f t="shared" si="1790"/>
        <v>1</v>
      </c>
      <c r="AG4572">
        <f t="shared" si="1791"/>
        <v>1</v>
      </c>
      <c r="AH4572" s="11">
        <f t="shared" si="1792"/>
        <v>0</v>
      </c>
      <c r="AI4572">
        <f t="shared" si="1793"/>
        <v>0</v>
      </c>
      <c r="AJ4572" s="11">
        <f t="shared" si="1794"/>
        <v>0</v>
      </c>
      <c r="AK4572" s="2">
        <f t="shared" si="1795"/>
        <v>0</v>
      </c>
      <c r="AL4572" s="10">
        <f t="shared" si="1796"/>
        <v>0</v>
      </c>
      <c r="AN4572" s="25">
        <f t="shared" si="1797"/>
        <v>0</v>
      </c>
      <c r="AO4572" s="2">
        <f t="shared" si="1798"/>
        <v>1</v>
      </c>
      <c r="AP4572" s="2">
        <f t="shared" si="1799"/>
        <v>0</v>
      </c>
      <c r="AQ4572" s="2">
        <f t="shared" si="1800"/>
        <v>0</v>
      </c>
      <c r="AR4572" s="2">
        <f t="shared" si="1801"/>
        <v>1</v>
      </c>
      <c r="AS4572" s="27">
        <f t="shared" si="1802"/>
        <v>1</v>
      </c>
      <c r="AU4572" s="3">
        <v>1</v>
      </c>
      <c r="AV4572">
        <v>0.71900794502301513</v>
      </c>
      <c r="AX4572" s="1">
        <v>15003</v>
      </c>
      <c r="AY4572">
        <v>19245</v>
      </c>
      <c r="AZ4572">
        <v>128</v>
      </c>
      <c r="BA4572">
        <v>5</v>
      </c>
      <c r="BB4572" s="2">
        <v>0</v>
      </c>
      <c r="BC4572" s="2">
        <v>1</v>
      </c>
      <c r="BD4572" s="2">
        <v>0</v>
      </c>
      <c r="BE4572" s="10">
        <v>1</v>
      </c>
      <c r="BF4572" s="25">
        <v>0</v>
      </c>
      <c r="BG4572" s="2">
        <v>0</v>
      </c>
      <c r="BH4572">
        <v>0</v>
      </c>
      <c r="BI4572">
        <v>0</v>
      </c>
      <c r="BJ4572">
        <v>0</v>
      </c>
      <c r="BK4572" s="11">
        <v>0</v>
      </c>
      <c r="BL4572">
        <v>19245</v>
      </c>
    </row>
    <row r="4573" spans="1:64">
      <c r="A4573" t="s">
        <v>11</v>
      </c>
      <c r="B4573" t="s">
        <v>30</v>
      </c>
      <c r="C4573" t="s">
        <v>13</v>
      </c>
      <c r="D4573" t="s">
        <v>14</v>
      </c>
      <c r="E4573" t="s">
        <v>33</v>
      </c>
      <c r="F4573" t="s">
        <v>16</v>
      </c>
      <c r="G4573" t="s">
        <v>39</v>
      </c>
      <c r="H4573" s="2" t="s">
        <v>9172</v>
      </c>
      <c r="I4573" s="2" t="s">
        <v>9173</v>
      </c>
      <c r="J4573" s="2" t="s">
        <v>9173</v>
      </c>
      <c r="K4573" s="6" t="s">
        <v>9173</v>
      </c>
      <c r="L4573" s="8" t="s">
        <v>1023</v>
      </c>
      <c r="M4573" s="1">
        <v>4725</v>
      </c>
      <c r="N4573">
        <v>23986</v>
      </c>
      <c r="O4573">
        <f t="shared" si="1778"/>
        <v>0</v>
      </c>
      <c r="P4573">
        <v>52</v>
      </c>
      <c r="Q4573">
        <v>101</v>
      </c>
      <c r="R4573">
        <v>31</v>
      </c>
      <c r="S4573" s="2">
        <f t="shared" si="1779"/>
        <v>0</v>
      </c>
      <c r="T4573" s="2">
        <f t="shared" si="1780"/>
        <v>1</v>
      </c>
      <c r="U4573" s="2">
        <f t="shared" si="1780"/>
        <v>1</v>
      </c>
      <c r="V4573" s="10">
        <f t="shared" si="1780"/>
        <v>1</v>
      </c>
      <c r="W4573">
        <f t="shared" si="1781"/>
        <v>0</v>
      </c>
      <c r="X4573" s="11">
        <f t="shared" si="1782"/>
        <v>0</v>
      </c>
      <c r="Y4573">
        <f t="shared" si="1783"/>
        <v>1</v>
      </c>
      <c r="Z4573">
        <f t="shared" si="1784"/>
        <v>0</v>
      </c>
      <c r="AA4573">
        <f t="shared" si="1785"/>
        <v>0</v>
      </c>
      <c r="AB4573" s="11">
        <f t="shared" si="1786"/>
        <v>0</v>
      </c>
      <c r="AC4573">
        <f t="shared" si="1787"/>
        <v>1</v>
      </c>
      <c r="AD4573">
        <f t="shared" si="1788"/>
        <v>0</v>
      </c>
      <c r="AE4573">
        <f t="shared" si="1789"/>
        <v>0</v>
      </c>
      <c r="AF4573" s="11">
        <f t="shared" si="1790"/>
        <v>0</v>
      </c>
      <c r="AG4573">
        <f t="shared" si="1791"/>
        <v>0</v>
      </c>
      <c r="AH4573" s="11">
        <f t="shared" si="1792"/>
        <v>0</v>
      </c>
      <c r="AI4573">
        <f t="shared" si="1793"/>
        <v>1</v>
      </c>
      <c r="AJ4573" s="11">
        <f t="shared" si="1794"/>
        <v>0</v>
      </c>
      <c r="AK4573" s="2">
        <f t="shared" si="1795"/>
        <v>0</v>
      </c>
      <c r="AL4573" s="10">
        <f t="shared" si="1796"/>
        <v>0</v>
      </c>
      <c r="AN4573" s="25">
        <f t="shared" si="1797"/>
        <v>1</v>
      </c>
      <c r="AO4573" s="2">
        <f t="shared" si="1798"/>
        <v>0</v>
      </c>
      <c r="AP4573" s="2">
        <f t="shared" si="1799"/>
        <v>0</v>
      </c>
      <c r="AQ4573" s="2">
        <f t="shared" si="1800"/>
        <v>1</v>
      </c>
      <c r="AR4573" s="2">
        <f t="shared" si="1801"/>
        <v>0</v>
      </c>
      <c r="AS4573" s="27">
        <f t="shared" si="1802"/>
        <v>1</v>
      </c>
      <c r="AU4573" s="3">
        <v>1</v>
      </c>
      <c r="AV4573">
        <v>0.7191060342449257</v>
      </c>
      <c r="AX4573" s="1">
        <v>4725</v>
      </c>
      <c r="AY4573">
        <v>23986</v>
      </c>
      <c r="AZ4573">
        <v>101</v>
      </c>
      <c r="BA4573">
        <v>31</v>
      </c>
      <c r="BB4573" s="2">
        <v>0</v>
      </c>
      <c r="BC4573" s="2">
        <v>1</v>
      </c>
      <c r="BD4573" s="2">
        <v>1</v>
      </c>
      <c r="BE4573" s="10">
        <v>1</v>
      </c>
      <c r="BF4573" s="25">
        <v>1</v>
      </c>
      <c r="BG4573" s="2">
        <v>0</v>
      </c>
      <c r="BH4573">
        <v>1</v>
      </c>
      <c r="BI4573">
        <v>0</v>
      </c>
      <c r="BJ4573">
        <v>0</v>
      </c>
      <c r="BK4573" s="11">
        <v>0</v>
      </c>
      <c r="BL4573">
        <v>23986</v>
      </c>
    </row>
    <row r="4574" spans="1:64">
      <c r="A4574" t="s">
        <v>11</v>
      </c>
      <c r="B4574" t="s">
        <v>43</v>
      </c>
      <c r="C4574" t="s">
        <v>35</v>
      </c>
      <c r="D4574" t="s">
        <v>14</v>
      </c>
      <c r="E4574" t="s">
        <v>15</v>
      </c>
      <c r="F4574" t="s">
        <v>16</v>
      </c>
      <c r="G4574" t="s">
        <v>17</v>
      </c>
      <c r="H4574" s="2" t="s">
        <v>9172</v>
      </c>
      <c r="I4574" s="2" t="s">
        <v>9173</v>
      </c>
      <c r="J4574" s="2" t="s">
        <v>9172</v>
      </c>
      <c r="K4574" s="6" t="s">
        <v>9173</v>
      </c>
      <c r="L4574" s="8" t="s">
        <v>2701</v>
      </c>
      <c r="M4574" s="1">
        <v>4831</v>
      </c>
      <c r="N4574">
        <v>23228</v>
      </c>
      <c r="O4574">
        <f t="shared" si="1778"/>
        <v>0</v>
      </c>
      <c r="P4574">
        <v>21</v>
      </c>
      <c r="Q4574">
        <v>110</v>
      </c>
      <c r="R4574">
        <v>4</v>
      </c>
      <c r="S4574" s="2">
        <f t="shared" si="1779"/>
        <v>0</v>
      </c>
      <c r="T4574" s="2">
        <f t="shared" si="1780"/>
        <v>1</v>
      </c>
      <c r="U4574" s="2">
        <f t="shared" si="1780"/>
        <v>0</v>
      </c>
      <c r="V4574" s="10">
        <f t="shared" si="1780"/>
        <v>1</v>
      </c>
      <c r="W4574">
        <f t="shared" si="1781"/>
        <v>0</v>
      </c>
      <c r="X4574" s="11">
        <f t="shared" si="1782"/>
        <v>0</v>
      </c>
      <c r="Y4574">
        <f t="shared" si="1783"/>
        <v>0</v>
      </c>
      <c r="Z4574">
        <f t="shared" si="1784"/>
        <v>0</v>
      </c>
      <c r="AA4574">
        <f t="shared" si="1785"/>
        <v>0</v>
      </c>
      <c r="AB4574" s="11">
        <f t="shared" si="1786"/>
        <v>0</v>
      </c>
      <c r="AC4574">
        <f t="shared" si="1787"/>
        <v>0</v>
      </c>
      <c r="AD4574">
        <f t="shared" si="1788"/>
        <v>1</v>
      </c>
      <c r="AE4574">
        <f t="shared" si="1789"/>
        <v>0</v>
      </c>
      <c r="AF4574" s="11">
        <f t="shared" si="1790"/>
        <v>0</v>
      </c>
      <c r="AG4574">
        <f t="shared" si="1791"/>
        <v>1</v>
      </c>
      <c r="AH4574" s="11">
        <f t="shared" si="1792"/>
        <v>0</v>
      </c>
      <c r="AI4574">
        <f t="shared" si="1793"/>
        <v>1</v>
      </c>
      <c r="AJ4574" s="11">
        <f t="shared" si="1794"/>
        <v>0</v>
      </c>
      <c r="AK4574" s="2">
        <f t="shared" si="1795"/>
        <v>1</v>
      </c>
      <c r="AL4574" s="10">
        <f t="shared" si="1796"/>
        <v>0</v>
      </c>
      <c r="AN4574" s="25">
        <f t="shared" si="1797"/>
        <v>1</v>
      </c>
      <c r="AO4574" s="2">
        <f t="shared" si="1798"/>
        <v>1</v>
      </c>
      <c r="AP4574" s="2">
        <f t="shared" si="1799"/>
        <v>0</v>
      </c>
      <c r="AQ4574" s="2">
        <f t="shared" si="1800"/>
        <v>0</v>
      </c>
      <c r="AR4574" s="2">
        <f t="shared" si="1801"/>
        <v>0</v>
      </c>
      <c r="AS4574" s="27">
        <f t="shared" si="1802"/>
        <v>0</v>
      </c>
      <c r="AU4574" s="3">
        <v>1</v>
      </c>
      <c r="AV4574">
        <v>0.71969947950900504</v>
      </c>
      <c r="AX4574" s="1">
        <v>4831</v>
      </c>
      <c r="AY4574">
        <v>23228</v>
      </c>
      <c r="AZ4574">
        <v>110</v>
      </c>
      <c r="BA4574">
        <v>4</v>
      </c>
      <c r="BB4574" s="2">
        <v>0</v>
      </c>
      <c r="BC4574" s="2">
        <v>1</v>
      </c>
      <c r="BD4574" s="2">
        <v>0</v>
      </c>
      <c r="BE4574" s="10">
        <v>1</v>
      </c>
      <c r="BF4574" s="25">
        <v>1</v>
      </c>
      <c r="BG4574" s="2">
        <v>0</v>
      </c>
      <c r="BH4574">
        <v>0</v>
      </c>
      <c r="BI4574">
        <v>0</v>
      </c>
      <c r="BJ4574">
        <v>0</v>
      </c>
      <c r="BK4574" s="11">
        <v>0</v>
      </c>
      <c r="BL4574">
        <v>23228</v>
      </c>
    </row>
    <row r="4575" spans="1:64">
      <c r="A4575" t="s">
        <v>23</v>
      </c>
      <c r="B4575" t="s">
        <v>12</v>
      </c>
      <c r="C4575" t="s">
        <v>13</v>
      </c>
      <c r="D4575" t="s">
        <v>14</v>
      </c>
      <c r="E4575" t="s">
        <v>27</v>
      </c>
      <c r="F4575" t="s">
        <v>16</v>
      </c>
      <c r="G4575" t="s">
        <v>17</v>
      </c>
      <c r="H4575" s="2" t="s">
        <v>9173</v>
      </c>
      <c r="I4575" s="2" t="s">
        <v>9172</v>
      </c>
      <c r="J4575" s="2" t="s">
        <v>9172</v>
      </c>
      <c r="K4575" s="6" t="s">
        <v>9173</v>
      </c>
      <c r="L4575" s="8" t="s">
        <v>8314</v>
      </c>
      <c r="M4575" s="1">
        <v>38888</v>
      </c>
      <c r="N4575">
        <v>44299</v>
      </c>
      <c r="O4575">
        <f t="shared" si="1778"/>
        <v>0</v>
      </c>
      <c r="P4575">
        <v>23</v>
      </c>
      <c r="Q4575">
        <v>139</v>
      </c>
      <c r="R4575">
        <v>0</v>
      </c>
      <c r="S4575" s="2">
        <f t="shared" si="1779"/>
        <v>1</v>
      </c>
      <c r="T4575" s="2">
        <f t="shared" si="1780"/>
        <v>0</v>
      </c>
      <c r="U4575" s="2">
        <f t="shared" si="1780"/>
        <v>0</v>
      </c>
      <c r="V4575" s="10">
        <f t="shared" si="1780"/>
        <v>1</v>
      </c>
      <c r="W4575">
        <f t="shared" si="1781"/>
        <v>0</v>
      </c>
      <c r="X4575" s="11">
        <f t="shared" si="1782"/>
        <v>1</v>
      </c>
      <c r="Y4575">
        <f t="shared" si="1783"/>
        <v>0</v>
      </c>
      <c r="Z4575">
        <f t="shared" si="1784"/>
        <v>1</v>
      </c>
      <c r="AA4575">
        <f t="shared" si="1785"/>
        <v>0</v>
      </c>
      <c r="AB4575" s="11">
        <f t="shared" si="1786"/>
        <v>0</v>
      </c>
      <c r="AC4575">
        <f t="shared" si="1787"/>
        <v>1</v>
      </c>
      <c r="AD4575">
        <f t="shared" si="1788"/>
        <v>0</v>
      </c>
      <c r="AE4575">
        <f t="shared" si="1789"/>
        <v>0</v>
      </c>
      <c r="AF4575" s="11">
        <f t="shared" si="1790"/>
        <v>0</v>
      </c>
      <c r="AG4575">
        <f t="shared" si="1791"/>
        <v>0</v>
      </c>
      <c r="AH4575" s="11">
        <f t="shared" si="1792"/>
        <v>1</v>
      </c>
      <c r="AI4575">
        <f t="shared" si="1793"/>
        <v>1</v>
      </c>
      <c r="AJ4575" s="11">
        <f t="shared" si="1794"/>
        <v>0</v>
      </c>
      <c r="AK4575" s="2">
        <f t="shared" si="1795"/>
        <v>1</v>
      </c>
      <c r="AL4575" s="10">
        <f t="shared" si="1796"/>
        <v>0</v>
      </c>
      <c r="AN4575" s="25">
        <f t="shared" si="1797"/>
        <v>0</v>
      </c>
      <c r="AO4575" s="2">
        <f t="shared" si="1798"/>
        <v>0</v>
      </c>
      <c r="AP4575" s="2">
        <f t="shared" si="1799"/>
        <v>0</v>
      </c>
      <c r="AQ4575" s="2">
        <f t="shared" si="1800"/>
        <v>0</v>
      </c>
      <c r="AR4575" s="2">
        <f t="shared" si="1801"/>
        <v>0</v>
      </c>
      <c r="AS4575" s="27">
        <f t="shared" si="1802"/>
        <v>0</v>
      </c>
      <c r="AU4575" s="3">
        <v>1</v>
      </c>
      <c r="AV4575">
        <v>0.71990497117857677</v>
      </c>
      <c r="AX4575" s="1">
        <v>38888</v>
      </c>
      <c r="AY4575">
        <v>44299</v>
      </c>
      <c r="AZ4575">
        <v>139</v>
      </c>
      <c r="BA4575">
        <v>0</v>
      </c>
      <c r="BB4575" s="2">
        <v>1</v>
      </c>
      <c r="BC4575" s="2">
        <v>0</v>
      </c>
      <c r="BD4575" s="2">
        <v>0</v>
      </c>
      <c r="BE4575" s="10">
        <v>1</v>
      </c>
      <c r="BF4575" s="25">
        <v>0</v>
      </c>
      <c r="BG4575" s="2">
        <v>0</v>
      </c>
      <c r="BH4575">
        <v>0</v>
      </c>
      <c r="BI4575">
        <v>1</v>
      </c>
      <c r="BJ4575">
        <v>0</v>
      </c>
      <c r="BK4575" s="11">
        <v>0</v>
      </c>
      <c r="BL4575">
        <v>44299</v>
      </c>
    </row>
    <row r="4576" spans="1:64">
      <c r="A4576" t="s">
        <v>11</v>
      </c>
      <c r="B4576" t="s">
        <v>43</v>
      </c>
      <c r="C4576" t="s">
        <v>20</v>
      </c>
      <c r="D4576" t="s">
        <v>14</v>
      </c>
      <c r="E4576" t="s">
        <v>15</v>
      </c>
      <c r="F4576" t="s">
        <v>21</v>
      </c>
      <c r="G4576" t="s">
        <v>39</v>
      </c>
      <c r="H4576" s="2" t="s">
        <v>9173</v>
      </c>
      <c r="I4576" s="2" t="s">
        <v>9172</v>
      </c>
      <c r="J4576" s="2" t="s">
        <v>9172</v>
      </c>
      <c r="K4576" s="6" t="s">
        <v>9173</v>
      </c>
      <c r="L4576" s="8" t="s">
        <v>201</v>
      </c>
      <c r="M4576" s="1">
        <v>4250</v>
      </c>
      <c r="N4576">
        <v>0</v>
      </c>
      <c r="O4576">
        <f t="shared" si="1778"/>
        <v>0</v>
      </c>
      <c r="P4576">
        <v>38</v>
      </c>
      <c r="Q4576">
        <v>91</v>
      </c>
      <c r="R4576">
        <v>17</v>
      </c>
      <c r="S4576" s="2">
        <f t="shared" si="1779"/>
        <v>1</v>
      </c>
      <c r="T4576" s="2">
        <f t="shared" si="1780"/>
        <v>0</v>
      </c>
      <c r="U4576" s="2">
        <f t="shared" si="1780"/>
        <v>0</v>
      </c>
      <c r="V4576" s="10">
        <f t="shared" si="1780"/>
        <v>1</v>
      </c>
      <c r="W4576">
        <f t="shared" si="1781"/>
        <v>0</v>
      </c>
      <c r="X4576" s="11">
        <f t="shared" si="1782"/>
        <v>0</v>
      </c>
      <c r="Y4576">
        <f t="shared" si="1783"/>
        <v>0</v>
      </c>
      <c r="Z4576">
        <f t="shared" si="1784"/>
        <v>0</v>
      </c>
      <c r="AA4576">
        <f t="shared" si="1785"/>
        <v>0</v>
      </c>
      <c r="AB4576" s="11">
        <f t="shared" si="1786"/>
        <v>0</v>
      </c>
      <c r="AC4576">
        <f t="shared" si="1787"/>
        <v>0</v>
      </c>
      <c r="AD4576">
        <f t="shared" si="1788"/>
        <v>0</v>
      </c>
      <c r="AE4576">
        <f t="shared" si="1789"/>
        <v>0</v>
      </c>
      <c r="AF4576" s="11">
        <f t="shared" si="1790"/>
        <v>0</v>
      </c>
      <c r="AG4576">
        <f t="shared" si="1791"/>
        <v>1</v>
      </c>
      <c r="AH4576" s="11">
        <f t="shared" si="1792"/>
        <v>0</v>
      </c>
      <c r="AI4576">
        <f t="shared" si="1793"/>
        <v>0</v>
      </c>
      <c r="AJ4576" s="11">
        <f t="shared" si="1794"/>
        <v>0</v>
      </c>
      <c r="AK4576" s="2">
        <f t="shared" si="1795"/>
        <v>0</v>
      </c>
      <c r="AL4576" s="10">
        <f t="shared" si="1796"/>
        <v>0</v>
      </c>
      <c r="AN4576" s="25">
        <f t="shared" si="1797"/>
        <v>1</v>
      </c>
      <c r="AO4576" s="2">
        <f t="shared" si="1798"/>
        <v>1</v>
      </c>
      <c r="AP4576" s="2">
        <f t="shared" si="1799"/>
        <v>1</v>
      </c>
      <c r="AQ4576" s="2">
        <f t="shared" si="1800"/>
        <v>0</v>
      </c>
      <c r="AR4576" s="2">
        <f t="shared" si="1801"/>
        <v>1</v>
      </c>
      <c r="AS4576" s="27">
        <f t="shared" si="1802"/>
        <v>1</v>
      </c>
      <c r="AU4576" s="3">
        <v>1</v>
      </c>
      <c r="AV4576">
        <v>0.72317576721458499</v>
      </c>
      <c r="AX4576" s="1">
        <v>4250</v>
      </c>
      <c r="AY4576">
        <v>0</v>
      </c>
      <c r="AZ4576">
        <v>91</v>
      </c>
      <c r="BA4576">
        <v>17</v>
      </c>
      <c r="BB4576" s="2">
        <v>1</v>
      </c>
      <c r="BC4576" s="2">
        <v>0</v>
      </c>
      <c r="BD4576" s="2">
        <v>0</v>
      </c>
      <c r="BE4576" s="10">
        <v>1</v>
      </c>
      <c r="BF4576" s="25">
        <v>1</v>
      </c>
      <c r="BG4576" s="2">
        <v>1</v>
      </c>
      <c r="BH4576">
        <v>0</v>
      </c>
      <c r="BI4576">
        <v>0</v>
      </c>
      <c r="BJ4576">
        <v>0</v>
      </c>
      <c r="BK4576" s="11">
        <v>0</v>
      </c>
      <c r="BL4576">
        <v>0</v>
      </c>
    </row>
    <row r="4577" spans="1:64">
      <c r="A4577" t="s">
        <v>11</v>
      </c>
      <c r="B4577" t="s">
        <v>43</v>
      </c>
      <c r="C4577" t="s">
        <v>35</v>
      </c>
      <c r="D4577" t="s">
        <v>14</v>
      </c>
      <c r="E4577" t="s">
        <v>15</v>
      </c>
      <c r="F4577" t="s">
        <v>16</v>
      </c>
      <c r="G4577" t="s">
        <v>17</v>
      </c>
      <c r="H4577" s="2" t="s">
        <v>9172</v>
      </c>
      <c r="I4577" s="2" t="s">
        <v>9173</v>
      </c>
      <c r="J4577" s="2" t="s">
        <v>9172</v>
      </c>
      <c r="K4577" s="6" t="s">
        <v>9173</v>
      </c>
      <c r="L4577" s="8" t="s">
        <v>3016</v>
      </c>
      <c r="M4577" s="1">
        <v>15114</v>
      </c>
      <c r="N4577">
        <v>28513</v>
      </c>
      <c r="O4577">
        <f t="shared" si="1778"/>
        <v>0</v>
      </c>
      <c r="P4577">
        <v>17</v>
      </c>
      <c r="Q4577">
        <v>142</v>
      </c>
      <c r="R4577">
        <v>4</v>
      </c>
      <c r="S4577" s="2">
        <f t="shared" si="1779"/>
        <v>0</v>
      </c>
      <c r="T4577" s="2">
        <f t="shared" si="1780"/>
        <v>1</v>
      </c>
      <c r="U4577" s="2">
        <f t="shared" si="1780"/>
        <v>0</v>
      </c>
      <c r="V4577" s="10">
        <f t="shared" si="1780"/>
        <v>1</v>
      </c>
      <c r="W4577">
        <f t="shared" si="1781"/>
        <v>0</v>
      </c>
      <c r="X4577" s="11">
        <f t="shared" si="1782"/>
        <v>0</v>
      </c>
      <c r="Y4577">
        <f t="shared" si="1783"/>
        <v>0</v>
      </c>
      <c r="Z4577">
        <f t="shared" si="1784"/>
        <v>0</v>
      </c>
      <c r="AA4577">
        <f t="shared" si="1785"/>
        <v>0</v>
      </c>
      <c r="AB4577" s="11">
        <f t="shared" si="1786"/>
        <v>0</v>
      </c>
      <c r="AC4577">
        <f t="shared" si="1787"/>
        <v>0</v>
      </c>
      <c r="AD4577">
        <f t="shared" si="1788"/>
        <v>1</v>
      </c>
      <c r="AE4577">
        <f t="shared" si="1789"/>
        <v>0</v>
      </c>
      <c r="AF4577" s="11">
        <f t="shared" si="1790"/>
        <v>0</v>
      </c>
      <c r="AG4577">
        <f t="shared" si="1791"/>
        <v>1</v>
      </c>
      <c r="AH4577" s="11">
        <f t="shared" si="1792"/>
        <v>0</v>
      </c>
      <c r="AI4577">
        <f t="shared" si="1793"/>
        <v>1</v>
      </c>
      <c r="AJ4577" s="11">
        <f t="shared" si="1794"/>
        <v>0</v>
      </c>
      <c r="AK4577" s="2">
        <f t="shared" si="1795"/>
        <v>1</v>
      </c>
      <c r="AL4577" s="10">
        <f t="shared" si="1796"/>
        <v>0</v>
      </c>
      <c r="AN4577" s="25">
        <f t="shared" si="1797"/>
        <v>1</v>
      </c>
      <c r="AO4577" s="2">
        <f t="shared" si="1798"/>
        <v>1</v>
      </c>
      <c r="AP4577" s="2">
        <f t="shared" si="1799"/>
        <v>0</v>
      </c>
      <c r="AQ4577" s="2">
        <f t="shared" si="1800"/>
        <v>0</v>
      </c>
      <c r="AR4577" s="2">
        <f t="shared" si="1801"/>
        <v>0</v>
      </c>
      <c r="AS4577" s="27">
        <f t="shared" si="1802"/>
        <v>0</v>
      </c>
      <c r="AU4577" s="3">
        <v>1</v>
      </c>
      <c r="AV4577">
        <v>0.7233460264854813</v>
      </c>
      <c r="AX4577" s="1">
        <v>15114</v>
      </c>
      <c r="AY4577">
        <v>28513</v>
      </c>
      <c r="AZ4577">
        <v>142</v>
      </c>
      <c r="BA4577">
        <v>4</v>
      </c>
      <c r="BB4577" s="2">
        <v>0</v>
      </c>
      <c r="BC4577" s="2">
        <v>1</v>
      </c>
      <c r="BD4577" s="2">
        <v>0</v>
      </c>
      <c r="BE4577" s="10">
        <v>1</v>
      </c>
      <c r="BF4577" s="25">
        <v>1</v>
      </c>
      <c r="BG4577" s="2">
        <v>0</v>
      </c>
      <c r="BH4577">
        <v>0</v>
      </c>
      <c r="BI4577">
        <v>0</v>
      </c>
      <c r="BJ4577">
        <v>0</v>
      </c>
      <c r="BK4577" s="11">
        <v>0</v>
      </c>
      <c r="BL4577">
        <v>28513</v>
      </c>
    </row>
    <row r="4578" spans="1:64">
      <c r="A4578" t="s">
        <v>11</v>
      </c>
      <c r="B4578" t="s">
        <v>43</v>
      </c>
      <c r="C4578" t="s">
        <v>13</v>
      </c>
      <c r="D4578" t="s">
        <v>14</v>
      </c>
      <c r="E4578" t="s">
        <v>33</v>
      </c>
      <c r="F4578" t="s">
        <v>16</v>
      </c>
      <c r="G4578" t="s">
        <v>17</v>
      </c>
      <c r="H4578" s="2" t="s">
        <v>9172</v>
      </c>
      <c r="I4578" s="2" t="s">
        <v>9172</v>
      </c>
      <c r="J4578" s="2" t="s">
        <v>9172</v>
      </c>
      <c r="K4578" s="6" t="s">
        <v>9173</v>
      </c>
      <c r="L4578" s="8" t="s">
        <v>4908</v>
      </c>
      <c r="M4578" s="1">
        <v>2471</v>
      </c>
      <c r="N4578">
        <v>53074</v>
      </c>
      <c r="O4578">
        <f t="shared" si="1778"/>
        <v>0</v>
      </c>
      <c r="P4578">
        <v>26</v>
      </c>
      <c r="Q4578">
        <v>93</v>
      </c>
      <c r="R4578">
        <v>5</v>
      </c>
      <c r="S4578" s="2">
        <f t="shared" si="1779"/>
        <v>0</v>
      </c>
      <c r="T4578" s="2">
        <f t="shared" si="1780"/>
        <v>0</v>
      </c>
      <c r="U4578" s="2">
        <f t="shared" si="1780"/>
        <v>0</v>
      </c>
      <c r="V4578" s="10">
        <f t="shared" si="1780"/>
        <v>1</v>
      </c>
      <c r="W4578">
        <f t="shared" si="1781"/>
        <v>0</v>
      </c>
      <c r="X4578" s="11">
        <f t="shared" si="1782"/>
        <v>0</v>
      </c>
      <c r="Y4578">
        <f t="shared" si="1783"/>
        <v>0</v>
      </c>
      <c r="Z4578">
        <f t="shared" si="1784"/>
        <v>0</v>
      </c>
      <c r="AA4578">
        <f t="shared" si="1785"/>
        <v>0</v>
      </c>
      <c r="AB4578" s="11">
        <f t="shared" si="1786"/>
        <v>0</v>
      </c>
      <c r="AC4578">
        <f t="shared" si="1787"/>
        <v>1</v>
      </c>
      <c r="AD4578">
        <f t="shared" si="1788"/>
        <v>0</v>
      </c>
      <c r="AE4578">
        <f t="shared" si="1789"/>
        <v>0</v>
      </c>
      <c r="AF4578" s="11">
        <f t="shared" si="1790"/>
        <v>0</v>
      </c>
      <c r="AG4578">
        <f t="shared" si="1791"/>
        <v>0</v>
      </c>
      <c r="AH4578" s="11">
        <f t="shared" si="1792"/>
        <v>0</v>
      </c>
      <c r="AI4578">
        <f t="shared" si="1793"/>
        <v>1</v>
      </c>
      <c r="AJ4578" s="11">
        <f t="shared" si="1794"/>
        <v>0</v>
      </c>
      <c r="AK4578" s="2">
        <f t="shared" si="1795"/>
        <v>1</v>
      </c>
      <c r="AL4578" s="10">
        <f t="shared" si="1796"/>
        <v>0</v>
      </c>
      <c r="AN4578" s="25">
        <f t="shared" si="1797"/>
        <v>1</v>
      </c>
      <c r="AO4578" s="2">
        <f t="shared" si="1798"/>
        <v>1</v>
      </c>
      <c r="AP4578" s="2">
        <f t="shared" si="1799"/>
        <v>0</v>
      </c>
      <c r="AQ4578" s="2">
        <f t="shared" si="1800"/>
        <v>1</v>
      </c>
      <c r="AR4578" s="2">
        <f t="shared" si="1801"/>
        <v>0</v>
      </c>
      <c r="AS4578" s="27">
        <f t="shared" si="1802"/>
        <v>0</v>
      </c>
      <c r="AU4578" s="3">
        <v>1</v>
      </c>
      <c r="AV4578">
        <v>0.72341528708274261</v>
      </c>
      <c r="AX4578" s="1">
        <v>2471</v>
      </c>
      <c r="AY4578">
        <v>53074</v>
      </c>
      <c r="AZ4578">
        <v>93</v>
      </c>
      <c r="BA4578">
        <v>5</v>
      </c>
      <c r="BB4578" s="2">
        <v>0</v>
      </c>
      <c r="BC4578" s="2">
        <v>0</v>
      </c>
      <c r="BD4578" s="2">
        <v>0</v>
      </c>
      <c r="BE4578" s="10">
        <v>1</v>
      </c>
      <c r="BF4578" s="25">
        <v>1</v>
      </c>
      <c r="BG4578" s="2">
        <v>0</v>
      </c>
      <c r="BH4578">
        <v>0</v>
      </c>
      <c r="BI4578">
        <v>0</v>
      </c>
      <c r="BJ4578">
        <v>0</v>
      </c>
      <c r="BK4578" s="11">
        <v>0</v>
      </c>
      <c r="BL4578">
        <v>53074</v>
      </c>
    </row>
    <row r="4579" spans="1:64">
      <c r="A4579" t="s">
        <v>19</v>
      </c>
      <c r="B4579" t="s">
        <v>30</v>
      </c>
      <c r="C4579" t="s">
        <v>13</v>
      </c>
      <c r="D4579" t="s">
        <v>14</v>
      </c>
      <c r="E4579" t="s">
        <v>15</v>
      </c>
      <c r="F4579" t="s">
        <v>21</v>
      </c>
      <c r="G4579" t="s">
        <v>57</v>
      </c>
      <c r="H4579" s="2" t="s">
        <v>9173</v>
      </c>
      <c r="I4579" s="2" t="s">
        <v>9173</v>
      </c>
      <c r="J4579" s="2" t="s">
        <v>9172</v>
      </c>
      <c r="K4579" s="6" t="s">
        <v>9173</v>
      </c>
      <c r="L4579" s="8" t="s">
        <v>6514</v>
      </c>
      <c r="M4579" s="1">
        <v>4858</v>
      </c>
      <c r="N4579">
        <v>21685</v>
      </c>
      <c r="O4579">
        <f t="shared" si="1778"/>
        <v>0</v>
      </c>
      <c r="P4579">
        <v>22</v>
      </c>
      <c r="Q4579">
        <v>173</v>
      </c>
      <c r="R4579">
        <v>0</v>
      </c>
      <c r="S4579" s="2">
        <f t="shared" si="1779"/>
        <v>1</v>
      </c>
      <c r="T4579" s="2">
        <f t="shared" si="1780"/>
        <v>1</v>
      </c>
      <c r="U4579" s="2">
        <f t="shared" si="1780"/>
        <v>0</v>
      </c>
      <c r="V4579" s="10">
        <f t="shared" si="1780"/>
        <v>1</v>
      </c>
      <c r="W4579">
        <f t="shared" si="1781"/>
        <v>1</v>
      </c>
      <c r="X4579" s="11">
        <f t="shared" si="1782"/>
        <v>0</v>
      </c>
      <c r="Y4579">
        <f t="shared" si="1783"/>
        <v>1</v>
      </c>
      <c r="Z4579">
        <f t="shared" si="1784"/>
        <v>0</v>
      </c>
      <c r="AA4579">
        <f t="shared" si="1785"/>
        <v>0</v>
      </c>
      <c r="AB4579" s="11">
        <f t="shared" si="1786"/>
        <v>0</v>
      </c>
      <c r="AC4579">
        <f t="shared" si="1787"/>
        <v>1</v>
      </c>
      <c r="AD4579">
        <f t="shared" si="1788"/>
        <v>0</v>
      </c>
      <c r="AE4579">
        <f t="shared" si="1789"/>
        <v>0</v>
      </c>
      <c r="AF4579" s="11">
        <f t="shared" si="1790"/>
        <v>0</v>
      </c>
      <c r="AG4579">
        <f t="shared" si="1791"/>
        <v>1</v>
      </c>
      <c r="AH4579" s="11">
        <f t="shared" si="1792"/>
        <v>0</v>
      </c>
      <c r="AI4579">
        <f t="shared" si="1793"/>
        <v>0</v>
      </c>
      <c r="AJ4579" s="11">
        <f t="shared" si="1794"/>
        <v>0</v>
      </c>
      <c r="AK4579" s="2">
        <f t="shared" si="1795"/>
        <v>0</v>
      </c>
      <c r="AL4579" s="10">
        <f t="shared" si="1796"/>
        <v>1</v>
      </c>
      <c r="AN4579" s="25">
        <f t="shared" si="1797"/>
        <v>0</v>
      </c>
      <c r="AO4579" s="2">
        <f t="shared" si="1798"/>
        <v>0</v>
      </c>
      <c r="AP4579" s="2">
        <f t="shared" si="1799"/>
        <v>0</v>
      </c>
      <c r="AQ4579" s="2">
        <f t="shared" si="1800"/>
        <v>0</v>
      </c>
      <c r="AR4579" s="2">
        <f t="shared" si="1801"/>
        <v>1</v>
      </c>
      <c r="AS4579" s="27">
        <f t="shared" si="1802"/>
        <v>0</v>
      </c>
      <c r="AU4579" s="3">
        <v>1</v>
      </c>
      <c r="AV4579">
        <v>0.72382833283572845</v>
      </c>
      <c r="AX4579" s="1">
        <v>4858</v>
      </c>
      <c r="AY4579">
        <v>21685</v>
      </c>
      <c r="AZ4579">
        <v>173</v>
      </c>
      <c r="BA4579">
        <v>0</v>
      </c>
      <c r="BB4579" s="2">
        <v>1</v>
      </c>
      <c r="BC4579" s="2">
        <v>1</v>
      </c>
      <c r="BD4579" s="2">
        <v>0</v>
      </c>
      <c r="BE4579" s="10">
        <v>1</v>
      </c>
      <c r="BF4579" s="25">
        <v>0</v>
      </c>
      <c r="BG4579" s="2">
        <v>0</v>
      </c>
      <c r="BH4579">
        <v>1</v>
      </c>
      <c r="BI4579">
        <v>0</v>
      </c>
      <c r="BJ4579">
        <v>0</v>
      </c>
      <c r="BK4579" s="11">
        <v>0</v>
      </c>
      <c r="BL4579">
        <v>21685</v>
      </c>
    </row>
    <row r="4580" spans="1:64">
      <c r="A4580" t="s">
        <v>11</v>
      </c>
      <c r="B4580" t="s">
        <v>43</v>
      </c>
      <c r="C4580" t="s">
        <v>13</v>
      </c>
      <c r="D4580" t="s">
        <v>14</v>
      </c>
      <c r="E4580" t="s">
        <v>33</v>
      </c>
      <c r="F4580" t="s">
        <v>16</v>
      </c>
      <c r="G4580" t="s">
        <v>17</v>
      </c>
      <c r="H4580" s="2" t="s">
        <v>9172</v>
      </c>
      <c r="I4580" s="2" t="s">
        <v>9172</v>
      </c>
      <c r="J4580" s="2" t="s">
        <v>9172</v>
      </c>
      <c r="K4580" s="6" t="s">
        <v>9173</v>
      </c>
      <c r="L4580" s="8" t="s">
        <v>5076</v>
      </c>
      <c r="M4580" s="1">
        <v>2894</v>
      </c>
      <c r="N4580">
        <v>61809</v>
      </c>
      <c r="O4580">
        <f t="shared" si="1778"/>
        <v>0</v>
      </c>
      <c r="P4580">
        <v>19</v>
      </c>
      <c r="Q4580">
        <v>116</v>
      </c>
      <c r="R4580">
        <v>9</v>
      </c>
      <c r="S4580" s="2">
        <f t="shared" si="1779"/>
        <v>0</v>
      </c>
      <c r="T4580" s="2">
        <f t="shared" si="1780"/>
        <v>0</v>
      </c>
      <c r="U4580" s="2">
        <f t="shared" si="1780"/>
        <v>0</v>
      </c>
      <c r="V4580" s="10">
        <f t="shared" si="1780"/>
        <v>1</v>
      </c>
      <c r="W4580">
        <f t="shared" si="1781"/>
        <v>0</v>
      </c>
      <c r="X4580" s="11">
        <f t="shared" si="1782"/>
        <v>0</v>
      </c>
      <c r="Y4580">
        <f t="shared" si="1783"/>
        <v>0</v>
      </c>
      <c r="Z4580">
        <f t="shared" si="1784"/>
        <v>0</v>
      </c>
      <c r="AA4580">
        <f t="shared" si="1785"/>
        <v>0</v>
      </c>
      <c r="AB4580" s="11">
        <f t="shared" si="1786"/>
        <v>0</v>
      </c>
      <c r="AC4580">
        <f t="shared" si="1787"/>
        <v>1</v>
      </c>
      <c r="AD4580">
        <f t="shared" si="1788"/>
        <v>0</v>
      </c>
      <c r="AE4580">
        <f t="shared" si="1789"/>
        <v>0</v>
      </c>
      <c r="AF4580" s="11">
        <f t="shared" si="1790"/>
        <v>0</v>
      </c>
      <c r="AG4580">
        <f t="shared" si="1791"/>
        <v>0</v>
      </c>
      <c r="AH4580" s="11">
        <f t="shared" si="1792"/>
        <v>0</v>
      </c>
      <c r="AI4580">
        <f t="shared" si="1793"/>
        <v>1</v>
      </c>
      <c r="AJ4580" s="11">
        <f t="shared" si="1794"/>
        <v>0</v>
      </c>
      <c r="AK4580" s="2">
        <f t="shared" si="1795"/>
        <v>1</v>
      </c>
      <c r="AL4580" s="10">
        <f t="shared" si="1796"/>
        <v>0</v>
      </c>
      <c r="AN4580" s="25">
        <f t="shared" si="1797"/>
        <v>1</v>
      </c>
      <c r="AO4580" s="2">
        <f t="shared" si="1798"/>
        <v>1</v>
      </c>
      <c r="AP4580" s="2">
        <f t="shared" si="1799"/>
        <v>0</v>
      </c>
      <c r="AQ4580" s="2">
        <f t="shared" si="1800"/>
        <v>1</v>
      </c>
      <c r="AR4580" s="2">
        <f t="shared" si="1801"/>
        <v>0</v>
      </c>
      <c r="AS4580" s="27">
        <f t="shared" si="1802"/>
        <v>0</v>
      </c>
      <c r="AU4580" s="3">
        <v>1</v>
      </c>
      <c r="AV4580">
        <v>0.7240067053232373</v>
      </c>
      <c r="AX4580" s="1">
        <v>2894</v>
      </c>
      <c r="AY4580">
        <v>61809</v>
      </c>
      <c r="AZ4580">
        <v>116</v>
      </c>
      <c r="BA4580">
        <v>9</v>
      </c>
      <c r="BB4580" s="2">
        <v>0</v>
      </c>
      <c r="BC4580" s="2">
        <v>0</v>
      </c>
      <c r="BD4580" s="2">
        <v>0</v>
      </c>
      <c r="BE4580" s="10">
        <v>1</v>
      </c>
      <c r="BF4580" s="25">
        <v>1</v>
      </c>
      <c r="BG4580" s="2">
        <v>0</v>
      </c>
      <c r="BH4580">
        <v>0</v>
      </c>
      <c r="BI4580">
        <v>0</v>
      </c>
      <c r="BJ4580">
        <v>0</v>
      </c>
      <c r="BK4580" s="11">
        <v>0</v>
      </c>
      <c r="BL4580">
        <v>61809</v>
      </c>
    </row>
    <row r="4581" spans="1:64">
      <c r="A4581" t="s">
        <v>11</v>
      </c>
      <c r="B4581" t="s">
        <v>43</v>
      </c>
      <c r="C4581" t="s">
        <v>20</v>
      </c>
      <c r="D4581" t="s">
        <v>14</v>
      </c>
      <c r="E4581" t="s">
        <v>15</v>
      </c>
      <c r="F4581" t="s">
        <v>21</v>
      </c>
      <c r="G4581" t="s">
        <v>17</v>
      </c>
      <c r="H4581" s="2" t="s">
        <v>9172</v>
      </c>
      <c r="I4581" s="2" t="s">
        <v>9173</v>
      </c>
      <c r="J4581" s="2" t="s">
        <v>9172</v>
      </c>
      <c r="K4581" s="6" t="s">
        <v>9173</v>
      </c>
      <c r="L4581" s="8" t="s">
        <v>1705</v>
      </c>
      <c r="M4581" s="1">
        <v>3850</v>
      </c>
      <c r="N4581">
        <v>0</v>
      </c>
      <c r="O4581">
        <f t="shared" si="1778"/>
        <v>0</v>
      </c>
      <c r="P4581">
        <v>19</v>
      </c>
      <c r="Q4581">
        <v>136</v>
      </c>
      <c r="R4581">
        <v>10</v>
      </c>
      <c r="S4581" s="2">
        <f t="shared" si="1779"/>
        <v>0</v>
      </c>
      <c r="T4581" s="2">
        <f t="shared" si="1780"/>
        <v>1</v>
      </c>
      <c r="U4581" s="2">
        <f t="shared" si="1780"/>
        <v>0</v>
      </c>
      <c r="V4581" s="10">
        <f t="shared" si="1780"/>
        <v>1</v>
      </c>
      <c r="W4581">
        <f t="shared" si="1781"/>
        <v>0</v>
      </c>
      <c r="X4581" s="11">
        <f t="shared" si="1782"/>
        <v>0</v>
      </c>
      <c r="Y4581">
        <f t="shared" si="1783"/>
        <v>0</v>
      </c>
      <c r="Z4581">
        <f t="shared" si="1784"/>
        <v>0</v>
      </c>
      <c r="AA4581">
        <f t="shared" si="1785"/>
        <v>0</v>
      </c>
      <c r="AB4581" s="11">
        <f t="shared" si="1786"/>
        <v>0</v>
      </c>
      <c r="AC4581">
        <f t="shared" si="1787"/>
        <v>0</v>
      </c>
      <c r="AD4581">
        <f t="shared" si="1788"/>
        <v>0</v>
      </c>
      <c r="AE4581">
        <f t="shared" si="1789"/>
        <v>0</v>
      </c>
      <c r="AF4581" s="11">
        <f t="shared" si="1790"/>
        <v>0</v>
      </c>
      <c r="AG4581">
        <f t="shared" si="1791"/>
        <v>1</v>
      </c>
      <c r="AH4581" s="11">
        <f t="shared" si="1792"/>
        <v>0</v>
      </c>
      <c r="AI4581">
        <f t="shared" si="1793"/>
        <v>0</v>
      </c>
      <c r="AJ4581" s="11">
        <f t="shared" si="1794"/>
        <v>0</v>
      </c>
      <c r="AK4581" s="2">
        <f t="shared" si="1795"/>
        <v>1</v>
      </c>
      <c r="AL4581" s="10">
        <f t="shared" si="1796"/>
        <v>0</v>
      </c>
      <c r="AN4581" s="25">
        <f t="shared" si="1797"/>
        <v>1</v>
      </c>
      <c r="AO4581" s="2">
        <f t="shared" si="1798"/>
        <v>1</v>
      </c>
      <c r="AP4581" s="2">
        <f t="shared" si="1799"/>
        <v>1</v>
      </c>
      <c r="AQ4581" s="2">
        <f t="shared" si="1800"/>
        <v>0</v>
      </c>
      <c r="AR4581" s="2">
        <f t="shared" si="1801"/>
        <v>1</v>
      </c>
      <c r="AS4581" s="27">
        <f t="shared" si="1802"/>
        <v>0</v>
      </c>
      <c r="AU4581" s="3">
        <v>1</v>
      </c>
      <c r="AV4581">
        <v>0.72652287908202173</v>
      </c>
      <c r="AX4581" s="1">
        <v>3850</v>
      </c>
      <c r="AY4581">
        <v>0</v>
      </c>
      <c r="AZ4581">
        <v>136</v>
      </c>
      <c r="BA4581">
        <v>10</v>
      </c>
      <c r="BB4581" s="2">
        <v>0</v>
      </c>
      <c r="BC4581" s="2">
        <v>1</v>
      </c>
      <c r="BD4581" s="2">
        <v>0</v>
      </c>
      <c r="BE4581" s="10">
        <v>1</v>
      </c>
      <c r="BF4581" s="25">
        <v>1</v>
      </c>
      <c r="BG4581" s="2">
        <v>1</v>
      </c>
      <c r="BH4581">
        <v>0</v>
      </c>
      <c r="BI4581">
        <v>0</v>
      </c>
      <c r="BJ4581">
        <v>0</v>
      </c>
      <c r="BK4581" s="11">
        <v>0</v>
      </c>
      <c r="BL4581">
        <v>0</v>
      </c>
    </row>
    <row r="4582" spans="1:64">
      <c r="A4582" t="s">
        <v>11</v>
      </c>
      <c r="B4582" t="s">
        <v>30</v>
      </c>
      <c r="C4582" t="s">
        <v>20</v>
      </c>
      <c r="D4582" t="s">
        <v>14</v>
      </c>
      <c r="E4582" t="s">
        <v>15</v>
      </c>
      <c r="F4582" t="s">
        <v>36</v>
      </c>
      <c r="G4582" t="s">
        <v>39</v>
      </c>
      <c r="H4582" s="2" t="s">
        <v>9172</v>
      </c>
      <c r="I4582" s="2" t="s">
        <v>9173</v>
      </c>
      <c r="J4582" s="2" t="s">
        <v>9173</v>
      </c>
      <c r="K4582" s="6" t="s">
        <v>9173</v>
      </c>
      <c r="L4582" s="8" t="s">
        <v>1950</v>
      </c>
      <c r="M4582" s="1">
        <v>2004</v>
      </c>
      <c r="N4582">
        <v>0</v>
      </c>
      <c r="O4582">
        <f t="shared" si="1778"/>
        <v>0</v>
      </c>
      <c r="P4582">
        <v>37</v>
      </c>
      <c r="Q4582">
        <v>68</v>
      </c>
      <c r="R4582">
        <v>16</v>
      </c>
      <c r="S4582" s="2">
        <f t="shared" si="1779"/>
        <v>0</v>
      </c>
      <c r="T4582" s="2">
        <f t="shared" si="1780"/>
        <v>1</v>
      </c>
      <c r="U4582" s="2">
        <f t="shared" si="1780"/>
        <v>1</v>
      </c>
      <c r="V4582" s="10">
        <f t="shared" si="1780"/>
        <v>1</v>
      </c>
      <c r="W4582">
        <f t="shared" si="1781"/>
        <v>0</v>
      </c>
      <c r="X4582" s="11">
        <f t="shared" si="1782"/>
        <v>0</v>
      </c>
      <c r="Y4582">
        <f t="shared" si="1783"/>
        <v>1</v>
      </c>
      <c r="Z4582">
        <f t="shared" si="1784"/>
        <v>0</v>
      </c>
      <c r="AA4582">
        <f t="shared" si="1785"/>
        <v>0</v>
      </c>
      <c r="AB4582" s="11">
        <f t="shared" si="1786"/>
        <v>0</v>
      </c>
      <c r="AC4582">
        <f t="shared" si="1787"/>
        <v>0</v>
      </c>
      <c r="AD4582">
        <f t="shared" si="1788"/>
        <v>0</v>
      </c>
      <c r="AE4582">
        <f t="shared" si="1789"/>
        <v>0</v>
      </c>
      <c r="AF4582" s="11">
        <f t="shared" si="1790"/>
        <v>0</v>
      </c>
      <c r="AG4582">
        <f t="shared" si="1791"/>
        <v>1</v>
      </c>
      <c r="AH4582" s="11">
        <f t="shared" si="1792"/>
        <v>0</v>
      </c>
      <c r="AI4582">
        <f t="shared" si="1793"/>
        <v>0</v>
      </c>
      <c r="AJ4582" s="11">
        <f t="shared" si="1794"/>
        <v>1</v>
      </c>
      <c r="AK4582" s="2">
        <f t="shared" si="1795"/>
        <v>0</v>
      </c>
      <c r="AL4582" s="10">
        <f t="shared" si="1796"/>
        <v>0</v>
      </c>
      <c r="AN4582" s="25">
        <f t="shared" si="1797"/>
        <v>1</v>
      </c>
      <c r="AO4582" s="2">
        <f t="shared" si="1798"/>
        <v>0</v>
      </c>
      <c r="AP4582" s="2">
        <f t="shared" si="1799"/>
        <v>1</v>
      </c>
      <c r="AQ4582" s="2">
        <f t="shared" si="1800"/>
        <v>0</v>
      </c>
      <c r="AR4582" s="2">
        <f t="shared" si="1801"/>
        <v>0</v>
      </c>
      <c r="AS4582" s="27">
        <f t="shared" si="1802"/>
        <v>1</v>
      </c>
      <c r="AU4582" s="3">
        <v>1</v>
      </c>
      <c r="AV4582">
        <v>0.73128152253631573</v>
      </c>
      <c r="AX4582" s="1">
        <v>2004</v>
      </c>
      <c r="AY4582">
        <v>0</v>
      </c>
      <c r="AZ4582">
        <v>68</v>
      </c>
      <c r="BA4582">
        <v>16</v>
      </c>
      <c r="BB4582" s="2">
        <v>0</v>
      </c>
      <c r="BC4582" s="2">
        <v>1</v>
      </c>
      <c r="BD4582" s="2">
        <v>1</v>
      </c>
      <c r="BE4582" s="10">
        <v>1</v>
      </c>
      <c r="BF4582" s="25">
        <v>1</v>
      </c>
      <c r="BG4582" s="2">
        <v>1</v>
      </c>
      <c r="BH4582">
        <v>1</v>
      </c>
      <c r="BI4582">
        <v>0</v>
      </c>
      <c r="BJ4582">
        <v>0</v>
      </c>
      <c r="BK4582" s="11">
        <v>0</v>
      </c>
      <c r="BL4582">
        <v>0</v>
      </c>
    </row>
    <row r="4583" spans="1:64">
      <c r="A4583" t="s">
        <v>11</v>
      </c>
      <c r="B4583" t="s">
        <v>43</v>
      </c>
      <c r="C4583" t="s">
        <v>20</v>
      </c>
      <c r="D4583" t="s">
        <v>14</v>
      </c>
      <c r="E4583" t="s">
        <v>15</v>
      </c>
      <c r="F4583" t="s">
        <v>21</v>
      </c>
      <c r="G4583" t="s">
        <v>39</v>
      </c>
      <c r="H4583" s="2" t="s">
        <v>9172</v>
      </c>
      <c r="I4583" s="2" t="s">
        <v>9173</v>
      </c>
      <c r="J4583" s="2" t="s">
        <v>9172</v>
      </c>
      <c r="K4583" s="6" t="s">
        <v>9173</v>
      </c>
      <c r="L4583" s="8" t="s">
        <v>531</v>
      </c>
      <c r="M4583" s="1">
        <v>2523</v>
      </c>
      <c r="N4583">
        <v>0</v>
      </c>
      <c r="O4583">
        <f t="shared" si="1778"/>
        <v>0</v>
      </c>
      <c r="P4583">
        <v>41</v>
      </c>
      <c r="Q4583">
        <v>94</v>
      </c>
      <c r="R4583">
        <v>20</v>
      </c>
      <c r="S4583" s="2">
        <f t="shared" si="1779"/>
        <v>0</v>
      </c>
      <c r="T4583" s="2">
        <f t="shared" si="1780"/>
        <v>1</v>
      </c>
      <c r="U4583" s="2">
        <f t="shared" si="1780"/>
        <v>0</v>
      </c>
      <c r="V4583" s="10">
        <f t="shared" si="1780"/>
        <v>1</v>
      </c>
      <c r="W4583">
        <f t="shared" si="1781"/>
        <v>0</v>
      </c>
      <c r="X4583" s="11">
        <f t="shared" si="1782"/>
        <v>0</v>
      </c>
      <c r="Y4583">
        <f t="shared" si="1783"/>
        <v>0</v>
      </c>
      <c r="Z4583">
        <f t="shared" si="1784"/>
        <v>0</v>
      </c>
      <c r="AA4583">
        <f t="shared" si="1785"/>
        <v>0</v>
      </c>
      <c r="AB4583" s="11">
        <f t="shared" si="1786"/>
        <v>0</v>
      </c>
      <c r="AC4583">
        <f t="shared" si="1787"/>
        <v>0</v>
      </c>
      <c r="AD4583">
        <f t="shared" si="1788"/>
        <v>0</v>
      </c>
      <c r="AE4583">
        <f t="shared" si="1789"/>
        <v>0</v>
      </c>
      <c r="AF4583" s="11">
        <f t="shared" si="1790"/>
        <v>0</v>
      </c>
      <c r="AG4583">
        <f t="shared" si="1791"/>
        <v>1</v>
      </c>
      <c r="AH4583" s="11">
        <f t="shared" si="1792"/>
        <v>0</v>
      </c>
      <c r="AI4583">
        <f t="shared" si="1793"/>
        <v>0</v>
      </c>
      <c r="AJ4583" s="11">
        <f t="shared" si="1794"/>
        <v>0</v>
      </c>
      <c r="AK4583" s="2">
        <f t="shared" si="1795"/>
        <v>0</v>
      </c>
      <c r="AL4583" s="10">
        <f t="shared" si="1796"/>
        <v>0</v>
      </c>
      <c r="AN4583" s="25">
        <f t="shared" si="1797"/>
        <v>1</v>
      </c>
      <c r="AO4583" s="2">
        <f t="shared" si="1798"/>
        <v>1</v>
      </c>
      <c r="AP4583" s="2">
        <f t="shared" si="1799"/>
        <v>1</v>
      </c>
      <c r="AQ4583" s="2">
        <f t="shared" si="1800"/>
        <v>0</v>
      </c>
      <c r="AR4583" s="2">
        <f t="shared" si="1801"/>
        <v>1</v>
      </c>
      <c r="AS4583" s="27">
        <f t="shared" si="1802"/>
        <v>1</v>
      </c>
      <c r="AU4583" s="3">
        <v>1</v>
      </c>
      <c r="AV4583">
        <v>0.73343930660441481</v>
      </c>
      <c r="AX4583" s="1">
        <v>2523</v>
      </c>
      <c r="AY4583">
        <v>0</v>
      </c>
      <c r="AZ4583">
        <v>94</v>
      </c>
      <c r="BA4583">
        <v>20</v>
      </c>
      <c r="BB4583" s="2">
        <v>0</v>
      </c>
      <c r="BC4583" s="2">
        <v>1</v>
      </c>
      <c r="BD4583" s="2">
        <v>0</v>
      </c>
      <c r="BE4583" s="10">
        <v>1</v>
      </c>
      <c r="BF4583" s="25">
        <v>1</v>
      </c>
      <c r="BG4583" s="2">
        <v>1</v>
      </c>
      <c r="BH4583">
        <v>0</v>
      </c>
      <c r="BI4583">
        <v>0</v>
      </c>
      <c r="BJ4583">
        <v>0</v>
      </c>
      <c r="BK4583" s="11">
        <v>0</v>
      </c>
      <c r="BL4583">
        <v>0</v>
      </c>
    </row>
    <row r="4584" spans="1:64">
      <c r="A4584" t="s">
        <v>11</v>
      </c>
      <c r="B4584" t="s">
        <v>78</v>
      </c>
      <c r="C4584" t="s">
        <v>52</v>
      </c>
      <c r="D4584" t="s">
        <v>14</v>
      </c>
      <c r="E4584" t="s">
        <v>15</v>
      </c>
      <c r="F4584" t="s">
        <v>36</v>
      </c>
      <c r="G4584" t="s">
        <v>17</v>
      </c>
      <c r="H4584" s="2" t="s">
        <v>9172</v>
      </c>
      <c r="I4584" s="2" t="s">
        <v>9173</v>
      </c>
      <c r="J4584" s="2" t="s">
        <v>9172</v>
      </c>
      <c r="K4584" s="6" t="s">
        <v>9173</v>
      </c>
      <c r="L4584" s="8" t="s">
        <v>4969</v>
      </c>
      <c r="M4584" s="1">
        <v>2396</v>
      </c>
      <c r="N4584">
        <v>21986</v>
      </c>
      <c r="O4584">
        <f t="shared" si="1778"/>
        <v>0</v>
      </c>
      <c r="P4584">
        <v>26</v>
      </c>
      <c r="Q4584">
        <v>109</v>
      </c>
      <c r="R4584">
        <v>1</v>
      </c>
      <c r="S4584" s="2">
        <f t="shared" si="1779"/>
        <v>0</v>
      </c>
      <c r="T4584" s="2">
        <f t="shared" si="1780"/>
        <v>1</v>
      </c>
      <c r="U4584" s="2">
        <f t="shared" si="1780"/>
        <v>0</v>
      </c>
      <c r="V4584" s="10">
        <f t="shared" si="1780"/>
        <v>1</v>
      </c>
      <c r="W4584">
        <f t="shared" si="1781"/>
        <v>0</v>
      </c>
      <c r="X4584" s="11">
        <f t="shared" si="1782"/>
        <v>0</v>
      </c>
      <c r="Y4584">
        <f t="shared" si="1783"/>
        <v>0</v>
      </c>
      <c r="Z4584">
        <f t="shared" si="1784"/>
        <v>0</v>
      </c>
      <c r="AA4584">
        <f t="shared" si="1785"/>
        <v>0</v>
      </c>
      <c r="AB4584" s="11">
        <f t="shared" si="1786"/>
        <v>1</v>
      </c>
      <c r="AC4584">
        <f t="shared" si="1787"/>
        <v>0</v>
      </c>
      <c r="AD4584">
        <f t="shared" si="1788"/>
        <v>0</v>
      </c>
      <c r="AE4584">
        <f t="shared" si="1789"/>
        <v>0</v>
      </c>
      <c r="AF4584" s="11">
        <f t="shared" si="1790"/>
        <v>1</v>
      </c>
      <c r="AG4584">
        <f t="shared" si="1791"/>
        <v>1</v>
      </c>
      <c r="AH4584" s="11">
        <f t="shared" si="1792"/>
        <v>0</v>
      </c>
      <c r="AI4584">
        <f t="shared" si="1793"/>
        <v>0</v>
      </c>
      <c r="AJ4584" s="11">
        <f t="shared" si="1794"/>
        <v>1</v>
      </c>
      <c r="AK4584" s="2">
        <f t="shared" si="1795"/>
        <v>1</v>
      </c>
      <c r="AL4584" s="10">
        <f t="shared" si="1796"/>
        <v>0</v>
      </c>
      <c r="AN4584" s="25">
        <f t="shared" si="1797"/>
        <v>1</v>
      </c>
      <c r="AO4584" s="2">
        <f t="shared" si="1798"/>
        <v>0</v>
      </c>
      <c r="AP4584" s="2">
        <f t="shared" si="1799"/>
        <v>0</v>
      </c>
      <c r="AQ4584" s="2">
        <f t="shared" si="1800"/>
        <v>0</v>
      </c>
      <c r="AR4584" s="2">
        <f t="shared" si="1801"/>
        <v>0</v>
      </c>
      <c r="AS4584" s="27">
        <f t="shared" si="1802"/>
        <v>0</v>
      </c>
      <c r="AU4584" s="3">
        <v>1</v>
      </c>
      <c r="AV4584">
        <v>0.73423249401814883</v>
      </c>
      <c r="AX4584" s="1">
        <v>2396</v>
      </c>
      <c r="AY4584">
        <v>21986</v>
      </c>
      <c r="AZ4584">
        <v>109</v>
      </c>
      <c r="BA4584">
        <v>1</v>
      </c>
      <c r="BB4584" s="2">
        <v>0</v>
      </c>
      <c r="BC4584" s="2">
        <v>1</v>
      </c>
      <c r="BD4584" s="2">
        <v>0</v>
      </c>
      <c r="BE4584" s="10">
        <v>1</v>
      </c>
      <c r="BF4584" s="25">
        <v>1</v>
      </c>
      <c r="BG4584" s="2">
        <v>0</v>
      </c>
      <c r="BH4584">
        <v>0</v>
      </c>
      <c r="BI4584">
        <v>0</v>
      </c>
      <c r="BJ4584">
        <v>0</v>
      </c>
      <c r="BK4584" s="11">
        <v>1</v>
      </c>
      <c r="BL4584">
        <v>21986</v>
      </c>
    </row>
    <row r="4585" spans="1:64">
      <c r="A4585" t="s">
        <v>11</v>
      </c>
      <c r="B4585" t="s">
        <v>30</v>
      </c>
      <c r="C4585" t="s">
        <v>20</v>
      </c>
      <c r="D4585" t="s">
        <v>14</v>
      </c>
      <c r="E4585" t="s">
        <v>15</v>
      </c>
      <c r="F4585" t="s">
        <v>21</v>
      </c>
      <c r="G4585" t="s">
        <v>17</v>
      </c>
      <c r="H4585" s="2" t="s">
        <v>9172</v>
      </c>
      <c r="I4585" s="2" t="s">
        <v>9172</v>
      </c>
      <c r="J4585" s="2" t="s">
        <v>9172</v>
      </c>
      <c r="K4585" s="6" t="s">
        <v>9173</v>
      </c>
      <c r="L4585" s="8" t="s">
        <v>3486</v>
      </c>
      <c r="M4585" s="1">
        <v>11042</v>
      </c>
      <c r="N4585">
        <v>0</v>
      </c>
      <c r="O4585">
        <f t="shared" si="1778"/>
        <v>0</v>
      </c>
      <c r="P4585">
        <v>41</v>
      </c>
      <c r="Q4585">
        <v>90</v>
      </c>
      <c r="R4585">
        <v>14</v>
      </c>
      <c r="S4585" s="2">
        <f t="shared" si="1779"/>
        <v>0</v>
      </c>
      <c r="T4585" s="2">
        <f t="shared" si="1780"/>
        <v>0</v>
      </c>
      <c r="U4585" s="2">
        <f t="shared" si="1780"/>
        <v>0</v>
      </c>
      <c r="V4585" s="10">
        <f t="shared" si="1780"/>
        <v>1</v>
      </c>
      <c r="W4585">
        <f t="shared" si="1781"/>
        <v>0</v>
      </c>
      <c r="X4585" s="11">
        <f t="shared" si="1782"/>
        <v>0</v>
      </c>
      <c r="Y4585">
        <f t="shared" si="1783"/>
        <v>1</v>
      </c>
      <c r="Z4585">
        <f t="shared" si="1784"/>
        <v>0</v>
      </c>
      <c r="AA4585">
        <f t="shared" si="1785"/>
        <v>0</v>
      </c>
      <c r="AB4585" s="11">
        <f t="shared" si="1786"/>
        <v>0</v>
      </c>
      <c r="AC4585">
        <f t="shared" si="1787"/>
        <v>0</v>
      </c>
      <c r="AD4585">
        <f t="shared" si="1788"/>
        <v>0</v>
      </c>
      <c r="AE4585">
        <f t="shared" si="1789"/>
        <v>0</v>
      </c>
      <c r="AF4585" s="11">
        <f t="shared" si="1790"/>
        <v>0</v>
      </c>
      <c r="AG4585">
        <f t="shared" si="1791"/>
        <v>1</v>
      </c>
      <c r="AH4585" s="11">
        <f t="shared" si="1792"/>
        <v>0</v>
      </c>
      <c r="AI4585">
        <f t="shared" si="1793"/>
        <v>0</v>
      </c>
      <c r="AJ4585" s="11">
        <f t="shared" si="1794"/>
        <v>0</v>
      </c>
      <c r="AK4585" s="2">
        <f t="shared" si="1795"/>
        <v>1</v>
      </c>
      <c r="AL4585" s="10">
        <f t="shared" si="1796"/>
        <v>0</v>
      </c>
      <c r="AN4585" s="25">
        <f t="shared" si="1797"/>
        <v>1</v>
      </c>
      <c r="AO4585" s="2">
        <f t="shared" si="1798"/>
        <v>0</v>
      </c>
      <c r="AP4585" s="2">
        <f t="shared" si="1799"/>
        <v>1</v>
      </c>
      <c r="AQ4585" s="2">
        <f t="shared" si="1800"/>
        <v>0</v>
      </c>
      <c r="AR4585" s="2">
        <f t="shared" si="1801"/>
        <v>1</v>
      </c>
      <c r="AS4585" s="27">
        <f t="shared" si="1802"/>
        <v>0</v>
      </c>
      <c r="AU4585" s="3">
        <v>1</v>
      </c>
      <c r="AV4585">
        <v>0.73655419365342434</v>
      </c>
      <c r="AX4585" s="1">
        <v>11042</v>
      </c>
      <c r="AY4585">
        <v>0</v>
      </c>
      <c r="AZ4585">
        <v>90</v>
      </c>
      <c r="BA4585">
        <v>14</v>
      </c>
      <c r="BB4585" s="2">
        <v>0</v>
      </c>
      <c r="BC4585" s="2">
        <v>0</v>
      </c>
      <c r="BD4585" s="2">
        <v>0</v>
      </c>
      <c r="BE4585" s="10">
        <v>1</v>
      </c>
      <c r="BF4585" s="25">
        <v>1</v>
      </c>
      <c r="BG4585" s="2">
        <v>1</v>
      </c>
      <c r="BH4585">
        <v>1</v>
      </c>
      <c r="BI4585">
        <v>0</v>
      </c>
      <c r="BJ4585">
        <v>0</v>
      </c>
      <c r="BK4585" s="11">
        <v>0</v>
      </c>
      <c r="BL4585">
        <v>0</v>
      </c>
    </row>
    <row r="4586" spans="1:64">
      <c r="A4586" t="s">
        <v>19</v>
      </c>
      <c r="B4586" t="s">
        <v>12</v>
      </c>
      <c r="C4586" t="s">
        <v>35</v>
      </c>
      <c r="D4586" t="s">
        <v>14</v>
      </c>
      <c r="E4586" t="s">
        <v>33</v>
      </c>
      <c r="F4586" t="s">
        <v>36</v>
      </c>
      <c r="G4586" t="s">
        <v>17</v>
      </c>
      <c r="H4586" s="2" t="s">
        <v>9172</v>
      </c>
      <c r="I4586" s="2" t="s">
        <v>9173</v>
      </c>
      <c r="J4586" s="2" t="s">
        <v>9172</v>
      </c>
      <c r="K4586" s="6" t="s">
        <v>9173</v>
      </c>
      <c r="L4586" s="8" t="s">
        <v>8330</v>
      </c>
      <c r="M4586" s="1">
        <v>3637</v>
      </c>
      <c r="N4586">
        <v>25407</v>
      </c>
      <c r="O4586">
        <f t="shared" si="1778"/>
        <v>0</v>
      </c>
      <c r="P4586">
        <v>17</v>
      </c>
      <c r="Q4586">
        <v>126</v>
      </c>
      <c r="R4586">
        <v>2</v>
      </c>
      <c r="S4586" s="2">
        <f t="shared" si="1779"/>
        <v>0</v>
      </c>
      <c r="T4586" s="2">
        <f t="shared" si="1780"/>
        <v>1</v>
      </c>
      <c r="U4586" s="2">
        <f t="shared" si="1780"/>
        <v>0</v>
      </c>
      <c r="V4586" s="10">
        <f t="shared" si="1780"/>
        <v>1</v>
      </c>
      <c r="W4586">
        <f t="shared" si="1781"/>
        <v>1</v>
      </c>
      <c r="X4586" s="11">
        <f t="shared" si="1782"/>
        <v>0</v>
      </c>
      <c r="Y4586">
        <f t="shared" si="1783"/>
        <v>0</v>
      </c>
      <c r="Z4586">
        <f t="shared" si="1784"/>
        <v>1</v>
      </c>
      <c r="AA4586">
        <f t="shared" si="1785"/>
        <v>0</v>
      </c>
      <c r="AB4586" s="11">
        <f t="shared" si="1786"/>
        <v>0</v>
      </c>
      <c r="AC4586">
        <f t="shared" si="1787"/>
        <v>0</v>
      </c>
      <c r="AD4586">
        <f t="shared" si="1788"/>
        <v>1</v>
      </c>
      <c r="AE4586">
        <f t="shared" si="1789"/>
        <v>0</v>
      </c>
      <c r="AF4586" s="11">
        <f t="shared" si="1790"/>
        <v>0</v>
      </c>
      <c r="AG4586">
        <f t="shared" si="1791"/>
        <v>0</v>
      </c>
      <c r="AH4586" s="11">
        <f t="shared" si="1792"/>
        <v>0</v>
      </c>
      <c r="AI4586">
        <f t="shared" si="1793"/>
        <v>0</v>
      </c>
      <c r="AJ4586" s="11">
        <f t="shared" si="1794"/>
        <v>1</v>
      </c>
      <c r="AK4586" s="2">
        <f t="shared" si="1795"/>
        <v>1</v>
      </c>
      <c r="AL4586" s="10">
        <f t="shared" si="1796"/>
        <v>0</v>
      </c>
      <c r="AN4586" s="25">
        <f t="shared" si="1797"/>
        <v>0</v>
      </c>
      <c r="AO4586" s="2">
        <f t="shared" si="1798"/>
        <v>0</v>
      </c>
      <c r="AP4586" s="2">
        <f t="shared" si="1799"/>
        <v>0</v>
      </c>
      <c r="AQ4586" s="2">
        <f t="shared" si="1800"/>
        <v>1</v>
      </c>
      <c r="AR4586" s="2">
        <f t="shared" si="1801"/>
        <v>0</v>
      </c>
      <c r="AS4586" s="27">
        <f t="shared" si="1802"/>
        <v>0</v>
      </c>
      <c r="AU4586" s="3">
        <v>1</v>
      </c>
      <c r="AV4586">
        <v>0.73719754430334905</v>
      </c>
      <c r="AX4586" s="1">
        <v>3637</v>
      </c>
      <c r="AY4586">
        <v>25407</v>
      </c>
      <c r="AZ4586">
        <v>126</v>
      </c>
      <c r="BA4586">
        <v>2</v>
      </c>
      <c r="BB4586" s="2">
        <v>0</v>
      </c>
      <c r="BC4586" s="2">
        <v>1</v>
      </c>
      <c r="BD4586" s="2">
        <v>0</v>
      </c>
      <c r="BE4586" s="10">
        <v>1</v>
      </c>
      <c r="BF4586" s="25">
        <v>0</v>
      </c>
      <c r="BG4586" s="2">
        <v>0</v>
      </c>
      <c r="BH4586">
        <v>0</v>
      </c>
      <c r="BI4586">
        <v>1</v>
      </c>
      <c r="BJ4586">
        <v>0</v>
      </c>
      <c r="BK4586" s="11">
        <v>0</v>
      </c>
      <c r="BL4586">
        <v>25407</v>
      </c>
    </row>
    <row r="4587" spans="1:64">
      <c r="A4587" t="s">
        <v>11</v>
      </c>
      <c r="B4587" t="s">
        <v>30</v>
      </c>
      <c r="C4587" t="s">
        <v>20</v>
      </c>
      <c r="D4587" t="s">
        <v>14</v>
      </c>
      <c r="E4587" t="s">
        <v>15</v>
      </c>
      <c r="F4587" t="s">
        <v>36</v>
      </c>
      <c r="G4587" t="s">
        <v>17</v>
      </c>
      <c r="H4587" s="2" t="s">
        <v>9172</v>
      </c>
      <c r="I4587" s="2" t="s">
        <v>9173</v>
      </c>
      <c r="J4587" s="2" t="s">
        <v>9173</v>
      </c>
      <c r="K4587" s="6" t="s">
        <v>9173</v>
      </c>
      <c r="L4587" s="8" t="s">
        <v>5257</v>
      </c>
      <c r="M4587" s="1">
        <v>6861</v>
      </c>
      <c r="N4587">
        <v>0</v>
      </c>
      <c r="O4587">
        <f t="shared" si="1778"/>
        <v>0</v>
      </c>
      <c r="P4587">
        <v>17</v>
      </c>
      <c r="Q4587">
        <v>143</v>
      </c>
      <c r="R4587">
        <v>5</v>
      </c>
      <c r="S4587" s="2">
        <f t="shared" si="1779"/>
        <v>0</v>
      </c>
      <c r="T4587" s="2">
        <f t="shared" si="1780"/>
        <v>1</v>
      </c>
      <c r="U4587" s="2">
        <f t="shared" si="1780"/>
        <v>1</v>
      </c>
      <c r="V4587" s="10">
        <f t="shared" si="1780"/>
        <v>1</v>
      </c>
      <c r="W4587">
        <f t="shared" si="1781"/>
        <v>0</v>
      </c>
      <c r="X4587" s="11">
        <f t="shared" si="1782"/>
        <v>0</v>
      </c>
      <c r="Y4587">
        <f t="shared" si="1783"/>
        <v>1</v>
      </c>
      <c r="Z4587">
        <f t="shared" si="1784"/>
        <v>0</v>
      </c>
      <c r="AA4587">
        <f t="shared" si="1785"/>
        <v>0</v>
      </c>
      <c r="AB4587" s="11">
        <f t="shared" si="1786"/>
        <v>0</v>
      </c>
      <c r="AC4587">
        <f t="shared" si="1787"/>
        <v>0</v>
      </c>
      <c r="AD4587">
        <f t="shared" si="1788"/>
        <v>0</v>
      </c>
      <c r="AE4587">
        <f t="shared" si="1789"/>
        <v>0</v>
      </c>
      <c r="AF4587" s="11">
        <f t="shared" si="1790"/>
        <v>0</v>
      </c>
      <c r="AG4587">
        <f t="shared" si="1791"/>
        <v>1</v>
      </c>
      <c r="AH4587" s="11">
        <f t="shared" si="1792"/>
        <v>0</v>
      </c>
      <c r="AI4587">
        <f t="shared" si="1793"/>
        <v>0</v>
      </c>
      <c r="AJ4587" s="11">
        <f t="shared" si="1794"/>
        <v>1</v>
      </c>
      <c r="AK4587" s="2">
        <f t="shared" si="1795"/>
        <v>1</v>
      </c>
      <c r="AL4587" s="10">
        <f t="shared" si="1796"/>
        <v>0</v>
      </c>
      <c r="AN4587" s="25">
        <f t="shared" si="1797"/>
        <v>1</v>
      </c>
      <c r="AO4587" s="2">
        <f t="shared" si="1798"/>
        <v>0</v>
      </c>
      <c r="AP4587" s="2">
        <f t="shared" si="1799"/>
        <v>1</v>
      </c>
      <c r="AQ4587" s="2">
        <f t="shared" si="1800"/>
        <v>0</v>
      </c>
      <c r="AR4587" s="2">
        <f t="shared" si="1801"/>
        <v>0</v>
      </c>
      <c r="AS4587" s="27">
        <f t="shared" si="1802"/>
        <v>0</v>
      </c>
      <c r="AU4587" s="3">
        <v>1</v>
      </c>
      <c r="AV4587">
        <v>0.73808751429342079</v>
      </c>
      <c r="AX4587" s="1">
        <v>6861</v>
      </c>
      <c r="AY4587">
        <v>0</v>
      </c>
      <c r="AZ4587">
        <v>143</v>
      </c>
      <c r="BA4587">
        <v>5</v>
      </c>
      <c r="BB4587" s="2">
        <v>0</v>
      </c>
      <c r="BC4587" s="2">
        <v>1</v>
      </c>
      <c r="BD4587" s="2">
        <v>1</v>
      </c>
      <c r="BE4587" s="10">
        <v>1</v>
      </c>
      <c r="BF4587" s="25">
        <v>1</v>
      </c>
      <c r="BG4587" s="2">
        <v>1</v>
      </c>
      <c r="BH4587">
        <v>1</v>
      </c>
      <c r="BI4587">
        <v>0</v>
      </c>
      <c r="BJ4587">
        <v>0</v>
      </c>
      <c r="BK4587" s="11">
        <v>0</v>
      </c>
      <c r="BL4587">
        <v>0</v>
      </c>
    </row>
    <row r="4588" spans="1:64">
      <c r="A4588" t="s">
        <v>19</v>
      </c>
      <c r="B4588" t="s">
        <v>43</v>
      </c>
      <c r="C4588" t="s">
        <v>13</v>
      </c>
      <c r="D4588" t="s">
        <v>14</v>
      </c>
      <c r="E4588" t="s">
        <v>15</v>
      </c>
      <c r="F4588" t="s">
        <v>16</v>
      </c>
      <c r="G4588" t="s">
        <v>17</v>
      </c>
      <c r="H4588" s="2" t="s">
        <v>9172</v>
      </c>
      <c r="I4588" s="2" t="s">
        <v>9172</v>
      </c>
      <c r="J4588" s="2" t="s">
        <v>9172</v>
      </c>
      <c r="K4588" s="6" t="s">
        <v>9173</v>
      </c>
      <c r="L4588" s="8" t="s">
        <v>2186</v>
      </c>
      <c r="M4588" s="1">
        <v>2945</v>
      </c>
      <c r="N4588">
        <v>36167</v>
      </c>
      <c r="O4588">
        <f t="shared" si="1778"/>
        <v>0</v>
      </c>
      <c r="P4588">
        <v>33</v>
      </c>
      <c r="Q4588">
        <v>96</v>
      </c>
      <c r="R4588">
        <v>9</v>
      </c>
      <c r="S4588" s="2">
        <f t="shared" si="1779"/>
        <v>0</v>
      </c>
      <c r="T4588" s="2">
        <f t="shared" si="1780"/>
        <v>0</v>
      </c>
      <c r="U4588" s="2">
        <f t="shared" si="1780"/>
        <v>0</v>
      </c>
      <c r="V4588" s="10">
        <f t="shared" si="1780"/>
        <v>1</v>
      </c>
      <c r="W4588">
        <f t="shared" si="1781"/>
        <v>1</v>
      </c>
      <c r="X4588" s="11">
        <f t="shared" si="1782"/>
        <v>0</v>
      </c>
      <c r="Y4588">
        <f t="shared" si="1783"/>
        <v>0</v>
      </c>
      <c r="Z4588">
        <f t="shared" si="1784"/>
        <v>0</v>
      </c>
      <c r="AA4588">
        <f t="shared" si="1785"/>
        <v>0</v>
      </c>
      <c r="AB4588" s="11">
        <f t="shared" si="1786"/>
        <v>0</v>
      </c>
      <c r="AC4588">
        <f t="shared" si="1787"/>
        <v>1</v>
      </c>
      <c r="AD4588">
        <f t="shared" si="1788"/>
        <v>0</v>
      </c>
      <c r="AE4588">
        <f t="shared" si="1789"/>
        <v>0</v>
      </c>
      <c r="AF4588" s="11">
        <f t="shared" si="1790"/>
        <v>0</v>
      </c>
      <c r="AG4588">
        <f t="shared" si="1791"/>
        <v>1</v>
      </c>
      <c r="AH4588" s="11">
        <f t="shared" si="1792"/>
        <v>0</v>
      </c>
      <c r="AI4588">
        <f t="shared" si="1793"/>
        <v>1</v>
      </c>
      <c r="AJ4588" s="11">
        <f t="shared" si="1794"/>
        <v>0</v>
      </c>
      <c r="AK4588" s="2">
        <f t="shared" si="1795"/>
        <v>1</v>
      </c>
      <c r="AL4588" s="10">
        <f t="shared" si="1796"/>
        <v>0</v>
      </c>
      <c r="AN4588" s="25">
        <f t="shared" si="1797"/>
        <v>0</v>
      </c>
      <c r="AO4588" s="2">
        <f t="shared" si="1798"/>
        <v>1</v>
      </c>
      <c r="AP4588" s="2">
        <f t="shared" si="1799"/>
        <v>0</v>
      </c>
      <c r="AQ4588" s="2">
        <f t="shared" si="1800"/>
        <v>0</v>
      </c>
      <c r="AR4588" s="2">
        <f t="shared" si="1801"/>
        <v>0</v>
      </c>
      <c r="AS4588" s="27">
        <f t="shared" si="1802"/>
        <v>0</v>
      </c>
      <c r="AU4588" s="3">
        <v>1</v>
      </c>
      <c r="AV4588">
        <v>0.74115660355480228</v>
      </c>
      <c r="AX4588" s="1">
        <v>2945</v>
      </c>
      <c r="AY4588">
        <v>36167</v>
      </c>
      <c r="AZ4588">
        <v>96</v>
      </c>
      <c r="BA4588">
        <v>9</v>
      </c>
      <c r="BB4588" s="2">
        <v>0</v>
      </c>
      <c r="BC4588" s="2">
        <v>0</v>
      </c>
      <c r="BD4588" s="2">
        <v>0</v>
      </c>
      <c r="BE4588" s="10">
        <v>1</v>
      </c>
      <c r="BF4588" s="25">
        <v>0</v>
      </c>
      <c r="BG4588" s="2">
        <v>0</v>
      </c>
      <c r="BH4588">
        <v>0</v>
      </c>
      <c r="BI4588">
        <v>0</v>
      </c>
      <c r="BJ4588">
        <v>0</v>
      </c>
      <c r="BK4588" s="11">
        <v>0</v>
      </c>
      <c r="BL4588">
        <v>36167</v>
      </c>
    </row>
    <row r="4589" spans="1:64">
      <c r="A4589" t="s">
        <v>19</v>
      </c>
      <c r="B4589" t="s">
        <v>43</v>
      </c>
      <c r="C4589" t="s">
        <v>13</v>
      </c>
      <c r="D4589" t="s">
        <v>14</v>
      </c>
      <c r="E4589" t="s">
        <v>15</v>
      </c>
      <c r="F4589" t="s">
        <v>16</v>
      </c>
      <c r="G4589" t="s">
        <v>39</v>
      </c>
      <c r="H4589" s="2" t="s">
        <v>9172</v>
      </c>
      <c r="I4589" s="2" t="s">
        <v>9173</v>
      </c>
      <c r="J4589" s="2" t="s">
        <v>9172</v>
      </c>
      <c r="K4589" s="6" t="s">
        <v>9173</v>
      </c>
      <c r="L4589" s="8" t="s">
        <v>4951</v>
      </c>
      <c r="M4589" s="1">
        <v>3919</v>
      </c>
      <c r="N4589">
        <v>66676</v>
      </c>
      <c r="O4589">
        <f t="shared" si="1778"/>
        <v>0</v>
      </c>
      <c r="P4589">
        <v>27</v>
      </c>
      <c r="Q4589">
        <v>127</v>
      </c>
      <c r="R4589">
        <v>0</v>
      </c>
      <c r="S4589" s="2">
        <f t="shared" si="1779"/>
        <v>0</v>
      </c>
      <c r="T4589" s="2">
        <f t="shared" si="1780"/>
        <v>1</v>
      </c>
      <c r="U4589" s="2">
        <f t="shared" si="1780"/>
        <v>0</v>
      </c>
      <c r="V4589" s="10">
        <f t="shared" si="1780"/>
        <v>1</v>
      </c>
      <c r="W4589">
        <f t="shared" si="1781"/>
        <v>1</v>
      </c>
      <c r="X4589" s="11">
        <f t="shared" si="1782"/>
        <v>0</v>
      </c>
      <c r="Y4589">
        <f t="shared" si="1783"/>
        <v>0</v>
      </c>
      <c r="Z4589">
        <f t="shared" si="1784"/>
        <v>0</v>
      </c>
      <c r="AA4589">
        <f t="shared" si="1785"/>
        <v>0</v>
      </c>
      <c r="AB4589" s="11">
        <f t="shared" si="1786"/>
        <v>0</v>
      </c>
      <c r="AC4589">
        <f t="shared" si="1787"/>
        <v>1</v>
      </c>
      <c r="AD4589">
        <f t="shared" si="1788"/>
        <v>0</v>
      </c>
      <c r="AE4589">
        <f t="shared" si="1789"/>
        <v>0</v>
      </c>
      <c r="AF4589" s="11">
        <f t="shared" si="1790"/>
        <v>0</v>
      </c>
      <c r="AG4589">
        <f t="shared" si="1791"/>
        <v>1</v>
      </c>
      <c r="AH4589" s="11">
        <f t="shared" si="1792"/>
        <v>0</v>
      </c>
      <c r="AI4589">
        <f t="shared" si="1793"/>
        <v>1</v>
      </c>
      <c r="AJ4589" s="11">
        <f t="shared" si="1794"/>
        <v>0</v>
      </c>
      <c r="AK4589" s="2">
        <f t="shared" si="1795"/>
        <v>0</v>
      </c>
      <c r="AL4589" s="10">
        <f t="shared" si="1796"/>
        <v>0</v>
      </c>
      <c r="AN4589" s="25">
        <f t="shared" si="1797"/>
        <v>0</v>
      </c>
      <c r="AO4589" s="2">
        <f t="shared" si="1798"/>
        <v>1</v>
      </c>
      <c r="AP4589" s="2">
        <f t="shared" si="1799"/>
        <v>0</v>
      </c>
      <c r="AQ4589" s="2">
        <f t="shared" si="1800"/>
        <v>0</v>
      </c>
      <c r="AR4589" s="2">
        <f t="shared" si="1801"/>
        <v>0</v>
      </c>
      <c r="AS4589" s="27">
        <f t="shared" si="1802"/>
        <v>1</v>
      </c>
      <c r="AU4589" s="3">
        <v>1</v>
      </c>
      <c r="AV4589">
        <v>0.74120309704039389</v>
      </c>
      <c r="AX4589" s="1">
        <v>3919</v>
      </c>
      <c r="AY4589">
        <v>66676</v>
      </c>
      <c r="AZ4589">
        <v>127</v>
      </c>
      <c r="BA4589">
        <v>0</v>
      </c>
      <c r="BB4589" s="2">
        <v>0</v>
      </c>
      <c r="BC4589" s="2">
        <v>1</v>
      </c>
      <c r="BD4589" s="2">
        <v>0</v>
      </c>
      <c r="BE4589" s="10">
        <v>1</v>
      </c>
      <c r="BF4589" s="25">
        <v>0</v>
      </c>
      <c r="BG4589" s="2">
        <v>0</v>
      </c>
      <c r="BH4589">
        <v>0</v>
      </c>
      <c r="BI4589">
        <v>0</v>
      </c>
      <c r="BJ4589">
        <v>0</v>
      </c>
      <c r="BK4589" s="11">
        <v>0</v>
      </c>
      <c r="BL4589">
        <v>66676</v>
      </c>
    </row>
    <row r="4590" spans="1:64">
      <c r="A4590" t="s">
        <v>11</v>
      </c>
      <c r="B4590" t="s">
        <v>30</v>
      </c>
      <c r="C4590" t="s">
        <v>20</v>
      </c>
      <c r="D4590" t="s">
        <v>14</v>
      </c>
      <c r="E4590" t="s">
        <v>15</v>
      </c>
      <c r="F4590" t="s">
        <v>16</v>
      </c>
      <c r="G4590" t="s">
        <v>17</v>
      </c>
      <c r="H4590" s="2" t="s">
        <v>9172</v>
      </c>
      <c r="I4590" s="2" t="s">
        <v>9172</v>
      </c>
      <c r="J4590" s="2" t="s">
        <v>9172</v>
      </c>
      <c r="K4590" s="6" t="s">
        <v>9173</v>
      </c>
      <c r="L4590" s="8" t="s">
        <v>4582</v>
      </c>
      <c r="M4590" s="1">
        <v>5171</v>
      </c>
      <c r="N4590">
        <v>0</v>
      </c>
      <c r="O4590">
        <f t="shared" si="1778"/>
        <v>0</v>
      </c>
      <c r="P4590">
        <v>27</v>
      </c>
      <c r="Q4590">
        <v>99</v>
      </c>
      <c r="R4590">
        <v>13</v>
      </c>
      <c r="S4590" s="2">
        <f t="shared" si="1779"/>
        <v>0</v>
      </c>
      <c r="T4590" s="2">
        <f t="shared" si="1780"/>
        <v>0</v>
      </c>
      <c r="U4590" s="2">
        <f t="shared" si="1780"/>
        <v>0</v>
      </c>
      <c r="V4590" s="10">
        <f t="shared" si="1780"/>
        <v>1</v>
      </c>
      <c r="W4590">
        <f t="shared" si="1781"/>
        <v>0</v>
      </c>
      <c r="X4590" s="11">
        <f t="shared" si="1782"/>
        <v>0</v>
      </c>
      <c r="Y4590">
        <f t="shared" si="1783"/>
        <v>1</v>
      </c>
      <c r="Z4590">
        <f t="shared" si="1784"/>
        <v>0</v>
      </c>
      <c r="AA4590">
        <f t="shared" si="1785"/>
        <v>0</v>
      </c>
      <c r="AB4590" s="11">
        <f t="shared" si="1786"/>
        <v>0</v>
      </c>
      <c r="AC4590">
        <f t="shared" si="1787"/>
        <v>0</v>
      </c>
      <c r="AD4590">
        <f t="shared" si="1788"/>
        <v>0</v>
      </c>
      <c r="AE4590">
        <f t="shared" si="1789"/>
        <v>0</v>
      </c>
      <c r="AF4590" s="11">
        <f t="shared" si="1790"/>
        <v>0</v>
      </c>
      <c r="AG4590">
        <f t="shared" si="1791"/>
        <v>1</v>
      </c>
      <c r="AH4590" s="11">
        <f t="shared" si="1792"/>
        <v>0</v>
      </c>
      <c r="AI4590">
        <f t="shared" si="1793"/>
        <v>1</v>
      </c>
      <c r="AJ4590" s="11">
        <f t="shared" si="1794"/>
        <v>0</v>
      </c>
      <c r="AK4590" s="2">
        <f t="shared" si="1795"/>
        <v>1</v>
      </c>
      <c r="AL4590" s="10">
        <f t="shared" si="1796"/>
        <v>0</v>
      </c>
      <c r="AN4590" s="25">
        <f t="shared" si="1797"/>
        <v>1</v>
      </c>
      <c r="AO4590" s="2">
        <f t="shared" si="1798"/>
        <v>0</v>
      </c>
      <c r="AP4590" s="2">
        <f t="shared" si="1799"/>
        <v>1</v>
      </c>
      <c r="AQ4590" s="2">
        <f t="shared" si="1800"/>
        <v>0</v>
      </c>
      <c r="AR4590" s="2">
        <f t="shared" si="1801"/>
        <v>0</v>
      </c>
      <c r="AS4590" s="27">
        <f t="shared" si="1802"/>
        <v>0</v>
      </c>
      <c r="AU4590" s="3">
        <v>1</v>
      </c>
      <c r="AV4590">
        <v>0.74216771113787205</v>
      </c>
      <c r="AX4590" s="1">
        <v>5171</v>
      </c>
      <c r="AY4590">
        <v>0</v>
      </c>
      <c r="AZ4590">
        <v>99</v>
      </c>
      <c r="BA4590">
        <v>13</v>
      </c>
      <c r="BB4590" s="2">
        <v>0</v>
      </c>
      <c r="BC4590" s="2">
        <v>0</v>
      </c>
      <c r="BD4590" s="2">
        <v>0</v>
      </c>
      <c r="BE4590" s="10">
        <v>1</v>
      </c>
      <c r="BF4590" s="25">
        <v>1</v>
      </c>
      <c r="BG4590" s="2">
        <v>1</v>
      </c>
      <c r="BH4590">
        <v>1</v>
      </c>
      <c r="BI4590">
        <v>0</v>
      </c>
      <c r="BJ4590">
        <v>0</v>
      </c>
      <c r="BK4590" s="11">
        <v>0</v>
      </c>
      <c r="BL4590">
        <v>0</v>
      </c>
    </row>
    <row r="4591" spans="1:64">
      <c r="A4591" t="s">
        <v>11</v>
      </c>
      <c r="B4591" t="s">
        <v>43</v>
      </c>
      <c r="C4591" t="s">
        <v>13</v>
      </c>
      <c r="D4591" t="s">
        <v>14</v>
      </c>
      <c r="E4591" t="s">
        <v>15</v>
      </c>
      <c r="F4591" t="s">
        <v>16</v>
      </c>
      <c r="G4591" t="s">
        <v>17</v>
      </c>
      <c r="H4591" s="2" t="s">
        <v>9172</v>
      </c>
      <c r="I4591" s="2" t="s">
        <v>9173</v>
      </c>
      <c r="J4591" s="2" t="s">
        <v>9172</v>
      </c>
      <c r="K4591" s="6" t="s">
        <v>9173</v>
      </c>
      <c r="L4591" s="8" t="s">
        <v>1744</v>
      </c>
      <c r="M4591" s="1">
        <v>2743</v>
      </c>
      <c r="N4591">
        <v>64519</v>
      </c>
      <c r="O4591">
        <f t="shared" si="1778"/>
        <v>0</v>
      </c>
      <c r="P4591">
        <v>18</v>
      </c>
      <c r="Q4591">
        <v>113</v>
      </c>
      <c r="R4591">
        <v>6</v>
      </c>
      <c r="S4591" s="2">
        <f t="shared" si="1779"/>
        <v>0</v>
      </c>
      <c r="T4591" s="2">
        <f t="shared" si="1780"/>
        <v>1</v>
      </c>
      <c r="U4591" s="2">
        <f t="shared" si="1780"/>
        <v>0</v>
      </c>
      <c r="V4591" s="10">
        <f t="shared" si="1780"/>
        <v>1</v>
      </c>
      <c r="W4591">
        <f t="shared" si="1781"/>
        <v>0</v>
      </c>
      <c r="X4591" s="11">
        <f t="shared" si="1782"/>
        <v>0</v>
      </c>
      <c r="Y4591">
        <f t="shared" si="1783"/>
        <v>0</v>
      </c>
      <c r="Z4591">
        <f t="shared" si="1784"/>
        <v>0</v>
      </c>
      <c r="AA4591">
        <f t="shared" si="1785"/>
        <v>0</v>
      </c>
      <c r="AB4591" s="11">
        <f t="shared" si="1786"/>
        <v>0</v>
      </c>
      <c r="AC4591">
        <f t="shared" si="1787"/>
        <v>1</v>
      </c>
      <c r="AD4591">
        <f t="shared" si="1788"/>
        <v>0</v>
      </c>
      <c r="AE4591">
        <f t="shared" si="1789"/>
        <v>0</v>
      </c>
      <c r="AF4591" s="11">
        <f t="shared" si="1790"/>
        <v>0</v>
      </c>
      <c r="AG4591">
        <f t="shared" si="1791"/>
        <v>1</v>
      </c>
      <c r="AH4591" s="11">
        <f t="shared" si="1792"/>
        <v>0</v>
      </c>
      <c r="AI4591">
        <f t="shared" si="1793"/>
        <v>1</v>
      </c>
      <c r="AJ4591" s="11">
        <f t="shared" si="1794"/>
        <v>0</v>
      </c>
      <c r="AK4591" s="2">
        <f t="shared" si="1795"/>
        <v>1</v>
      </c>
      <c r="AL4591" s="10">
        <f t="shared" si="1796"/>
        <v>0</v>
      </c>
      <c r="AN4591" s="25">
        <f t="shared" si="1797"/>
        <v>1</v>
      </c>
      <c r="AO4591" s="2">
        <f t="shared" si="1798"/>
        <v>1</v>
      </c>
      <c r="AP4591" s="2">
        <f t="shared" si="1799"/>
        <v>0</v>
      </c>
      <c r="AQ4591" s="2">
        <f t="shared" si="1800"/>
        <v>0</v>
      </c>
      <c r="AR4591" s="2">
        <f t="shared" si="1801"/>
        <v>0</v>
      </c>
      <c r="AS4591" s="27">
        <f t="shared" si="1802"/>
        <v>0</v>
      </c>
      <c r="AU4591" s="3">
        <v>1</v>
      </c>
      <c r="AV4591">
        <v>0.74275255051569666</v>
      </c>
      <c r="AX4591" s="1">
        <v>2743</v>
      </c>
      <c r="AY4591">
        <v>64519</v>
      </c>
      <c r="AZ4591">
        <v>113</v>
      </c>
      <c r="BA4591">
        <v>6</v>
      </c>
      <c r="BB4591" s="2">
        <v>0</v>
      </c>
      <c r="BC4591" s="2">
        <v>1</v>
      </c>
      <c r="BD4591" s="2">
        <v>0</v>
      </c>
      <c r="BE4591" s="10">
        <v>1</v>
      </c>
      <c r="BF4591" s="25">
        <v>1</v>
      </c>
      <c r="BG4591" s="2">
        <v>0</v>
      </c>
      <c r="BH4591">
        <v>0</v>
      </c>
      <c r="BI4591">
        <v>0</v>
      </c>
      <c r="BJ4591">
        <v>0</v>
      </c>
      <c r="BK4591" s="11">
        <v>0</v>
      </c>
      <c r="BL4591">
        <v>64519</v>
      </c>
    </row>
    <row r="4592" spans="1:64">
      <c r="A4592" t="s">
        <v>11</v>
      </c>
      <c r="B4592" t="s">
        <v>30</v>
      </c>
      <c r="C4592" t="s">
        <v>35</v>
      </c>
      <c r="D4592" t="s">
        <v>14</v>
      </c>
      <c r="E4592" t="s">
        <v>15</v>
      </c>
      <c r="F4592" t="s">
        <v>21</v>
      </c>
      <c r="G4592" t="s">
        <v>17</v>
      </c>
      <c r="H4592" s="2" t="s">
        <v>9172</v>
      </c>
      <c r="I4592" s="2" t="s">
        <v>9172</v>
      </c>
      <c r="J4592" s="2" t="s">
        <v>9173</v>
      </c>
      <c r="K4592" s="6" t="s">
        <v>9173</v>
      </c>
      <c r="L4592" s="8" t="s">
        <v>5055</v>
      </c>
      <c r="M4592" s="1">
        <v>4771</v>
      </c>
      <c r="N4592">
        <v>12964</v>
      </c>
      <c r="O4592">
        <f t="shared" si="1778"/>
        <v>0</v>
      </c>
      <c r="P4592">
        <v>17</v>
      </c>
      <c r="Q4592">
        <v>93</v>
      </c>
      <c r="R4592">
        <v>2</v>
      </c>
      <c r="S4592" s="2">
        <f t="shared" si="1779"/>
        <v>0</v>
      </c>
      <c r="T4592" s="2">
        <f t="shared" si="1780"/>
        <v>0</v>
      </c>
      <c r="U4592" s="2">
        <f t="shared" si="1780"/>
        <v>1</v>
      </c>
      <c r="V4592" s="10">
        <f t="shared" si="1780"/>
        <v>1</v>
      </c>
      <c r="W4592">
        <f t="shared" si="1781"/>
        <v>0</v>
      </c>
      <c r="X4592" s="11">
        <f t="shared" si="1782"/>
        <v>0</v>
      </c>
      <c r="Y4592">
        <f t="shared" si="1783"/>
        <v>1</v>
      </c>
      <c r="Z4592">
        <f t="shared" si="1784"/>
        <v>0</v>
      </c>
      <c r="AA4592">
        <f t="shared" si="1785"/>
        <v>0</v>
      </c>
      <c r="AB4592" s="11">
        <f t="shared" si="1786"/>
        <v>0</v>
      </c>
      <c r="AC4592">
        <f t="shared" si="1787"/>
        <v>0</v>
      </c>
      <c r="AD4592">
        <f t="shared" si="1788"/>
        <v>1</v>
      </c>
      <c r="AE4592">
        <f t="shared" si="1789"/>
        <v>0</v>
      </c>
      <c r="AF4592" s="11">
        <f t="shared" si="1790"/>
        <v>0</v>
      </c>
      <c r="AG4592">
        <f t="shared" si="1791"/>
        <v>1</v>
      </c>
      <c r="AH4592" s="11">
        <f t="shared" si="1792"/>
        <v>0</v>
      </c>
      <c r="AI4592">
        <f t="shared" si="1793"/>
        <v>0</v>
      </c>
      <c r="AJ4592" s="11">
        <f t="shared" si="1794"/>
        <v>0</v>
      </c>
      <c r="AK4592" s="2">
        <f t="shared" si="1795"/>
        <v>1</v>
      </c>
      <c r="AL4592" s="10">
        <f t="shared" si="1796"/>
        <v>0</v>
      </c>
      <c r="AN4592" s="25">
        <f t="shared" si="1797"/>
        <v>1</v>
      </c>
      <c r="AO4592" s="2">
        <f t="shared" si="1798"/>
        <v>0</v>
      </c>
      <c r="AP4592" s="2">
        <f t="shared" si="1799"/>
        <v>0</v>
      </c>
      <c r="AQ4592" s="2">
        <f t="shared" si="1800"/>
        <v>0</v>
      </c>
      <c r="AR4592" s="2">
        <f t="shared" si="1801"/>
        <v>1</v>
      </c>
      <c r="AS4592" s="27">
        <f t="shared" si="1802"/>
        <v>0</v>
      </c>
      <c r="AU4592" s="3">
        <v>1</v>
      </c>
      <c r="AV4592">
        <v>0.74326839565451652</v>
      </c>
      <c r="AX4592" s="1">
        <v>4771</v>
      </c>
      <c r="AY4592">
        <v>12964</v>
      </c>
      <c r="AZ4592">
        <v>93</v>
      </c>
      <c r="BA4592">
        <v>2</v>
      </c>
      <c r="BB4592" s="2">
        <v>0</v>
      </c>
      <c r="BC4592" s="2">
        <v>0</v>
      </c>
      <c r="BD4592" s="2">
        <v>1</v>
      </c>
      <c r="BE4592" s="10">
        <v>1</v>
      </c>
      <c r="BF4592" s="25">
        <v>1</v>
      </c>
      <c r="BG4592" s="2">
        <v>0</v>
      </c>
      <c r="BH4592">
        <v>1</v>
      </c>
      <c r="BI4592">
        <v>0</v>
      </c>
      <c r="BJ4592">
        <v>0</v>
      </c>
      <c r="BK4592" s="11">
        <v>0</v>
      </c>
      <c r="BL4592">
        <v>12964</v>
      </c>
    </row>
    <row r="4593" spans="1:64">
      <c r="A4593" t="s">
        <v>11</v>
      </c>
      <c r="B4593" t="s">
        <v>12</v>
      </c>
      <c r="C4593" t="s">
        <v>13</v>
      </c>
      <c r="D4593" t="s">
        <v>14</v>
      </c>
      <c r="E4593" t="s">
        <v>33</v>
      </c>
      <c r="F4593" t="s">
        <v>36</v>
      </c>
      <c r="G4593" t="s">
        <v>39</v>
      </c>
      <c r="H4593" s="2" t="s">
        <v>9172</v>
      </c>
      <c r="I4593" s="2" t="s">
        <v>9172</v>
      </c>
      <c r="J4593" s="2" t="s">
        <v>9172</v>
      </c>
      <c r="K4593" s="6" t="s">
        <v>9173</v>
      </c>
      <c r="L4593" s="8" t="s">
        <v>2958</v>
      </c>
      <c r="M4593" s="1">
        <v>4440</v>
      </c>
      <c r="N4593">
        <v>88613</v>
      </c>
      <c r="O4593">
        <f t="shared" si="1778"/>
        <v>0</v>
      </c>
      <c r="P4593">
        <v>29</v>
      </c>
      <c r="Q4593">
        <v>129</v>
      </c>
      <c r="R4593">
        <v>5</v>
      </c>
      <c r="S4593" s="2">
        <f t="shared" si="1779"/>
        <v>0</v>
      </c>
      <c r="T4593" s="2">
        <f t="shared" si="1780"/>
        <v>0</v>
      </c>
      <c r="U4593" s="2">
        <f t="shared" si="1780"/>
        <v>0</v>
      </c>
      <c r="V4593" s="10">
        <f t="shared" si="1780"/>
        <v>1</v>
      </c>
      <c r="W4593">
        <f t="shared" si="1781"/>
        <v>0</v>
      </c>
      <c r="X4593" s="11">
        <f t="shared" si="1782"/>
        <v>0</v>
      </c>
      <c r="Y4593">
        <f t="shared" si="1783"/>
        <v>0</v>
      </c>
      <c r="Z4593">
        <f t="shared" si="1784"/>
        <v>1</v>
      </c>
      <c r="AA4593">
        <f t="shared" si="1785"/>
        <v>0</v>
      </c>
      <c r="AB4593" s="11">
        <f t="shared" si="1786"/>
        <v>0</v>
      </c>
      <c r="AC4593">
        <f t="shared" si="1787"/>
        <v>1</v>
      </c>
      <c r="AD4593">
        <f t="shared" si="1788"/>
        <v>0</v>
      </c>
      <c r="AE4593">
        <f t="shared" si="1789"/>
        <v>0</v>
      </c>
      <c r="AF4593" s="11">
        <f t="shared" si="1790"/>
        <v>0</v>
      </c>
      <c r="AG4593">
        <f t="shared" si="1791"/>
        <v>0</v>
      </c>
      <c r="AH4593" s="11">
        <f t="shared" si="1792"/>
        <v>0</v>
      </c>
      <c r="AI4593">
        <f t="shared" si="1793"/>
        <v>0</v>
      </c>
      <c r="AJ4593" s="11">
        <f t="shared" si="1794"/>
        <v>1</v>
      </c>
      <c r="AK4593" s="2">
        <f t="shared" si="1795"/>
        <v>0</v>
      </c>
      <c r="AL4593" s="10">
        <f t="shared" si="1796"/>
        <v>0</v>
      </c>
      <c r="AN4593" s="25">
        <f t="shared" si="1797"/>
        <v>1</v>
      </c>
      <c r="AO4593" s="2">
        <f t="shared" si="1798"/>
        <v>0</v>
      </c>
      <c r="AP4593" s="2">
        <f t="shared" si="1799"/>
        <v>0</v>
      </c>
      <c r="AQ4593" s="2">
        <f t="shared" si="1800"/>
        <v>1</v>
      </c>
      <c r="AR4593" s="2">
        <f t="shared" si="1801"/>
        <v>0</v>
      </c>
      <c r="AS4593" s="27">
        <f t="shared" si="1802"/>
        <v>1</v>
      </c>
      <c r="AU4593" s="3">
        <v>1</v>
      </c>
      <c r="AV4593">
        <v>0.74397009180112283</v>
      </c>
      <c r="AX4593" s="1">
        <v>4440</v>
      </c>
      <c r="AY4593">
        <v>88613</v>
      </c>
      <c r="AZ4593">
        <v>129</v>
      </c>
      <c r="BA4593">
        <v>5</v>
      </c>
      <c r="BB4593" s="2">
        <v>0</v>
      </c>
      <c r="BC4593" s="2">
        <v>0</v>
      </c>
      <c r="BD4593" s="2">
        <v>0</v>
      </c>
      <c r="BE4593" s="10">
        <v>1</v>
      </c>
      <c r="BF4593" s="25">
        <v>1</v>
      </c>
      <c r="BG4593" s="2">
        <v>0</v>
      </c>
      <c r="BH4593">
        <v>0</v>
      </c>
      <c r="BI4593">
        <v>1</v>
      </c>
      <c r="BJ4593">
        <v>0</v>
      </c>
      <c r="BK4593" s="11">
        <v>0</v>
      </c>
      <c r="BL4593">
        <v>88613</v>
      </c>
    </row>
    <row r="4594" spans="1:64">
      <c r="A4594" t="s">
        <v>11</v>
      </c>
      <c r="B4594" t="s">
        <v>30</v>
      </c>
      <c r="C4594" t="s">
        <v>35</v>
      </c>
      <c r="D4594" t="s">
        <v>14</v>
      </c>
      <c r="E4594" t="s">
        <v>15</v>
      </c>
      <c r="F4594" t="s">
        <v>21</v>
      </c>
      <c r="G4594" t="s">
        <v>17</v>
      </c>
      <c r="H4594" s="2" t="s">
        <v>9173</v>
      </c>
      <c r="I4594" s="2" t="s">
        <v>9173</v>
      </c>
      <c r="J4594" s="2" t="s">
        <v>9173</v>
      </c>
      <c r="K4594" s="6" t="s">
        <v>9173</v>
      </c>
      <c r="L4594" s="8" t="s">
        <v>517</v>
      </c>
      <c r="M4594" s="1">
        <v>4771</v>
      </c>
      <c r="N4594">
        <v>12964</v>
      </c>
      <c r="O4594">
        <f t="shared" si="1778"/>
        <v>0</v>
      </c>
      <c r="P4594">
        <v>27</v>
      </c>
      <c r="Q4594">
        <v>107</v>
      </c>
      <c r="R4594">
        <v>2</v>
      </c>
      <c r="S4594" s="2">
        <f t="shared" si="1779"/>
        <v>1</v>
      </c>
      <c r="T4594" s="2">
        <f t="shared" si="1780"/>
        <v>1</v>
      </c>
      <c r="U4594" s="2">
        <f t="shared" si="1780"/>
        <v>1</v>
      </c>
      <c r="V4594" s="10">
        <f t="shared" si="1780"/>
        <v>1</v>
      </c>
      <c r="W4594">
        <f t="shared" si="1781"/>
        <v>0</v>
      </c>
      <c r="X4594" s="11">
        <f t="shared" si="1782"/>
        <v>0</v>
      </c>
      <c r="Y4594">
        <f t="shared" si="1783"/>
        <v>1</v>
      </c>
      <c r="Z4594">
        <f t="shared" si="1784"/>
        <v>0</v>
      </c>
      <c r="AA4594">
        <f t="shared" si="1785"/>
        <v>0</v>
      </c>
      <c r="AB4594" s="11">
        <f t="shared" si="1786"/>
        <v>0</v>
      </c>
      <c r="AC4594">
        <f t="shared" si="1787"/>
        <v>0</v>
      </c>
      <c r="AD4594">
        <f t="shared" si="1788"/>
        <v>1</v>
      </c>
      <c r="AE4594">
        <f t="shared" si="1789"/>
        <v>0</v>
      </c>
      <c r="AF4594" s="11">
        <f t="shared" si="1790"/>
        <v>0</v>
      </c>
      <c r="AG4594">
        <f t="shared" si="1791"/>
        <v>1</v>
      </c>
      <c r="AH4594" s="11">
        <f t="shared" si="1792"/>
        <v>0</v>
      </c>
      <c r="AI4594">
        <f t="shared" si="1793"/>
        <v>0</v>
      </c>
      <c r="AJ4594" s="11">
        <f t="shared" si="1794"/>
        <v>0</v>
      </c>
      <c r="AK4594" s="2">
        <f t="shared" si="1795"/>
        <v>1</v>
      </c>
      <c r="AL4594" s="10">
        <f t="shared" si="1796"/>
        <v>0</v>
      </c>
      <c r="AN4594" s="25">
        <f t="shared" si="1797"/>
        <v>1</v>
      </c>
      <c r="AO4594" s="2">
        <f t="shared" si="1798"/>
        <v>0</v>
      </c>
      <c r="AP4594" s="2">
        <f t="shared" si="1799"/>
        <v>0</v>
      </c>
      <c r="AQ4594" s="2">
        <f t="shared" si="1800"/>
        <v>0</v>
      </c>
      <c r="AR4594" s="2">
        <f t="shared" si="1801"/>
        <v>1</v>
      </c>
      <c r="AS4594" s="27">
        <f t="shared" si="1802"/>
        <v>0</v>
      </c>
      <c r="AU4594" s="3">
        <v>1</v>
      </c>
      <c r="AV4594">
        <v>0.74639002175367908</v>
      </c>
      <c r="AX4594" s="1">
        <v>4771</v>
      </c>
      <c r="AY4594">
        <v>12964</v>
      </c>
      <c r="AZ4594">
        <v>107</v>
      </c>
      <c r="BA4594">
        <v>2</v>
      </c>
      <c r="BB4594" s="2">
        <v>1</v>
      </c>
      <c r="BC4594" s="2">
        <v>1</v>
      </c>
      <c r="BD4594" s="2">
        <v>1</v>
      </c>
      <c r="BE4594" s="10">
        <v>1</v>
      </c>
      <c r="BF4594" s="25">
        <v>1</v>
      </c>
      <c r="BG4594" s="2">
        <v>0</v>
      </c>
      <c r="BH4594">
        <v>1</v>
      </c>
      <c r="BI4594">
        <v>0</v>
      </c>
      <c r="BJ4594">
        <v>0</v>
      </c>
      <c r="BK4594" s="11">
        <v>0</v>
      </c>
      <c r="BL4594">
        <v>12964</v>
      </c>
    </row>
    <row r="4595" spans="1:64">
      <c r="A4595" t="s">
        <v>19</v>
      </c>
      <c r="B4595" t="s">
        <v>12</v>
      </c>
      <c r="C4595" t="s">
        <v>20</v>
      </c>
      <c r="D4595" t="s">
        <v>14</v>
      </c>
      <c r="E4595" t="s">
        <v>15</v>
      </c>
      <c r="F4595" t="s">
        <v>21</v>
      </c>
      <c r="G4595" t="s">
        <v>17</v>
      </c>
      <c r="H4595" s="2" t="s">
        <v>9173</v>
      </c>
      <c r="I4595" s="2" t="s">
        <v>9173</v>
      </c>
      <c r="J4595" s="2" t="s">
        <v>9172</v>
      </c>
      <c r="K4595" s="6" t="s">
        <v>9173</v>
      </c>
      <c r="L4595" s="8" t="s">
        <v>984</v>
      </c>
      <c r="M4595" s="1">
        <v>2894</v>
      </c>
      <c r="N4595">
        <v>0</v>
      </c>
      <c r="O4595">
        <f t="shared" si="1778"/>
        <v>0</v>
      </c>
      <c r="P4595">
        <v>17</v>
      </c>
      <c r="Q4595">
        <v>117</v>
      </c>
      <c r="R4595">
        <v>3</v>
      </c>
      <c r="S4595" s="2">
        <f t="shared" si="1779"/>
        <v>1</v>
      </c>
      <c r="T4595" s="2">
        <f t="shared" si="1780"/>
        <v>1</v>
      </c>
      <c r="U4595" s="2">
        <f t="shared" si="1780"/>
        <v>0</v>
      </c>
      <c r="V4595" s="10">
        <f t="shared" si="1780"/>
        <v>1</v>
      </c>
      <c r="W4595">
        <f t="shared" si="1781"/>
        <v>1</v>
      </c>
      <c r="X4595" s="11">
        <f t="shared" si="1782"/>
        <v>0</v>
      </c>
      <c r="Y4595">
        <f t="shared" si="1783"/>
        <v>0</v>
      </c>
      <c r="Z4595">
        <f t="shared" si="1784"/>
        <v>1</v>
      </c>
      <c r="AA4595">
        <f t="shared" si="1785"/>
        <v>0</v>
      </c>
      <c r="AB4595" s="11">
        <f t="shared" si="1786"/>
        <v>0</v>
      </c>
      <c r="AC4595">
        <f t="shared" si="1787"/>
        <v>0</v>
      </c>
      <c r="AD4595">
        <f t="shared" si="1788"/>
        <v>0</v>
      </c>
      <c r="AE4595">
        <f t="shared" si="1789"/>
        <v>0</v>
      </c>
      <c r="AF4595" s="11">
        <f t="shared" si="1790"/>
        <v>0</v>
      </c>
      <c r="AG4595">
        <f t="shared" si="1791"/>
        <v>1</v>
      </c>
      <c r="AH4595" s="11">
        <f t="shared" si="1792"/>
        <v>0</v>
      </c>
      <c r="AI4595">
        <f t="shared" si="1793"/>
        <v>0</v>
      </c>
      <c r="AJ4595" s="11">
        <f t="shared" si="1794"/>
        <v>0</v>
      </c>
      <c r="AK4595" s="2">
        <f t="shared" si="1795"/>
        <v>1</v>
      </c>
      <c r="AL4595" s="10">
        <f t="shared" si="1796"/>
        <v>0</v>
      </c>
      <c r="AN4595" s="25">
        <f t="shared" si="1797"/>
        <v>0</v>
      </c>
      <c r="AO4595" s="2">
        <f t="shared" si="1798"/>
        <v>0</v>
      </c>
      <c r="AP4595" s="2">
        <f t="shared" si="1799"/>
        <v>1</v>
      </c>
      <c r="AQ4595" s="2">
        <f t="shared" si="1800"/>
        <v>0</v>
      </c>
      <c r="AR4595" s="2">
        <f t="shared" si="1801"/>
        <v>1</v>
      </c>
      <c r="AS4595" s="27">
        <f t="shared" si="1802"/>
        <v>0</v>
      </c>
      <c r="AU4595" s="3">
        <v>1</v>
      </c>
      <c r="AV4595">
        <v>0.74788649787562267</v>
      </c>
      <c r="AX4595" s="1">
        <v>2894</v>
      </c>
      <c r="AY4595">
        <v>0</v>
      </c>
      <c r="AZ4595">
        <v>117</v>
      </c>
      <c r="BA4595">
        <v>3</v>
      </c>
      <c r="BB4595" s="2">
        <v>1</v>
      </c>
      <c r="BC4595" s="2">
        <v>1</v>
      </c>
      <c r="BD4595" s="2">
        <v>0</v>
      </c>
      <c r="BE4595" s="10">
        <v>1</v>
      </c>
      <c r="BF4595" s="25">
        <v>0</v>
      </c>
      <c r="BG4595" s="2">
        <v>1</v>
      </c>
      <c r="BH4595">
        <v>0</v>
      </c>
      <c r="BI4595">
        <v>1</v>
      </c>
      <c r="BJ4595">
        <v>0</v>
      </c>
      <c r="BK4595" s="11">
        <v>0</v>
      </c>
      <c r="BL4595">
        <v>0</v>
      </c>
    </row>
    <row r="4596" spans="1:64">
      <c r="A4596" t="s">
        <v>11</v>
      </c>
      <c r="B4596" t="s">
        <v>12</v>
      </c>
      <c r="C4596" t="s">
        <v>20</v>
      </c>
      <c r="D4596" t="s">
        <v>14</v>
      </c>
      <c r="E4596" t="s">
        <v>15</v>
      </c>
      <c r="F4596" t="s">
        <v>16</v>
      </c>
      <c r="G4596" t="s">
        <v>17</v>
      </c>
      <c r="H4596" s="2" t="s">
        <v>9173</v>
      </c>
      <c r="I4596" s="2" t="s">
        <v>9173</v>
      </c>
      <c r="J4596" s="2" t="s">
        <v>9172</v>
      </c>
      <c r="K4596" s="6" t="s">
        <v>9173</v>
      </c>
      <c r="L4596" s="8" t="s">
        <v>1178</v>
      </c>
      <c r="M4596" s="1">
        <v>7108</v>
      </c>
      <c r="N4596">
        <v>0</v>
      </c>
      <c r="O4596">
        <f t="shared" si="1778"/>
        <v>0</v>
      </c>
      <c r="P4596">
        <v>28</v>
      </c>
      <c r="Q4596">
        <v>89</v>
      </c>
      <c r="R4596">
        <v>2</v>
      </c>
      <c r="S4596" s="2">
        <f t="shared" si="1779"/>
        <v>1</v>
      </c>
      <c r="T4596" s="2">
        <f t="shared" si="1780"/>
        <v>1</v>
      </c>
      <c r="U4596" s="2">
        <f t="shared" si="1780"/>
        <v>0</v>
      </c>
      <c r="V4596" s="10">
        <f t="shared" si="1780"/>
        <v>1</v>
      </c>
      <c r="W4596">
        <f t="shared" si="1781"/>
        <v>0</v>
      </c>
      <c r="X4596" s="11">
        <f t="shared" si="1782"/>
        <v>0</v>
      </c>
      <c r="Y4596">
        <f t="shared" si="1783"/>
        <v>0</v>
      </c>
      <c r="Z4596">
        <f t="shared" si="1784"/>
        <v>1</v>
      </c>
      <c r="AA4596">
        <f t="shared" si="1785"/>
        <v>0</v>
      </c>
      <c r="AB4596" s="11">
        <f t="shared" si="1786"/>
        <v>0</v>
      </c>
      <c r="AC4596">
        <f t="shared" si="1787"/>
        <v>0</v>
      </c>
      <c r="AD4596">
        <f t="shared" si="1788"/>
        <v>0</v>
      </c>
      <c r="AE4596">
        <f t="shared" si="1789"/>
        <v>0</v>
      </c>
      <c r="AF4596" s="11">
        <f t="shared" si="1790"/>
        <v>0</v>
      </c>
      <c r="AG4596">
        <f t="shared" si="1791"/>
        <v>1</v>
      </c>
      <c r="AH4596" s="11">
        <f t="shared" si="1792"/>
        <v>0</v>
      </c>
      <c r="AI4596">
        <f t="shared" si="1793"/>
        <v>1</v>
      </c>
      <c r="AJ4596" s="11">
        <f t="shared" si="1794"/>
        <v>0</v>
      </c>
      <c r="AK4596" s="2">
        <f t="shared" si="1795"/>
        <v>1</v>
      </c>
      <c r="AL4596" s="10">
        <f t="shared" si="1796"/>
        <v>0</v>
      </c>
      <c r="AN4596" s="25">
        <f t="shared" si="1797"/>
        <v>1</v>
      </c>
      <c r="AO4596" s="2">
        <f t="shared" si="1798"/>
        <v>0</v>
      </c>
      <c r="AP4596" s="2">
        <f t="shared" si="1799"/>
        <v>1</v>
      </c>
      <c r="AQ4596" s="2">
        <f t="shared" si="1800"/>
        <v>0</v>
      </c>
      <c r="AR4596" s="2">
        <f t="shared" si="1801"/>
        <v>0</v>
      </c>
      <c r="AS4596" s="27">
        <f t="shared" si="1802"/>
        <v>0</v>
      </c>
      <c r="AU4596" s="3">
        <v>1</v>
      </c>
      <c r="AV4596">
        <v>0.74987846461584717</v>
      </c>
      <c r="AX4596" s="1">
        <v>7108</v>
      </c>
      <c r="AY4596">
        <v>0</v>
      </c>
      <c r="AZ4596">
        <v>89</v>
      </c>
      <c r="BA4596">
        <v>2</v>
      </c>
      <c r="BB4596" s="2">
        <v>1</v>
      </c>
      <c r="BC4596" s="2">
        <v>1</v>
      </c>
      <c r="BD4596" s="2">
        <v>0</v>
      </c>
      <c r="BE4596" s="10">
        <v>1</v>
      </c>
      <c r="BF4596" s="25">
        <v>1</v>
      </c>
      <c r="BG4596" s="2">
        <v>1</v>
      </c>
      <c r="BH4596">
        <v>0</v>
      </c>
      <c r="BI4596">
        <v>1</v>
      </c>
      <c r="BJ4596">
        <v>0</v>
      </c>
      <c r="BK4596" s="11">
        <v>0</v>
      </c>
      <c r="BL4596">
        <v>0</v>
      </c>
    </row>
    <row r="4597" spans="1:64">
      <c r="A4597" t="s">
        <v>11</v>
      </c>
      <c r="B4597" t="s">
        <v>12</v>
      </c>
      <c r="C4597" t="s">
        <v>20</v>
      </c>
      <c r="D4597" t="s">
        <v>14</v>
      </c>
      <c r="E4597" t="s">
        <v>15</v>
      </c>
      <c r="F4597" t="s">
        <v>16</v>
      </c>
      <c r="G4597" t="s">
        <v>17</v>
      </c>
      <c r="H4597" s="2" t="s">
        <v>9172</v>
      </c>
      <c r="I4597" s="2" t="s">
        <v>9173</v>
      </c>
      <c r="J4597" s="2" t="s">
        <v>9172</v>
      </c>
      <c r="K4597" s="6" t="s">
        <v>9173</v>
      </c>
      <c r="L4597" s="8" t="s">
        <v>5486</v>
      </c>
      <c r="M4597" s="1">
        <v>8543</v>
      </c>
      <c r="N4597">
        <v>0</v>
      </c>
      <c r="O4597">
        <f t="shared" si="1778"/>
        <v>0</v>
      </c>
      <c r="P4597">
        <v>17</v>
      </c>
      <c r="Q4597">
        <v>157</v>
      </c>
      <c r="R4597">
        <v>0</v>
      </c>
      <c r="S4597" s="2">
        <f t="shared" si="1779"/>
        <v>0</v>
      </c>
      <c r="T4597" s="2">
        <f t="shared" si="1780"/>
        <v>1</v>
      </c>
      <c r="U4597" s="2">
        <f t="shared" si="1780"/>
        <v>0</v>
      </c>
      <c r="V4597" s="10">
        <f t="shared" si="1780"/>
        <v>1</v>
      </c>
      <c r="W4597">
        <f t="shared" si="1781"/>
        <v>0</v>
      </c>
      <c r="X4597" s="11">
        <f t="shared" si="1782"/>
        <v>0</v>
      </c>
      <c r="Y4597">
        <f t="shared" si="1783"/>
        <v>0</v>
      </c>
      <c r="Z4597">
        <f t="shared" si="1784"/>
        <v>1</v>
      </c>
      <c r="AA4597">
        <f t="shared" si="1785"/>
        <v>0</v>
      </c>
      <c r="AB4597" s="11">
        <f t="shared" si="1786"/>
        <v>0</v>
      </c>
      <c r="AC4597">
        <f t="shared" si="1787"/>
        <v>0</v>
      </c>
      <c r="AD4597">
        <f t="shared" si="1788"/>
        <v>0</v>
      </c>
      <c r="AE4597">
        <f t="shared" si="1789"/>
        <v>0</v>
      </c>
      <c r="AF4597" s="11">
        <f t="shared" si="1790"/>
        <v>0</v>
      </c>
      <c r="AG4597">
        <f t="shared" si="1791"/>
        <v>1</v>
      </c>
      <c r="AH4597" s="11">
        <f t="shared" si="1792"/>
        <v>0</v>
      </c>
      <c r="AI4597">
        <f t="shared" si="1793"/>
        <v>1</v>
      </c>
      <c r="AJ4597" s="11">
        <f t="shared" si="1794"/>
        <v>0</v>
      </c>
      <c r="AK4597" s="2">
        <f t="shared" si="1795"/>
        <v>1</v>
      </c>
      <c r="AL4597" s="10">
        <f t="shared" si="1796"/>
        <v>0</v>
      </c>
      <c r="AN4597" s="25">
        <f t="shared" si="1797"/>
        <v>1</v>
      </c>
      <c r="AO4597" s="2">
        <f t="shared" si="1798"/>
        <v>0</v>
      </c>
      <c r="AP4597" s="2">
        <f t="shared" si="1799"/>
        <v>1</v>
      </c>
      <c r="AQ4597" s="2">
        <f t="shared" si="1800"/>
        <v>0</v>
      </c>
      <c r="AR4597" s="2">
        <f t="shared" si="1801"/>
        <v>0</v>
      </c>
      <c r="AS4597" s="27">
        <f t="shared" si="1802"/>
        <v>0</v>
      </c>
      <c r="AU4597" s="3">
        <v>1</v>
      </c>
      <c r="AV4597">
        <v>0.75196051120383689</v>
      </c>
      <c r="AX4597" s="1">
        <v>8543</v>
      </c>
      <c r="AY4597">
        <v>0</v>
      </c>
      <c r="AZ4597">
        <v>157</v>
      </c>
      <c r="BA4597">
        <v>0</v>
      </c>
      <c r="BB4597" s="2">
        <v>0</v>
      </c>
      <c r="BC4597" s="2">
        <v>1</v>
      </c>
      <c r="BD4597" s="2">
        <v>0</v>
      </c>
      <c r="BE4597" s="10">
        <v>1</v>
      </c>
      <c r="BF4597" s="25">
        <v>1</v>
      </c>
      <c r="BG4597" s="2">
        <v>1</v>
      </c>
      <c r="BH4597">
        <v>0</v>
      </c>
      <c r="BI4597">
        <v>1</v>
      </c>
      <c r="BJ4597">
        <v>0</v>
      </c>
      <c r="BK4597" s="11">
        <v>0</v>
      </c>
      <c r="BL4597">
        <v>0</v>
      </c>
    </row>
    <row r="4598" spans="1:64">
      <c r="A4598" t="s">
        <v>19</v>
      </c>
      <c r="B4598" t="s">
        <v>12</v>
      </c>
      <c r="C4598" t="s">
        <v>13</v>
      </c>
      <c r="D4598" t="s">
        <v>14</v>
      </c>
      <c r="E4598" t="s">
        <v>33</v>
      </c>
      <c r="F4598" t="s">
        <v>16</v>
      </c>
      <c r="G4598" t="s">
        <v>17</v>
      </c>
      <c r="H4598" s="2" t="s">
        <v>9172</v>
      </c>
      <c r="I4598" s="2" t="s">
        <v>9173</v>
      </c>
      <c r="J4598" s="2" t="s">
        <v>9172</v>
      </c>
      <c r="K4598" s="6" t="s">
        <v>9173</v>
      </c>
      <c r="L4598" s="8" t="s">
        <v>5544</v>
      </c>
      <c r="M4598" s="1">
        <v>3895</v>
      </c>
      <c r="N4598">
        <v>59578</v>
      </c>
      <c r="O4598">
        <f t="shared" si="1778"/>
        <v>0</v>
      </c>
      <c r="P4598">
        <v>24</v>
      </c>
      <c r="Q4598">
        <v>144</v>
      </c>
      <c r="R4598">
        <v>1</v>
      </c>
      <c r="S4598" s="2">
        <f t="shared" si="1779"/>
        <v>0</v>
      </c>
      <c r="T4598" s="2">
        <f t="shared" si="1780"/>
        <v>1</v>
      </c>
      <c r="U4598" s="2">
        <f t="shared" si="1780"/>
        <v>0</v>
      </c>
      <c r="V4598" s="10">
        <f t="shared" si="1780"/>
        <v>1</v>
      </c>
      <c r="W4598">
        <f t="shared" si="1781"/>
        <v>1</v>
      </c>
      <c r="X4598" s="11">
        <f t="shared" si="1782"/>
        <v>0</v>
      </c>
      <c r="Y4598">
        <f t="shared" si="1783"/>
        <v>0</v>
      </c>
      <c r="Z4598">
        <f t="shared" si="1784"/>
        <v>1</v>
      </c>
      <c r="AA4598">
        <f t="shared" si="1785"/>
        <v>0</v>
      </c>
      <c r="AB4598" s="11">
        <f t="shared" si="1786"/>
        <v>0</v>
      </c>
      <c r="AC4598">
        <f t="shared" si="1787"/>
        <v>1</v>
      </c>
      <c r="AD4598">
        <f t="shared" si="1788"/>
        <v>0</v>
      </c>
      <c r="AE4598">
        <f t="shared" si="1789"/>
        <v>0</v>
      </c>
      <c r="AF4598" s="11">
        <f t="shared" si="1790"/>
        <v>0</v>
      </c>
      <c r="AG4598">
        <f t="shared" si="1791"/>
        <v>0</v>
      </c>
      <c r="AH4598" s="11">
        <f t="shared" si="1792"/>
        <v>0</v>
      </c>
      <c r="AI4598">
        <f t="shared" si="1793"/>
        <v>1</v>
      </c>
      <c r="AJ4598" s="11">
        <f t="shared" si="1794"/>
        <v>0</v>
      </c>
      <c r="AK4598" s="2">
        <f t="shared" si="1795"/>
        <v>1</v>
      </c>
      <c r="AL4598" s="10">
        <f t="shared" si="1796"/>
        <v>0</v>
      </c>
      <c r="AN4598" s="25">
        <f t="shared" si="1797"/>
        <v>0</v>
      </c>
      <c r="AO4598" s="2">
        <f t="shared" si="1798"/>
        <v>0</v>
      </c>
      <c r="AP4598" s="2">
        <f t="shared" si="1799"/>
        <v>0</v>
      </c>
      <c r="AQ4598" s="2">
        <f t="shared" si="1800"/>
        <v>1</v>
      </c>
      <c r="AR4598" s="2">
        <f t="shared" si="1801"/>
        <v>0</v>
      </c>
      <c r="AS4598" s="27">
        <f t="shared" si="1802"/>
        <v>0</v>
      </c>
      <c r="AU4598" s="3">
        <v>1</v>
      </c>
      <c r="AV4598">
        <v>0.75291897205306169</v>
      </c>
      <c r="AX4598" s="1">
        <v>3895</v>
      </c>
      <c r="AY4598">
        <v>59578</v>
      </c>
      <c r="AZ4598">
        <v>144</v>
      </c>
      <c r="BA4598">
        <v>1</v>
      </c>
      <c r="BB4598" s="2">
        <v>0</v>
      </c>
      <c r="BC4598" s="2">
        <v>1</v>
      </c>
      <c r="BD4598" s="2">
        <v>0</v>
      </c>
      <c r="BE4598" s="10">
        <v>1</v>
      </c>
      <c r="BF4598" s="25">
        <v>0</v>
      </c>
      <c r="BG4598" s="2">
        <v>0</v>
      </c>
      <c r="BH4598">
        <v>0</v>
      </c>
      <c r="BI4598">
        <v>1</v>
      </c>
      <c r="BJ4598">
        <v>0</v>
      </c>
      <c r="BK4598" s="11">
        <v>0</v>
      </c>
      <c r="BL4598">
        <v>59578</v>
      </c>
    </row>
    <row r="4599" spans="1:64">
      <c r="A4599" t="s">
        <v>11</v>
      </c>
      <c r="B4599" t="s">
        <v>43</v>
      </c>
      <c r="C4599" t="s">
        <v>20</v>
      </c>
      <c r="D4599" t="s">
        <v>14</v>
      </c>
      <c r="E4599" t="s">
        <v>27</v>
      </c>
      <c r="F4599" t="s">
        <v>16</v>
      </c>
      <c r="G4599" t="s">
        <v>17</v>
      </c>
      <c r="H4599" s="2" t="s">
        <v>9172</v>
      </c>
      <c r="I4599" s="2" t="s">
        <v>9173</v>
      </c>
      <c r="J4599" s="2" t="s">
        <v>9172</v>
      </c>
      <c r="K4599" s="6" t="s">
        <v>9173</v>
      </c>
      <c r="L4599" s="8" t="s">
        <v>3673</v>
      </c>
      <c r="M4599" s="1">
        <v>4594</v>
      </c>
      <c r="N4599">
        <v>0</v>
      </c>
      <c r="O4599">
        <f t="shared" si="1778"/>
        <v>0</v>
      </c>
      <c r="P4599">
        <v>37</v>
      </c>
      <c r="Q4599">
        <v>103</v>
      </c>
      <c r="R4599">
        <v>11</v>
      </c>
      <c r="S4599" s="2">
        <f t="shared" si="1779"/>
        <v>0</v>
      </c>
      <c r="T4599" s="2">
        <f t="shared" si="1780"/>
        <v>1</v>
      </c>
      <c r="U4599" s="2">
        <f t="shared" si="1780"/>
        <v>0</v>
      </c>
      <c r="V4599" s="10">
        <f t="shared" si="1780"/>
        <v>1</v>
      </c>
      <c r="W4599">
        <f t="shared" si="1781"/>
        <v>0</v>
      </c>
      <c r="X4599" s="11">
        <f t="shared" si="1782"/>
        <v>0</v>
      </c>
      <c r="Y4599">
        <f t="shared" si="1783"/>
        <v>0</v>
      </c>
      <c r="Z4599">
        <f t="shared" si="1784"/>
        <v>0</v>
      </c>
      <c r="AA4599">
        <f t="shared" si="1785"/>
        <v>0</v>
      </c>
      <c r="AB4599" s="11">
        <f t="shared" si="1786"/>
        <v>0</v>
      </c>
      <c r="AC4599">
        <f t="shared" si="1787"/>
        <v>0</v>
      </c>
      <c r="AD4599">
        <f t="shared" si="1788"/>
        <v>0</v>
      </c>
      <c r="AE4599">
        <f t="shared" si="1789"/>
        <v>0</v>
      </c>
      <c r="AF4599" s="11">
        <f t="shared" si="1790"/>
        <v>0</v>
      </c>
      <c r="AG4599">
        <f t="shared" si="1791"/>
        <v>0</v>
      </c>
      <c r="AH4599" s="11">
        <f t="shared" si="1792"/>
        <v>1</v>
      </c>
      <c r="AI4599">
        <f t="shared" si="1793"/>
        <v>1</v>
      </c>
      <c r="AJ4599" s="11">
        <f t="shared" si="1794"/>
        <v>0</v>
      </c>
      <c r="AK4599" s="2">
        <f t="shared" si="1795"/>
        <v>1</v>
      </c>
      <c r="AL4599" s="10">
        <f t="shared" si="1796"/>
        <v>0</v>
      </c>
      <c r="AN4599" s="25">
        <f t="shared" si="1797"/>
        <v>1</v>
      </c>
      <c r="AO4599" s="2">
        <f t="shared" si="1798"/>
        <v>1</v>
      </c>
      <c r="AP4599" s="2">
        <f t="shared" si="1799"/>
        <v>1</v>
      </c>
      <c r="AQ4599" s="2">
        <f t="shared" si="1800"/>
        <v>0</v>
      </c>
      <c r="AR4599" s="2">
        <f t="shared" si="1801"/>
        <v>0</v>
      </c>
      <c r="AS4599" s="27">
        <f t="shared" si="1802"/>
        <v>0</v>
      </c>
      <c r="AU4599" s="3">
        <v>1</v>
      </c>
      <c r="AV4599">
        <v>0.75320505851563302</v>
      </c>
      <c r="AX4599" s="1">
        <v>4594</v>
      </c>
      <c r="AY4599">
        <v>0</v>
      </c>
      <c r="AZ4599">
        <v>103</v>
      </c>
      <c r="BA4599">
        <v>11</v>
      </c>
      <c r="BB4599" s="2">
        <v>0</v>
      </c>
      <c r="BC4599" s="2">
        <v>1</v>
      </c>
      <c r="BD4599" s="2">
        <v>0</v>
      </c>
      <c r="BE4599" s="10">
        <v>1</v>
      </c>
      <c r="BF4599" s="25">
        <v>1</v>
      </c>
      <c r="BG4599" s="2">
        <v>1</v>
      </c>
      <c r="BH4599">
        <v>0</v>
      </c>
      <c r="BI4599">
        <v>0</v>
      </c>
      <c r="BJ4599">
        <v>0</v>
      </c>
      <c r="BK4599" s="11">
        <v>0</v>
      </c>
      <c r="BL4599">
        <v>0</v>
      </c>
    </row>
    <row r="4600" spans="1:64">
      <c r="A4600" t="s">
        <v>19</v>
      </c>
      <c r="B4600" t="s">
        <v>12</v>
      </c>
      <c r="C4600" t="s">
        <v>20</v>
      </c>
      <c r="D4600" t="s">
        <v>14</v>
      </c>
      <c r="E4600" t="s">
        <v>15</v>
      </c>
      <c r="F4600" t="s">
        <v>36</v>
      </c>
      <c r="G4600" t="s">
        <v>57</v>
      </c>
      <c r="H4600" s="2" t="s">
        <v>9172</v>
      </c>
      <c r="I4600" s="2" t="s">
        <v>9173</v>
      </c>
      <c r="J4600" s="2" t="s">
        <v>9172</v>
      </c>
      <c r="K4600" s="6" t="s">
        <v>9173</v>
      </c>
      <c r="L4600" s="8" t="s">
        <v>3906</v>
      </c>
      <c r="M4600" s="1">
        <v>9436</v>
      </c>
      <c r="N4600">
        <v>0</v>
      </c>
      <c r="O4600">
        <f t="shared" si="1778"/>
        <v>0</v>
      </c>
      <c r="P4600">
        <v>33</v>
      </c>
      <c r="Q4600">
        <v>169</v>
      </c>
      <c r="R4600">
        <v>13</v>
      </c>
      <c r="S4600" s="2">
        <f t="shared" si="1779"/>
        <v>0</v>
      </c>
      <c r="T4600" s="2">
        <f t="shared" si="1780"/>
        <v>1</v>
      </c>
      <c r="U4600" s="2">
        <f t="shared" si="1780"/>
        <v>0</v>
      </c>
      <c r="V4600" s="10">
        <f t="shared" si="1780"/>
        <v>1</v>
      </c>
      <c r="W4600">
        <f t="shared" si="1781"/>
        <v>1</v>
      </c>
      <c r="X4600" s="11">
        <f t="shared" si="1782"/>
        <v>0</v>
      </c>
      <c r="Y4600">
        <f t="shared" si="1783"/>
        <v>0</v>
      </c>
      <c r="Z4600">
        <f t="shared" si="1784"/>
        <v>1</v>
      </c>
      <c r="AA4600">
        <f t="shared" si="1785"/>
        <v>0</v>
      </c>
      <c r="AB4600" s="11">
        <f t="shared" si="1786"/>
        <v>0</v>
      </c>
      <c r="AC4600">
        <f t="shared" si="1787"/>
        <v>0</v>
      </c>
      <c r="AD4600">
        <f t="shared" si="1788"/>
        <v>0</v>
      </c>
      <c r="AE4600">
        <f t="shared" si="1789"/>
        <v>0</v>
      </c>
      <c r="AF4600" s="11">
        <f t="shared" si="1790"/>
        <v>0</v>
      </c>
      <c r="AG4600">
        <f t="shared" si="1791"/>
        <v>1</v>
      </c>
      <c r="AH4600" s="11">
        <f t="shared" si="1792"/>
        <v>0</v>
      </c>
      <c r="AI4600">
        <f t="shared" si="1793"/>
        <v>0</v>
      </c>
      <c r="AJ4600" s="11">
        <f t="shared" si="1794"/>
        <v>1</v>
      </c>
      <c r="AK4600" s="2">
        <f t="shared" si="1795"/>
        <v>0</v>
      </c>
      <c r="AL4600" s="10">
        <f t="shared" si="1796"/>
        <v>1</v>
      </c>
      <c r="AN4600" s="25">
        <f t="shared" si="1797"/>
        <v>0</v>
      </c>
      <c r="AO4600" s="2">
        <f t="shared" si="1798"/>
        <v>0</v>
      </c>
      <c r="AP4600" s="2">
        <f t="shared" si="1799"/>
        <v>1</v>
      </c>
      <c r="AQ4600" s="2">
        <f t="shared" si="1800"/>
        <v>0</v>
      </c>
      <c r="AR4600" s="2">
        <f t="shared" si="1801"/>
        <v>0</v>
      </c>
      <c r="AS4600" s="27">
        <f t="shared" si="1802"/>
        <v>0</v>
      </c>
      <c r="AU4600" s="3">
        <v>1</v>
      </c>
      <c r="AV4600">
        <v>0.75455674145117246</v>
      </c>
      <c r="AX4600" s="1">
        <v>9436</v>
      </c>
      <c r="AY4600">
        <v>0</v>
      </c>
      <c r="AZ4600">
        <v>169</v>
      </c>
      <c r="BA4600">
        <v>13</v>
      </c>
      <c r="BB4600" s="2">
        <v>0</v>
      </c>
      <c r="BC4600" s="2">
        <v>1</v>
      </c>
      <c r="BD4600" s="2">
        <v>0</v>
      </c>
      <c r="BE4600" s="10">
        <v>1</v>
      </c>
      <c r="BF4600" s="25">
        <v>0</v>
      </c>
      <c r="BG4600" s="2">
        <v>1</v>
      </c>
      <c r="BH4600">
        <v>0</v>
      </c>
      <c r="BI4600">
        <v>1</v>
      </c>
      <c r="BJ4600">
        <v>0</v>
      </c>
      <c r="BK4600" s="11">
        <v>0</v>
      </c>
      <c r="BL4600">
        <v>0</v>
      </c>
    </row>
    <row r="4601" spans="1:64">
      <c r="A4601" t="s">
        <v>19</v>
      </c>
      <c r="B4601" t="s">
        <v>43</v>
      </c>
      <c r="C4601" t="s">
        <v>20</v>
      </c>
      <c r="D4601" t="s">
        <v>14</v>
      </c>
      <c r="E4601" t="s">
        <v>15</v>
      </c>
      <c r="F4601" t="s">
        <v>21</v>
      </c>
      <c r="G4601" t="s">
        <v>39</v>
      </c>
      <c r="H4601" s="2" t="s">
        <v>9172</v>
      </c>
      <c r="I4601" s="2" t="s">
        <v>9173</v>
      </c>
      <c r="J4601" s="2" t="s">
        <v>9172</v>
      </c>
      <c r="K4601" s="6" t="s">
        <v>9173</v>
      </c>
      <c r="L4601" s="8" t="s">
        <v>2651</v>
      </c>
      <c r="M4601" s="1">
        <v>3467</v>
      </c>
      <c r="N4601">
        <v>0</v>
      </c>
      <c r="O4601">
        <f t="shared" si="1778"/>
        <v>0</v>
      </c>
      <c r="P4601">
        <v>20</v>
      </c>
      <c r="Q4601">
        <v>142</v>
      </c>
      <c r="R4601">
        <v>2</v>
      </c>
      <c r="S4601" s="2">
        <f t="shared" si="1779"/>
        <v>0</v>
      </c>
      <c r="T4601" s="2">
        <f t="shared" si="1780"/>
        <v>1</v>
      </c>
      <c r="U4601" s="2">
        <f t="shared" si="1780"/>
        <v>0</v>
      </c>
      <c r="V4601" s="10">
        <f t="shared" si="1780"/>
        <v>1</v>
      </c>
      <c r="W4601">
        <f t="shared" si="1781"/>
        <v>1</v>
      </c>
      <c r="X4601" s="11">
        <f t="shared" si="1782"/>
        <v>0</v>
      </c>
      <c r="Y4601">
        <f t="shared" si="1783"/>
        <v>0</v>
      </c>
      <c r="Z4601">
        <f t="shared" si="1784"/>
        <v>0</v>
      </c>
      <c r="AA4601">
        <f t="shared" si="1785"/>
        <v>0</v>
      </c>
      <c r="AB4601" s="11">
        <f t="shared" si="1786"/>
        <v>0</v>
      </c>
      <c r="AC4601">
        <f t="shared" si="1787"/>
        <v>0</v>
      </c>
      <c r="AD4601">
        <f t="shared" si="1788"/>
        <v>0</v>
      </c>
      <c r="AE4601">
        <f t="shared" si="1789"/>
        <v>0</v>
      </c>
      <c r="AF4601" s="11">
        <f t="shared" si="1790"/>
        <v>0</v>
      </c>
      <c r="AG4601">
        <f t="shared" si="1791"/>
        <v>1</v>
      </c>
      <c r="AH4601" s="11">
        <f t="shared" si="1792"/>
        <v>0</v>
      </c>
      <c r="AI4601">
        <f t="shared" si="1793"/>
        <v>0</v>
      </c>
      <c r="AJ4601" s="11">
        <f t="shared" si="1794"/>
        <v>0</v>
      </c>
      <c r="AK4601" s="2">
        <f t="shared" si="1795"/>
        <v>0</v>
      </c>
      <c r="AL4601" s="10">
        <f t="shared" si="1796"/>
        <v>0</v>
      </c>
      <c r="AN4601" s="25">
        <f t="shared" si="1797"/>
        <v>0</v>
      </c>
      <c r="AO4601" s="2">
        <f t="shared" si="1798"/>
        <v>1</v>
      </c>
      <c r="AP4601" s="2">
        <f t="shared" si="1799"/>
        <v>1</v>
      </c>
      <c r="AQ4601" s="2">
        <f t="shared" si="1800"/>
        <v>0</v>
      </c>
      <c r="AR4601" s="2">
        <f t="shared" si="1801"/>
        <v>1</v>
      </c>
      <c r="AS4601" s="27">
        <f t="shared" si="1802"/>
        <v>1</v>
      </c>
      <c r="AU4601" s="3">
        <v>1</v>
      </c>
      <c r="AV4601">
        <v>0.75577378866997258</v>
      </c>
      <c r="AX4601" s="1">
        <v>3467</v>
      </c>
      <c r="AY4601">
        <v>0</v>
      </c>
      <c r="AZ4601">
        <v>142</v>
      </c>
      <c r="BA4601">
        <v>2</v>
      </c>
      <c r="BB4601" s="2">
        <v>0</v>
      </c>
      <c r="BC4601" s="2">
        <v>1</v>
      </c>
      <c r="BD4601" s="2">
        <v>0</v>
      </c>
      <c r="BE4601" s="10">
        <v>1</v>
      </c>
      <c r="BF4601" s="25">
        <v>0</v>
      </c>
      <c r="BG4601" s="2">
        <v>1</v>
      </c>
      <c r="BH4601">
        <v>0</v>
      </c>
      <c r="BI4601">
        <v>0</v>
      </c>
      <c r="BJ4601">
        <v>0</v>
      </c>
      <c r="BK4601" s="11">
        <v>0</v>
      </c>
      <c r="BL4601">
        <v>0</v>
      </c>
    </row>
    <row r="4602" spans="1:64">
      <c r="A4602" t="s">
        <v>11</v>
      </c>
      <c r="B4602" t="s">
        <v>78</v>
      </c>
      <c r="C4602" t="s">
        <v>13</v>
      </c>
      <c r="D4602" t="s">
        <v>14</v>
      </c>
      <c r="E4602" t="s">
        <v>15</v>
      </c>
      <c r="F4602" t="s">
        <v>16</v>
      </c>
      <c r="G4602" t="s">
        <v>39</v>
      </c>
      <c r="H4602" s="2" t="s">
        <v>9172</v>
      </c>
      <c r="I4602" s="2" t="s">
        <v>9173</v>
      </c>
      <c r="J4602" s="2" t="s">
        <v>9172</v>
      </c>
      <c r="K4602" s="6" t="s">
        <v>9173</v>
      </c>
      <c r="L4602" s="8" t="s">
        <v>3364</v>
      </c>
      <c r="M4602" s="1">
        <v>2954</v>
      </c>
      <c r="N4602">
        <v>76474</v>
      </c>
      <c r="O4602">
        <f t="shared" si="1778"/>
        <v>0</v>
      </c>
      <c r="P4602">
        <v>31</v>
      </c>
      <c r="Q4602">
        <v>120</v>
      </c>
      <c r="R4602">
        <v>4</v>
      </c>
      <c r="S4602" s="2">
        <f t="shared" si="1779"/>
        <v>0</v>
      </c>
      <c r="T4602" s="2">
        <f t="shared" si="1780"/>
        <v>1</v>
      </c>
      <c r="U4602" s="2">
        <f t="shared" si="1780"/>
        <v>0</v>
      </c>
      <c r="V4602" s="10">
        <f t="shared" si="1780"/>
        <v>1</v>
      </c>
      <c r="W4602">
        <f t="shared" si="1781"/>
        <v>0</v>
      </c>
      <c r="X4602" s="11">
        <f t="shared" si="1782"/>
        <v>0</v>
      </c>
      <c r="Y4602">
        <f t="shared" si="1783"/>
        <v>0</v>
      </c>
      <c r="Z4602">
        <f t="shared" si="1784"/>
        <v>0</v>
      </c>
      <c r="AA4602">
        <f t="shared" si="1785"/>
        <v>0</v>
      </c>
      <c r="AB4602" s="11">
        <f t="shared" si="1786"/>
        <v>1</v>
      </c>
      <c r="AC4602">
        <f t="shared" si="1787"/>
        <v>1</v>
      </c>
      <c r="AD4602">
        <f t="shared" si="1788"/>
        <v>0</v>
      </c>
      <c r="AE4602">
        <f t="shared" si="1789"/>
        <v>0</v>
      </c>
      <c r="AF4602" s="11">
        <f t="shared" si="1790"/>
        <v>0</v>
      </c>
      <c r="AG4602">
        <f t="shared" si="1791"/>
        <v>1</v>
      </c>
      <c r="AH4602" s="11">
        <f t="shared" si="1792"/>
        <v>0</v>
      </c>
      <c r="AI4602">
        <f t="shared" si="1793"/>
        <v>1</v>
      </c>
      <c r="AJ4602" s="11">
        <f t="shared" si="1794"/>
        <v>0</v>
      </c>
      <c r="AK4602" s="2">
        <f t="shared" si="1795"/>
        <v>0</v>
      </c>
      <c r="AL4602" s="10">
        <f t="shared" si="1796"/>
        <v>0</v>
      </c>
      <c r="AN4602" s="25">
        <f t="shared" si="1797"/>
        <v>1</v>
      </c>
      <c r="AO4602" s="2">
        <f t="shared" si="1798"/>
        <v>0</v>
      </c>
      <c r="AP4602" s="2">
        <f t="shared" si="1799"/>
        <v>0</v>
      </c>
      <c r="AQ4602" s="2">
        <f t="shared" si="1800"/>
        <v>0</v>
      </c>
      <c r="AR4602" s="2">
        <f t="shared" si="1801"/>
        <v>0</v>
      </c>
      <c r="AS4602" s="27">
        <f t="shared" si="1802"/>
        <v>1</v>
      </c>
      <c r="AU4602" s="3">
        <v>1</v>
      </c>
      <c r="AV4602">
        <v>0.75618352636517194</v>
      </c>
      <c r="AX4602" s="1">
        <v>2954</v>
      </c>
      <c r="AY4602">
        <v>76474</v>
      </c>
      <c r="AZ4602">
        <v>120</v>
      </c>
      <c r="BA4602">
        <v>4</v>
      </c>
      <c r="BB4602" s="2">
        <v>0</v>
      </c>
      <c r="BC4602" s="2">
        <v>1</v>
      </c>
      <c r="BD4602" s="2">
        <v>0</v>
      </c>
      <c r="BE4602" s="10">
        <v>1</v>
      </c>
      <c r="BF4602" s="25">
        <v>1</v>
      </c>
      <c r="BG4602" s="2">
        <v>0</v>
      </c>
      <c r="BH4602">
        <v>0</v>
      </c>
      <c r="BI4602">
        <v>0</v>
      </c>
      <c r="BJ4602">
        <v>0</v>
      </c>
      <c r="BK4602" s="11">
        <v>1</v>
      </c>
      <c r="BL4602">
        <v>76474</v>
      </c>
    </row>
    <row r="4603" spans="1:64">
      <c r="A4603" t="s">
        <v>11</v>
      </c>
      <c r="B4603" t="s">
        <v>12</v>
      </c>
      <c r="C4603" t="s">
        <v>20</v>
      </c>
      <c r="D4603" t="s">
        <v>14</v>
      </c>
      <c r="E4603" t="s">
        <v>15</v>
      </c>
      <c r="F4603" t="s">
        <v>21</v>
      </c>
      <c r="G4603" t="s">
        <v>17</v>
      </c>
      <c r="H4603" s="2" t="s">
        <v>9172</v>
      </c>
      <c r="I4603" s="2" t="s">
        <v>9173</v>
      </c>
      <c r="J4603" s="2" t="s">
        <v>9173</v>
      </c>
      <c r="K4603" s="6" t="s">
        <v>9173</v>
      </c>
      <c r="L4603" s="8" t="s">
        <v>4279</v>
      </c>
      <c r="M4603" s="1">
        <v>2414</v>
      </c>
      <c r="N4603">
        <v>0</v>
      </c>
      <c r="O4603">
        <f t="shared" si="1778"/>
        <v>0</v>
      </c>
      <c r="P4603">
        <v>33</v>
      </c>
      <c r="Q4603">
        <v>96</v>
      </c>
      <c r="R4603">
        <v>6</v>
      </c>
      <c r="S4603" s="2">
        <f t="shared" si="1779"/>
        <v>0</v>
      </c>
      <c r="T4603" s="2">
        <f t="shared" si="1780"/>
        <v>1</v>
      </c>
      <c r="U4603" s="2">
        <f t="shared" si="1780"/>
        <v>1</v>
      </c>
      <c r="V4603" s="10">
        <f t="shared" si="1780"/>
        <v>1</v>
      </c>
      <c r="W4603">
        <f t="shared" si="1781"/>
        <v>0</v>
      </c>
      <c r="X4603" s="11">
        <f t="shared" si="1782"/>
        <v>0</v>
      </c>
      <c r="Y4603">
        <f t="shared" si="1783"/>
        <v>0</v>
      </c>
      <c r="Z4603">
        <f t="shared" si="1784"/>
        <v>1</v>
      </c>
      <c r="AA4603">
        <f t="shared" si="1785"/>
        <v>0</v>
      </c>
      <c r="AB4603" s="11">
        <f t="shared" si="1786"/>
        <v>0</v>
      </c>
      <c r="AC4603">
        <f t="shared" si="1787"/>
        <v>0</v>
      </c>
      <c r="AD4603">
        <f t="shared" si="1788"/>
        <v>0</v>
      </c>
      <c r="AE4603">
        <f t="shared" si="1789"/>
        <v>0</v>
      </c>
      <c r="AF4603" s="11">
        <f t="shared" si="1790"/>
        <v>0</v>
      </c>
      <c r="AG4603">
        <f t="shared" si="1791"/>
        <v>1</v>
      </c>
      <c r="AH4603" s="11">
        <f t="shared" si="1792"/>
        <v>0</v>
      </c>
      <c r="AI4603">
        <f t="shared" si="1793"/>
        <v>0</v>
      </c>
      <c r="AJ4603" s="11">
        <f t="shared" si="1794"/>
        <v>0</v>
      </c>
      <c r="AK4603" s="2">
        <f t="shared" si="1795"/>
        <v>1</v>
      </c>
      <c r="AL4603" s="10">
        <f t="shared" si="1796"/>
        <v>0</v>
      </c>
      <c r="AN4603" s="25">
        <f t="shared" si="1797"/>
        <v>1</v>
      </c>
      <c r="AO4603" s="2">
        <f t="shared" si="1798"/>
        <v>0</v>
      </c>
      <c r="AP4603" s="2">
        <f t="shared" si="1799"/>
        <v>1</v>
      </c>
      <c r="AQ4603" s="2">
        <f t="shared" si="1800"/>
        <v>0</v>
      </c>
      <c r="AR4603" s="2">
        <f t="shared" si="1801"/>
        <v>1</v>
      </c>
      <c r="AS4603" s="27">
        <f t="shared" si="1802"/>
        <v>0</v>
      </c>
      <c r="AU4603" s="3">
        <v>1</v>
      </c>
      <c r="AV4603">
        <v>0.75697096006803721</v>
      </c>
      <c r="AX4603" s="1">
        <v>2414</v>
      </c>
      <c r="AY4603">
        <v>0</v>
      </c>
      <c r="AZ4603">
        <v>96</v>
      </c>
      <c r="BA4603">
        <v>6</v>
      </c>
      <c r="BB4603" s="2">
        <v>0</v>
      </c>
      <c r="BC4603" s="2">
        <v>1</v>
      </c>
      <c r="BD4603" s="2">
        <v>1</v>
      </c>
      <c r="BE4603" s="10">
        <v>1</v>
      </c>
      <c r="BF4603" s="25">
        <v>1</v>
      </c>
      <c r="BG4603" s="2">
        <v>1</v>
      </c>
      <c r="BH4603">
        <v>0</v>
      </c>
      <c r="BI4603">
        <v>1</v>
      </c>
      <c r="BJ4603">
        <v>0</v>
      </c>
      <c r="BK4603" s="11">
        <v>0</v>
      </c>
      <c r="BL4603">
        <v>0</v>
      </c>
    </row>
    <row r="4604" spans="1:64">
      <c r="A4604" t="s">
        <v>11</v>
      </c>
      <c r="B4604" t="s">
        <v>43</v>
      </c>
      <c r="C4604" t="s">
        <v>20</v>
      </c>
      <c r="D4604" t="s">
        <v>14</v>
      </c>
      <c r="E4604" t="s">
        <v>15</v>
      </c>
      <c r="F4604" t="s">
        <v>16</v>
      </c>
      <c r="G4604" t="s">
        <v>17</v>
      </c>
      <c r="H4604" s="2" t="s">
        <v>9172</v>
      </c>
      <c r="I4604" s="2" t="s">
        <v>9172</v>
      </c>
      <c r="J4604" s="2" t="s">
        <v>9172</v>
      </c>
      <c r="K4604" s="6" t="s">
        <v>9173</v>
      </c>
      <c r="L4604" s="8" t="s">
        <v>5061</v>
      </c>
      <c r="M4604" s="1">
        <v>3859</v>
      </c>
      <c r="N4604">
        <v>0</v>
      </c>
      <c r="O4604">
        <f t="shared" si="1778"/>
        <v>0</v>
      </c>
      <c r="P4604">
        <v>40</v>
      </c>
      <c r="Q4604">
        <v>143</v>
      </c>
      <c r="R4604">
        <v>15</v>
      </c>
      <c r="S4604" s="2">
        <f t="shared" si="1779"/>
        <v>0</v>
      </c>
      <c r="T4604" s="2">
        <f t="shared" si="1780"/>
        <v>0</v>
      </c>
      <c r="U4604" s="2">
        <f t="shared" si="1780"/>
        <v>0</v>
      </c>
      <c r="V4604" s="10">
        <f t="shared" si="1780"/>
        <v>1</v>
      </c>
      <c r="W4604">
        <f t="shared" si="1781"/>
        <v>0</v>
      </c>
      <c r="X4604" s="11">
        <f t="shared" si="1782"/>
        <v>0</v>
      </c>
      <c r="Y4604">
        <f t="shared" si="1783"/>
        <v>0</v>
      </c>
      <c r="Z4604">
        <f t="shared" si="1784"/>
        <v>0</v>
      </c>
      <c r="AA4604">
        <f t="shared" si="1785"/>
        <v>0</v>
      </c>
      <c r="AB4604" s="11">
        <f t="shared" si="1786"/>
        <v>0</v>
      </c>
      <c r="AC4604">
        <f t="shared" si="1787"/>
        <v>0</v>
      </c>
      <c r="AD4604">
        <f t="shared" si="1788"/>
        <v>0</v>
      </c>
      <c r="AE4604">
        <f t="shared" si="1789"/>
        <v>0</v>
      </c>
      <c r="AF4604" s="11">
        <f t="shared" si="1790"/>
        <v>0</v>
      </c>
      <c r="AG4604">
        <f t="shared" si="1791"/>
        <v>1</v>
      </c>
      <c r="AH4604" s="11">
        <f t="shared" si="1792"/>
        <v>0</v>
      </c>
      <c r="AI4604">
        <f t="shared" si="1793"/>
        <v>1</v>
      </c>
      <c r="AJ4604" s="11">
        <f t="shared" si="1794"/>
        <v>0</v>
      </c>
      <c r="AK4604" s="2">
        <f t="shared" si="1795"/>
        <v>1</v>
      </c>
      <c r="AL4604" s="10">
        <f t="shared" si="1796"/>
        <v>0</v>
      </c>
      <c r="AN4604" s="25">
        <f t="shared" si="1797"/>
        <v>1</v>
      </c>
      <c r="AO4604" s="2">
        <f t="shared" si="1798"/>
        <v>1</v>
      </c>
      <c r="AP4604" s="2">
        <f t="shared" si="1799"/>
        <v>1</v>
      </c>
      <c r="AQ4604" s="2">
        <f t="shared" si="1800"/>
        <v>0</v>
      </c>
      <c r="AR4604" s="2">
        <f t="shared" si="1801"/>
        <v>0</v>
      </c>
      <c r="AS4604" s="27">
        <f t="shared" si="1802"/>
        <v>0</v>
      </c>
      <c r="AU4604" s="3">
        <v>1</v>
      </c>
      <c r="AV4604">
        <v>0.75810946606011576</v>
      </c>
      <c r="AX4604" s="1">
        <v>3859</v>
      </c>
      <c r="AY4604">
        <v>0</v>
      </c>
      <c r="AZ4604">
        <v>143</v>
      </c>
      <c r="BA4604">
        <v>15</v>
      </c>
      <c r="BB4604" s="2">
        <v>0</v>
      </c>
      <c r="BC4604" s="2">
        <v>0</v>
      </c>
      <c r="BD4604" s="2">
        <v>0</v>
      </c>
      <c r="BE4604" s="10">
        <v>1</v>
      </c>
      <c r="BF4604" s="25">
        <v>1</v>
      </c>
      <c r="BG4604" s="2">
        <v>1</v>
      </c>
      <c r="BH4604">
        <v>0</v>
      </c>
      <c r="BI4604">
        <v>0</v>
      </c>
      <c r="BJ4604">
        <v>0</v>
      </c>
      <c r="BK4604" s="11">
        <v>0</v>
      </c>
      <c r="BL4604">
        <v>0</v>
      </c>
    </row>
    <row r="4605" spans="1:64">
      <c r="A4605" t="s">
        <v>11</v>
      </c>
      <c r="B4605" t="s">
        <v>30</v>
      </c>
      <c r="C4605" t="s">
        <v>20</v>
      </c>
      <c r="D4605" t="s">
        <v>14</v>
      </c>
      <c r="E4605" t="s">
        <v>15</v>
      </c>
      <c r="F4605" t="s">
        <v>16</v>
      </c>
      <c r="G4605" t="s">
        <v>17</v>
      </c>
      <c r="H4605" s="2" t="s">
        <v>9172</v>
      </c>
      <c r="I4605" s="2" t="s">
        <v>9173</v>
      </c>
      <c r="J4605" s="2" t="s">
        <v>9173</v>
      </c>
      <c r="K4605" s="6" t="s">
        <v>9173</v>
      </c>
      <c r="L4605" s="8" t="s">
        <v>6312</v>
      </c>
      <c r="M4605" s="1">
        <v>2321</v>
      </c>
      <c r="N4605">
        <v>0</v>
      </c>
      <c r="O4605">
        <f t="shared" si="1778"/>
        <v>0</v>
      </c>
      <c r="P4605">
        <v>32</v>
      </c>
      <c r="Q4605">
        <v>91</v>
      </c>
      <c r="R4605">
        <v>18</v>
      </c>
      <c r="S4605" s="2">
        <f t="shared" si="1779"/>
        <v>0</v>
      </c>
      <c r="T4605" s="2">
        <f t="shared" si="1780"/>
        <v>1</v>
      </c>
      <c r="U4605" s="2">
        <f t="shared" si="1780"/>
        <v>1</v>
      </c>
      <c r="V4605" s="10">
        <f t="shared" si="1780"/>
        <v>1</v>
      </c>
      <c r="W4605">
        <f t="shared" si="1781"/>
        <v>0</v>
      </c>
      <c r="X4605" s="11">
        <f t="shared" si="1782"/>
        <v>0</v>
      </c>
      <c r="Y4605">
        <f t="shared" si="1783"/>
        <v>1</v>
      </c>
      <c r="Z4605">
        <f t="shared" si="1784"/>
        <v>0</v>
      </c>
      <c r="AA4605">
        <f t="shared" si="1785"/>
        <v>0</v>
      </c>
      <c r="AB4605" s="11">
        <f t="shared" si="1786"/>
        <v>0</v>
      </c>
      <c r="AC4605">
        <f t="shared" si="1787"/>
        <v>0</v>
      </c>
      <c r="AD4605">
        <f t="shared" si="1788"/>
        <v>0</v>
      </c>
      <c r="AE4605">
        <f t="shared" si="1789"/>
        <v>0</v>
      </c>
      <c r="AF4605" s="11">
        <f t="shared" si="1790"/>
        <v>0</v>
      </c>
      <c r="AG4605">
        <f t="shared" si="1791"/>
        <v>1</v>
      </c>
      <c r="AH4605" s="11">
        <f t="shared" si="1792"/>
        <v>0</v>
      </c>
      <c r="AI4605">
        <f t="shared" si="1793"/>
        <v>1</v>
      </c>
      <c r="AJ4605" s="11">
        <f t="shared" si="1794"/>
        <v>0</v>
      </c>
      <c r="AK4605" s="2">
        <f t="shared" si="1795"/>
        <v>1</v>
      </c>
      <c r="AL4605" s="10">
        <f t="shared" si="1796"/>
        <v>0</v>
      </c>
      <c r="AN4605" s="25">
        <f t="shared" si="1797"/>
        <v>1</v>
      </c>
      <c r="AO4605" s="2">
        <f t="shared" si="1798"/>
        <v>0</v>
      </c>
      <c r="AP4605" s="2">
        <f t="shared" si="1799"/>
        <v>1</v>
      </c>
      <c r="AQ4605" s="2">
        <f t="shared" si="1800"/>
        <v>0</v>
      </c>
      <c r="AR4605" s="2">
        <f t="shared" si="1801"/>
        <v>0</v>
      </c>
      <c r="AS4605" s="27">
        <f t="shared" si="1802"/>
        <v>0</v>
      </c>
      <c r="AU4605" s="3">
        <v>1</v>
      </c>
      <c r="AV4605">
        <v>0.76110797923109863</v>
      </c>
      <c r="AX4605" s="1">
        <v>2321</v>
      </c>
      <c r="AY4605">
        <v>0</v>
      </c>
      <c r="AZ4605">
        <v>91</v>
      </c>
      <c r="BA4605">
        <v>18</v>
      </c>
      <c r="BB4605" s="2">
        <v>0</v>
      </c>
      <c r="BC4605" s="2">
        <v>1</v>
      </c>
      <c r="BD4605" s="2">
        <v>1</v>
      </c>
      <c r="BE4605" s="10">
        <v>1</v>
      </c>
      <c r="BF4605" s="25">
        <v>1</v>
      </c>
      <c r="BG4605" s="2">
        <v>1</v>
      </c>
      <c r="BH4605">
        <v>1</v>
      </c>
      <c r="BI4605">
        <v>0</v>
      </c>
      <c r="BJ4605">
        <v>0</v>
      </c>
      <c r="BK4605" s="11">
        <v>0</v>
      </c>
      <c r="BL4605">
        <v>0</v>
      </c>
    </row>
    <row r="4606" spans="1:64">
      <c r="A4606" t="s">
        <v>11</v>
      </c>
      <c r="B4606" t="s">
        <v>43</v>
      </c>
      <c r="C4606" t="s">
        <v>20</v>
      </c>
      <c r="D4606" t="s">
        <v>14</v>
      </c>
      <c r="E4606" t="s">
        <v>15</v>
      </c>
      <c r="F4606" t="s">
        <v>16</v>
      </c>
      <c r="G4606" t="s">
        <v>17</v>
      </c>
      <c r="H4606" s="2" t="s">
        <v>9172</v>
      </c>
      <c r="I4606" s="2" t="s">
        <v>9173</v>
      </c>
      <c r="J4606" s="2" t="s">
        <v>9172</v>
      </c>
      <c r="K4606" s="6" t="s">
        <v>9173</v>
      </c>
      <c r="L4606" s="8" t="s">
        <v>2434</v>
      </c>
      <c r="M4606" s="1">
        <v>3892</v>
      </c>
      <c r="N4606">
        <v>0</v>
      </c>
      <c r="O4606">
        <f t="shared" si="1778"/>
        <v>0</v>
      </c>
      <c r="P4606">
        <v>31</v>
      </c>
      <c r="Q4606">
        <v>149</v>
      </c>
      <c r="R4606">
        <v>8</v>
      </c>
      <c r="S4606" s="2">
        <f t="shared" si="1779"/>
        <v>0</v>
      </c>
      <c r="T4606" s="2">
        <f t="shared" si="1780"/>
        <v>1</v>
      </c>
      <c r="U4606" s="2">
        <f t="shared" si="1780"/>
        <v>0</v>
      </c>
      <c r="V4606" s="10">
        <f t="shared" si="1780"/>
        <v>1</v>
      </c>
      <c r="W4606">
        <f t="shared" si="1781"/>
        <v>0</v>
      </c>
      <c r="X4606" s="11">
        <f t="shared" si="1782"/>
        <v>0</v>
      </c>
      <c r="Y4606">
        <f t="shared" si="1783"/>
        <v>0</v>
      </c>
      <c r="Z4606">
        <f t="shared" si="1784"/>
        <v>0</v>
      </c>
      <c r="AA4606">
        <f t="shared" si="1785"/>
        <v>0</v>
      </c>
      <c r="AB4606" s="11">
        <f t="shared" si="1786"/>
        <v>0</v>
      </c>
      <c r="AC4606">
        <f t="shared" si="1787"/>
        <v>0</v>
      </c>
      <c r="AD4606">
        <f t="shared" si="1788"/>
        <v>0</v>
      </c>
      <c r="AE4606">
        <f t="shared" si="1789"/>
        <v>0</v>
      </c>
      <c r="AF4606" s="11">
        <f t="shared" si="1790"/>
        <v>0</v>
      </c>
      <c r="AG4606">
        <f t="shared" si="1791"/>
        <v>1</v>
      </c>
      <c r="AH4606" s="11">
        <f t="shared" si="1792"/>
        <v>0</v>
      </c>
      <c r="AI4606">
        <f t="shared" si="1793"/>
        <v>1</v>
      </c>
      <c r="AJ4606" s="11">
        <f t="shared" si="1794"/>
        <v>0</v>
      </c>
      <c r="AK4606" s="2">
        <f t="shared" si="1795"/>
        <v>1</v>
      </c>
      <c r="AL4606" s="10">
        <f t="shared" si="1796"/>
        <v>0</v>
      </c>
      <c r="AN4606" s="25">
        <f t="shared" si="1797"/>
        <v>1</v>
      </c>
      <c r="AO4606" s="2">
        <f t="shared" si="1798"/>
        <v>1</v>
      </c>
      <c r="AP4606" s="2">
        <f t="shared" si="1799"/>
        <v>1</v>
      </c>
      <c r="AQ4606" s="2">
        <f t="shared" si="1800"/>
        <v>0</v>
      </c>
      <c r="AR4606" s="2">
        <f t="shared" si="1801"/>
        <v>0</v>
      </c>
      <c r="AS4606" s="27">
        <f t="shared" si="1802"/>
        <v>0</v>
      </c>
      <c r="AU4606" s="3">
        <v>1</v>
      </c>
      <c r="AV4606">
        <v>0.76331093384107152</v>
      </c>
      <c r="AX4606" s="1">
        <v>3892</v>
      </c>
      <c r="AY4606">
        <v>0</v>
      </c>
      <c r="AZ4606">
        <v>149</v>
      </c>
      <c r="BA4606">
        <v>8</v>
      </c>
      <c r="BB4606" s="2">
        <v>0</v>
      </c>
      <c r="BC4606" s="2">
        <v>1</v>
      </c>
      <c r="BD4606" s="2">
        <v>0</v>
      </c>
      <c r="BE4606" s="10">
        <v>1</v>
      </c>
      <c r="BF4606" s="25">
        <v>1</v>
      </c>
      <c r="BG4606" s="2">
        <v>1</v>
      </c>
      <c r="BH4606">
        <v>0</v>
      </c>
      <c r="BI4606">
        <v>0</v>
      </c>
      <c r="BJ4606">
        <v>0</v>
      </c>
      <c r="BK4606" s="11">
        <v>0</v>
      </c>
      <c r="BL4606">
        <v>0</v>
      </c>
    </row>
    <row r="4607" spans="1:64">
      <c r="A4607" t="s">
        <v>11</v>
      </c>
      <c r="B4607" t="s">
        <v>43</v>
      </c>
      <c r="C4607" t="s">
        <v>20</v>
      </c>
      <c r="D4607" t="s">
        <v>14</v>
      </c>
      <c r="E4607" t="s">
        <v>15</v>
      </c>
      <c r="F4607" t="s">
        <v>21</v>
      </c>
      <c r="G4607" t="s">
        <v>17</v>
      </c>
      <c r="H4607" s="2" t="s">
        <v>9172</v>
      </c>
      <c r="I4607" s="2" t="s">
        <v>9173</v>
      </c>
      <c r="J4607" s="2" t="s">
        <v>9172</v>
      </c>
      <c r="K4607" s="6" t="s">
        <v>9173</v>
      </c>
      <c r="L4607" s="8" t="s">
        <v>1311</v>
      </c>
      <c r="M4607" s="1">
        <v>6733</v>
      </c>
      <c r="N4607">
        <v>0</v>
      </c>
      <c r="O4607">
        <f t="shared" si="1778"/>
        <v>0</v>
      </c>
      <c r="P4607">
        <v>30</v>
      </c>
      <c r="Q4607">
        <v>72</v>
      </c>
      <c r="R4607">
        <v>10</v>
      </c>
      <c r="S4607" s="2">
        <f t="shared" si="1779"/>
        <v>0</v>
      </c>
      <c r="T4607" s="2">
        <f t="shared" si="1780"/>
        <v>1</v>
      </c>
      <c r="U4607" s="2">
        <f t="shared" si="1780"/>
        <v>0</v>
      </c>
      <c r="V4607" s="10">
        <f t="shared" si="1780"/>
        <v>1</v>
      </c>
      <c r="W4607">
        <f t="shared" si="1781"/>
        <v>0</v>
      </c>
      <c r="X4607" s="11">
        <f t="shared" si="1782"/>
        <v>0</v>
      </c>
      <c r="Y4607">
        <f t="shared" si="1783"/>
        <v>0</v>
      </c>
      <c r="Z4607">
        <f t="shared" si="1784"/>
        <v>0</v>
      </c>
      <c r="AA4607">
        <f t="shared" si="1785"/>
        <v>0</v>
      </c>
      <c r="AB4607" s="11">
        <f t="shared" si="1786"/>
        <v>0</v>
      </c>
      <c r="AC4607">
        <f t="shared" si="1787"/>
        <v>0</v>
      </c>
      <c r="AD4607">
        <f t="shared" si="1788"/>
        <v>0</v>
      </c>
      <c r="AE4607">
        <f t="shared" si="1789"/>
        <v>0</v>
      </c>
      <c r="AF4607" s="11">
        <f t="shared" si="1790"/>
        <v>0</v>
      </c>
      <c r="AG4607">
        <f t="shared" si="1791"/>
        <v>1</v>
      </c>
      <c r="AH4607" s="11">
        <f t="shared" si="1792"/>
        <v>0</v>
      </c>
      <c r="AI4607">
        <f t="shared" si="1793"/>
        <v>0</v>
      </c>
      <c r="AJ4607" s="11">
        <f t="shared" si="1794"/>
        <v>0</v>
      </c>
      <c r="AK4607" s="2">
        <f t="shared" si="1795"/>
        <v>1</v>
      </c>
      <c r="AL4607" s="10">
        <f t="shared" si="1796"/>
        <v>0</v>
      </c>
      <c r="AN4607" s="25">
        <f t="shared" si="1797"/>
        <v>1</v>
      </c>
      <c r="AO4607" s="2">
        <f t="shared" si="1798"/>
        <v>1</v>
      </c>
      <c r="AP4607" s="2">
        <f t="shared" si="1799"/>
        <v>1</v>
      </c>
      <c r="AQ4607" s="2">
        <f t="shared" si="1800"/>
        <v>0</v>
      </c>
      <c r="AR4607" s="2">
        <f t="shared" si="1801"/>
        <v>1</v>
      </c>
      <c r="AS4607" s="27">
        <f t="shared" si="1802"/>
        <v>0</v>
      </c>
      <c r="AU4607" s="3">
        <v>1</v>
      </c>
      <c r="AV4607">
        <v>0.76354344038457767</v>
      </c>
      <c r="AX4607" s="1">
        <v>6733</v>
      </c>
      <c r="AY4607">
        <v>0</v>
      </c>
      <c r="AZ4607">
        <v>72</v>
      </c>
      <c r="BA4607">
        <v>10</v>
      </c>
      <c r="BB4607" s="2">
        <v>0</v>
      </c>
      <c r="BC4607" s="2">
        <v>1</v>
      </c>
      <c r="BD4607" s="2">
        <v>0</v>
      </c>
      <c r="BE4607" s="10">
        <v>1</v>
      </c>
      <c r="BF4607" s="25">
        <v>1</v>
      </c>
      <c r="BG4607" s="2">
        <v>1</v>
      </c>
      <c r="BH4607">
        <v>0</v>
      </c>
      <c r="BI4607">
        <v>0</v>
      </c>
      <c r="BJ4607">
        <v>0</v>
      </c>
      <c r="BK4607" s="11">
        <v>0</v>
      </c>
      <c r="BL4607">
        <v>0</v>
      </c>
    </row>
    <row r="4608" spans="1:64">
      <c r="A4608" t="s">
        <v>11</v>
      </c>
      <c r="B4608" t="s">
        <v>43</v>
      </c>
      <c r="C4608" t="s">
        <v>13</v>
      </c>
      <c r="D4608" t="s">
        <v>14</v>
      </c>
      <c r="E4608" t="s">
        <v>15</v>
      </c>
      <c r="F4608" t="s">
        <v>16</v>
      </c>
      <c r="G4608" t="s">
        <v>17</v>
      </c>
      <c r="H4608" s="2" t="s">
        <v>9173</v>
      </c>
      <c r="I4608" s="2" t="s">
        <v>9173</v>
      </c>
      <c r="J4608" s="2" t="s">
        <v>9172</v>
      </c>
      <c r="K4608" s="6" t="s">
        <v>9173</v>
      </c>
      <c r="L4608" s="8" t="s">
        <v>524</v>
      </c>
      <c r="M4608" s="1">
        <v>4983</v>
      </c>
      <c r="N4608">
        <v>52275</v>
      </c>
      <c r="O4608">
        <f t="shared" si="1778"/>
        <v>0</v>
      </c>
      <c r="P4608">
        <v>23</v>
      </c>
      <c r="Q4608">
        <v>106</v>
      </c>
      <c r="R4608">
        <v>6</v>
      </c>
      <c r="S4608" s="2">
        <f t="shared" si="1779"/>
        <v>1</v>
      </c>
      <c r="T4608" s="2">
        <f t="shared" si="1780"/>
        <v>1</v>
      </c>
      <c r="U4608" s="2">
        <f t="shared" si="1780"/>
        <v>0</v>
      </c>
      <c r="V4608" s="10">
        <f t="shared" si="1780"/>
        <v>1</v>
      </c>
      <c r="W4608">
        <f t="shared" si="1781"/>
        <v>0</v>
      </c>
      <c r="X4608" s="11">
        <f t="shared" si="1782"/>
        <v>0</v>
      </c>
      <c r="Y4608">
        <f t="shared" si="1783"/>
        <v>0</v>
      </c>
      <c r="Z4608">
        <f t="shared" si="1784"/>
        <v>0</v>
      </c>
      <c r="AA4608">
        <f t="shared" si="1785"/>
        <v>0</v>
      </c>
      <c r="AB4608" s="11">
        <f t="shared" si="1786"/>
        <v>0</v>
      </c>
      <c r="AC4608">
        <f t="shared" si="1787"/>
        <v>1</v>
      </c>
      <c r="AD4608">
        <f t="shared" si="1788"/>
        <v>0</v>
      </c>
      <c r="AE4608">
        <f t="shared" si="1789"/>
        <v>0</v>
      </c>
      <c r="AF4608" s="11">
        <f t="shared" si="1790"/>
        <v>0</v>
      </c>
      <c r="AG4608">
        <f t="shared" si="1791"/>
        <v>1</v>
      </c>
      <c r="AH4608" s="11">
        <f t="shared" si="1792"/>
        <v>0</v>
      </c>
      <c r="AI4608">
        <f t="shared" si="1793"/>
        <v>1</v>
      </c>
      <c r="AJ4608" s="11">
        <f t="shared" si="1794"/>
        <v>0</v>
      </c>
      <c r="AK4608" s="2">
        <f t="shared" si="1795"/>
        <v>1</v>
      </c>
      <c r="AL4608" s="10">
        <f t="shared" si="1796"/>
        <v>0</v>
      </c>
      <c r="AN4608" s="25">
        <f t="shared" si="1797"/>
        <v>1</v>
      </c>
      <c r="AO4608" s="2">
        <f t="shared" si="1798"/>
        <v>1</v>
      </c>
      <c r="AP4608" s="2">
        <f t="shared" si="1799"/>
        <v>0</v>
      </c>
      <c r="AQ4608" s="2">
        <f t="shared" si="1800"/>
        <v>0</v>
      </c>
      <c r="AR4608" s="2">
        <f t="shared" si="1801"/>
        <v>0</v>
      </c>
      <c r="AS4608" s="27">
        <f t="shared" si="1802"/>
        <v>0</v>
      </c>
      <c r="AU4608" s="3">
        <v>1</v>
      </c>
      <c r="AV4608">
        <v>0.76388076635258306</v>
      </c>
      <c r="AX4608" s="1">
        <v>4983</v>
      </c>
      <c r="AY4608">
        <v>52275</v>
      </c>
      <c r="AZ4608">
        <v>106</v>
      </c>
      <c r="BA4608">
        <v>6</v>
      </c>
      <c r="BB4608" s="2">
        <v>1</v>
      </c>
      <c r="BC4608" s="2">
        <v>1</v>
      </c>
      <c r="BD4608" s="2">
        <v>0</v>
      </c>
      <c r="BE4608" s="10">
        <v>1</v>
      </c>
      <c r="BF4608" s="25">
        <v>1</v>
      </c>
      <c r="BG4608" s="2">
        <v>0</v>
      </c>
      <c r="BH4608">
        <v>0</v>
      </c>
      <c r="BI4608">
        <v>0</v>
      </c>
      <c r="BJ4608">
        <v>0</v>
      </c>
      <c r="BK4608" s="11">
        <v>0</v>
      </c>
      <c r="BL4608">
        <v>52275</v>
      </c>
    </row>
    <row r="4609" spans="1:64">
      <c r="A4609" t="s">
        <v>19</v>
      </c>
      <c r="B4609" t="s">
        <v>43</v>
      </c>
      <c r="C4609" t="s">
        <v>13</v>
      </c>
      <c r="D4609" t="s">
        <v>14</v>
      </c>
      <c r="E4609" t="s">
        <v>15</v>
      </c>
      <c r="F4609" t="s">
        <v>21</v>
      </c>
      <c r="G4609" t="s">
        <v>39</v>
      </c>
      <c r="H4609" s="2" t="s">
        <v>9172</v>
      </c>
      <c r="I4609" s="2" t="s">
        <v>9173</v>
      </c>
      <c r="J4609" s="2" t="s">
        <v>9173</v>
      </c>
      <c r="K4609" s="6" t="s">
        <v>9173</v>
      </c>
      <c r="L4609" s="8" t="s">
        <v>7400</v>
      </c>
      <c r="M4609" s="1">
        <v>17777</v>
      </c>
      <c r="N4609">
        <v>86205</v>
      </c>
      <c r="O4609">
        <f t="shared" si="1778"/>
        <v>0</v>
      </c>
      <c r="P4609">
        <v>24</v>
      </c>
      <c r="Q4609">
        <v>257</v>
      </c>
      <c r="R4609">
        <v>8</v>
      </c>
      <c r="S4609" s="2">
        <f t="shared" si="1779"/>
        <v>0</v>
      </c>
      <c r="T4609" s="2">
        <f t="shared" si="1780"/>
        <v>1</v>
      </c>
      <c r="U4609" s="2">
        <f t="shared" si="1780"/>
        <v>1</v>
      </c>
      <c r="V4609" s="10">
        <f t="shared" si="1780"/>
        <v>1</v>
      </c>
      <c r="W4609">
        <f t="shared" si="1781"/>
        <v>1</v>
      </c>
      <c r="X4609" s="11">
        <f t="shared" si="1782"/>
        <v>0</v>
      </c>
      <c r="Y4609">
        <f t="shared" si="1783"/>
        <v>0</v>
      </c>
      <c r="Z4609">
        <f t="shared" si="1784"/>
        <v>0</v>
      </c>
      <c r="AA4609">
        <f t="shared" si="1785"/>
        <v>0</v>
      </c>
      <c r="AB4609" s="11">
        <f t="shared" si="1786"/>
        <v>0</v>
      </c>
      <c r="AC4609">
        <f t="shared" si="1787"/>
        <v>1</v>
      </c>
      <c r="AD4609">
        <f t="shared" si="1788"/>
        <v>0</v>
      </c>
      <c r="AE4609">
        <f t="shared" si="1789"/>
        <v>0</v>
      </c>
      <c r="AF4609" s="11">
        <f t="shared" si="1790"/>
        <v>0</v>
      </c>
      <c r="AG4609">
        <f t="shared" si="1791"/>
        <v>1</v>
      </c>
      <c r="AH4609" s="11">
        <f t="shared" si="1792"/>
        <v>0</v>
      </c>
      <c r="AI4609">
        <f t="shared" si="1793"/>
        <v>0</v>
      </c>
      <c r="AJ4609" s="11">
        <f t="shared" si="1794"/>
        <v>0</v>
      </c>
      <c r="AK4609" s="2">
        <f t="shared" si="1795"/>
        <v>0</v>
      </c>
      <c r="AL4609" s="10">
        <f t="shared" si="1796"/>
        <v>0</v>
      </c>
      <c r="AN4609" s="25">
        <f t="shared" si="1797"/>
        <v>0</v>
      </c>
      <c r="AO4609" s="2">
        <f t="shared" si="1798"/>
        <v>1</v>
      </c>
      <c r="AP4609" s="2">
        <f t="shared" si="1799"/>
        <v>0</v>
      </c>
      <c r="AQ4609" s="2">
        <f t="shared" si="1800"/>
        <v>0</v>
      </c>
      <c r="AR4609" s="2">
        <f t="shared" si="1801"/>
        <v>1</v>
      </c>
      <c r="AS4609" s="27">
        <f t="shared" si="1802"/>
        <v>1</v>
      </c>
      <c r="AU4609" s="3">
        <v>1</v>
      </c>
      <c r="AV4609">
        <v>0.76397989958710033</v>
      </c>
      <c r="AX4609" s="1">
        <v>17777</v>
      </c>
      <c r="AY4609">
        <v>86205</v>
      </c>
      <c r="AZ4609">
        <v>257</v>
      </c>
      <c r="BA4609">
        <v>8</v>
      </c>
      <c r="BB4609" s="2">
        <v>0</v>
      </c>
      <c r="BC4609" s="2">
        <v>1</v>
      </c>
      <c r="BD4609" s="2">
        <v>1</v>
      </c>
      <c r="BE4609" s="10">
        <v>1</v>
      </c>
      <c r="BF4609" s="25">
        <v>0</v>
      </c>
      <c r="BG4609" s="2">
        <v>0</v>
      </c>
      <c r="BH4609">
        <v>0</v>
      </c>
      <c r="BI4609">
        <v>0</v>
      </c>
      <c r="BJ4609">
        <v>0</v>
      </c>
      <c r="BK4609" s="11">
        <v>0</v>
      </c>
      <c r="BL4609">
        <v>86205</v>
      </c>
    </row>
    <row r="4610" spans="1:64">
      <c r="A4610" t="s">
        <v>11</v>
      </c>
      <c r="B4610" t="s">
        <v>12</v>
      </c>
      <c r="C4610" t="s">
        <v>20</v>
      </c>
      <c r="D4610" t="s">
        <v>14</v>
      </c>
      <c r="E4610" t="s">
        <v>15</v>
      </c>
      <c r="F4610" t="s">
        <v>21</v>
      </c>
      <c r="G4610" t="s">
        <v>17</v>
      </c>
      <c r="H4610" s="2" t="s">
        <v>9172</v>
      </c>
      <c r="I4610" s="2" t="s">
        <v>9173</v>
      </c>
      <c r="J4610" s="2" t="s">
        <v>9173</v>
      </c>
      <c r="K4610" s="6" t="s">
        <v>9173</v>
      </c>
      <c r="L4610" s="8" t="s">
        <v>7755</v>
      </c>
      <c r="M4610" s="1">
        <v>4732</v>
      </c>
      <c r="N4610">
        <v>0</v>
      </c>
      <c r="O4610">
        <f t="shared" ref="O4610:O4673" si="1803">IF(D4610="M", 1, 0)</f>
        <v>0</v>
      </c>
      <c r="P4610">
        <v>32</v>
      </c>
      <c r="Q4610">
        <v>76</v>
      </c>
      <c r="R4610">
        <v>14</v>
      </c>
      <c r="S4610" s="2">
        <f t="shared" ref="S4610:S4673" si="1804">IF(H4610="y", 1, 0)</f>
        <v>0</v>
      </c>
      <c r="T4610" s="2">
        <f t="shared" ref="T4610:V4673" si="1805">IF(I4610="y", 1, 0)</f>
        <v>1</v>
      </c>
      <c r="U4610" s="2">
        <f t="shared" si="1805"/>
        <v>1</v>
      </c>
      <c r="V4610" s="10">
        <f t="shared" si="1805"/>
        <v>1</v>
      </c>
      <c r="W4610">
        <f t="shared" ref="W4610:W4673" si="1806">IF(A4610="Extended", 1, 0)</f>
        <v>0</v>
      </c>
      <c r="X4610" s="11">
        <f t="shared" ref="X4610:X4673" si="1807">IF(A4610="Premium", 1, 0)</f>
        <v>0</v>
      </c>
      <c r="Y4610">
        <f t="shared" ref="Y4610:Y4673" si="1808">IF(B4610="College", 1, 0)</f>
        <v>0</v>
      </c>
      <c r="Z4610">
        <f t="shared" ref="Z4610:Z4673" si="1809">IF(B4610="Bachelor", 1, 0)</f>
        <v>1</v>
      </c>
      <c r="AA4610">
        <f t="shared" ref="AA4610:AA4673" si="1810">IF(B4610="Master", 1, 0)</f>
        <v>0</v>
      </c>
      <c r="AB4610" s="11">
        <f t="shared" ref="AB4610:AB4673" si="1811">IF(B4610="Doctor", 1, 0)</f>
        <v>0</v>
      </c>
      <c r="AC4610">
        <f t="shared" ref="AC4610:AC4673" si="1812">IF(C4610="Employed", 1, 0)</f>
        <v>0</v>
      </c>
      <c r="AD4610">
        <f t="shared" ref="AD4610:AD4673" si="1813">IF(C4610="Medical Leave", 1, 0)</f>
        <v>0</v>
      </c>
      <c r="AE4610">
        <f t="shared" ref="AE4610:AE4673" si="1814">IF(C4610="Retired", 1, 0)</f>
        <v>0</v>
      </c>
      <c r="AF4610" s="11">
        <f t="shared" ref="AF4610:AF4673" si="1815">IF(C4610="Disabled", 1, 0)</f>
        <v>0</v>
      </c>
      <c r="AG4610">
        <f t="shared" ref="AG4610:AG4673" si="1816">IF(E4610="Suburban", 1, 0)</f>
        <v>1</v>
      </c>
      <c r="AH4610" s="11">
        <f t="shared" ref="AH4610:AH4673" si="1817">IF(E4610="Rural", 1, 0)</f>
        <v>0</v>
      </c>
      <c r="AI4610">
        <f t="shared" ref="AI4610:AI4673" si="1818">IF(F4610="Married", 1, 0)</f>
        <v>0</v>
      </c>
      <c r="AJ4610" s="11">
        <f t="shared" ref="AJ4610:AJ4673" si="1819">IF(F4610="Divorced", 1, 0)</f>
        <v>0</v>
      </c>
      <c r="AK4610" s="2">
        <f t="shared" ref="AK4610:AK4673" si="1820">IF(G4610="Medsize", 1, 0)</f>
        <v>1</v>
      </c>
      <c r="AL4610" s="10">
        <f t="shared" ref="AL4610:AL4673" si="1821">IF(G4610="Large", 1, 0)</f>
        <v>0</v>
      </c>
      <c r="AN4610" s="25">
        <f t="shared" ref="AN4610:AN4673" si="1822">IF(W4610+X4610=0, 1, 0)</f>
        <v>1</v>
      </c>
      <c r="AO4610" s="2">
        <f t="shared" ref="AO4610:AO4673" si="1823">IF(SUM(Y4610:AB4610)=0,1,0)</f>
        <v>0</v>
      </c>
      <c r="AP4610" s="2">
        <f t="shared" ref="AP4610:AP4673" si="1824">IF(SUM(AC4610:AF4610)=0, 1, 0)</f>
        <v>1</v>
      </c>
      <c r="AQ4610" s="2">
        <f t="shared" si="1800"/>
        <v>0</v>
      </c>
      <c r="AR4610" s="2">
        <f t="shared" si="1801"/>
        <v>1</v>
      </c>
      <c r="AS4610" s="27">
        <f t="shared" si="1802"/>
        <v>0</v>
      </c>
      <c r="AU4610" s="3">
        <v>1</v>
      </c>
      <c r="AV4610">
        <v>0.764357318060639</v>
      </c>
      <c r="AX4610" s="1">
        <v>4732</v>
      </c>
      <c r="AY4610">
        <v>0</v>
      </c>
      <c r="AZ4610">
        <v>76</v>
      </c>
      <c r="BA4610">
        <v>14</v>
      </c>
      <c r="BB4610" s="2">
        <v>0</v>
      </c>
      <c r="BC4610" s="2">
        <v>1</v>
      </c>
      <c r="BD4610" s="2">
        <v>1</v>
      </c>
      <c r="BE4610" s="10">
        <v>1</v>
      </c>
      <c r="BF4610" s="25">
        <v>1</v>
      </c>
      <c r="BG4610" s="2">
        <v>1</v>
      </c>
      <c r="BH4610">
        <v>0</v>
      </c>
      <c r="BI4610">
        <v>1</v>
      </c>
      <c r="BJ4610">
        <v>0</v>
      </c>
      <c r="BK4610" s="11">
        <v>0</v>
      </c>
      <c r="BL4610">
        <v>0</v>
      </c>
    </row>
    <row r="4611" spans="1:64">
      <c r="A4611" t="s">
        <v>19</v>
      </c>
      <c r="B4611" t="s">
        <v>12</v>
      </c>
      <c r="C4611" t="s">
        <v>20</v>
      </c>
      <c r="D4611" t="s">
        <v>14</v>
      </c>
      <c r="E4611" t="s">
        <v>15</v>
      </c>
      <c r="F4611" t="s">
        <v>21</v>
      </c>
      <c r="G4611" t="s">
        <v>17</v>
      </c>
      <c r="H4611" s="2" t="s">
        <v>9172</v>
      </c>
      <c r="I4611" s="2" t="s">
        <v>9172</v>
      </c>
      <c r="J4611" s="2" t="s">
        <v>9173</v>
      </c>
      <c r="K4611" s="6" t="s">
        <v>9173</v>
      </c>
      <c r="L4611" s="8" t="s">
        <v>4162</v>
      </c>
      <c r="M4611" s="1">
        <v>28824</v>
      </c>
      <c r="N4611">
        <v>0</v>
      </c>
      <c r="O4611">
        <f t="shared" si="1803"/>
        <v>0</v>
      </c>
      <c r="P4611">
        <v>26</v>
      </c>
      <c r="Q4611">
        <v>93</v>
      </c>
      <c r="R4611">
        <v>13</v>
      </c>
      <c r="S4611" s="2">
        <f t="shared" si="1804"/>
        <v>0</v>
      </c>
      <c r="T4611" s="2">
        <f t="shared" si="1805"/>
        <v>0</v>
      </c>
      <c r="U4611" s="2">
        <f t="shared" si="1805"/>
        <v>1</v>
      </c>
      <c r="V4611" s="10">
        <f t="shared" si="1805"/>
        <v>1</v>
      </c>
      <c r="W4611">
        <f t="shared" si="1806"/>
        <v>1</v>
      </c>
      <c r="X4611" s="11">
        <f t="shared" si="1807"/>
        <v>0</v>
      </c>
      <c r="Y4611">
        <f t="shared" si="1808"/>
        <v>0</v>
      </c>
      <c r="Z4611">
        <f t="shared" si="1809"/>
        <v>1</v>
      </c>
      <c r="AA4611">
        <f t="shared" si="1810"/>
        <v>0</v>
      </c>
      <c r="AB4611" s="11">
        <f t="shared" si="1811"/>
        <v>0</v>
      </c>
      <c r="AC4611">
        <f t="shared" si="1812"/>
        <v>0</v>
      </c>
      <c r="AD4611">
        <f t="shared" si="1813"/>
        <v>0</v>
      </c>
      <c r="AE4611">
        <f t="shared" si="1814"/>
        <v>0</v>
      </c>
      <c r="AF4611" s="11">
        <f t="shared" si="1815"/>
        <v>0</v>
      </c>
      <c r="AG4611">
        <f t="shared" si="1816"/>
        <v>1</v>
      </c>
      <c r="AH4611" s="11">
        <f t="shared" si="1817"/>
        <v>0</v>
      </c>
      <c r="AI4611">
        <f t="shared" si="1818"/>
        <v>0</v>
      </c>
      <c r="AJ4611" s="11">
        <f t="shared" si="1819"/>
        <v>0</v>
      </c>
      <c r="AK4611" s="2">
        <f t="shared" si="1820"/>
        <v>1</v>
      </c>
      <c r="AL4611" s="10">
        <f t="shared" si="1821"/>
        <v>0</v>
      </c>
      <c r="AN4611" s="25">
        <f t="shared" si="1822"/>
        <v>0</v>
      </c>
      <c r="AO4611" s="2">
        <f t="shared" si="1823"/>
        <v>0</v>
      </c>
      <c r="AP4611" s="2">
        <f t="shared" si="1824"/>
        <v>1</v>
      </c>
      <c r="AQ4611" s="2">
        <f t="shared" ref="AQ4611:AQ4674" si="1825">IF(SUM(AG4611:AH4611)=0, 1, 0)</f>
        <v>0</v>
      </c>
      <c r="AR4611" s="2">
        <f t="shared" ref="AR4611:AR4674" si="1826">IF(SUM(AI4611:AJ4611)=0,1,0)</f>
        <v>1</v>
      </c>
      <c r="AS4611" s="27">
        <f t="shared" ref="AS4611:AS4674" si="1827">IF(SUM(AK4611:AL4611)=0,1,0)</f>
        <v>0</v>
      </c>
      <c r="AU4611" s="3">
        <v>1</v>
      </c>
      <c r="AV4611">
        <v>0.76441359089892991</v>
      </c>
      <c r="AX4611" s="1">
        <v>28824</v>
      </c>
      <c r="AY4611">
        <v>0</v>
      </c>
      <c r="AZ4611">
        <v>93</v>
      </c>
      <c r="BA4611">
        <v>13</v>
      </c>
      <c r="BB4611" s="2">
        <v>0</v>
      </c>
      <c r="BC4611" s="2">
        <v>0</v>
      </c>
      <c r="BD4611" s="2">
        <v>1</v>
      </c>
      <c r="BE4611" s="10">
        <v>1</v>
      </c>
      <c r="BF4611" s="25">
        <v>0</v>
      </c>
      <c r="BG4611" s="2">
        <v>1</v>
      </c>
      <c r="BH4611">
        <v>0</v>
      </c>
      <c r="BI4611">
        <v>1</v>
      </c>
      <c r="BJ4611">
        <v>0</v>
      </c>
      <c r="BK4611" s="11">
        <v>0</v>
      </c>
      <c r="BL4611">
        <v>0</v>
      </c>
    </row>
    <row r="4612" spans="1:64">
      <c r="A4612" t="s">
        <v>19</v>
      </c>
      <c r="B4612" t="s">
        <v>43</v>
      </c>
      <c r="C4612" t="s">
        <v>20</v>
      </c>
      <c r="D4612" t="s">
        <v>14</v>
      </c>
      <c r="E4612" t="s">
        <v>15</v>
      </c>
      <c r="F4612" t="s">
        <v>36</v>
      </c>
      <c r="G4612" t="s">
        <v>17</v>
      </c>
      <c r="H4612" s="2" t="s">
        <v>9173</v>
      </c>
      <c r="I4612" s="2" t="s">
        <v>9173</v>
      </c>
      <c r="J4612" s="2" t="s">
        <v>9172</v>
      </c>
      <c r="K4612" s="6" t="s">
        <v>9173</v>
      </c>
      <c r="L4612" s="8" t="s">
        <v>5275</v>
      </c>
      <c r="M4612" s="1">
        <v>4474</v>
      </c>
      <c r="N4612">
        <v>0</v>
      </c>
      <c r="O4612">
        <f t="shared" si="1803"/>
        <v>0</v>
      </c>
      <c r="P4612">
        <v>21</v>
      </c>
      <c r="Q4612">
        <v>171</v>
      </c>
      <c r="R4612">
        <v>2</v>
      </c>
      <c r="S4612" s="2">
        <f t="shared" si="1804"/>
        <v>1</v>
      </c>
      <c r="T4612" s="2">
        <f t="shared" si="1805"/>
        <v>1</v>
      </c>
      <c r="U4612" s="2">
        <f t="shared" si="1805"/>
        <v>0</v>
      </c>
      <c r="V4612" s="10">
        <f t="shared" si="1805"/>
        <v>1</v>
      </c>
      <c r="W4612">
        <f t="shared" si="1806"/>
        <v>1</v>
      </c>
      <c r="X4612" s="11">
        <f t="shared" si="1807"/>
        <v>0</v>
      </c>
      <c r="Y4612">
        <f t="shared" si="1808"/>
        <v>0</v>
      </c>
      <c r="Z4612">
        <f t="shared" si="1809"/>
        <v>0</v>
      </c>
      <c r="AA4612">
        <f t="shared" si="1810"/>
        <v>0</v>
      </c>
      <c r="AB4612" s="11">
        <f t="shared" si="1811"/>
        <v>0</v>
      </c>
      <c r="AC4612">
        <f t="shared" si="1812"/>
        <v>0</v>
      </c>
      <c r="AD4612">
        <f t="shared" si="1813"/>
        <v>0</v>
      </c>
      <c r="AE4612">
        <f t="shared" si="1814"/>
        <v>0</v>
      </c>
      <c r="AF4612" s="11">
        <f t="shared" si="1815"/>
        <v>0</v>
      </c>
      <c r="AG4612">
        <f t="shared" si="1816"/>
        <v>1</v>
      </c>
      <c r="AH4612" s="11">
        <f t="shared" si="1817"/>
        <v>0</v>
      </c>
      <c r="AI4612">
        <f t="shared" si="1818"/>
        <v>0</v>
      </c>
      <c r="AJ4612" s="11">
        <f t="shared" si="1819"/>
        <v>1</v>
      </c>
      <c r="AK4612" s="2">
        <f t="shared" si="1820"/>
        <v>1</v>
      </c>
      <c r="AL4612" s="10">
        <f t="shared" si="1821"/>
        <v>0</v>
      </c>
      <c r="AN4612" s="25">
        <f t="shared" si="1822"/>
        <v>0</v>
      </c>
      <c r="AO4612" s="2">
        <f t="shared" si="1823"/>
        <v>1</v>
      </c>
      <c r="AP4612" s="2">
        <f t="shared" si="1824"/>
        <v>1</v>
      </c>
      <c r="AQ4612" s="2">
        <f t="shared" si="1825"/>
        <v>0</v>
      </c>
      <c r="AR4612" s="2">
        <f t="shared" si="1826"/>
        <v>0</v>
      </c>
      <c r="AS4612" s="27">
        <f t="shared" si="1827"/>
        <v>0</v>
      </c>
      <c r="AU4612" s="3">
        <v>1</v>
      </c>
      <c r="AV4612">
        <v>0.76458245970522165</v>
      </c>
      <c r="AX4612" s="1">
        <v>4474</v>
      </c>
      <c r="AY4612">
        <v>0</v>
      </c>
      <c r="AZ4612">
        <v>171</v>
      </c>
      <c r="BA4612">
        <v>2</v>
      </c>
      <c r="BB4612" s="2">
        <v>1</v>
      </c>
      <c r="BC4612" s="2">
        <v>1</v>
      </c>
      <c r="BD4612" s="2">
        <v>0</v>
      </c>
      <c r="BE4612" s="10">
        <v>1</v>
      </c>
      <c r="BF4612" s="25">
        <v>0</v>
      </c>
      <c r="BG4612" s="2">
        <v>1</v>
      </c>
      <c r="BH4612">
        <v>0</v>
      </c>
      <c r="BI4612">
        <v>0</v>
      </c>
      <c r="BJ4612">
        <v>0</v>
      </c>
      <c r="BK4612" s="11">
        <v>0</v>
      </c>
      <c r="BL4612">
        <v>0</v>
      </c>
    </row>
    <row r="4613" spans="1:64">
      <c r="A4613" t="s">
        <v>23</v>
      </c>
      <c r="B4613" t="s">
        <v>12</v>
      </c>
      <c r="C4613" t="s">
        <v>20</v>
      </c>
      <c r="D4613" t="s">
        <v>14</v>
      </c>
      <c r="E4613" t="s">
        <v>15</v>
      </c>
      <c r="F4613" t="s">
        <v>21</v>
      </c>
      <c r="G4613" t="s">
        <v>17</v>
      </c>
      <c r="H4613" s="2" t="s">
        <v>9172</v>
      </c>
      <c r="I4613" s="2" t="s">
        <v>9173</v>
      </c>
      <c r="J4613" s="2" t="s">
        <v>9172</v>
      </c>
      <c r="K4613" s="6" t="s">
        <v>9173</v>
      </c>
      <c r="L4613" s="8" t="s">
        <v>9112</v>
      </c>
      <c r="M4613" s="1">
        <v>5049</v>
      </c>
      <c r="N4613">
        <v>0</v>
      </c>
      <c r="O4613">
        <f t="shared" si="1803"/>
        <v>0</v>
      </c>
      <c r="P4613">
        <v>30</v>
      </c>
      <c r="Q4613">
        <v>160</v>
      </c>
      <c r="R4613">
        <v>10</v>
      </c>
      <c r="S4613" s="2">
        <f t="shared" si="1804"/>
        <v>0</v>
      </c>
      <c r="T4613" s="2">
        <f t="shared" si="1805"/>
        <v>1</v>
      </c>
      <c r="U4613" s="2">
        <f t="shared" si="1805"/>
        <v>0</v>
      </c>
      <c r="V4613" s="10">
        <f t="shared" si="1805"/>
        <v>1</v>
      </c>
      <c r="W4613">
        <f t="shared" si="1806"/>
        <v>0</v>
      </c>
      <c r="X4613" s="11">
        <f t="shared" si="1807"/>
        <v>1</v>
      </c>
      <c r="Y4613">
        <f t="shared" si="1808"/>
        <v>0</v>
      </c>
      <c r="Z4613">
        <f t="shared" si="1809"/>
        <v>1</v>
      </c>
      <c r="AA4613">
        <f t="shared" si="1810"/>
        <v>0</v>
      </c>
      <c r="AB4613" s="11">
        <f t="shared" si="1811"/>
        <v>0</v>
      </c>
      <c r="AC4613">
        <f t="shared" si="1812"/>
        <v>0</v>
      </c>
      <c r="AD4613">
        <f t="shared" si="1813"/>
        <v>0</v>
      </c>
      <c r="AE4613">
        <f t="shared" si="1814"/>
        <v>0</v>
      </c>
      <c r="AF4613" s="11">
        <f t="shared" si="1815"/>
        <v>0</v>
      </c>
      <c r="AG4613">
        <f t="shared" si="1816"/>
        <v>1</v>
      </c>
      <c r="AH4613" s="11">
        <f t="shared" si="1817"/>
        <v>0</v>
      </c>
      <c r="AI4613">
        <f t="shared" si="1818"/>
        <v>0</v>
      </c>
      <c r="AJ4613" s="11">
        <f t="shared" si="1819"/>
        <v>0</v>
      </c>
      <c r="AK4613" s="2">
        <f t="shared" si="1820"/>
        <v>1</v>
      </c>
      <c r="AL4613" s="10">
        <f t="shared" si="1821"/>
        <v>0</v>
      </c>
      <c r="AN4613" s="25">
        <f t="shared" si="1822"/>
        <v>0</v>
      </c>
      <c r="AO4613" s="2">
        <f t="shared" si="1823"/>
        <v>0</v>
      </c>
      <c r="AP4613" s="2">
        <f t="shared" si="1824"/>
        <v>1</v>
      </c>
      <c r="AQ4613" s="2">
        <f t="shared" si="1825"/>
        <v>0</v>
      </c>
      <c r="AR4613" s="2">
        <f t="shared" si="1826"/>
        <v>1</v>
      </c>
      <c r="AS4613" s="27">
        <f t="shared" si="1827"/>
        <v>0</v>
      </c>
      <c r="AU4613" s="3">
        <v>1</v>
      </c>
      <c r="AV4613">
        <v>0.76580180822210475</v>
      </c>
      <c r="AX4613" s="1">
        <v>5049</v>
      </c>
      <c r="AY4613">
        <v>0</v>
      </c>
      <c r="AZ4613">
        <v>160</v>
      </c>
      <c r="BA4613">
        <v>10</v>
      </c>
      <c r="BB4613" s="2">
        <v>0</v>
      </c>
      <c r="BC4613" s="2">
        <v>1</v>
      </c>
      <c r="BD4613" s="2">
        <v>0</v>
      </c>
      <c r="BE4613" s="10">
        <v>1</v>
      </c>
      <c r="BF4613" s="25">
        <v>0</v>
      </c>
      <c r="BG4613" s="2">
        <v>1</v>
      </c>
      <c r="BH4613">
        <v>0</v>
      </c>
      <c r="BI4613">
        <v>1</v>
      </c>
      <c r="BJ4613">
        <v>0</v>
      </c>
      <c r="BK4613" s="11">
        <v>0</v>
      </c>
      <c r="BL4613">
        <v>0</v>
      </c>
    </row>
    <row r="4614" spans="1:64">
      <c r="A4614" t="s">
        <v>11</v>
      </c>
      <c r="B4614" t="s">
        <v>43</v>
      </c>
      <c r="C4614" t="s">
        <v>35</v>
      </c>
      <c r="D4614" t="s">
        <v>14</v>
      </c>
      <c r="E4614" t="s">
        <v>15</v>
      </c>
      <c r="F4614" t="s">
        <v>36</v>
      </c>
      <c r="G4614" t="s">
        <v>17</v>
      </c>
      <c r="H4614" s="2" t="s">
        <v>9173</v>
      </c>
      <c r="I4614" s="2" t="s">
        <v>9172</v>
      </c>
      <c r="J4614" s="2" t="s">
        <v>9172</v>
      </c>
      <c r="K4614" s="6" t="s">
        <v>9173</v>
      </c>
      <c r="L4614" s="8" t="s">
        <v>5483</v>
      </c>
      <c r="M4614" s="1">
        <v>5230</v>
      </c>
      <c r="N4614">
        <v>26540</v>
      </c>
      <c r="O4614">
        <f t="shared" si="1803"/>
        <v>0</v>
      </c>
      <c r="P4614">
        <v>36</v>
      </c>
      <c r="Q4614">
        <v>79</v>
      </c>
      <c r="R4614">
        <v>13</v>
      </c>
      <c r="S4614" s="2">
        <f t="shared" si="1804"/>
        <v>1</v>
      </c>
      <c r="T4614" s="2">
        <f t="shared" si="1805"/>
        <v>0</v>
      </c>
      <c r="U4614" s="2">
        <f t="shared" si="1805"/>
        <v>0</v>
      </c>
      <c r="V4614" s="10">
        <f t="shared" si="1805"/>
        <v>1</v>
      </c>
      <c r="W4614">
        <f t="shared" si="1806"/>
        <v>0</v>
      </c>
      <c r="X4614" s="11">
        <f t="shared" si="1807"/>
        <v>0</v>
      </c>
      <c r="Y4614">
        <f t="shared" si="1808"/>
        <v>0</v>
      </c>
      <c r="Z4614">
        <f t="shared" si="1809"/>
        <v>0</v>
      </c>
      <c r="AA4614">
        <f t="shared" si="1810"/>
        <v>0</v>
      </c>
      <c r="AB4614" s="11">
        <f t="shared" si="1811"/>
        <v>0</v>
      </c>
      <c r="AC4614">
        <f t="shared" si="1812"/>
        <v>0</v>
      </c>
      <c r="AD4614">
        <f t="shared" si="1813"/>
        <v>1</v>
      </c>
      <c r="AE4614">
        <f t="shared" si="1814"/>
        <v>0</v>
      </c>
      <c r="AF4614" s="11">
        <f t="shared" si="1815"/>
        <v>0</v>
      </c>
      <c r="AG4614">
        <f t="shared" si="1816"/>
        <v>1</v>
      </c>
      <c r="AH4614" s="11">
        <f t="shared" si="1817"/>
        <v>0</v>
      </c>
      <c r="AI4614">
        <f t="shared" si="1818"/>
        <v>0</v>
      </c>
      <c r="AJ4614" s="11">
        <f t="shared" si="1819"/>
        <v>1</v>
      </c>
      <c r="AK4614" s="2">
        <f t="shared" si="1820"/>
        <v>1</v>
      </c>
      <c r="AL4614" s="10">
        <f t="shared" si="1821"/>
        <v>0</v>
      </c>
      <c r="AN4614" s="25">
        <f t="shared" si="1822"/>
        <v>1</v>
      </c>
      <c r="AO4614" s="2">
        <f t="shared" si="1823"/>
        <v>1</v>
      </c>
      <c r="AP4614" s="2">
        <f t="shared" si="1824"/>
        <v>0</v>
      </c>
      <c r="AQ4614" s="2">
        <f t="shared" si="1825"/>
        <v>0</v>
      </c>
      <c r="AR4614" s="2">
        <f t="shared" si="1826"/>
        <v>0</v>
      </c>
      <c r="AS4614" s="27">
        <f t="shared" si="1827"/>
        <v>0</v>
      </c>
      <c r="AU4614" s="3">
        <v>1</v>
      </c>
      <c r="AV4614">
        <v>0.7659677699049785</v>
      </c>
      <c r="AX4614" s="1">
        <v>5230</v>
      </c>
      <c r="AY4614">
        <v>26540</v>
      </c>
      <c r="AZ4614">
        <v>79</v>
      </c>
      <c r="BA4614">
        <v>13</v>
      </c>
      <c r="BB4614" s="2">
        <v>1</v>
      </c>
      <c r="BC4614" s="2">
        <v>0</v>
      </c>
      <c r="BD4614" s="2">
        <v>0</v>
      </c>
      <c r="BE4614" s="10">
        <v>1</v>
      </c>
      <c r="BF4614" s="25">
        <v>1</v>
      </c>
      <c r="BG4614" s="2">
        <v>0</v>
      </c>
      <c r="BH4614">
        <v>0</v>
      </c>
      <c r="BI4614">
        <v>0</v>
      </c>
      <c r="BJ4614">
        <v>0</v>
      </c>
      <c r="BK4614" s="11">
        <v>0</v>
      </c>
      <c r="BL4614">
        <v>26540</v>
      </c>
    </row>
    <row r="4615" spans="1:64">
      <c r="A4615" t="s">
        <v>19</v>
      </c>
      <c r="B4615" t="s">
        <v>12</v>
      </c>
      <c r="C4615" t="s">
        <v>20</v>
      </c>
      <c r="D4615" t="s">
        <v>14</v>
      </c>
      <c r="E4615" t="s">
        <v>15</v>
      </c>
      <c r="F4615" t="s">
        <v>16</v>
      </c>
      <c r="G4615" t="s">
        <v>17</v>
      </c>
      <c r="H4615" s="2" t="s">
        <v>9172</v>
      </c>
      <c r="I4615" s="2" t="s">
        <v>9173</v>
      </c>
      <c r="J4615" s="2" t="s">
        <v>9172</v>
      </c>
      <c r="K4615" s="6" t="s">
        <v>9173</v>
      </c>
      <c r="L4615" s="8" t="s">
        <v>6437</v>
      </c>
      <c r="M4615" s="1">
        <v>4649</v>
      </c>
      <c r="N4615">
        <v>0</v>
      </c>
      <c r="O4615">
        <f t="shared" si="1803"/>
        <v>0</v>
      </c>
      <c r="P4615">
        <v>21</v>
      </c>
      <c r="Q4615">
        <v>139</v>
      </c>
      <c r="R4615">
        <v>11</v>
      </c>
      <c r="S4615" s="2">
        <f t="shared" si="1804"/>
        <v>0</v>
      </c>
      <c r="T4615" s="2">
        <f t="shared" si="1805"/>
        <v>1</v>
      </c>
      <c r="U4615" s="2">
        <f t="shared" si="1805"/>
        <v>0</v>
      </c>
      <c r="V4615" s="10">
        <f t="shared" si="1805"/>
        <v>1</v>
      </c>
      <c r="W4615">
        <f t="shared" si="1806"/>
        <v>1</v>
      </c>
      <c r="X4615" s="11">
        <f t="shared" si="1807"/>
        <v>0</v>
      </c>
      <c r="Y4615">
        <f t="shared" si="1808"/>
        <v>0</v>
      </c>
      <c r="Z4615">
        <f t="shared" si="1809"/>
        <v>1</v>
      </c>
      <c r="AA4615">
        <f t="shared" si="1810"/>
        <v>0</v>
      </c>
      <c r="AB4615" s="11">
        <f t="shared" si="1811"/>
        <v>0</v>
      </c>
      <c r="AC4615">
        <f t="shared" si="1812"/>
        <v>0</v>
      </c>
      <c r="AD4615">
        <f t="shared" si="1813"/>
        <v>0</v>
      </c>
      <c r="AE4615">
        <f t="shared" si="1814"/>
        <v>0</v>
      </c>
      <c r="AF4615" s="11">
        <f t="shared" si="1815"/>
        <v>0</v>
      </c>
      <c r="AG4615">
        <f t="shared" si="1816"/>
        <v>1</v>
      </c>
      <c r="AH4615" s="11">
        <f t="shared" si="1817"/>
        <v>0</v>
      </c>
      <c r="AI4615">
        <f t="shared" si="1818"/>
        <v>1</v>
      </c>
      <c r="AJ4615" s="11">
        <f t="shared" si="1819"/>
        <v>0</v>
      </c>
      <c r="AK4615" s="2">
        <f t="shared" si="1820"/>
        <v>1</v>
      </c>
      <c r="AL4615" s="10">
        <f t="shared" si="1821"/>
        <v>0</v>
      </c>
      <c r="AN4615" s="25">
        <f t="shared" si="1822"/>
        <v>0</v>
      </c>
      <c r="AO4615" s="2">
        <f t="shared" si="1823"/>
        <v>0</v>
      </c>
      <c r="AP4615" s="2">
        <f t="shared" si="1824"/>
        <v>1</v>
      </c>
      <c r="AQ4615" s="2">
        <f t="shared" si="1825"/>
        <v>0</v>
      </c>
      <c r="AR4615" s="2">
        <f t="shared" si="1826"/>
        <v>0</v>
      </c>
      <c r="AS4615" s="27">
        <f t="shared" si="1827"/>
        <v>0</v>
      </c>
      <c r="AU4615" s="3">
        <v>1</v>
      </c>
      <c r="AV4615">
        <v>0.76695388637806938</v>
      </c>
      <c r="AX4615" s="1">
        <v>4649</v>
      </c>
      <c r="AY4615">
        <v>0</v>
      </c>
      <c r="AZ4615">
        <v>139</v>
      </c>
      <c r="BA4615">
        <v>11</v>
      </c>
      <c r="BB4615" s="2">
        <v>0</v>
      </c>
      <c r="BC4615" s="2">
        <v>1</v>
      </c>
      <c r="BD4615" s="2">
        <v>0</v>
      </c>
      <c r="BE4615" s="10">
        <v>1</v>
      </c>
      <c r="BF4615" s="25">
        <v>0</v>
      </c>
      <c r="BG4615" s="2">
        <v>1</v>
      </c>
      <c r="BH4615">
        <v>0</v>
      </c>
      <c r="BI4615">
        <v>1</v>
      </c>
      <c r="BJ4615">
        <v>0</v>
      </c>
      <c r="BK4615" s="11">
        <v>0</v>
      </c>
      <c r="BL4615">
        <v>0</v>
      </c>
    </row>
    <row r="4616" spans="1:64">
      <c r="A4616" t="s">
        <v>11</v>
      </c>
      <c r="B4616" t="s">
        <v>30</v>
      </c>
      <c r="C4616" t="s">
        <v>94</v>
      </c>
      <c r="D4616" t="s">
        <v>14</v>
      </c>
      <c r="E4616" t="s">
        <v>15</v>
      </c>
      <c r="F4616" t="s">
        <v>16</v>
      </c>
      <c r="G4616" t="s">
        <v>39</v>
      </c>
      <c r="H4616" s="2" t="s">
        <v>9173</v>
      </c>
      <c r="I4616" s="2" t="s">
        <v>9173</v>
      </c>
      <c r="J4616" s="2" t="s">
        <v>9172</v>
      </c>
      <c r="K4616" s="6" t="s">
        <v>9173</v>
      </c>
      <c r="L4616" s="8" t="s">
        <v>7159</v>
      </c>
      <c r="M4616" s="1">
        <v>2595</v>
      </c>
      <c r="N4616">
        <v>25925</v>
      </c>
      <c r="O4616">
        <f t="shared" si="1803"/>
        <v>0</v>
      </c>
      <c r="P4616">
        <v>29</v>
      </c>
      <c r="Q4616">
        <v>98</v>
      </c>
      <c r="R4616">
        <v>5</v>
      </c>
      <c r="S4616" s="2">
        <f t="shared" si="1804"/>
        <v>1</v>
      </c>
      <c r="T4616" s="2">
        <f t="shared" si="1805"/>
        <v>1</v>
      </c>
      <c r="U4616" s="2">
        <f t="shared" si="1805"/>
        <v>0</v>
      </c>
      <c r="V4616" s="10">
        <f t="shared" si="1805"/>
        <v>1</v>
      </c>
      <c r="W4616">
        <f t="shared" si="1806"/>
        <v>0</v>
      </c>
      <c r="X4616" s="11">
        <f t="shared" si="1807"/>
        <v>0</v>
      </c>
      <c r="Y4616">
        <f t="shared" si="1808"/>
        <v>1</v>
      </c>
      <c r="Z4616">
        <f t="shared" si="1809"/>
        <v>0</v>
      </c>
      <c r="AA4616">
        <f t="shared" si="1810"/>
        <v>0</v>
      </c>
      <c r="AB4616" s="11">
        <f t="shared" si="1811"/>
        <v>0</v>
      </c>
      <c r="AC4616">
        <f t="shared" si="1812"/>
        <v>0</v>
      </c>
      <c r="AD4616">
        <f t="shared" si="1813"/>
        <v>0</v>
      </c>
      <c r="AE4616">
        <f t="shared" si="1814"/>
        <v>1</v>
      </c>
      <c r="AF4616" s="11">
        <f t="shared" si="1815"/>
        <v>0</v>
      </c>
      <c r="AG4616">
        <f t="shared" si="1816"/>
        <v>1</v>
      </c>
      <c r="AH4616" s="11">
        <f t="shared" si="1817"/>
        <v>0</v>
      </c>
      <c r="AI4616">
        <f t="shared" si="1818"/>
        <v>1</v>
      </c>
      <c r="AJ4616" s="11">
        <f t="shared" si="1819"/>
        <v>0</v>
      </c>
      <c r="AK4616" s="2">
        <f t="shared" si="1820"/>
        <v>0</v>
      </c>
      <c r="AL4616" s="10">
        <f t="shared" si="1821"/>
        <v>0</v>
      </c>
      <c r="AN4616" s="25">
        <f t="shared" si="1822"/>
        <v>1</v>
      </c>
      <c r="AO4616" s="2">
        <f t="shared" si="1823"/>
        <v>0</v>
      </c>
      <c r="AP4616" s="2">
        <f t="shared" si="1824"/>
        <v>0</v>
      </c>
      <c r="AQ4616" s="2">
        <f t="shared" si="1825"/>
        <v>0</v>
      </c>
      <c r="AR4616" s="2">
        <f t="shared" si="1826"/>
        <v>0</v>
      </c>
      <c r="AS4616" s="27">
        <f t="shared" si="1827"/>
        <v>1</v>
      </c>
      <c r="AU4616" s="3">
        <v>1</v>
      </c>
      <c r="AV4616">
        <v>0.76882653067299467</v>
      </c>
      <c r="AX4616" s="1">
        <v>2595</v>
      </c>
      <c r="AY4616">
        <v>25925</v>
      </c>
      <c r="AZ4616">
        <v>98</v>
      </c>
      <c r="BA4616">
        <v>5</v>
      </c>
      <c r="BB4616" s="2">
        <v>1</v>
      </c>
      <c r="BC4616" s="2">
        <v>1</v>
      </c>
      <c r="BD4616" s="2">
        <v>0</v>
      </c>
      <c r="BE4616" s="10">
        <v>1</v>
      </c>
      <c r="BF4616" s="25">
        <v>1</v>
      </c>
      <c r="BG4616" s="2">
        <v>0</v>
      </c>
      <c r="BH4616">
        <v>1</v>
      </c>
      <c r="BI4616">
        <v>0</v>
      </c>
      <c r="BJ4616">
        <v>0</v>
      </c>
      <c r="BK4616" s="11">
        <v>0</v>
      </c>
      <c r="BL4616">
        <v>25925</v>
      </c>
    </row>
    <row r="4617" spans="1:64">
      <c r="A4617" t="s">
        <v>11</v>
      </c>
      <c r="B4617" t="s">
        <v>43</v>
      </c>
      <c r="C4617" t="s">
        <v>20</v>
      </c>
      <c r="D4617" t="s">
        <v>14</v>
      </c>
      <c r="E4617" t="s">
        <v>15</v>
      </c>
      <c r="F4617" t="s">
        <v>21</v>
      </c>
      <c r="G4617" t="s">
        <v>17</v>
      </c>
      <c r="H4617" s="2" t="s">
        <v>9172</v>
      </c>
      <c r="I4617" s="2" t="s">
        <v>9173</v>
      </c>
      <c r="J4617" s="2" t="s">
        <v>9172</v>
      </c>
      <c r="K4617" s="6" t="s">
        <v>9173</v>
      </c>
      <c r="L4617" s="8" t="s">
        <v>653</v>
      </c>
      <c r="M4617" s="1">
        <v>4764</v>
      </c>
      <c r="N4617">
        <v>0</v>
      </c>
      <c r="O4617">
        <f t="shared" si="1803"/>
        <v>0</v>
      </c>
      <c r="P4617">
        <v>33</v>
      </c>
      <c r="Q4617">
        <v>65</v>
      </c>
      <c r="R4617">
        <v>18</v>
      </c>
      <c r="S4617" s="2">
        <f t="shared" si="1804"/>
        <v>0</v>
      </c>
      <c r="T4617" s="2">
        <f t="shared" si="1805"/>
        <v>1</v>
      </c>
      <c r="U4617" s="2">
        <f t="shared" si="1805"/>
        <v>0</v>
      </c>
      <c r="V4617" s="10">
        <f t="shared" si="1805"/>
        <v>1</v>
      </c>
      <c r="W4617">
        <f t="shared" si="1806"/>
        <v>0</v>
      </c>
      <c r="X4617" s="11">
        <f t="shared" si="1807"/>
        <v>0</v>
      </c>
      <c r="Y4617">
        <f t="shared" si="1808"/>
        <v>0</v>
      </c>
      <c r="Z4617">
        <f t="shared" si="1809"/>
        <v>0</v>
      </c>
      <c r="AA4617">
        <f t="shared" si="1810"/>
        <v>0</v>
      </c>
      <c r="AB4617" s="11">
        <f t="shared" si="1811"/>
        <v>0</v>
      </c>
      <c r="AC4617">
        <f t="shared" si="1812"/>
        <v>0</v>
      </c>
      <c r="AD4617">
        <f t="shared" si="1813"/>
        <v>0</v>
      </c>
      <c r="AE4617">
        <f t="shared" si="1814"/>
        <v>0</v>
      </c>
      <c r="AF4617" s="11">
        <f t="shared" si="1815"/>
        <v>0</v>
      </c>
      <c r="AG4617">
        <f t="shared" si="1816"/>
        <v>1</v>
      </c>
      <c r="AH4617" s="11">
        <f t="shared" si="1817"/>
        <v>0</v>
      </c>
      <c r="AI4617">
        <f t="shared" si="1818"/>
        <v>0</v>
      </c>
      <c r="AJ4617" s="11">
        <f t="shared" si="1819"/>
        <v>0</v>
      </c>
      <c r="AK4617" s="2">
        <f t="shared" si="1820"/>
        <v>1</v>
      </c>
      <c r="AL4617" s="10">
        <f t="shared" si="1821"/>
        <v>0</v>
      </c>
      <c r="AN4617" s="25">
        <f t="shared" si="1822"/>
        <v>1</v>
      </c>
      <c r="AO4617" s="2">
        <f t="shared" si="1823"/>
        <v>1</v>
      </c>
      <c r="AP4617" s="2">
        <f t="shared" si="1824"/>
        <v>1</v>
      </c>
      <c r="AQ4617" s="2">
        <f t="shared" si="1825"/>
        <v>0</v>
      </c>
      <c r="AR4617" s="2">
        <f t="shared" si="1826"/>
        <v>1</v>
      </c>
      <c r="AS4617" s="27">
        <f t="shared" si="1827"/>
        <v>0</v>
      </c>
      <c r="AU4617" s="3">
        <v>1</v>
      </c>
      <c r="AV4617">
        <v>0.76903889969412187</v>
      </c>
      <c r="AX4617" s="1">
        <v>4764</v>
      </c>
      <c r="AY4617">
        <v>0</v>
      </c>
      <c r="AZ4617">
        <v>65</v>
      </c>
      <c r="BA4617">
        <v>18</v>
      </c>
      <c r="BB4617" s="2">
        <v>0</v>
      </c>
      <c r="BC4617" s="2">
        <v>1</v>
      </c>
      <c r="BD4617" s="2">
        <v>0</v>
      </c>
      <c r="BE4617" s="10">
        <v>1</v>
      </c>
      <c r="BF4617" s="25">
        <v>1</v>
      </c>
      <c r="BG4617" s="2">
        <v>1</v>
      </c>
      <c r="BH4617">
        <v>0</v>
      </c>
      <c r="BI4617">
        <v>0</v>
      </c>
      <c r="BJ4617">
        <v>0</v>
      </c>
      <c r="BK4617" s="11">
        <v>0</v>
      </c>
      <c r="BL4617">
        <v>0</v>
      </c>
    </row>
    <row r="4618" spans="1:64">
      <c r="A4618" t="s">
        <v>11</v>
      </c>
      <c r="B4618" t="s">
        <v>30</v>
      </c>
      <c r="C4618" t="s">
        <v>13</v>
      </c>
      <c r="D4618" t="s">
        <v>14</v>
      </c>
      <c r="E4618" t="s">
        <v>15</v>
      </c>
      <c r="F4618" t="s">
        <v>16</v>
      </c>
      <c r="G4618" t="s">
        <v>39</v>
      </c>
      <c r="H4618" s="2" t="s">
        <v>9172</v>
      </c>
      <c r="I4618" s="2" t="s">
        <v>9173</v>
      </c>
      <c r="J4618" s="2" t="s">
        <v>9172</v>
      </c>
      <c r="K4618" s="6" t="s">
        <v>9173</v>
      </c>
      <c r="L4618" s="8" t="s">
        <v>5376</v>
      </c>
      <c r="M4618" s="1">
        <v>4095</v>
      </c>
      <c r="N4618">
        <v>32180</v>
      </c>
      <c r="O4618">
        <f t="shared" si="1803"/>
        <v>0</v>
      </c>
      <c r="P4618">
        <v>21</v>
      </c>
      <c r="Q4618">
        <v>133</v>
      </c>
      <c r="R4618">
        <v>3</v>
      </c>
      <c r="S4618" s="2">
        <f t="shared" si="1804"/>
        <v>0</v>
      </c>
      <c r="T4618" s="2">
        <f t="shared" si="1805"/>
        <v>1</v>
      </c>
      <c r="U4618" s="2">
        <f t="shared" si="1805"/>
        <v>0</v>
      </c>
      <c r="V4618" s="10">
        <f t="shared" si="1805"/>
        <v>1</v>
      </c>
      <c r="W4618">
        <f t="shared" si="1806"/>
        <v>0</v>
      </c>
      <c r="X4618" s="11">
        <f t="shared" si="1807"/>
        <v>0</v>
      </c>
      <c r="Y4618">
        <f t="shared" si="1808"/>
        <v>1</v>
      </c>
      <c r="Z4618">
        <f t="shared" si="1809"/>
        <v>0</v>
      </c>
      <c r="AA4618">
        <f t="shared" si="1810"/>
        <v>0</v>
      </c>
      <c r="AB4618" s="11">
        <f t="shared" si="1811"/>
        <v>0</v>
      </c>
      <c r="AC4618">
        <f t="shared" si="1812"/>
        <v>1</v>
      </c>
      <c r="AD4618">
        <f t="shared" si="1813"/>
        <v>0</v>
      </c>
      <c r="AE4618">
        <f t="shared" si="1814"/>
        <v>0</v>
      </c>
      <c r="AF4618" s="11">
        <f t="shared" si="1815"/>
        <v>0</v>
      </c>
      <c r="AG4618">
        <f t="shared" si="1816"/>
        <v>1</v>
      </c>
      <c r="AH4618" s="11">
        <f t="shared" si="1817"/>
        <v>0</v>
      </c>
      <c r="AI4618">
        <f t="shared" si="1818"/>
        <v>1</v>
      </c>
      <c r="AJ4618" s="11">
        <f t="shared" si="1819"/>
        <v>0</v>
      </c>
      <c r="AK4618" s="2">
        <f t="shared" si="1820"/>
        <v>0</v>
      </c>
      <c r="AL4618" s="10">
        <f t="shared" si="1821"/>
        <v>0</v>
      </c>
      <c r="AN4618" s="25">
        <f t="shared" si="1822"/>
        <v>1</v>
      </c>
      <c r="AO4618" s="2">
        <f t="shared" si="1823"/>
        <v>0</v>
      </c>
      <c r="AP4618" s="2">
        <f t="shared" si="1824"/>
        <v>0</v>
      </c>
      <c r="AQ4618" s="2">
        <f t="shared" si="1825"/>
        <v>0</v>
      </c>
      <c r="AR4618" s="2">
        <f t="shared" si="1826"/>
        <v>0</v>
      </c>
      <c r="AS4618" s="27">
        <f t="shared" si="1827"/>
        <v>1</v>
      </c>
      <c r="AU4618" s="3">
        <v>1</v>
      </c>
      <c r="AV4618">
        <v>0.76914205391385693</v>
      </c>
      <c r="AX4618" s="1">
        <v>4095</v>
      </c>
      <c r="AY4618">
        <v>32180</v>
      </c>
      <c r="AZ4618">
        <v>133</v>
      </c>
      <c r="BA4618">
        <v>3</v>
      </c>
      <c r="BB4618" s="2">
        <v>0</v>
      </c>
      <c r="BC4618" s="2">
        <v>1</v>
      </c>
      <c r="BD4618" s="2">
        <v>0</v>
      </c>
      <c r="BE4618" s="10">
        <v>1</v>
      </c>
      <c r="BF4618" s="25">
        <v>1</v>
      </c>
      <c r="BG4618" s="2">
        <v>0</v>
      </c>
      <c r="BH4618">
        <v>1</v>
      </c>
      <c r="BI4618">
        <v>0</v>
      </c>
      <c r="BJ4618">
        <v>0</v>
      </c>
      <c r="BK4618" s="11">
        <v>0</v>
      </c>
      <c r="BL4618">
        <v>32180</v>
      </c>
    </row>
    <row r="4619" spans="1:64">
      <c r="A4619" t="s">
        <v>19</v>
      </c>
      <c r="B4619" t="s">
        <v>30</v>
      </c>
      <c r="C4619" t="s">
        <v>20</v>
      </c>
      <c r="D4619" t="s">
        <v>14</v>
      </c>
      <c r="E4619" t="s">
        <v>15</v>
      </c>
      <c r="F4619" t="s">
        <v>21</v>
      </c>
      <c r="G4619" t="s">
        <v>17</v>
      </c>
      <c r="H4619" s="2" t="s">
        <v>9172</v>
      </c>
      <c r="I4619" s="2" t="s">
        <v>9173</v>
      </c>
      <c r="J4619" s="2" t="s">
        <v>9172</v>
      </c>
      <c r="K4619" s="6" t="s">
        <v>9173</v>
      </c>
      <c r="L4619" s="8" t="s">
        <v>1369</v>
      </c>
      <c r="M4619" s="1">
        <v>4754</v>
      </c>
      <c r="N4619">
        <v>0</v>
      </c>
      <c r="O4619">
        <f t="shared" si="1803"/>
        <v>0</v>
      </c>
      <c r="P4619">
        <v>32</v>
      </c>
      <c r="Q4619">
        <v>168</v>
      </c>
      <c r="R4619">
        <v>5</v>
      </c>
      <c r="S4619" s="2">
        <f t="shared" si="1804"/>
        <v>0</v>
      </c>
      <c r="T4619" s="2">
        <f t="shared" si="1805"/>
        <v>1</v>
      </c>
      <c r="U4619" s="2">
        <f t="shared" si="1805"/>
        <v>0</v>
      </c>
      <c r="V4619" s="10">
        <f t="shared" si="1805"/>
        <v>1</v>
      </c>
      <c r="W4619">
        <f t="shared" si="1806"/>
        <v>1</v>
      </c>
      <c r="X4619" s="11">
        <f t="shared" si="1807"/>
        <v>0</v>
      </c>
      <c r="Y4619">
        <f t="shared" si="1808"/>
        <v>1</v>
      </c>
      <c r="Z4619">
        <f t="shared" si="1809"/>
        <v>0</v>
      </c>
      <c r="AA4619">
        <f t="shared" si="1810"/>
        <v>0</v>
      </c>
      <c r="AB4619" s="11">
        <f t="shared" si="1811"/>
        <v>0</v>
      </c>
      <c r="AC4619">
        <f t="shared" si="1812"/>
        <v>0</v>
      </c>
      <c r="AD4619">
        <f t="shared" si="1813"/>
        <v>0</v>
      </c>
      <c r="AE4619">
        <f t="shared" si="1814"/>
        <v>0</v>
      </c>
      <c r="AF4619" s="11">
        <f t="shared" si="1815"/>
        <v>0</v>
      </c>
      <c r="AG4619">
        <f t="shared" si="1816"/>
        <v>1</v>
      </c>
      <c r="AH4619" s="11">
        <f t="shared" si="1817"/>
        <v>0</v>
      </c>
      <c r="AI4619">
        <f t="shared" si="1818"/>
        <v>0</v>
      </c>
      <c r="AJ4619" s="11">
        <f t="shared" si="1819"/>
        <v>0</v>
      </c>
      <c r="AK4619" s="2">
        <f t="shared" si="1820"/>
        <v>1</v>
      </c>
      <c r="AL4619" s="10">
        <f t="shared" si="1821"/>
        <v>0</v>
      </c>
      <c r="AN4619" s="25">
        <f t="shared" si="1822"/>
        <v>0</v>
      </c>
      <c r="AO4619" s="2">
        <f t="shared" si="1823"/>
        <v>0</v>
      </c>
      <c r="AP4619" s="2">
        <f t="shared" si="1824"/>
        <v>1</v>
      </c>
      <c r="AQ4619" s="2">
        <f t="shared" si="1825"/>
        <v>0</v>
      </c>
      <c r="AR4619" s="2">
        <f t="shared" si="1826"/>
        <v>1</v>
      </c>
      <c r="AS4619" s="27">
        <f t="shared" si="1827"/>
        <v>0</v>
      </c>
      <c r="AU4619" s="3">
        <v>1</v>
      </c>
      <c r="AV4619">
        <v>0.77074551525094803</v>
      </c>
      <c r="AX4619" s="1">
        <v>4754</v>
      </c>
      <c r="AY4619">
        <v>0</v>
      </c>
      <c r="AZ4619">
        <v>168</v>
      </c>
      <c r="BA4619">
        <v>5</v>
      </c>
      <c r="BB4619" s="2">
        <v>0</v>
      </c>
      <c r="BC4619" s="2">
        <v>1</v>
      </c>
      <c r="BD4619" s="2">
        <v>0</v>
      </c>
      <c r="BE4619" s="10">
        <v>1</v>
      </c>
      <c r="BF4619" s="25">
        <v>0</v>
      </c>
      <c r="BG4619" s="2">
        <v>1</v>
      </c>
      <c r="BH4619">
        <v>1</v>
      </c>
      <c r="BI4619">
        <v>0</v>
      </c>
      <c r="BJ4619">
        <v>0</v>
      </c>
      <c r="BK4619" s="11">
        <v>0</v>
      </c>
      <c r="BL4619">
        <v>0</v>
      </c>
    </row>
    <row r="4620" spans="1:64">
      <c r="A4620" t="s">
        <v>11</v>
      </c>
      <c r="B4620" t="s">
        <v>12</v>
      </c>
      <c r="C4620" t="s">
        <v>20</v>
      </c>
      <c r="D4620" t="s">
        <v>14</v>
      </c>
      <c r="E4620" t="s">
        <v>15</v>
      </c>
      <c r="F4620" t="s">
        <v>16</v>
      </c>
      <c r="G4620" t="s">
        <v>17</v>
      </c>
      <c r="H4620" s="2" t="s">
        <v>9172</v>
      </c>
      <c r="I4620" s="2" t="s">
        <v>9173</v>
      </c>
      <c r="J4620" s="2" t="s">
        <v>9173</v>
      </c>
      <c r="K4620" s="6" t="s">
        <v>9173</v>
      </c>
      <c r="L4620" s="8" t="s">
        <v>7809</v>
      </c>
      <c r="M4620" s="1">
        <v>11510</v>
      </c>
      <c r="N4620">
        <v>0</v>
      </c>
      <c r="O4620">
        <f t="shared" si="1803"/>
        <v>0</v>
      </c>
      <c r="P4620">
        <v>19</v>
      </c>
      <c r="Q4620">
        <v>91</v>
      </c>
      <c r="R4620">
        <v>11</v>
      </c>
      <c r="S4620" s="2">
        <f t="shared" si="1804"/>
        <v>0</v>
      </c>
      <c r="T4620" s="2">
        <f t="shared" si="1805"/>
        <v>1</v>
      </c>
      <c r="U4620" s="2">
        <f t="shared" si="1805"/>
        <v>1</v>
      </c>
      <c r="V4620" s="10">
        <f t="shared" si="1805"/>
        <v>1</v>
      </c>
      <c r="W4620">
        <f t="shared" si="1806"/>
        <v>0</v>
      </c>
      <c r="X4620" s="11">
        <f t="shared" si="1807"/>
        <v>0</v>
      </c>
      <c r="Y4620">
        <f t="shared" si="1808"/>
        <v>0</v>
      </c>
      <c r="Z4620">
        <f t="shared" si="1809"/>
        <v>1</v>
      </c>
      <c r="AA4620">
        <f t="shared" si="1810"/>
        <v>0</v>
      </c>
      <c r="AB4620" s="11">
        <f t="shared" si="1811"/>
        <v>0</v>
      </c>
      <c r="AC4620">
        <f t="shared" si="1812"/>
        <v>0</v>
      </c>
      <c r="AD4620">
        <f t="shared" si="1813"/>
        <v>0</v>
      </c>
      <c r="AE4620">
        <f t="shared" si="1814"/>
        <v>0</v>
      </c>
      <c r="AF4620" s="11">
        <f t="shared" si="1815"/>
        <v>0</v>
      </c>
      <c r="AG4620">
        <f t="shared" si="1816"/>
        <v>1</v>
      </c>
      <c r="AH4620" s="11">
        <f t="shared" si="1817"/>
        <v>0</v>
      </c>
      <c r="AI4620">
        <f t="shared" si="1818"/>
        <v>1</v>
      </c>
      <c r="AJ4620" s="11">
        <f t="shared" si="1819"/>
        <v>0</v>
      </c>
      <c r="AK4620" s="2">
        <f t="shared" si="1820"/>
        <v>1</v>
      </c>
      <c r="AL4620" s="10">
        <f t="shared" si="1821"/>
        <v>0</v>
      </c>
      <c r="AN4620" s="25">
        <f t="shared" si="1822"/>
        <v>1</v>
      </c>
      <c r="AO4620" s="2">
        <f t="shared" si="1823"/>
        <v>0</v>
      </c>
      <c r="AP4620" s="2">
        <f t="shared" si="1824"/>
        <v>1</v>
      </c>
      <c r="AQ4620" s="2">
        <f t="shared" si="1825"/>
        <v>0</v>
      </c>
      <c r="AR4620" s="2">
        <f t="shared" si="1826"/>
        <v>0</v>
      </c>
      <c r="AS4620" s="27">
        <f t="shared" si="1827"/>
        <v>0</v>
      </c>
      <c r="AU4620" s="3">
        <v>1</v>
      </c>
      <c r="AV4620">
        <v>0.77163290547748697</v>
      </c>
      <c r="AX4620" s="1">
        <v>11510</v>
      </c>
      <c r="AY4620">
        <v>0</v>
      </c>
      <c r="AZ4620">
        <v>91</v>
      </c>
      <c r="BA4620">
        <v>11</v>
      </c>
      <c r="BB4620" s="2">
        <v>0</v>
      </c>
      <c r="BC4620" s="2">
        <v>1</v>
      </c>
      <c r="BD4620" s="2">
        <v>1</v>
      </c>
      <c r="BE4620" s="10">
        <v>1</v>
      </c>
      <c r="BF4620" s="25">
        <v>1</v>
      </c>
      <c r="BG4620" s="2">
        <v>1</v>
      </c>
      <c r="BH4620">
        <v>0</v>
      </c>
      <c r="BI4620">
        <v>1</v>
      </c>
      <c r="BJ4620">
        <v>0</v>
      </c>
      <c r="BK4620" s="11">
        <v>0</v>
      </c>
      <c r="BL4620">
        <v>0</v>
      </c>
    </row>
    <row r="4621" spans="1:64">
      <c r="A4621" t="s">
        <v>19</v>
      </c>
      <c r="B4621" t="s">
        <v>32</v>
      </c>
      <c r="C4621" t="s">
        <v>13</v>
      </c>
      <c r="D4621" t="s">
        <v>14</v>
      </c>
      <c r="E4621" t="s">
        <v>27</v>
      </c>
      <c r="F4621" t="s">
        <v>16</v>
      </c>
      <c r="G4621" t="s">
        <v>39</v>
      </c>
      <c r="H4621" s="2" t="s">
        <v>9172</v>
      </c>
      <c r="I4621" s="2" t="s">
        <v>9173</v>
      </c>
      <c r="J4621" s="2" t="s">
        <v>9172</v>
      </c>
      <c r="K4621" s="6" t="s">
        <v>9173</v>
      </c>
      <c r="L4621" s="8" t="s">
        <v>7914</v>
      </c>
      <c r="M4621" s="1">
        <v>6252</v>
      </c>
      <c r="N4621">
        <v>92895</v>
      </c>
      <c r="O4621">
        <f t="shared" si="1803"/>
        <v>0</v>
      </c>
      <c r="P4621">
        <v>28</v>
      </c>
      <c r="Q4621">
        <v>123</v>
      </c>
      <c r="R4621">
        <v>5</v>
      </c>
      <c r="S4621" s="2">
        <f t="shared" si="1804"/>
        <v>0</v>
      </c>
      <c r="T4621" s="2">
        <f t="shared" si="1805"/>
        <v>1</v>
      </c>
      <c r="U4621" s="2">
        <f t="shared" si="1805"/>
        <v>0</v>
      </c>
      <c r="V4621" s="10">
        <f t="shared" si="1805"/>
        <v>1</v>
      </c>
      <c r="W4621">
        <f t="shared" si="1806"/>
        <v>1</v>
      </c>
      <c r="X4621" s="11">
        <f t="shared" si="1807"/>
        <v>0</v>
      </c>
      <c r="Y4621">
        <f t="shared" si="1808"/>
        <v>0</v>
      </c>
      <c r="Z4621">
        <f t="shared" si="1809"/>
        <v>0</v>
      </c>
      <c r="AA4621">
        <f t="shared" si="1810"/>
        <v>1</v>
      </c>
      <c r="AB4621" s="11">
        <f t="shared" si="1811"/>
        <v>0</v>
      </c>
      <c r="AC4621">
        <f t="shared" si="1812"/>
        <v>1</v>
      </c>
      <c r="AD4621">
        <f t="shared" si="1813"/>
        <v>0</v>
      </c>
      <c r="AE4621">
        <f t="shared" si="1814"/>
        <v>0</v>
      </c>
      <c r="AF4621" s="11">
        <f t="shared" si="1815"/>
        <v>0</v>
      </c>
      <c r="AG4621">
        <f t="shared" si="1816"/>
        <v>0</v>
      </c>
      <c r="AH4621" s="11">
        <f t="shared" si="1817"/>
        <v>1</v>
      </c>
      <c r="AI4621">
        <f t="shared" si="1818"/>
        <v>1</v>
      </c>
      <c r="AJ4621" s="11">
        <f t="shared" si="1819"/>
        <v>0</v>
      </c>
      <c r="AK4621" s="2">
        <f t="shared" si="1820"/>
        <v>0</v>
      </c>
      <c r="AL4621" s="10">
        <f t="shared" si="1821"/>
        <v>0</v>
      </c>
      <c r="AN4621" s="25">
        <f t="shared" si="1822"/>
        <v>0</v>
      </c>
      <c r="AO4621" s="2">
        <f t="shared" si="1823"/>
        <v>0</v>
      </c>
      <c r="AP4621" s="2">
        <f t="shared" si="1824"/>
        <v>0</v>
      </c>
      <c r="AQ4621" s="2">
        <f t="shared" si="1825"/>
        <v>0</v>
      </c>
      <c r="AR4621" s="2">
        <f t="shared" si="1826"/>
        <v>0</v>
      </c>
      <c r="AS4621" s="27">
        <f t="shared" si="1827"/>
        <v>1</v>
      </c>
      <c r="AU4621" s="3">
        <v>1</v>
      </c>
      <c r="AV4621">
        <v>0.77378675237940009</v>
      </c>
      <c r="AX4621" s="1">
        <v>6252</v>
      </c>
      <c r="AY4621">
        <v>92895</v>
      </c>
      <c r="AZ4621">
        <v>123</v>
      </c>
      <c r="BA4621">
        <v>5</v>
      </c>
      <c r="BB4621" s="2">
        <v>0</v>
      </c>
      <c r="BC4621" s="2">
        <v>1</v>
      </c>
      <c r="BD4621" s="2">
        <v>0</v>
      </c>
      <c r="BE4621" s="10">
        <v>1</v>
      </c>
      <c r="BF4621" s="25">
        <v>0</v>
      </c>
      <c r="BG4621" s="2">
        <v>0</v>
      </c>
      <c r="BH4621">
        <v>0</v>
      </c>
      <c r="BI4621">
        <v>0</v>
      </c>
      <c r="BJ4621">
        <v>1</v>
      </c>
      <c r="BK4621" s="11">
        <v>0</v>
      </c>
      <c r="BL4621">
        <v>92895</v>
      </c>
    </row>
    <row r="4622" spans="1:64">
      <c r="A4622" t="s">
        <v>19</v>
      </c>
      <c r="B4622" t="s">
        <v>30</v>
      </c>
      <c r="C4622" t="s">
        <v>13</v>
      </c>
      <c r="D4622" t="s">
        <v>14</v>
      </c>
      <c r="E4622" t="s">
        <v>15</v>
      </c>
      <c r="F4622" t="s">
        <v>16</v>
      </c>
      <c r="G4622" t="s">
        <v>17</v>
      </c>
      <c r="H4622" s="2" t="s">
        <v>9172</v>
      </c>
      <c r="I4622" s="2" t="s">
        <v>9173</v>
      </c>
      <c r="J4622" s="2" t="s">
        <v>9172</v>
      </c>
      <c r="K4622" s="6" t="s">
        <v>9173</v>
      </c>
      <c r="L4622" s="8" t="s">
        <v>7205</v>
      </c>
      <c r="M4622" s="1">
        <v>3143</v>
      </c>
      <c r="N4622">
        <v>60108</v>
      </c>
      <c r="O4622">
        <f t="shared" si="1803"/>
        <v>0</v>
      </c>
      <c r="P4622">
        <v>17</v>
      </c>
      <c r="Q4622">
        <v>104</v>
      </c>
      <c r="R4622">
        <v>0</v>
      </c>
      <c r="S4622" s="2">
        <f t="shared" si="1804"/>
        <v>0</v>
      </c>
      <c r="T4622" s="2">
        <f t="shared" si="1805"/>
        <v>1</v>
      </c>
      <c r="U4622" s="2">
        <f t="shared" si="1805"/>
        <v>0</v>
      </c>
      <c r="V4622" s="10">
        <f t="shared" si="1805"/>
        <v>1</v>
      </c>
      <c r="W4622">
        <f t="shared" si="1806"/>
        <v>1</v>
      </c>
      <c r="X4622" s="11">
        <f t="shared" si="1807"/>
        <v>0</v>
      </c>
      <c r="Y4622">
        <f t="shared" si="1808"/>
        <v>1</v>
      </c>
      <c r="Z4622">
        <f t="shared" si="1809"/>
        <v>0</v>
      </c>
      <c r="AA4622">
        <f t="shared" si="1810"/>
        <v>0</v>
      </c>
      <c r="AB4622" s="11">
        <f t="shared" si="1811"/>
        <v>0</v>
      </c>
      <c r="AC4622">
        <f t="shared" si="1812"/>
        <v>1</v>
      </c>
      <c r="AD4622">
        <f t="shared" si="1813"/>
        <v>0</v>
      </c>
      <c r="AE4622">
        <f t="shared" si="1814"/>
        <v>0</v>
      </c>
      <c r="AF4622" s="11">
        <f t="shared" si="1815"/>
        <v>0</v>
      </c>
      <c r="AG4622">
        <f t="shared" si="1816"/>
        <v>1</v>
      </c>
      <c r="AH4622" s="11">
        <f t="shared" si="1817"/>
        <v>0</v>
      </c>
      <c r="AI4622">
        <f t="shared" si="1818"/>
        <v>1</v>
      </c>
      <c r="AJ4622" s="11">
        <f t="shared" si="1819"/>
        <v>0</v>
      </c>
      <c r="AK4622" s="2">
        <f t="shared" si="1820"/>
        <v>1</v>
      </c>
      <c r="AL4622" s="10">
        <f t="shared" si="1821"/>
        <v>0</v>
      </c>
      <c r="AN4622" s="25">
        <f t="shared" si="1822"/>
        <v>0</v>
      </c>
      <c r="AO4622" s="2">
        <f t="shared" si="1823"/>
        <v>0</v>
      </c>
      <c r="AP4622" s="2">
        <f t="shared" si="1824"/>
        <v>0</v>
      </c>
      <c r="AQ4622" s="2">
        <f t="shared" si="1825"/>
        <v>0</v>
      </c>
      <c r="AR4622" s="2">
        <f t="shared" si="1826"/>
        <v>0</v>
      </c>
      <c r="AS4622" s="27">
        <f t="shared" si="1827"/>
        <v>0</v>
      </c>
      <c r="AU4622" s="3">
        <v>1</v>
      </c>
      <c r="AV4622">
        <v>0.77504376544386322</v>
      </c>
      <c r="AX4622" s="1">
        <v>3143</v>
      </c>
      <c r="AY4622">
        <v>60108</v>
      </c>
      <c r="AZ4622">
        <v>104</v>
      </c>
      <c r="BA4622">
        <v>0</v>
      </c>
      <c r="BB4622" s="2">
        <v>0</v>
      </c>
      <c r="BC4622" s="2">
        <v>1</v>
      </c>
      <c r="BD4622" s="2">
        <v>0</v>
      </c>
      <c r="BE4622" s="10">
        <v>1</v>
      </c>
      <c r="BF4622" s="25">
        <v>0</v>
      </c>
      <c r="BG4622" s="2">
        <v>0</v>
      </c>
      <c r="BH4622">
        <v>1</v>
      </c>
      <c r="BI4622">
        <v>0</v>
      </c>
      <c r="BJ4622">
        <v>0</v>
      </c>
      <c r="BK4622" s="11">
        <v>0</v>
      </c>
      <c r="BL4622">
        <v>60108</v>
      </c>
    </row>
    <row r="4623" spans="1:64">
      <c r="A4623" t="s">
        <v>11</v>
      </c>
      <c r="B4623" t="s">
        <v>12</v>
      </c>
      <c r="C4623" t="s">
        <v>20</v>
      </c>
      <c r="D4623" t="s">
        <v>14</v>
      </c>
      <c r="E4623" t="s">
        <v>15</v>
      </c>
      <c r="F4623" t="s">
        <v>36</v>
      </c>
      <c r="G4623" t="s">
        <v>17</v>
      </c>
      <c r="H4623" s="2" t="s">
        <v>9172</v>
      </c>
      <c r="I4623" s="2" t="s">
        <v>9173</v>
      </c>
      <c r="J4623" s="2" t="s">
        <v>9173</v>
      </c>
      <c r="K4623" s="6" t="s">
        <v>9173</v>
      </c>
      <c r="L4623" s="8" t="s">
        <v>8501</v>
      </c>
      <c r="M4623" s="1">
        <v>2250</v>
      </c>
      <c r="N4623">
        <v>0</v>
      </c>
      <c r="O4623">
        <f t="shared" si="1803"/>
        <v>0</v>
      </c>
      <c r="P4623">
        <v>24</v>
      </c>
      <c r="Q4623">
        <v>90</v>
      </c>
      <c r="R4623">
        <v>6</v>
      </c>
      <c r="S4623" s="2">
        <f t="shared" si="1804"/>
        <v>0</v>
      </c>
      <c r="T4623" s="2">
        <f t="shared" si="1805"/>
        <v>1</v>
      </c>
      <c r="U4623" s="2">
        <f t="shared" si="1805"/>
        <v>1</v>
      </c>
      <c r="V4623" s="10">
        <f t="shared" si="1805"/>
        <v>1</v>
      </c>
      <c r="W4623">
        <f t="shared" si="1806"/>
        <v>0</v>
      </c>
      <c r="X4623" s="11">
        <f t="shared" si="1807"/>
        <v>0</v>
      </c>
      <c r="Y4623">
        <f t="shared" si="1808"/>
        <v>0</v>
      </c>
      <c r="Z4623">
        <f t="shared" si="1809"/>
        <v>1</v>
      </c>
      <c r="AA4623">
        <f t="shared" si="1810"/>
        <v>0</v>
      </c>
      <c r="AB4623" s="11">
        <f t="shared" si="1811"/>
        <v>0</v>
      </c>
      <c r="AC4623">
        <f t="shared" si="1812"/>
        <v>0</v>
      </c>
      <c r="AD4623">
        <f t="shared" si="1813"/>
        <v>0</v>
      </c>
      <c r="AE4623">
        <f t="shared" si="1814"/>
        <v>0</v>
      </c>
      <c r="AF4623" s="11">
        <f t="shared" si="1815"/>
        <v>0</v>
      </c>
      <c r="AG4623">
        <f t="shared" si="1816"/>
        <v>1</v>
      </c>
      <c r="AH4623" s="11">
        <f t="shared" si="1817"/>
        <v>0</v>
      </c>
      <c r="AI4623">
        <f t="shared" si="1818"/>
        <v>0</v>
      </c>
      <c r="AJ4623" s="11">
        <f t="shared" si="1819"/>
        <v>1</v>
      </c>
      <c r="AK4623" s="2">
        <f t="shared" si="1820"/>
        <v>1</v>
      </c>
      <c r="AL4623" s="10">
        <f t="shared" si="1821"/>
        <v>0</v>
      </c>
      <c r="AN4623" s="25">
        <f t="shared" si="1822"/>
        <v>1</v>
      </c>
      <c r="AO4623" s="2">
        <f t="shared" si="1823"/>
        <v>0</v>
      </c>
      <c r="AP4623" s="2">
        <f t="shared" si="1824"/>
        <v>1</v>
      </c>
      <c r="AQ4623" s="2">
        <f t="shared" si="1825"/>
        <v>0</v>
      </c>
      <c r="AR4623" s="2">
        <f t="shared" si="1826"/>
        <v>0</v>
      </c>
      <c r="AS4623" s="27">
        <f t="shared" si="1827"/>
        <v>0</v>
      </c>
      <c r="AU4623" s="3">
        <v>1</v>
      </c>
      <c r="AV4623">
        <v>0.77550601157150512</v>
      </c>
      <c r="AX4623" s="1">
        <v>2250</v>
      </c>
      <c r="AY4623">
        <v>0</v>
      </c>
      <c r="AZ4623">
        <v>90</v>
      </c>
      <c r="BA4623">
        <v>6</v>
      </c>
      <c r="BB4623" s="2">
        <v>0</v>
      </c>
      <c r="BC4623" s="2">
        <v>1</v>
      </c>
      <c r="BD4623" s="2">
        <v>1</v>
      </c>
      <c r="BE4623" s="10">
        <v>1</v>
      </c>
      <c r="BF4623" s="25">
        <v>1</v>
      </c>
      <c r="BG4623" s="2">
        <v>1</v>
      </c>
      <c r="BH4623">
        <v>0</v>
      </c>
      <c r="BI4623">
        <v>1</v>
      </c>
      <c r="BJ4623">
        <v>0</v>
      </c>
      <c r="BK4623" s="11">
        <v>0</v>
      </c>
      <c r="BL4623">
        <v>0</v>
      </c>
    </row>
    <row r="4624" spans="1:64">
      <c r="A4624" t="s">
        <v>11</v>
      </c>
      <c r="B4624" t="s">
        <v>12</v>
      </c>
      <c r="C4624" t="s">
        <v>20</v>
      </c>
      <c r="D4624" t="s">
        <v>14</v>
      </c>
      <c r="E4624" t="s">
        <v>15</v>
      </c>
      <c r="F4624" t="s">
        <v>21</v>
      </c>
      <c r="G4624" t="s">
        <v>17</v>
      </c>
      <c r="H4624" s="2" t="s">
        <v>9172</v>
      </c>
      <c r="I4624" s="2" t="s">
        <v>9173</v>
      </c>
      <c r="J4624" s="2" t="s">
        <v>9172</v>
      </c>
      <c r="K4624" s="6" t="s">
        <v>9173</v>
      </c>
      <c r="L4624" s="8" t="s">
        <v>6396</v>
      </c>
      <c r="M4624" s="1">
        <v>4497</v>
      </c>
      <c r="N4624">
        <v>0</v>
      </c>
      <c r="O4624">
        <f t="shared" si="1803"/>
        <v>0</v>
      </c>
      <c r="P4624">
        <v>33</v>
      </c>
      <c r="Q4624">
        <v>67</v>
      </c>
      <c r="R4624">
        <v>14</v>
      </c>
      <c r="S4624" s="2">
        <f t="shared" si="1804"/>
        <v>0</v>
      </c>
      <c r="T4624" s="2">
        <f t="shared" si="1805"/>
        <v>1</v>
      </c>
      <c r="U4624" s="2">
        <f t="shared" si="1805"/>
        <v>0</v>
      </c>
      <c r="V4624" s="10">
        <f t="shared" si="1805"/>
        <v>1</v>
      </c>
      <c r="W4624">
        <f t="shared" si="1806"/>
        <v>0</v>
      </c>
      <c r="X4624" s="11">
        <f t="shared" si="1807"/>
        <v>0</v>
      </c>
      <c r="Y4624">
        <f t="shared" si="1808"/>
        <v>0</v>
      </c>
      <c r="Z4624">
        <f t="shared" si="1809"/>
        <v>1</v>
      </c>
      <c r="AA4624">
        <f t="shared" si="1810"/>
        <v>0</v>
      </c>
      <c r="AB4624" s="11">
        <f t="shared" si="1811"/>
        <v>0</v>
      </c>
      <c r="AC4624">
        <f t="shared" si="1812"/>
        <v>0</v>
      </c>
      <c r="AD4624">
        <f t="shared" si="1813"/>
        <v>0</v>
      </c>
      <c r="AE4624">
        <f t="shared" si="1814"/>
        <v>0</v>
      </c>
      <c r="AF4624" s="11">
        <f t="shared" si="1815"/>
        <v>0</v>
      </c>
      <c r="AG4624">
        <f t="shared" si="1816"/>
        <v>1</v>
      </c>
      <c r="AH4624" s="11">
        <f t="shared" si="1817"/>
        <v>0</v>
      </c>
      <c r="AI4624">
        <f t="shared" si="1818"/>
        <v>0</v>
      </c>
      <c r="AJ4624" s="11">
        <f t="shared" si="1819"/>
        <v>0</v>
      </c>
      <c r="AK4624" s="2">
        <f t="shared" si="1820"/>
        <v>1</v>
      </c>
      <c r="AL4624" s="10">
        <f t="shared" si="1821"/>
        <v>0</v>
      </c>
      <c r="AN4624" s="25">
        <f t="shared" si="1822"/>
        <v>1</v>
      </c>
      <c r="AO4624" s="2">
        <f t="shared" si="1823"/>
        <v>0</v>
      </c>
      <c r="AP4624" s="2">
        <f t="shared" si="1824"/>
        <v>1</v>
      </c>
      <c r="AQ4624" s="2">
        <f t="shared" si="1825"/>
        <v>0</v>
      </c>
      <c r="AR4624" s="2">
        <f t="shared" si="1826"/>
        <v>1</v>
      </c>
      <c r="AS4624" s="27">
        <f t="shared" si="1827"/>
        <v>0</v>
      </c>
      <c r="AU4624" s="3">
        <v>1</v>
      </c>
      <c r="AV4624">
        <v>0.77739847999876299</v>
      </c>
      <c r="AX4624" s="1">
        <v>4497</v>
      </c>
      <c r="AY4624">
        <v>0</v>
      </c>
      <c r="AZ4624">
        <v>67</v>
      </c>
      <c r="BA4624">
        <v>14</v>
      </c>
      <c r="BB4624" s="2">
        <v>0</v>
      </c>
      <c r="BC4624" s="2">
        <v>1</v>
      </c>
      <c r="BD4624" s="2">
        <v>0</v>
      </c>
      <c r="BE4624" s="10">
        <v>1</v>
      </c>
      <c r="BF4624" s="25">
        <v>1</v>
      </c>
      <c r="BG4624" s="2">
        <v>1</v>
      </c>
      <c r="BH4624">
        <v>0</v>
      </c>
      <c r="BI4624">
        <v>1</v>
      </c>
      <c r="BJ4624">
        <v>0</v>
      </c>
      <c r="BK4624" s="11">
        <v>0</v>
      </c>
      <c r="BL4624">
        <v>0</v>
      </c>
    </row>
    <row r="4625" spans="1:64">
      <c r="A4625" t="s">
        <v>19</v>
      </c>
      <c r="B4625" t="s">
        <v>30</v>
      </c>
      <c r="C4625" t="s">
        <v>94</v>
      </c>
      <c r="D4625" t="s">
        <v>14</v>
      </c>
      <c r="E4625" t="s">
        <v>15</v>
      </c>
      <c r="F4625" t="s">
        <v>21</v>
      </c>
      <c r="G4625" t="s">
        <v>39</v>
      </c>
      <c r="H4625" s="2" t="s">
        <v>9172</v>
      </c>
      <c r="I4625" s="2" t="s">
        <v>9172</v>
      </c>
      <c r="J4625" s="2" t="s">
        <v>9173</v>
      </c>
      <c r="K4625" s="6" t="s">
        <v>9173</v>
      </c>
      <c r="L4625" s="8" t="s">
        <v>3516</v>
      </c>
      <c r="M4625" s="1">
        <v>25465</v>
      </c>
      <c r="N4625">
        <v>13663</v>
      </c>
      <c r="O4625">
        <f t="shared" si="1803"/>
        <v>0</v>
      </c>
      <c r="P4625">
        <v>18</v>
      </c>
      <c r="Q4625">
        <v>143</v>
      </c>
      <c r="R4625">
        <v>1</v>
      </c>
      <c r="S4625" s="2">
        <f t="shared" si="1804"/>
        <v>0</v>
      </c>
      <c r="T4625" s="2">
        <f t="shared" si="1805"/>
        <v>0</v>
      </c>
      <c r="U4625" s="2">
        <f t="shared" si="1805"/>
        <v>1</v>
      </c>
      <c r="V4625" s="10">
        <f t="shared" si="1805"/>
        <v>1</v>
      </c>
      <c r="W4625">
        <f t="shared" si="1806"/>
        <v>1</v>
      </c>
      <c r="X4625" s="11">
        <f t="shared" si="1807"/>
        <v>0</v>
      </c>
      <c r="Y4625">
        <f t="shared" si="1808"/>
        <v>1</v>
      </c>
      <c r="Z4625">
        <f t="shared" si="1809"/>
        <v>0</v>
      </c>
      <c r="AA4625">
        <f t="shared" si="1810"/>
        <v>0</v>
      </c>
      <c r="AB4625" s="11">
        <f t="shared" si="1811"/>
        <v>0</v>
      </c>
      <c r="AC4625">
        <f t="shared" si="1812"/>
        <v>0</v>
      </c>
      <c r="AD4625">
        <f t="shared" si="1813"/>
        <v>0</v>
      </c>
      <c r="AE4625">
        <f t="shared" si="1814"/>
        <v>1</v>
      </c>
      <c r="AF4625" s="11">
        <f t="shared" si="1815"/>
        <v>0</v>
      </c>
      <c r="AG4625">
        <f t="shared" si="1816"/>
        <v>1</v>
      </c>
      <c r="AH4625" s="11">
        <f t="shared" si="1817"/>
        <v>0</v>
      </c>
      <c r="AI4625">
        <f t="shared" si="1818"/>
        <v>0</v>
      </c>
      <c r="AJ4625" s="11">
        <f t="shared" si="1819"/>
        <v>0</v>
      </c>
      <c r="AK4625" s="2">
        <f t="shared" si="1820"/>
        <v>0</v>
      </c>
      <c r="AL4625" s="10">
        <f t="shared" si="1821"/>
        <v>0</v>
      </c>
      <c r="AN4625" s="25">
        <f t="shared" si="1822"/>
        <v>0</v>
      </c>
      <c r="AO4625" s="2">
        <f t="shared" si="1823"/>
        <v>0</v>
      </c>
      <c r="AP4625" s="2">
        <f t="shared" si="1824"/>
        <v>0</v>
      </c>
      <c r="AQ4625" s="2">
        <f t="shared" si="1825"/>
        <v>0</v>
      </c>
      <c r="AR4625" s="2">
        <f t="shared" si="1826"/>
        <v>1</v>
      </c>
      <c r="AS4625" s="27">
        <f t="shared" si="1827"/>
        <v>1</v>
      </c>
      <c r="AU4625" s="3">
        <v>1</v>
      </c>
      <c r="AV4625">
        <v>0.77801300900895753</v>
      </c>
      <c r="AX4625" s="1">
        <v>25465</v>
      </c>
      <c r="AY4625">
        <v>13663</v>
      </c>
      <c r="AZ4625">
        <v>143</v>
      </c>
      <c r="BA4625">
        <v>1</v>
      </c>
      <c r="BB4625" s="2">
        <v>0</v>
      </c>
      <c r="BC4625" s="2">
        <v>0</v>
      </c>
      <c r="BD4625" s="2">
        <v>1</v>
      </c>
      <c r="BE4625" s="10">
        <v>1</v>
      </c>
      <c r="BF4625" s="25">
        <v>0</v>
      </c>
      <c r="BG4625" s="2">
        <v>0</v>
      </c>
      <c r="BH4625">
        <v>1</v>
      </c>
      <c r="BI4625">
        <v>0</v>
      </c>
      <c r="BJ4625">
        <v>0</v>
      </c>
      <c r="BK4625" s="11">
        <v>0</v>
      </c>
      <c r="BL4625">
        <v>13663</v>
      </c>
    </row>
    <row r="4626" spans="1:64">
      <c r="A4626" t="s">
        <v>11</v>
      </c>
      <c r="B4626" t="s">
        <v>30</v>
      </c>
      <c r="C4626" t="s">
        <v>20</v>
      </c>
      <c r="D4626" t="s">
        <v>14</v>
      </c>
      <c r="E4626" t="s">
        <v>15</v>
      </c>
      <c r="F4626" t="s">
        <v>16</v>
      </c>
      <c r="G4626" t="s">
        <v>17</v>
      </c>
      <c r="H4626" s="2" t="s">
        <v>9173</v>
      </c>
      <c r="I4626" s="2" t="s">
        <v>9173</v>
      </c>
      <c r="J4626" s="2" t="s">
        <v>9172</v>
      </c>
      <c r="K4626" s="6" t="s">
        <v>9173</v>
      </c>
      <c r="L4626" s="8" t="s">
        <v>1708</v>
      </c>
      <c r="M4626" s="1">
        <v>2375</v>
      </c>
      <c r="N4626">
        <v>0</v>
      </c>
      <c r="O4626">
        <f t="shared" si="1803"/>
        <v>0</v>
      </c>
      <c r="P4626">
        <v>23</v>
      </c>
      <c r="Q4626">
        <v>110</v>
      </c>
      <c r="R4626">
        <v>2</v>
      </c>
      <c r="S4626" s="2">
        <f t="shared" si="1804"/>
        <v>1</v>
      </c>
      <c r="T4626" s="2">
        <f t="shared" si="1805"/>
        <v>1</v>
      </c>
      <c r="U4626" s="2">
        <f t="shared" si="1805"/>
        <v>0</v>
      </c>
      <c r="V4626" s="10">
        <f t="shared" si="1805"/>
        <v>1</v>
      </c>
      <c r="W4626">
        <f t="shared" si="1806"/>
        <v>0</v>
      </c>
      <c r="X4626" s="11">
        <f t="shared" si="1807"/>
        <v>0</v>
      </c>
      <c r="Y4626">
        <f t="shared" si="1808"/>
        <v>1</v>
      </c>
      <c r="Z4626">
        <f t="shared" si="1809"/>
        <v>0</v>
      </c>
      <c r="AA4626">
        <f t="shared" si="1810"/>
        <v>0</v>
      </c>
      <c r="AB4626" s="11">
        <f t="shared" si="1811"/>
        <v>0</v>
      </c>
      <c r="AC4626">
        <f t="shared" si="1812"/>
        <v>0</v>
      </c>
      <c r="AD4626">
        <f t="shared" si="1813"/>
        <v>0</v>
      </c>
      <c r="AE4626">
        <f t="shared" si="1814"/>
        <v>0</v>
      </c>
      <c r="AF4626" s="11">
        <f t="shared" si="1815"/>
        <v>0</v>
      </c>
      <c r="AG4626">
        <f t="shared" si="1816"/>
        <v>1</v>
      </c>
      <c r="AH4626" s="11">
        <f t="shared" si="1817"/>
        <v>0</v>
      </c>
      <c r="AI4626">
        <f t="shared" si="1818"/>
        <v>1</v>
      </c>
      <c r="AJ4626" s="11">
        <f t="shared" si="1819"/>
        <v>0</v>
      </c>
      <c r="AK4626" s="2">
        <f t="shared" si="1820"/>
        <v>1</v>
      </c>
      <c r="AL4626" s="10">
        <f t="shared" si="1821"/>
        <v>0</v>
      </c>
      <c r="AN4626" s="25">
        <f t="shared" si="1822"/>
        <v>1</v>
      </c>
      <c r="AO4626" s="2">
        <f t="shared" si="1823"/>
        <v>0</v>
      </c>
      <c r="AP4626" s="2">
        <f t="shared" si="1824"/>
        <v>1</v>
      </c>
      <c r="AQ4626" s="2">
        <f t="shared" si="1825"/>
        <v>0</v>
      </c>
      <c r="AR4626" s="2">
        <f t="shared" si="1826"/>
        <v>0</v>
      </c>
      <c r="AS4626" s="27">
        <f t="shared" si="1827"/>
        <v>0</v>
      </c>
      <c r="AU4626" s="3">
        <v>1</v>
      </c>
      <c r="AV4626">
        <v>0.77861270531016058</v>
      </c>
      <c r="AX4626" s="1">
        <v>2375</v>
      </c>
      <c r="AY4626">
        <v>0</v>
      </c>
      <c r="AZ4626">
        <v>110</v>
      </c>
      <c r="BA4626">
        <v>2</v>
      </c>
      <c r="BB4626" s="2">
        <v>1</v>
      </c>
      <c r="BC4626" s="2">
        <v>1</v>
      </c>
      <c r="BD4626" s="2">
        <v>0</v>
      </c>
      <c r="BE4626" s="10">
        <v>1</v>
      </c>
      <c r="BF4626" s="25">
        <v>1</v>
      </c>
      <c r="BG4626" s="2">
        <v>1</v>
      </c>
      <c r="BH4626">
        <v>1</v>
      </c>
      <c r="BI4626">
        <v>0</v>
      </c>
      <c r="BJ4626">
        <v>0</v>
      </c>
      <c r="BK4626" s="11">
        <v>0</v>
      </c>
      <c r="BL4626">
        <v>0</v>
      </c>
    </row>
    <row r="4627" spans="1:64">
      <c r="A4627" t="s">
        <v>19</v>
      </c>
      <c r="B4627" t="s">
        <v>78</v>
      </c>
      <c r="C4627" t="s">
        <v>13</v>
      </c>
      <c r="D4627" t="s">
        <v>14</v>
      </c>
      <c r="E4627" t="s">
        <v>15</v>
      </c>
      <c r="F4627" t="s">
        <v>16</v>
      </c>
      <c r="G4627" t="s">
        <v>17</v>
      </c>
      <c r="H4627" s="2" t="s">
        <v>9172</v>
      </c>
      <c r="I4627" s="2" t="s">
        <v>9172</v>
      </c>
      <c r="J4627" s="2" t="s">
        <v>9172</v>
      </c>
      <c r="K4627" s="6" t="s">
        <v>9173</v>
      </c>
      <c r="L4627" s="8" t="s">
        <v>2471</v>
      </c>
      <c r="M4627" s="1">
        <v>4014</v>
      </c>
      <c r="N4627">
        <v>37384</v>
      </c>
      <c r="O4627">
        <f t="shared" si="1803"/>
        <v>0</v>
      </c>
      <c r="P4627">
        <v>30</v>
      </c>
      <c r="Q4627">
        <v>113</v>
      </c>
      <c r="R4627">
        <v>9</v>
      </c>
      <c r="S4627" s="2">
        <f t="shared" si="1804"/>
        <v>0</v>
      </c>
      <c r="T4627" s="2">
        <f t="shared" si="1805"/>
        <v>0</v>
      </c>
      <c r="U4627" s="2">
        <f t="shared" si="1805"/>
        <v>0</v>
      </c>
      <c r="V4627" s="10">
        <f t="shared" si="1805"/>
        <v>1</v>
      </c>
      <c r="W4627">
        <f t="shared" si="1806"/>
        <v>1</v>
      </c>
      <c r="X4627" s="11">
        <f t="shared" si="1807"/>
        <v>0</v>
      </c>
      <c r="Y4627">
        <f t="shared" si="1808"/>
        <v>0</v>
      </c>
      <c r="Z4627">
        <f t="shared" si="1809"/>
        <v>0</v>
      </c>
      <c r="AA4627">
        <f t="shared" si="1810"/>
        <v>0</v>
      </c>
      <c r="AB4627" s="11">
        <f t="shared" si="1811"/>
        <v>1</v>
      </c>
      <c r="AC4627">
        <f t="shared" si="1812"/>
        <v>1</v>
      </c>
      <c r="AD4627">
        <f t="shared" si="1813"/>
        <v>0</v>
      </c>
      <c r="AE4627">
        <f t="shared" si="1814"/>
        <v>0</v>
      </c>
      <c r="AF4627" s="11">
        <f t="shared" si="1815"/>
        <v>0</v>
      </c>
      <c r="AG4627">
        <f t="shared" si="1816"/>
        <v>1</v>
      </c>
      <c r="AH4627" s="11">
        <f t="shared" si="1817"/>
        <v>0</v>
      </c>
      <c r="AI4627">
        <f t="shared" si="1818"/>
        <v>1</v>
      </c>
      <c r="AJ4627" s="11">
        <f t="shared" si="1819"/>
        <v>0</v>
      </c>
      <c r="AK4627" s="2">
        <f t="shared" si="1820"/>
        <v>1</v>
      </c>
      <c r="AL4627" s="10">
        <f t="shared" si="1821"/>
        <v>0</v>
      </c>
      <c r="AN4627" s="25">
        <f t="shared" si="1822"/>
        <v>0</v>
      </c>
      <c r="AO4627" s="2">
        <f t="shared" si="1823"/>
        <v>0</v>
      </c>
      <c r="AP4627" s="2">
        <f t="shared" si="1824"/>
        <v>0</v>
      </c>
      <c r="AQ4627" s="2">
        <f t="shared" si="1825"/>
        <v>0</v>
      </c>
      <c r="AR4627" s="2">
        <f t="shared" si="1826"/>
        <v>0</v>
      </c>
      <c r="AS4627" s="27">
        <f t="shared" si="1827"/>
        <v>0</v>
      </c>
      <c r="AU4627" s="3">
        <v>1</v>
      </c>
      <c r="AV4627">
        <v>0.77920718480795959</v>
      </c>
      <c r="AX4627" s="1">
        <v>4014</v>
      </c>
      <c r="AY4627">
        <v>37384</v>
      </c>
      <c r="AZ4627">
        <v>113</v>
      </c>
      <c r="BA4627">
        <v>9</v>
      </c>
      <c r="BB4627" s="2">
        <v>0</v>
      </c>
      <c r="BC4627" s="2">
        <v>0</v>
      </c>
      <c r="BD4627" s="2">
        <v>0</v>
      </c>
      <c r="BE4627" s="10">
        <v>1</v>
      </c>
      <c r="BF4627" s="25">
        <v>0</v>
      </c>
      <c r="BG4627" s="2">
        <v>0</v>
      </c>
      <c r="BH4627">
        <v>0</v>
      </c>
      <c r="BI4627">
        <v>0</v>
      </c>
      <c r="BJ4627">
        <v>0</v>
      </c>
      <c r="BK4627" s="11">
        <v>1</v>
      </c>
      <c r="BL4627">
        <v>37384</v>
      </c>
    </row>
    <row r="4628" spans="1:64">
      <c r="A4628" t="s">
        <v>23</v>
      </c>
      <c r="B4628" t="s">
        <v>43</v>
      </c>
      <c r="C4628" t="s">
        <v>52</v>
      </c>
      <c r="D4628" t="s">
        <v>14</v>
      </c>
      <c r="E4628" t="s">
        <v>15</v>
      </c>
      <c r="F4628" t="s">
        <v>16</v>
      </c>
      <c r="G4628" t="s">
        <v>39</v>
      </c>
      <c r="H4628" s="2" t="s">
        <v>9173</v>
      </c>
      <c r="I4628" s="2" t="s">
        <v>9173</v>
      </c>
      <c r="J4628" s="2" t="s">
        <v>9173</v>
      </c>
      <c r="K4628" s="6" t="s">
        <v>9173</v>
      </c>
      <c r="L4628" s="8" t="s">
        <v>1189</v>
      </c>
      <c r="M4628" s="1">
        <v>4551</v>
      </c>
      <c r="N4628">
        <v>17913</v>
      </c>
      <c r="O4628">
        <f t="shared" si="1803"/>
        <v>0</v>
      </c>
      <c r="P4628">
        <v>17</v>
      </c>
      <c r="Q4628">
        <v>156</v>
      </c>
      <c r="R4628">
        <v>0</v>
      </c>
      <c r="S4628" s="2">
        <f t="shared" si="1804"/>
        <v>1</v>
      </c>
      <c r="T4628" s="2">
        <f t="shared" si="1805"/>
        <v>1</v>
      </c>
      <c r="U4628" s="2">
        <f t="shared" si="1805"/>
        <v>1</v>
      </c>
      <c r="V4628" s="10">
        <f t="shared" si="1805"/>
        <v>1</v>
      </c>
      <c r="W4628">
        <f t="shared" si="1806"/>
        <v>0</v>
      </c>
      <c r="X4628" s="11">
        <f t="shared" si="1807"/>
        <v>1</v>
      </c>
      <c r="Y4628">
        <f t="shared" si="1808"/>
        <v>0</v>
      </c>
      <c r="Z4628">
        <f t="shared" si="1809"/>
        <v>0</v>
      </c>
      <c r="AA4628">
        <f t="shared" si="1810"/>
        <v>0</v>
      </c>
      <c r="AB4628" s="11">
        <f t="shared" si="1811"/>
        <v>0</v>
      </c>
      <c r="AC4628">
        <f t="shared" si="1812"/>
        <v>0</v>
      </c>
      <c r="AD4628">
        <f t="shared" si="1813"/>
        <v>0</v>
      </c>
      <c r="AE4628">
        <f t="shared" si="1814"/>
        <v>0</v>
      </c>
      <c r="AF4628" s="11">
        <f t="shared" si="1815"/>
        <v>1</v>
      </c>
      <c r="AG4628">
        <f t="shared" si="1816"/>
        <v>1</v>
      </c>
      <c r="AH4628" s="11">
        <f t="shared" si="1817"/>
        <v>0</v>
      </c>
      <c r="AI4628">
        <f t="shared" si="1818"/>
        <v>1</v>
      </c>
      <c r="AJ4628" s="11">
        <f t="shared" si="1819"/>
        <v>0</v>
      </c>
      <c r="AK4628" s="2">
        <f t="shared" si="1820"/>
        <v>0</v>
      </c>
      <c r="AL4628" s="10">
        <f t="shared" si="1821"/>
        <v>0</v>
      </c>
      <c r="AN4628" s="25">
        <f t="shared" si="1822"/>
        <v>0</v>
      </c>
      <c r="AO4628" s="2">
        <f t="shared" si="1823"/>
        <v>1</v>
      </c>
      <c r="AP4628" s="2">
        <f t="shared" si="1824"/>
        <v>0</v>
      </c>
      <c r="AQ4628" s="2">
        <f t="shared" si="1825"/>
        <v>0</v>
      </c>
      <c r="AR4628" s="2">
        <f t="shared" si="1826"/>
        <v>0</v>
      </c>
      <c r="AS4628" s="27">
        <f t="shared" si="1827"/>
        <v>1</v>
      </c>
      <c r="AU4628" s="3">
        <v>1</v>
      </c>
      <c r="AV4628">
        <v>0.77941001475761185</v>
      </c>
      <c r="AX4628" s="1">
        <v>4551</v>
      </c>
      <c r="AY4628">
        <v>17913</v>
      </c>
      <c r="AZ4628">
        <v>156</v>
      </c>
      <c r="BA4628">
        <v>0</v>
      </c>
      <c r="BB4628" s="2">
        <v>1</v>
      </c>
      <c r="BC4628" s="2">
        <v>1</v>
      </c>
      <c r="BD4628" s="2">
        <v>1</v>
      </c>
      <c r="BE4628" s="10">
        <v>1</v>
      </c>
      <c r="BF4628" s="25">
        <v>0</v>
      </c>
      <c r="BG4628" s="2">
        <v>0</v>
      </c>
      <c r="BH4628">
        <v>0</v>
      </c>
      <c r="BI4628">
        <v>0</v>
      </c>
      <c r="BJ4628">
        <v>0</v>
      </c>
      <c r="BK4628" s="11">
        <v>0</v>
      </c>
      <c r="BL4628">
        <v>17913</v>
      </c>
    </row>
    <row r="4629" spans="1:64">
      <c r="A4629" t="s">
        <v>11</v>
      </c>
      <c r="B4629" t="s">
        <v>12</v>
      </c>
      <c r="C4629" t="s">
        <v>20</v>
      </c>
      <c r="D4629" t="s">
        <v>14</v>
      </c>
      <c r="E4629" t="s">
        <v>33</v>
      </c>
      <c r="F4629" t="s">
        <v>21</v>
      </c>
      <c r="G4629" t="s">
        <v>17</v>
      </c>
      <c r="H4629" s="2" t="s">
        <v>9173</v>
      </c>
      <c r="I4629" s="2" t="s">
        <v>9173</v>
      </c>
      <c r="J4629" s="2" t="s">
        <v>9172</v>
      </c>
      <c r="K4629" s="6" t="s">
        <v>9173</v>
      </c>
      <c r="L4629" s="8" t="s">
        <v>6687</v>
      </c>
      <c r="M4629" s="1">
        <v>4491</v>
      </c>
      <c r="N4629">
        <v>0</v>
      </c>
      <c r="O4629">
        <f t="shared" si="1803"/>
        <v>0</v>
      </c>
      <c r="P4629">
        <v>21</v>
      </c>
      <c r="Q4629">
        <v>78</v>
      </c>
      <c r="R4629">
        <v>13</v>
      </c>
      <c r="S4629" s="2">
        <f t="shared" si="1804"/>
        <v>1</v>
      </c>
      <c r="T4629" s="2">
        <f t="shared" si="1805"/>
        <v>1</v>
      </c>
      <c r="U4629" s="2">
        <f t="shared" si="1805"/>
        <v>0</v>
      </c>
      <c r="V4629" s="10">
        <f t="shared" si="1805"/>
        <v>1</v>
      </c>
      <c r="W4629">
        <f t="shared" si="1806"/>
        <v>0</v>
      </c>
      <c r="X4629" s="11">
        <f t="shared" si="1807"/>
        <v>0</v>
      </c>
      <c r="Y4629">
        <f t="shared" si="1808"/>
        <v>0</v>
      </c>
      <c r="Z4629">
        <f t="shared" si="1809"/>
        <v>1</v>
      </c>
      <c r="AA4629">
        <f t="shared" si="1810"/>
        <v>0</v>
      </c>
      <c r="AB4629" s="11">
        <f t="shared" si="1811"/>
        <v>0</v>
      </c>
      <c r="AC4629">
        <f t="shared" si="1812"/>
        <v>0</v>
      </c>
      <c r="AD4629">
        <f t="shared" si="1813"/>
        <v>0</v>
      </c>
      <c r="AE4629">
        <f t="shared" si="1814"/>
        <v>0</v>
      </c>
      <c r="AF4629" s="11">
        <f t="shared" si="1815"/>
        <v>0</v>
      </c>
      <c r="AG4629">
        <f t="shared" si="1816"/>
        <v>0</v>
      </c>
      <c r="AH4629" s="11">
        <f t="shared" si="1817"/>
        <v>0</v>
      </c>
      <c r="AI4629">
        <f t="shared" si="1818"/>
        <v>0</v>
      </c>
      <c r="AJ4629" s="11">
        <f t="shared" si="1819"/>
        <v>0</v>
      </c>
      <c r="AK4629" s="2">
        <f t="shared" si="1820"/>
        <v>1</v>
      </c>
      <c r="AL4629" s="10">
        <f t="shared" si="1821"/>
        <v>0</v>
      </c>
      <c r="AN4629" s="25">
        <f t="shared" si="1822"/>
        <v>1</v>
      </c>
      <c r="AO4629" s="2">
        <f t="shared" si="1823"/>
        <v>0</v>
      </c>
      <c r="AP4629" s="2">
        <f t="shared" si="1824"/>
        <v>1</v>
      </c>
      <c r="AQ4629" s="2">
        <f t="shared" si="1825"/>
        <v>1</v>
      </c>
      <c r="AR4629" s="2">
        <f t="shared" si="1826"/>
        <v>1</v>
      </c>
      <c r="AS4629" s="27">
        <f t="shared" si="1827"/>
        <v>0</v>
      </c>
      <c r="AU4629" s="3">
        <v>1</v>
      </c>
      <c r="AV4629">
        <v>0.77952174599260171</v>
      </c>
      <c r="AX4629" s="1">
        <v>4491</v>
      </c>
      <c r="AY4629">
        <v>0</v>
      </c>
      <c r="AZ4629">
        <v>78</v>
      </c>
      <c r="BA4629">
        <v>13</v>
      </c>
      <c r="BB4629" s="2">
        <v>1</v>
      </c>
      <c r="BC4629" s="2">
        <v>1</v>
      </c>
      <c r="BD4629" s="2">
        <v>0</v>
      </c>
      <c r="BE4629" s="10">
        <v>1</v>
      </c>
      <c r="BF4629" s="25">
        <v>1</v>
      </c>
      <c r="BG4629" s="2">
        <v>1</v>
      </c>
      <c r="BH4629">
        <v>0</v>
      </c>
      <c r="BI4629">
        <v>1</v>
      </c>
      <c r="BJ4629">
        <v>0</v>
      </c>
      <c r="BK4629" s="11">
        <v>0</v>
      </c>
      <c r="BL4629">
        <v>0</v>
      </c>
    </row>
    <row r="4630" spans="1:64">
      <c r="A4630" t="s">
        <v>19</v>
      </c>
      <c r="B4630" t="s">
        <v>43</v>
      </c>
      <c r="C4630" t="s">
        <v>20</v>
      </c>
      <c r="D4630" t="s">
        <v>14</v>
      </c>
      <c r="E4630" t="s">
        <v>15</v>
      </c>
      <c r="F4630" t="s">
        <v>21</v>
      </c>
      <c r="G4630" t="s">
        <v>17</v>
      </c>
      <c r="H4630" s="2" t="s">
        <v>9173</v>
      </c>
      <c r="I4630" s="2" t="s">
        <v>9173</v>
      </c>
      <c r="J4630" s="2" t="s">
        <v>9172</v>
      </c>
      <c r="K4630" s="6" t="s">
        <v>9173</v>
      </c>
      <c r="L4630" s="8" t="s">
        <v>4470</v>
      </c>
      <c r="M4630" s="1">
        <v>4896</v>
      </c>
      <c r="N4630">
        <v>0</v>
      </c>
      <c r="O4630">
        <f t="shared" si="1803"/>
        <v>0</v>
      </c>
      <c r="P4630">
        <v>22</v>
      </c>
      <c r="Q4630">
        <v>181</v>
      </c>
      <c r="R4630">
        <v>5</v>
      </c>
      <c r="S4630" s="2">
        <f t="shared" si="1804"/>
        <v>1</v>
      </c>
      <c r="T4630" s="2">
        <f t="shared" si="1805"/>
        <v>1</v>
      </c>
      <c r="U4630" s="2">
        <f t="shared" si="1805"/>
        <v>0</v>
      </c>
      <c r="V4630" s="10">
        <f t="shared" si="1805"/>
        <v>1</v>
      </c>
      <c r="W4630">
        <f t="shared" si="1806"/>
        <v>1</v>
      </c>
      <c r="X4630" s="11">
        <f t="shared" si="1807"/>
        <v>0</v>
      </c>
      <c r="Y4630">
        <f t="shared" si="1808"/>
        <v>0</v>
      </c>
      <c r="Z4630">
        <f t="shared" si="1809"/>
        <v>0</v>
      </c>
      <c r="AA4630">
        <f t="shared" si="1810"/>
        <v>0</v>
      </c>
      <c r="AB4630" s="11">
        <f t="shared" si="1811"/>
        <v>0</v>
      </c>
      <c r="AC4630">
        <f t="shared" si="1812"/>
        <v>0</v>
      </c>
      <c r="AD4630">
        <f t="shared" si="1813"/>
        <v>0</v>
      </c>
      <c r="AE4630">
        <f t="shared" si="1814"/>
        <v>0</v>
      </c>
      <c r="AF4630" s="11">
        <f t="shared" si="1815"/>
        <v>0</v>
      </c>
      <c r="AG4630">
        <f t="shared" si="1816"/>
        <v>1</v>
      </c>
      <c r="AH4630" s="11">
        <f t="shared" si="1817"/>
        <v>0</v>
      </c>
      <c r="AI4630">
        <f t="shared" si="1818"/>
        <v>0</v>
      </c>
      <c r="AJ4630" s="11">
        <f t="shared" si="1819"/>
        <v>0</v>
      </c>
      <c r="AK4630" s="2">
        <f t="shared" si="1820"/>
        <v>1</v>
      </c>
      <c r="AL4630" s="10">
        <f t="shared" si="1821"/>
        <v>0</v>
      </c>
      <c r="AN4630" s="25">
        <f t="shared" si="1822"/>
        <v>0</v>
      </c>
      <c r="AO4630" s="2">
        <f t="shared" si="1823"/>
        <v>1</v>
      </c>
      <c r="AP4630" s="2">
        <f t="shared" si="1824"/>
        <v>1</v>
      </c>
      <c r="AQ4630" s="2">
        <f t="shared" si="1825"/>
        <v>0</v>
      </c>
      <c r="AR4630" s="2">
        <f t="shared" si="1826"/>
        <v>1</v>
      </c>
      <c r="AS4630" s="27">
        <f t="shared" si="1827"/>
        <v>0</v>
      </c>
      <c r="AU4630" s="3">
        <v>1</v>
      </c>
      <c r="AV4630">
        <v>0.77955385101007013</v>
      </c>
      <c r="AX4630" s="1">
        <v>4896</v>
      </c>
      <c r="AY4630">
        <v>0</v>
      </c>
      <c r="AZ4630">
        <v>181</v>
      </c>
      <c r="BA4630">
        <v>5</v>
      </c>
      <c r="BB4630" s="2">
        <v>1</v>
      </c>
      <c r="BC4630" s="2">
        <v>1</v>
      </c>
      <c r="BD4630" s="2">
        <v>0</v>
      </c>
      <c r="BE4630" s="10">
        <v>1</v>
      </c>
      <c r="BF4630" s="25">
        <v>0</v>
      </c>
      <c r="BG4630" s="2">
        <v>1</v>
      </c>
      <c r="BH4630">
        <v>0</v>
      </c>
      <c r="BI4630">
        <v>0</v>
      </c>
      <c r="BJ4630">
        <v>0</v>
      </c>
      <c r="BK4630" s="11">
        <v>0</v>
      </c>
      <c r="BL4630">
        <v>0</v>
      </c>
    </row>
    <row r="4631" spans="1:64">
      <c r="A4631" t="s">
        <v>11</v>
      </c>
      <c r="B4631" t="s">
        <v>30</v>
      </c>
      <c r="C4631" t="s">
        <v>20</v>
      </c>
      <c r="D4631" t="s">
        <v>14</v>
      </c>
      <c r="E4631" t="s">
        <v>15</v>
      </c>
      <c r="F4631" t="s">
        <v>21</v>
      </c>
      <c r="G4631" t="s">
        <v>17</v>
      </c>
      <c r="H4631" s="2" t="s">
        <v>9172</v>
      </c>
      <c r="I4631" s="2" t="s">
        <v>9172</v>
      </c>
      <c r="J4631" s="2" t="s">
        <v>9172</v>
      </c>
      <c r="K4631" s="6" t="s">
        <v>9173</v>
      </c>
      <c r="L4631" s="8" t="s">
        <v>3146</v>
      </c>
      <c r="M4631" s="1">
        <v>7528</v>
      </c>
      <c r="N4631">
        <v>0</v>
      </c>
      <c r="O4631">
        <f t="shared" si="1803"/>
        <v>0</v>
      </c>
      <c r="P4631">
        <v>17</v>
      </c>
      <c r="Q4631">
        <v>152</v>
      </c>
      <c r="R4631">
        <v>0</v>
      </c>
      <c r="S4631" s="2">
        <f t="shared" si="1804"/>
        <v>0</v>
      </c>
      <c r="T4631" s="2">
        <f t="shared" si="1805"/>
        <v>0</v>
      </c>
      <c r="U4631" s="2">
        <f t="shared" si="1805"/>
        <v>0</v>
      </c>
      <c r="V4631" s="10">
        <f t="shared" si="1805"/>
        <v>1</v>
      </c>
      <c r="W4631">
        <f t="shared" si="1806"/>
        <v>0</v>
      </c>
      <c r="X4631" s="11">
        <f t="shared" si="1807"/>
        <v>0</v>
      </c>
      <c r="Y4631">
        <f t="shared" si="1808"/>
        <v>1</v>
      </c>
      <c r="Z4631">
        <f t="shared" si="1809"/>
        <v>0</v>
      </c>
      <c r="AA4631">
        <f t="shared" si="1810"/>
        <v>0</v>
      </c>
      <c r="AB4631" s="11">
        <f t="shared" si="1811"/>
        <v>0</v>
      </c>
      <c r="AC4631">
        <f t="shared" si="1812"/>
        <v>0</v>
      </c>
      <c r="AD4631">
        <f t="shared" si="1813"/>
        <v>0</v>
      </c>
      <c r="AE4631">
        <f t="shared" si="1814"/>
        <v>0</v>
      </c>
      <c r="AF4631" s="11">
        <f t="shared" si="1815"/>
        <v>0</v>
      </c>
      <c r="AG4631">
        <f t="shared" si="1816"/>
        <v>1</v>
      </c>
      <c r="AH4631" s="11">
        <f t="shared" si="1817"/>
        <v>0</v>
      </c>
      <c r="AI4631">
        <f t="shared" si="1818"/>
        <v>0</v>
      </c>
      <c r="AJ4631" s="11">
        <f t="shared" si="1819"/>
        <v>0</v>
      </c>
      <c r="AK4631" s="2">
        <f t="shared" si="1820"/>
        <v>1</v>
      </c>
      <c r="AL4631" s="10">
        <f t="shared" si="1821"/>
        <v>0</v>
      </c>
      <c r="AN4631" s="25">
        <f t="shared" si="1822"/>
        <v>1</v>
      </c>
      <c r="AO4631" s="2">
        <f t="shared" si="1823"/>
        <v>0</v>
      </c>
      <c r="AP4631" s="2">
        <f t="shared" si="1824"/>
        <v>1</v>
      </c>
      <c r="AQ4631" s="2">
        <f t="shared" si="1825"/>
        <v>0</v>
      </c>
      <c r="AR4631" s="2">
        <f t="shared" si="1826"/>
        <v>1</v>
      </c>
      <c r="AS4631" s="27">
        <f t="shared" si="1827"/>
        <v>0</v>
      </c>
      <c r="AU4631" s="3">
        <v>1</v>
      </c>
      <c r="AV4631">
        <v>0.77959204035792129</v>
      </c>
      <c r="AX4631" s="1">
        <v>7528</v>
      </c>
      <c r="AY4631">
        <v>0</v>
      </c>
      <c r="AZ4631">
        <v>152</v>
      </c>
      <c r="BA4631">
        <v>0</v>
      </c>
      <c r="BB4631" s="2">
        <v>0</v>
      </c>
      <c r="BC4631" s="2">
        <v>0</v>
      </c>
      <c r="BD4631" s="2">
        <v>0</v>
      </c>
      <c r="BE4631" s="10">
        <v>1</v>
      </c>
      <c r="BF4631" s="25">
        <v>1</v>
      </c>
      <c r="BG4631" s="2">
        <v>1</v>
      </c>
      <c r="BH4631">
        <v>1</v>
      </c>
      <c r="BI4631">
        <v>0</v>
      </c>
      <c r="BJ4631">
        <v>0</v>
      </c>
      <c r="BK4631" s="11">
        <v>0</v>
      </c>
      <c r="BL4631">
        <v>0</v>
      </c>
    </row>
    <row r="4632" spans="1:64">
      <c r="A4632" t="s">
        <v>11</v>
      </c>
      <c r="B4632" t="s">
        <v>32</v>
      </c>
      <c r="C4632" t="s">
        <v>13</v>
      </c>
      <c r="D4632" t="s">
        <v>14</v>
      </c>
      <c r="E4632" t="s">
        <v>27</v>
      </c>
      <c r="F4632" t="s">
        <v>21</v>
      </c>
      <c r="G4632" t="s">
        <v>17</v>
      </c>
      <c r="H4632" s="2" t="s">
        <v>9172</v>
      </c>
      <c r="I4632" s="2" t="s">
        <v>9173</v>
      </c>
      <c r="J4632" s="2" t="s">
        <v>9172</v>
      </c>
      <c r="K4632" s="6" t="s">
        <v>9173</v>
      </c>
      <c r="L4632" s="8" t="s">
        <v>3611</v>
      </c>
      <c r="M4632" s="1">
        <v>4555</v>
      </c>
      <c r="N4632">
        <v>85140</v>
      </c>
      <c r="O4632">
        <f t="shared" si="1803"/>
        <v>0</v>
      </c>
      <c r="P4632">
        <v>19</v>
      </c>
      <c r="Q4632">
        <v>158</v>
      </c>
      <c r="R4632">
        <v>7</v>
      </c>
      <c r="S4632" s="2">
        <f t="shared" si="1804"/>
        <v>0</v>
      </c>
      <c r="T4632" s="2">
        <f t="shared" si="1805"/>
        <v>1</v>
      </c>
      <c r="U4632" s="2">
        <f t="shared" si="1805"/>
        <v>0</v>
      </c>
      <c r="V4632" s="10">
        <f t="shared" si="1805"/>
        <v>1</v>
      </c>
      <c r="W4632">
        <f t="shared" si="1806"/>
        <v>0</v>
      </c>
      <c r="X4632" s="11">
        <f t="shared" si="1807"/>
        <v>0</v>
      </c>
      <c r="Y4632">
        <f t="shared" si="1808"/>
        <v>0</v>
      </c>
      <c r="Z4632">
        <f t="shared" si="1809"/>
        <v>0</v>
      </c>
      <c r="AA4632">
        <f t="shared" si="1810"/>
        <v>1</v>
      </c>
      <c r="AB4632" s="11">
        <f t="shared" si="1811"/>
        <v>0</v>
      </c>
      <c r="AC4632">
        <f t="shared" si="1812"/>
        <v>1</v>
      </c>
      <c r="AD4632">
        <f t="shared" si="1813"/>
        <v>0</v>
      </c>
      <c r="AE4632">
        <f t="shared" si="1814"/>
        <v>0</v>
      </c>
      <c r="AF4632" s="11">
        <f t="shared" si="1815"/>
        <v>0</v>
      </c>
      <c r="AG4632">
        <f t="shared" si="1816"/>
        <v>0</v>
      </c>
      <c r="AH4632" s="11">
        <f t="shared" si="1817"/>
        <v>1</v>
      </c>
      <c r="AI4632">
        <f t="shared" si="1818"/>
        <v>0</v>
      </c>
      <c r="AJ4632" s="11">
        <f t="shared" si="1819"/>
        <v>0</v>
      </c>
      <c r="AK4632" s="2">
        <f t="shared" si="1820"/>
        <v>1</v>
      </c>
      <c r="AL4632" s="10">
        <f t="shared" si="1821"/>
        <v>0</v>
      </c>
      <c r="AN4632" s="25">
        <f t="shared" si="1822"/>
        <v>1</v>
      </c>
      <c r="AO4632" s="2">
        <f t="shared" si="1823"/>
        <v>0</v>
      </c>
      <c r="AP4632" s="2">
        <f t="shared" si="1824"/>
        <v>0</v>
      </c>
      <c r="AQ4632" s="2">
        <f t="shared" si="1825"/>
        <v>0</v>
      </c>
      <c r="AR4632" s="2">
        <f t="shared" si="1826"/>
        <v>1</v>
      </c>
      <c r="AS4632" s="27">
        <f t="shared" si="1827"/>
        <v>0</v>
      </c>
      <c r="AU4632" s="3">
        <v>1</v>
      </c>
      <c r="AV4632">
        <v>0.77980753350062648</v>
      </c>
      <c r="AX4632" s="1">
        <v>4555</v>
      </c>
      <c r="AY4632">
        <v>85140</v>
      </c>
      <c r="AZ4632">
        <v>158</v>
      </c>
      <c r="BA4632">
        <v>7</v>
      </c>
      <c r="BB4632" s="2">
        <v>0</v>
      </c>
      <c r="BC4632" s="2">
        <v>1</v>
      </c>
      <c r="BD4632" s="2">
        <v>0</v>
      </c>
      <c r="BE4632" s="10">
        <v>1</v>
      </c>
      <c r="BF4632" s="25">
        <v>1</v>
      </c>
      <c r="BG4632" s="2">
        <v>0</v>
      </c>
      <c r="BH4632">
        <v>0</v>
      </c>
      <c r="BI4632">
        <v>0</v>
      </c>
      <c r="BJ4632">
        <v>1</v>
      </c>
      <c r="BK4632" s="11">
        <v>0</v>
      </c>
      <c r="BL4632">
        <v>85140</v>
      </c>
    </row>
    <row r="4633" spans="1:64">
      <c r="A4633" t="s">
        <v>11</v>
      </c>
      <c r="B4633" t="s">
        <v>32</v>
      </c>
      <c r="C4633" t="s">
        <v>20</v>
      </c>
      <c r="D4633" t="s">
        <v>14</v>
      </c>
      <c r="E4633" t="s">
        <v>27</v>
      </c>
      <c r="F4633" t="s">
        <v>36</v>
      </c>
      <c r="G4633" t="s">
        <v>17</v>
      </c>
      <c r="H4633" s="2" t="s">
        <v>9173</v>
      </c>
      <c r="I4633" s="2" t="s">
        <v>9173</v>
      </c>
      <c r="J4633" s="2" t="s">
        <v>9173</v>
      </c>
      <c r="K4633" s="6" t="s">
        <v>9173</v>
      </c>
      <c r="L4633" s="8" t="s">
        <v>4388</v>
      </c>
      <c r="M4633" s="1">
        <v>2601</v>
      </c>
      <c r="N4633">
        <v>0</v>
      </c>
      <c r="O4633">
        <f t="shared" si="1803"/>
        <v>0</v>
      </c>
      <c r="P4633">
        <v>17</v>
      </c>
      <c r="Q4633">
        <v>107</v>
      </c>
      <c r="R4633">
        <v>4</v>
      </c>
      <c r="S4633" s="2">
        <f t="shared" si="1804"/>
        <v>1</v>
      </c>
      <c r="T4633" s="2">
        <f t="shared" si="1805"/>
        <v>1</v>
      </c>
      <c r="U4633" s="2">
        <f t="shared" si="1805"/>
        <v>1</v>
      </c>
      <c r="V4633" s="10">
        <f t="shared" si="1805"/>
        <v>1</v>
      </c>
      <c r="W4633">
        <f t="shared" si="1806"/>
        <v>0</v>
      </c>
      <c r="X4633" s="11">
        <f t="shared" si="1807"/>
        <v>0</v>
      </c>
      <c r="Y4633">
        <f t="shared" si="1808"/>
        <v>0</v>
      </c>
      <c r="Z4633">
        <f t="shared" si="1809"/>
        <v>0</v>
      </c>
      <c r="AA4633">
        <f t="shared" si="1810"/>
        <v>1</v>
      </c>
      <c r="AB4633" s="11">
        <f t="shared" si="1811"/>
        <v>0</v>
      </c>
      <c r="AC4633">
        <f t="shared" si="1812"/>
        <v>0</v>
      </c>
      <c r="AD4633">
        <f t="shared" si="1813"/>
        <v>0</v>
      </c>
      <c r="AE4633">
        <f t="shared" si="1814"/>
        <v>0</v>
      </c>
      <c r="AF4633" s="11">
        <f t="shared" si="1815"/>
        <v>0</v>
      </c>
      <c r="AG4633">
        <f t="shared" si="1816"/>
        <v>0</v>
      </c>
      <c r="AH4633" s="11">
        <f t="shared" si="1817"/>
        <v>1</v>
      </c>
      <c r="AI4633">
        <f t="shared" si="1818"/>
        <v>0</v>
      </c>
      <c r="AJ4633" s="11">
        <f t="shared" si="1819"/>
        <v>1</v>
      </c>
      <c r="AK4633" s="2">
        <f t="shared" si="1820"/>
        <v>1</v>
      </c>
      <c r="AL4633" s="10">
        <f t="shared" si="1821"/>
        <v>0</v>
      </c>
      <c r="AN4633" s="25">
        <f t="shared" si="1822"/>
        <v>1</v>
      </c>
      <c r="AO4633" s="2">
        <f t="shared" si="1823"/>
        <v>0</v>
      </c>
      <c r="AP4633" s="2">
        <f t="shared" si="1824"/>
        <v>1</v>
      </c>
      <c r="AQ4633" s="2">
        <f t="shared" si="1825"/>
        <v>0</v>
      </c>
      <c r="AR4633" s="2">
        <f t="shared" si="1826"/>
        <v>0</v>
      </c>
      <c r="AS4633" s="27">
        <f t="shared" si="1827"/>
        <v>0</v>
      </c>
      <c r="AU4633" s="3">
        <v>1</v>
      </c>
      <c r="AV4633">
        <v>0.78067010770583067</v>
      </c>
      <c r="AX4633" s="1">
        <v>2601</v>
      </c>
      <c r="AY4633">
        <v>0</v>
      </c>
      <c r="AZ4633">
        <v>107</v>
      </c>
      <c r="BA4633">
        <v>4</v>
      </c>
      <c r="BB4633" s="2">
        <v>1</v>
      </c>
      <c r="BC4633" s="2">
        <v>1</v>
      </c>
      <c r="BD4633" s="2">
        <v>1</v>
      </c>
      <c r="BE4633" s="10">
        <v>1</v>
      </c>
      <c r="BF4633" s="25">
        <v>1</v>
      </c>
      <c r="BG4633" s="2">
        <v>1</v>
      </c>
      <c r="BH4633">
        <v>0</v>
      </c>
      <c r="BI4633">
        <v>0</v>
      </c>
      <c r="BJ4633">
        <v>1</v>
      </c>
      <c r="BK4633" s="11">
        <v>0</v>
      </c>
      <c r="BL4633">
        <v>0</v>
      </c>
    </row>
    <row r="4634" spans="1:64">
      <c r="A4634" t="s">
        <v>23</v>
      </c>
      <c r="B4634" t="s">
        <v>12</v>
      </c>
      <c r="C4634" t="s">
        <v>13</v>
      </c>
      <c r="D4634" t="s">
        <v>14</v>
      </c>
      <c r="E4634" t="s">
        <v>27</v>
      </c>
      <c r="F4634" t="s">
        <v>36</v>
      </c>
      <c r="G4634" t="s">
        <v>17</v>
      </c>
      <c r="H4634" s="2" t="s">
        <v>9173</v>
      </c>
      <c r="I4634" s="2" t="s">
        <v>9172</v>
      </c>
      <c r="J4634" s="2" t="s">
        <v>9172</v>
      </c>
      <c r="K4634" s="6" t="s">
        <v>9173</v>
      </c>
      <c r="L4634" s="8" t="s">
        <v>6376</v>
      </c>
      <c r="M4634" s="1">
        <v>4376</v>
      </c>
      <c r="N4634">
        <v>63774</v>
      </c>
      <c r="O4634">
        <f t="shared" si="1803"/>
        <v>0</v>
      </c>
      <c r="P4634">
        <v>38</v>
      </c>
      <c r="Q4634">
        <v>109</v>
      </c>
      <c r="R4634">
        <v>18</v>
      </c>
      <c r="S4634" s="2">
        <f t="shared" si="1804"/>
        <v>1</v>
      </c>
      <c r="T4634" s="2">
        <f t="shared" si="1805"/>
        <v>0</v>
      </c>
      <c r="U4634" s="2">
        <f t="shared" si="1805"/>
        <v>0</v>
      </c>
      <c r="V4634" s="10">
        <f t="shared" si="1805"/>
        <v>1</v>
      </c>
      <c r="W4634">
        <f t="shared" si="1806"/>
        <v>0</v>
      </c>
      <c r="X4634" s="11">
        <f t="shared" si="1807"/>
        <v>1</v>
      </c>
      <c r="Y4634">
        <f t="shared" si="1808"/>
        <v>0</v>
      </c>
      <c r="Z4634">
        <f t="shared" si="1809"/>
        <v>1</v>
      </c>
      <c r="AA4634">
        <f t="shared" si="1810"/>
        <v>0</v>
      </c>
      <c r="AB4634" s="11">
        <f t="shared" si="1811"/>
        <v>0</v>
      </c>
      <c r="AC4634">
        <f t="shared" si="1812"/>
        <v>1</v>
      </c>
      <c r="AD4634">
        <f t="shared" si="1813"/>
        <v>0</v>
      </c>
      <c r="AE4634">
        <f t="shared" si="1814"/>
        <v>0</v>
      </c>
      <c r="AF4634" s="11">
        <f t="shared" si="1815"/>
        <v>0</v>
      </c>
      <c r="AG4634">
        <f t="shared" si="1816"/>
        <v>0</v>
      </c>
      <c r="AH4634" s="11">
        <f t="shared" si="1817"/>
        <v>1</v>
      </c>
      <c r="AI4634">
        <f t="shared" si="1818"/>
        <v>0</v>
      </c>
      <c r="AJ4634" s="11">
        <f t="shared" si="1819"/>
        <v>1</v>
      </c>
      <c r="AK4634" s="2">
        <f t="shared" si="1820"/>
        <v>1</v>
      </c>
      <c r="AL4634" s="10">
        <f t="shared" si="1821"/>
        <v>0</v>
      </c>
      <c r="AN4634" s="25">
        <f t="shared" si="1822"/>
        <v>0</v>
      </c>
      <c r="AO4634" s="2">
        <f t="shared" si="1823"/>
        <v>0</v>
      </c>
      <c r="AP4634" s="2">
        <f t="shared" si="1824"/>
        <v>0</v>
      </c>
      <c r="AQ4634" s="2">
        <f t="shared" si="1825"/>
        <v>0</v>
      </c>
      <c r="AR4634" s="2">
        <f t="shared" si="1826"/>
        <v>0</v>
      </c>
      <c r="AS4634" s="27">
        <f t="shared" si="1827"/>
        <v>0</v>
      </c>
      <c r="AU4634" s="3">
        <v>1</v>
      </c>
      <c r="AV4634">
        <v>0.78144335131228126</v>
      </c>
      <c r="AX4634" s="1">
        <v>4376</v>
      </c>
      <c r="AY4634">
        <v>63774</v>
      </c>
      <c r="AZ4634">
        <v>109</v>
      </c>
      <c r="BA4634">
        <v>18</v>
      </c>
      <c r="BB4634" s="2">
        <v>1</v>
      </c>
      <c r="BC4634" s="2">
        <v>0</v>
      </c>
      <c r="BD4634" s="2">
        <v>0</v>
      </c>
      <c r="BE4634" s="10">
        <v>1</v>
      </c>
      <c r="BF4634" s="25">
        <v>0</v>
      </c>
      <c r="BG4634" s="2">
        <v>0</v>
      </c>
      <c r="BH4634">
        <v>0</v>
      </c>
      <c r="BI4634">
        <v>1</v>
      </c>
      <c r="BJ4634">
        <v>0</v>
      </c>
      <c r="BK4634" s="11">
        <v>0</v>
      </c>
      <c r="BL4634">
        <v>63774</v>
      </c>
    </row>
    <row r="4635" spans="1:64">
      <c r="A4635" t="s">
        <v>11</v>
      </c>
      <c r="B4635" t="s">
        <v>30</v>
      </c>
      <c r="C4635" t="s">
        <v>52</v>
      </c>
      <c r="D4635" t="s">
        <v>14</v>
      </c>
      <c r="E4635" t="s">
        <v>15</v>
      </c>
      <c r="F4635" t="s">
        <v>16</v>
      </c>
      <c r="G4635" t="s">
        <v>17</v>
      </c>
      <c r="H4635" s="2" t="s">
        <v>9172</v>
      </c>
      <c r="I4635" s="2" t="s">
        <v>9173</v>
      </c>
      <c r="J4635" s="2" t="s">
        <v>9172</v>
      </c>
      <c r="K4635" s="6" t="s">
        <v>9173</v>
      </c>
      <c r="L4635" s="8" t="s">
        <v>6005</v>
      </c>
      <c r="M4635" s="1">
        <v>4791</v>
      </c>
      <c r="N4635">
        <v>29111</v>
      </c>
      <c r="O4635">
        <f t="shared" si="1803"/>
        <v>0</v>
      </c>
      <c r="P4635">
        <v>18</v>
      </c>
      <c r="Q4635">
        <v>109</v>
      </c>
      <c r="R4635">
        <v>3</v>
      </c>
      <c r="S4635" s="2">
        <f t="shared" si="1804"/>
        <v>0</v>
      </c>
      <c r="T4635" s="2">
        <f t="shared" si="1805"/>
        <v>1</v>
      </c>
      <c r="U4635" s="2">
        <f t="shared" si="1805"/>
        <v>0</v>
      </c>
      <c r="V4635" s="10">
        <f t="shared" si="1805"/>
        <v>1</v>
      </c>
      <c r="W4635">
        <f t="shared" si="1806"/>
        <v>0</v>
      </c>
      <c r="X4635" s="11">
        <f t="shared" si="1807"/>
        <v>0</v>
      </c>
      <c r="Y4635">
        <f t="shared" si="1808"/>
        <v>1</v>
      </c>
      <c r="Z4635">
        <f t="shared" si="1809"/>
        <v>0</v>
      </c>
      <c r="AA4635">
        <f t="shared" si="1810"/>
        <v>0</v>
      </c>
      <c r="AB4635" s="11">
        <f t="shared" si="1811"/>
        <v>0</v>
      </c>
      <c r="AC4635">
        <f t="shared" si="1812"/>
        <v>0</v>
      </c>
      <c r="AD4635">
        <f t="shared" si="1813"/>
        <v>0</v>
      </c>
      <c r="AE4635">
        <f t="shared" si="1814"/>
        <v>0</v>
      </c>
      <c r="AF4635" s="11">
        <f t="shared" si="1815"/>
        <v>1</v>
      </c>
      <c r="AG4635">
        <f t="shared" si="1816"/>
        <v>1</v>
      </c>
      <c r="AH4635" s="11">
        <f t="shared" si="1817"/>
        <v>0</v>
      </c>
      <c r="AI4635">
        <f t="shared" si="1818"/>
        <v>1</v>
      </c>
      <c r="AJ4635" s="11">
        <f t="shared" si="1819"/>
        <v>0</v>
      </c>
      <c r="AK4635" s="2">
        <f t="shared" si="1820"/>
        <v>1</v>
      </c>
      <c r="AL4635" s="10">
        <f t="shared" si="1821"/>
        <v>0</v>
      </c>
      <c r="AN4635" s="25">
        <f t="shared" si="1822"/>
        <v>1</v>
      </c>
      <c r="AO4635" s="2">
        <f t="shared" si="1823"/>
        <v>0</v>
      </c>
      <c r="AP4635" s="2">
        <f t="shared" si="1824"/>
        <v>0</v>
      </c>
      <c r="AQ4635" s="2">
        <f t="shared" si="1825"/>
        <v>0</v>
      </c>
      <c r="AR4635" s="2">
        <f t="shared" si="1826"/>
        <v>0</v>
      </c>
      <c r="AS4635" s="27">
        <f t="shared" si="1827"/>
        <v>0</v>
      </c>
      <c r="AU4635" s="3">
        <v>1</v>
      </c>
      <c r="AV4635">
        <v>0.78357450607399204</v>
      </c>
      <c r="AX4635" s="1">
        <v>4791</v>
      </c>
      <c r="AY4635">
        <v>29111</v>
      </c>
      <c r="AZ4635">
        <v>109</v>
      </c>
      <c r="BA4635">
        <v>3</v>
      </c>
      <c r="BB4635" s="2">
        <v>0</v>
      </c>
      <c r="BC4635" s="2">
        <v>1</v>
      </c>
      <c r="BD4635" s="2">
        <v>0</v>
      </c>
      <c r="BE4635" s="10">
        <v>1</v>
      </c>
      <c r="BF4635" s="25">
        <v>1</v>
      </c>
      <c r="BG4635" s="2">
        <v>0</v>
      </c>
      <c r="BH4635">
        <v>1</v>
      </c>
      <c r="BI4635">
        <v>0</v>
      </c>
      <c r="BJ4635">
        <v>0</v>
      </c>
      <c r="BK4635" s="11">
        <v>0</v>
      </c>
      <c r="BL4635">
        <v>29111</v>
      </c>
    </row>
    <row r="4636" spans="1:64">
      <c r="A4636" t="s">
        <v>19</v>
      </c>
      <c r="B4636" t="s">
        <v>43</v>
      </c>
      <c r="C4636" t="s">
        <v>13</v>
      </c>
      <c r="D4636" t="s">
        <v>14</v>
      </c>
      <c r="E4636" t="s">
        <v>15</v>
      </c>
      <c r="F4636" t="s">
        <v>16</v>
      </c>
      <c r="G4636" t="s">
        <v>17</v>
      </c>
      <c r="H4636" s="2" t="s">
        <v>9172</v>
      </c>
      <c r="I4636" s="2" t="s">
        <v>9173</v>
      </c>
      <c r="J4636" s="2" t="s">
        <v>9172</v>
      </c>
      <c r="K4636" s="6" t="s">
        <v>9172</v>
      </c>
      <c r="L4636" s="8" t="s">
        <v>7835</v>
      </c>
      <c r="M4636" s="1">
        <v>3579</v>
      </c>
      <c r="N4636">
        <v>28304</v>
      </c>
      <c r="O4636">
        <f t="shared" si="1803"/>
        <v>0</v>
      </c>
      <c r="P4636">
        <v>27</v>
      </c>
      <c r="Q4636">
        <v>101</v>
      </c>
      <c r="R4636">
        <v>10</v>
      </c>
      <c r="S4636" s="2">
        <f t="shared" si="1804"/>
        <v>0</v>
      </c>
      <c r="T4636" s="2">
        <f t="shared" si="1805"/>
        <v>1</v>
      </c>
      <c r="U4636" s="2">
        <f t="shared" si="1805"/>
        <v>0</v>
      </c>
      <c r="V4636" s="10">
        <f t="shared" si="1805"/>
        <v>0</v>
      </c>
      <c r="W4636">
        <f t="shared" si="1806"/>
        <v>1</v>
      </c>
      <c r="X4636" s="11">
        <f t="shared" si="1807"/>
        <v>0</v>
      </c>
      <c r="Y4636">
        <f t="shared" si="1808"/>
        <v>0</v>
      </c>
      <c r="Z4636">
        <f t="shared" si="1809"/>
        <v>0</v>
      </c>
      <c r="AA4636">
        <f t="shared" si="1810"/>
        <v>0</v>
      </c>
      <c r="AB4636" s="11">
        <f t="shared" si="1811"/>
        <v>0</v>
      </c>
      <c r="AC4636">
        <f t="shared" si="1812"/>
        <v>1</v>
      </c>
      <c r="AD4636">
        <f t="shared" si="1813"/>
        <v>0</v>
      </c>
      <c r="AE4636">
        <f t="shared" si="1814"/>
        <v>0</v>
      </c>
      <c r="AF4636" s="11">
        <f t="shared" si="1815"/>
        <v>0</v>
      </c>
      <c r="AG4636">
        <f t="shared" si="1816"/>
        <v>1</v>
      </c>
      <c r="AH4636" s="11">
        <f t="shared" si="1817"/>
        <v>0</v>
      </c>
      <c r="AI4636">
        <f t="shared" si="1818"/>
        <v>1</v>
      </c>
      <c r="AJ4636" s="11">
        <f t="shared" si="1819"/>
        <v>0</v>
      </c>
      <c r="AK4636" s="2">
        <f t="shared" si="1820"/>
        <v>1</v>
      </c>
      <c r="AL4636" s="10">
        <f t="shared" si="1821"/>
        <v>0</v>
      </c>
      <c r="AN4636" s="25">
        <f t="shared" si="1822"/>
        <v>0</v>
      </c>
      <c r="AO4636" s="2">
        <f t="shared" si="1823"/>
        <v>1</v>
      </c>
      <c r="AP4636" s="2">
        <f t="shared" si="1824"/>
        <v>0</v>
      </c>
      <c r="AQ4636" s="2">
        <f t="shared" si="1825"/>
        <v>0</v>
      </c>
      <c r="AR4636" s="2">
        <f t="shared" si="1826"/>
        <v>0</v>
      </c>
      <c r="AS4636" s="27">
        <f t="shared" si="1827"/>
        <v>0</v>
      </c>
      <c r="AU4636" s="3">
        <v>1</v>
      </c>
      <c r="AV4636">
        <v>0.7846607439148523</v>
      </c>
      <c r="AX4636" s="1">
        <v>3579</v>
      </c>
      <c r="AY4636">
        <v>28304</v>
      </c>
      <c r="AZ4636">
        <v>101</v>
      </c>
      <c r="BA4636">
        <v>10</v>
      </c>
      <c r="BB4636" s="2">
        <v>0</v>
      </c>
      <c r="BC4636" s="2">
        <v>1</v>
      </c>
      <c r="BD4636" s="2">
        <v>0</v>
      </c>
      <c r="BE4636" s="10">
        <v>0</v>
      </c>
      <c r="BF4636" s="25">
        <v>0</v>
      </c>
      <c r="BG4636" s="2">
        <v>0</v>
      </c>
      <c r="BH4636">
        <v>0</v>
      </c>
      <c r="BI4636">
        <v>0</v>
      </c>
      <c r="BJ4636">
        <v>0</v>
      </c>
      <c r="BK4636" s="11">
        <v>0</v>
      </c>
      <c r="BL4636">
        <v>28304</v>
      </c>
    </row>
    <row r="4637" spans="1:64">
      <c r="A4637" t="s">
        <v>19</v>
      </c>
      <c r="B4637" t="s">
        <v>30</v>
      </c>
      <c r="C4637" t="s">
        <v>13</v>
      </c>
      <c r="D4637" t="s">
        <v>14</v>
      </c>
      <c r="E4637" t="s">
        <v>33</v>
      </c>
      <c r="F4637" t="s">
        <v>16</v>
      </c>
      <c r="G4637" t="s">
        <v>17</v>
      </c>
      <c r="H4637" s="2" t="s">
        <v>9173</v>
      </c>
      <c r="I4637" s="2" t="s">
        <v>9173</v>
      </c>
      <c r="J4637" s="2" t="s">
        <v>9173</v>
      </c>
      <c r="K4637" s="6" t="s">
        <v>9173</v>
      </c>
      <c r="L4637" s="8" t="s">
        <v>4092</v>
      </c>
      <c r="M4637" s="1">
        <v>3861</v>
      </c>
      <c r="N4637">
        <v>93272</v>
      </c>
      <c r="O4637">
        <f t="shared" si="1803"/>
        <v>0</v>
      </c>
      <c r="P4637">
        <v>23</v>
      </c>
      <c r="Q4637">
        <v>141</v>
      </c>
      <c r="R4637">
        <v>3</v>
      </c>
      <c r="S4637" s="2">
        <f t="shared" si="1804"/>
        <v>1</v>
      </c>
      <c r="T4637" s="2">
        <f t="shared" si="1805"/>
        <v>1</v>
      </c>
      <c r="U4637" s="2">
        <f t="shared" si="1805"/>
        <v>1</v>
      </c>
      <c r="V4637" s="10">
        <f t="shared" si="1805"/>
        <v>1</v>
      </c>
      <c r="W4637">
        <f t="shared" si="1806"/>
        <v>1</v>
      </c>
      <c r="X4637" s="11">
        <f t="shared" si="1807"/>
        <v>0</v>
      </c>
      <c r="Y4637">
        <f t="shared" si="1808"/>
        <v>1</v>
      </c>
      <c r="Z4637">
        <f t="shared" si="1809"/>
        <v>0</v>
      </c>
      <c r="AA4637">
        <f t="shared" si="1810"/>
        <v>0</v>
      </c>
      <c r="AB4637" s="11">
        <f t="shared" si="1811"/>
        <v>0</v>
      </c>
      <c r="AC4637">
        <f t="shared" si="1812"/>
        <v>1</v>
      </c>
      <c r="AD4637">
        <f t="shared" si="1813"/>
        <v>0</v>
      </c>
      <c r="AE4637">
        <f t="shared" si="1814"/>
        <v>0</v>
      </c>
      <c r="AF4637" s="11">
        <f t="shared" si="1815"/>
        <v>0</v>
      </c>
      <c r="AG4637">
        <f t="shared" si="1816"/>
        <v>0</v>
      </c>
      <c r="AH4637" s="11">
        <f t="shared" si="1817"/>
        <v>0</v>
      </c>
      <c r="AI4637">
        <f t="shared" si="1818"/>
        <v>1</v>
      </c>
      <c r="AJ4637" s="11">
        <f t="shared" si="1819"/>
        <v>0</v>
      </c>
      <c r="AK4637" s="2">
        <f t="shared" si="1820"/>
        <v>1</v>
      </c>
      <c r="AL4637" s="10">
        <f t="shared" si="1821"/>
        <v>0</v>
      </c>
      <c r="AN4637" s="25">
        <f t="shared" si="1822"/>
        <v>0</v>
      </c>
      <c r="AO4637" s="2">
        <f t="shared" si="1823"/>
        <v>0</v>
      </c>
      <c r="AP4637" s="2">
        <f t="shared" si="1824"/>
        <v>0</v>
      </c>
      <c r="AQ4637" s="2">
        <f t="shared" si="1825"/>
        <v>1</v>
      </c>
      <c r="AR4637" s="2">
        <f t="shared" si="1826"/>
        <v>0</v>
      </c>
      <c r="AS4637" s="27">
        <f t="shared" si="1827"/>
        <v>0</v>
      </c>
      <c r="AU4637" s="3">
        <v>1</v>
      </c>
      <c r="AV4637">
        <v>0.78621833901210614</v>
      </c>
      <c r="AX4637" s="1">
        <v>3861</v>
      </c>
      <c r="AY4637">
        <v>93272</v>
      </c>
      <c r="AZ4637">
        <v>141</v>
      </c>
      <c r="BA4637">
        <v>3</v>
      </c>
      <c r="BB4637" s="2">
        <v>1</v>
      </c>
      <c r="BC4637" s="2">
        <v>1</v>
      </c>
      <c r="BD4637" s="2">
        <v>1</v>
      </c>
      <c r="BE4637" s="10">
        <v>1</v>
      </c>
      <c r="BF4637" s="25">
        <v>0</v>
      </c>
      <c r="BG4637" s="2">
        <v>0</v>
      </c>
      <c r="BH4637">
        <v>1</v>
      </c>
      <c r="BI4637">
        <v>0</v>
      </c>
      <c r="BJ4637">
        <v>0</v>
      </c>
      <c r="BK4637" s="11">
        <v>0</v>
      </c>
      <c r="BL4637">
        <v>93272</v>
      </c>
    </row>
    <row r="4638" spans="1:64">
      <c r="A4638" t="s">
        <v>11</v>
      </c>
      <c r="B4638" t="s">
        <v>30</v>
      </c>
      <c r="C4638" t="s">
        <v>13</v>
      </c>
      <c r="D4638" t="s">
        <v>14</v>
      </c>
      <c r="E4638" t="s">
        <v>33</v>
      </c>
      <c r="F4638" t="s">
        <v>16</v>
      </c>
      <c r="G4638" t="s">
        <v>17</v>
      </c>
      <c r="H4638" s="2" t="s">
        <v>9172</v>
      </c>
      <c r="I4638" s="2" t="s">
        <v>9173</v>
      </c>
      <c r="J4638" s="2" t="s">
        <v>9172</v>
      </c>
      <c r="K4638" s="6" t="s">
        <v>9173</v>
      </c>
      <c r="L4638" s="8" t="s">
        <v>5374</v>
      </c>
      <c r="M4638" s="1">
        <v>4830</v>
      </c>
      <c r="N4638">
        <v>34819</v>
      </c>
      <c r="O4638">
        <f t="shared" si="1803"/>
        <v>0</v>
      </c>
      <c r="P4638">
        <v>17</v>
      </c>
      <c r="Q4638">
        <v>107</v>
      </c>
      <c r="R4638">
        <v>0</v>
      </c>
      <c r="S4638" s="2">
        <f t="shared" si="1804"/>
        <v>0</v>
      </c>
      <c r="T4638" s="2">
        <f t="shared" si="1805"/>
        <v>1</v>
      </c>
      <c r="U4638" s="2">
        <f t="shared" si="1805"/>
        <v>0</v>
      </c>
      <c r="V4638" s="10">
        <f t="shared" si="1805"/>
        <v>1</v>
      </c>
      <c r="W4638">
        <f t="shared" si="1806"/>
        <v>0</v>
      </c>
      <c r="X4638" s="11">
        <f t="shared" si="1807"/>
        <v>0</v>
      </c>
      <c r="Y4638">
        <f t="shared" si="1808"/>
        <v>1</v>
      </c>
      <c r="Z4638">
        <f t="shared" si="1809"/>
        <v>0</v>
      </c>
      <c r="AA4638">
        <f t="shared" si="1810"/>
        <v>0</v>
      </c>
      <c r="AB4638" s="11">
        <f t="shared" si="1811"/>
        <v>0</v>
      </c>
      <c r="AC4638">
        <f t="shared" si="1812"/>
        <v>1</v>
      </c>
      <c r="AD4638">
        <f t="shared" si="1813"/>
        <v>0</v>
      </c>
      <c r="AE4638">
        <f t="shared" si="1814"/>
        <v>0</v>
      </c>
      <c r="AF4638" s="11">
        <f t="shared" si="1815"/>
        <v>0</v>
      </c>
      <c r="AG4638">
        <f t="shared" si="1816"/>
        <v>0</v>
      </c>
      <c r="AH4638" s="11">
        <f t="shared" si="1817"/>
        <v>0</v>
      </c>
      <c r="AI4638">
        <f t="shared" si="1818"/>
        <v>1</v>
      </c>
      <c r="AJ4638" s="11">
        <f t="shared" si="1819"/>
        <v>0</v>
      </c>
      <c r="AK4638" s="2">
        <f t="shared" si="1820"/>
        <v>1</v>
      </c>
      <c r="AL4638" s="10">
        <f t="shared" si="1821"/>
        <v>0</v>
      </c>
      <c r="AN4638" s="25">
        <f t="shared" si="1822"/>
        <v>1</v>
      </c>
      <c r="AO4638" s="2">
        <f t="shared" si="1823"/>
        <v>0</v>
      </c>
      <c r="AP4638" s="2">
        <f t="shared" si="1824"/>
        <v>0</v>
      </c>
      <c r="AQ4638" s="2">
        <f t="shared" si="1825"/>
        <v>1</v>
      </c>
      <c r="AR4638" s="2">
        <f t="shared" si="1826"/>
        <v>0</v>
      </c>
      <c r="AS4638" s="27">
        <f t="shared" si="1827"/>
        <v>0</v>
      </c>
      <c r="AU4638" s="3">
        <v>1</v>
      </c>
      <c r="AV4638">
        <v>0.78747113085699783</v>
      </c>
      <c r="AX4638" s="1">
        <v>4830</v>
      </c>
      <c r="AY4638">
        <v>34819</v>
      </c>
      <c r="AZ4638">
        <v>107</v>
      </c>
      <c r="BA4638">
        <v>0</v>
      </c>
      <c r="BB4638" s="2">
        <v>0</v>
      </c>
      <c r="BC4638" s="2">
        <v>1</v>
      </c>
      <c r="BD4638" s="2">
        <v>0</v>
      </c>
      <c r="BE4638" s="10">
        <v>1</v>
      </c>
      <c r="BF4638" s="25">
        <v>1</v>
      </c>
      <c r="BG4638" s="2">
        <v>0</v>
      </c>
      <c r="BH4638">
        <v>1</v>
      </c>
      <c r="BI4638">
        <v>0</v>
      </c>
      <c r="BJ4638">
        <v>0</v>
      </c>
      <c r="BK4638" s="11">
        <v>0</v>
      </c>
      <c r="BL4638">
        <v>34819</v>
      </c>
    </row>
    <row r="4639" spans="1:64">
      <c r="A4639" t="s">
        <v>23</v>
      </c>
      <c r="B4639" t="s">
        <v>30</v>
      </c>
      <c r="C4639" t="s">
        <v>20</v>
      </c>
      <c r="D4639" t="s">
        <v>14</v>
      </c>
      <c r="E4639" t="s">
        <v>15</v>
      </c>
      <c r="F4639" t="s">
        <v>21</v>
      </c>
      <c r="G4639" t="s">
        <v>17</v>
      </c>
      <c r="H4639" s="2" t="s">
        <v>9173</v>
      </c>
      <c r="I4639" s="2" t="s">
        <v>9173</v>
      </c>
      <c r="J4639" s="2" t="s">
        <v>9172</v>
      </c>
      <c r="K4639" s="6" t="s">
        <v>9173</v>
      </c>
      <c r="L4639" s="8" t="s">
        <v>4734</v>
      </c>
      <c r="M4639" s="1">
        <v>4070</v>
      </c>
      <c r="N4639">
        <v>0</v>
      </c>
      <c r="O4639">
        <f t="shared" si="1803"/>
        <v>0</v>
      </c>
      <c r="P4639">
        <v>22</v>
      </c>
      <c r="Q4639">
        <v>163</v>
      </c>
      <c r="R4639">
        <v>0</v>
      </c>
      <c r="S4639" s="2">
        <f t="shared" si="1804"/>
        <v>1</v>
      </c>
      <c r="T4639" s="2">
        <f t="shared" si="1805"/>
        <v>1</v>
      </c>
      <c r="U4639" s="2">
        <f t="shared" si="1805"/>
        <v>0</v>
      </c>
      <c r="V4639" s="10">
        <f t="shared" si="1805"/>
        <v>1</v>
      </c>
      <c r="W4639">
        <f t="shared" si="1806"/>
        <v>0</v>
      </c>
      <c r="X4639" s="11">
        <f t="shared" si="1807"/>
        <v>1</v>
      </c>
      <c r="Y4639">
        <f t="shared" si="1808"/>
        <v>1</v>
      </c>
      <c r="Z4639">
        <f t="shared" si="1809"/>
        <v>0</v>
      </c>
      <c r="AA4639">
        <f t="shared" si="1810"/>
        <v>0</v>
      </c>
      <c r="AB4639" s="11">
        <f t="shared" si="1811"/>
        <v>0</v>
      </c>
      <c r="AC4639">
        <f t="shared" si="1812"/>
        <v>0</v>
      </c>
      <c r="AD4639">
        <f t="shared" si="1813"/>
        <v>0</v>
      </c>
      <c r="AE4639">
        <f t="shared" si="1814"/>
        <v>0</v>
      </c>
      <c r="AF4639" s="11">
        <f t="shared" si="1815"/>
        <v>0</v>
      </c>
      <c r="AG4639">
        <f t="shared" si="1816"/>
        <v>1</v>
      </c>
      <c r="AH4639" s="11">
        <f t="shared" si="1817"/>
        <v>0</v>
      </c>
      <c r="AI4639">
        <f t="shared" si="1818"/>
        <v>0</v>
      </c>
      <c r="AJ4639" s="11">
        <f t="shared" si="1819"/>
        <v>0</v>
      </c>
      <c r="AK4639" s="2">
        <f t="shared" si="1820"/>
        <v>1</v>
      </c>
      <c r="AL4639" s="10">
        <f t="shared" si="1821"/>
        <v>0</v>
      </c>
      <c r="AN4639" s="25">
        <f t="shared" si="1822"/>
        <v>0</v>
      </c>
      <c r="AO4639" s="2">
        <f t="shared" si="1823"/>
        <v>0</v>
      </c>
      <c r="AP4639" s="2">
        <f t="shared" si="1824"/>
        <v>1</v>
      </c>
      <c r="AQ4639" s="2">
        <f t="shared" si="1825"/>
        <v>0</v>
      </c>
      <c r="AR4639" s="2">
        <f t="shared" si="1826"/>
        <v>1</v>
      </c>
      <c r="AS4639" s="27">
        <f t="shared" si="1827"/>
        <v>0</v>
      </c>
      <c r="AU4639" s="3">
        <v>1</v>
      </c>
      <c r="AV4639">
        <v>0.78749078874825074</v>
      </c>
      <c r="AX4639" s="1">
        <v>4070</v>
      </c>
      <c r="AY4639">
        <v>0</v>
      </c>
      <c r="AZ4639">
        <v>163</v>
      </c>
      <c r="BA4639">
        <v>0</v>
      </c>
      <c r="BB4639" s="2">
        <v>1</v>
      </c>
      <c r="BC4639" s="2">
        <v>1</v>
      </c>
      <c r="BD4639" s="2">
        <v>0</v>
      </c>
      <c r="BE4639" s="10">
        <v>1</v>
      </c>
      <c r="BF4639" s="25">
        <v>0</v>
      </c>
      <c r="BG4639" s="2">
        <v>1</v>
      </c>
      <c r="BH4639">
        <v>1</v>
      </c>
      <c r="BI4639">
        <v>0</v>
      </c>
      <c r="BJ4639">
        <v>0</v>
      </c>
      <c r="BK4639" s="11">
        <v>0</v>
      </c>
      <c r="BL4639">
        <v>0</v>
      </c>
    </row>
    <row r="4640" spans="1:64">
      <c r="A4640" t="s">
        <v>19</v>
      </c>
      <c r="B4640" t="s">
        <v>43</v>
      </c>
      <c r="C4640" t="s">
        <v>13</v>
      </c>
      <c r="D4640" t="s">
        <v>14</v>
      </c>
      <c r="E4640" t="s">
        <v>33</v>
      </c>
      <c r="F4640" t="s">
        <v>16</v>
      </c>
      <c r="G4640" t="s">
        <v>17</v>
      </c>
      <c r="H4640" s="2" t="s">
        <v>9172</v>
      </c>
      <c r="I4640" s="2" t="s">
        <v>9173</v>
      </c>
      <c r="J4640" s="2" t="s">
        <v>9172</v>
      </c>
      <c r="K4640" s="6" t="s">
        <v>9173</v>
      </c>
      <c r="L4640" s="8" t="s">
        <v>7978</v>
      </c>
      <c r="M4640" s="1">
        <v>3072</v>
      </c>
      <c r="N4640">
        <v>47528</v>
      </c>
      <c r="O4640">
        <f t="shared" si="1803"/>
        <v>0</v>
      </c>
      <c r="P4640">
        <v>28</v>
      </c>
      <c r="Q4640">
        <v>113</v>
      </c>
      <c r="R4640">
        <v>10</v>
      </c>
      <c r="S4640" s="2">
        <f t="shared" si="1804"/>
        <v>0</v>
      </c>
      <c r="T4640" s="2">
        <f t="shared" si="1805"/>
        <v>1</v>
      </c>
      <c r="U4640" s="2">
        <f t="shared" si="1805"/>
        <v>0</v>
      </c>
      <c r="V4640" s="10">
        <f t="shared" si="1805"/>
        <v>1</v>
      </c>
      <c r="W4640">
        <f t="shared" si="1806"/>
        <v>1</v>
      </c>
      <c r="X4640" s="11">
        <f t="shared" si="1807"/>
        <v>0</v>
      </c>
      <c r="Y4640">
        <f t="shared" si="1808"/>
        <v>0</v>
      </c>
      <c r="Z4640">
        <f t="shared" si="1809"/>
        <v>0</v>
      </c>
      <c r="AA4640">
        <f t="shared" si="1810"/>
        <v>0</v>
      </c>
      <c r="AB4640" s="11">
        <f t="shared" si="1811"/>
        <v>0</v>
      </c>
      <c r="AC4640">
        <f t="shared" si="1812"/>
        <v>1</v>
      </c>
      <c r="AD4640">
        <f t="shared" si="1813"/>
        <v>0</v>
      </c>
      <c r="AE4640">
        <f t="shared" si="1814"/>
        <v>0</v>
      </c>
      <c r="AF4640" s="11">
        <f t="shared" si="1815"/>
        <v>0</v>
      </c>
      <c r="AG4640">
        <f t="shared" si="1816"/>
        <v>0</v>
      </c>
      <c r="AH4640" s="11">
        <f t="shared" si="1817"/>
        <v>0</v>
      </c>
      <c r="AI4640">
        <f t="shared" si="1818"/>
        <v>1</v>
      </c>
      <c r="AJ4640" s="11">
        <f t="shared" si="1819"/>
        <v>0</v>
      </c>
      <c r="AK4640" s="2">
        <f t="shared" si="1820"/>
        <v>1</v>
      </c>
      <c r="AL4640" s="10">
        <f t="shared" si="1821"/>
        <v>0</v>
      </c>
      <c r="AN4640" s="25">
        <f t="shared" si="1822"/>
        <v>0</v>
      </c>
      <c r="AO4640" s="2">
        <f t="shared" si="1823"/>
        <v>1</v>
      </c>
      <c r="AP4640" s="2">
        <f t="shared" si="1824"/>
        <v>0</v>
      </c>
      <c r="AQ4640" s="2">
        <f t="shared" si="1825"/>
        <v>1</v>
      </c>
      <c r="AR4640" s="2">
        <f t="shared" si="1826"/>
        <v>0</v>
      </c>
      <c r="AS4640" s="27">
        <f t="shared" si="1827"/>
        <v>0</v>
      </c>
      <c r="AU4640" s="3">
        <v>1</v>
      </c>
      <c r="AV4640">
        <v>0.7875518774555772</v>
      </c>
      <c r="AX4640" s="1">
        <v>3072</v>
      </c>
      <c r="AY4640">
        <v>47528</v>
      </c>
      <c r="AZ4640">
        <v>113</v>
      </c>
      <c r="BA4640">
        <v>10</v>
      </c>
      <c r="BB4640" s="2">
        <v>0</v>
      </c>
      <c r="BC4640" s="2">
        <v>1</v>
      </c>
      <c r="BD4640" s="2">
        <v>0</v>
      </c>
      <c r="BE4640" s="10">
        <v>1</v>
      </c>
      <c r="BF4640" s="25">
        <v>0</v>
      </c>
      <c r="BG4640" s="2">
        <v>0</v>
      </c>
      <c r="BH4640">
        <v>0</v>
      </c>
      <c r="BI4640">
        <v>0</v>
      </c>
      <c r="BJ4640">
        <v>0</v>
      </c>
      <c r="BK4640" s="11">
        <v>0</v>
      </c>
      <c r="BL4640">
        <v>47528</v>
      </c>
    </row>
    <row r="4641" spans="1:64">
      <c r="A4641" t="s">
        <v>11</v>
      </c>
      <c r="B4641" t="s">
        <v>12</v>
      </c>
      <c r="C4641" t="s">
        <v>35</v>
      </c>
      <c r="D4641" t="s">
        <v>14</v>
      </c>
      <c r="E4641" t="s">
        <v>27</v>
      </c>
      <c r="F4641" t="s">
        <v>16</v>
      </c>
      <c r="G4641" t="s">
        <v>17</v>
      </c>
      <c r="H4641" s="2" t="s">
        <v>9172</v>
      </c>
      <c r="I4641" s="2" t="s">
        <v>9172</v>
      </c>
      <c r="J4641" s="2" t="s">
        <v>9172</v>
      </c>
      <c r="K4641" s="6" t="s">
        <v>9173</v>
      </c>
      <c r="L4641" s="8" t="s">
        <v>3739</v>
      </c>
      <c r="M4641" s="1">
        <v>4549</v>
      </c>
      <c r="N4641">
        <v>23650</v>
      </c>
      <c r="O4641">
        <f t="shared" si="1803"/>
        <v>0</v>
      </c>
      <c r="P4641">
        <v>23</v>
      </c>
      <c r="Q4641">
        <v>87</v>
      </c>
      <c r="R4641">
        <v>5</v>
      </c>
      <c r="S4641" s="2">
        <f t="shared" si="1804"/>
        <v>0</v>
      </c>
      <c r="T4641" s="2">
        <f t="shared" si="1805"/>
        <v>0</v>
      </c>
      <c r="U4641" s="2">
        <f t="shared" si="1805"/>
        <v>0</v>
      </c>
      <c r="V4641" s="10">
        <f t="shared" si="1805"/>
        <v>1</v>
      </c>
      <c r="W4641">
        <f t="shared" si="1806"/>
        <v>0</v>
      </c>
      <c r="X4641" s="11">
        <f t="shared" si="1807"/>
        <v>0</v>
      </c>
      <c r="Y4641">
        <f t="shared" si="1808"/>
        <v>0</v>
      </c>
      <c r="Z4641">
        <f t="shared" si="1809"/>
        <v>1</v>
      </c>
      <c r="AA4641">
        <f t="shared" si="1810"/>
        <v>0</v>
      </c>
      <c r="AB4641" s="11">
        <f t="shared" si="1811"/>
        <v>0</v>
      </c>
      <c r="AC4641">
        <f t="shared" si="1812"/>
        <v>0</v>
      </c>
      <c r="AD4641">
        <f t="shared" si="1813"/>
        <v>1</v>
      </c>
      <c r="AE4641">
        <f t="shared" si="1814"/>
        <v>0</v>
      </c>
      <c r="AF4641" s="11">
        <f t="shared" si="1815"/>
        <v>0</v>
      </c>
      <c r="AG4641">
        <f t="shared" si="1816"/>
        <v>0</v>
      </c>
      <c r="AH4641" s="11">
        <f t="shared" si="1817"/>
        <v>1</v>
      </c>
      <c r="AI4641">
        <f t="shared" si="1818"/>
        <v>1</v>
      </c>
      <c r="AJ4641" s="11">
        <f t="shared" si="1819"/>
        <v>0</v>
      </c>
      <c r="AK4641" s="2">
        <f t="shared" si="1820"/>
        <v>1</v>
      </c>
      <c r="AL4641" s="10">
        <f t="shared" si="1821"/>
        <v>0</v>
      </c>
      <c r="AN4641" s="25">
        <f t="shared" si="1822"/>
        <v>1</v>
      </c>
      <c r="AO4641" s="2">
        <f t="shared" si="1823"/>
        <v>0</v>
      </c>
      <c r="AP4641" s="2">
        <f t="shared" si="1824"/>
        <v>0</v>
      </c>
      <c r="AQ4641" s="2">
        <f t="shared" si="1825"/>
        <v>0</v>
      </c>
      <c r="AR4641" s="2">
        <f t="shared" si="1826"/>
        <v>0</v>
      </c>
      <c r="AS4641" s="27">
        <f t="shared" si="1827"/>
        <v>0</v>
      </c>
      <c r="AU4641" s="3">
        <v>1</v>
      </c>
      <c r="AV4641">
        <v>0.78764951312339382</v>
      </c>
      <c r="AX4641" s="1">
        <v>4549</v>
      </c>
      <c r="AY4641">
        <v>23650</v>
      </c>
      <c r="AZ4641">
        <v>87</v>
      </c>
      <c r="BA4641">
        <v>5</v>
      </c>
      <c r="BB4641" s="2">
        <v>0</v>
      </c>
      <c r="BC4641" s="2">
        <v>0</v>
      </c>
      <c r="BD4641" s="2">
        <v>0</v>
      </c>
      <c r="BE4641" s="10">
        <v>1</v>
      </c>
      <c r="BF4641" s="25">
        <v>1</v>
      </c>
      <c r="BG4641" s="2">
        <v>0</v>
      </c>
      <c r="BH4641">
        <v>0</v>
      </c>
      <c r="BI4641">
        <v>1</v>
      </c>
      <c r="BJ4641">
        <v>0</v>
      </c>
      <c r="BK4641" s="11">
        <v>0</v>
      </c>
      <c r="BL4641">
        <v>23650</v>
      </c>
    </row>
    <row r="4642" spans="1:64">
      <c r="A4642" t="s">
        <v>19</v>
      </c>
      <c r="B4642" t="s">
        <v>32</v>
      </c>
      <c r="C4642" t="s">
        <v>13</v>
      </c>
      <c r="D4642" t="s">
        <v>14</v>
      </c>
      <c r="E4642" t="s">
        <v>27</v>
      </c>
      <c r="F4642" t="s">
        <v>36</v>
      </c>
      <c r="G4642" t="s">
        <v>17</v>
      </c>
      <c r="H4642" s="2" t="s">
        <v>9172</v>
      </c>
      <c r="I4642" s="2" t="s">
        <v>9173</v>
      </c>
      <c r="J4642" s="2" t="s">
        <v>9173</v>
      </c>
      <c r="K4642" s="6" t="s">
        <v>9173</v>
      </c>
      <c r="L4642" s="8" t="s">
        <v>1992</v>
      </c>
      <c r="M4642" s="1">
        <v>3210</v>
      </c>
      <c r="N4642">
        <v>78494</v>
      </c>
      <c r="O4642">
        <f t="shared" si="1803"/>
        <v>0</v>
      </c>
      <c r="P4642">
        <v>29</v>
      </c>
      <c r="Q4642">
        <v>117</v>
      </c>
      <c r="R4642">
        <v>6</v>
      </c>
      <c r="S4642" s="2">
        <f t="shared" si="1804"/>
        <v>0</v>
      </c>
      <c r="T4642" s="2">
        <f t="shared" si="1805"/>
        <v>1</v>
      </c>
      <c r="U4642" s="2">
        <f t="shared" si="1805"/>
        <v>1</v>
      </c>
      <c r="V4642" s="10">
        <f t="shared" si="1805"/>
        <v>1</v>
      </c>
      <c r="W4642">
        <f t="shared" si="1806"/>
        <v>1</v>
      </c>
      <c r="X4642" s="11">
        <f t="shared" si="1807"/>
        <v>0</v>
      </c>
      <c r="Y4642">
        <f t="shared" si="1808"/>
        <v>0</v>
      </c>
      <c r="Z4642">
        <f t="shared" si="1809"/>
        <v>0</v>
      </c>
      <c r="AA4642">
        <f t="shared" si="1810"/>
        <v>1</v>
      </c>
      <c r="AB4642" s="11">
        <f t="shared" si="1811"/>
        <v>0</v>
      </c>
      <c r="AC4642">
        <f t="shared" si="1812"/>
        <v>1</v>
      </c>
      <c r="AD4642">
        <f t="shared" si="1813"/>
        <v>0</v>
      </c>
      <c r="AE4642">
        <f t="shared" si="1814"/>
        <v>0</v>
      </c>
      <c r="AF4642" s="11">
        <f t="shared" si="1815"/>
        <v>0</v>
      </c>
      <c r="AG4642">
        <f t="shared" si="1816"/>
        <v>0</v>
      </c>
      <c r="AH4642" s="11">
        <f t="shared" si="1817"/>
        <v>1</v>
      </c>
      <c r="AI4642">
        <f t="shared" si="1818"/>
        <v>0</v>
      </c>
      <c r="AJ4642" s="11">
        <f t="shared" si="1819"/>
        <v>1</v>
      </c>
      <c r="AK4642" s="2">
        <f t="shared" si="1820"/>
        <v>1</v>
      </c>
      <c r="AL4642" s="10">
        <f t="shared" si="1821"/>
        <v>0</v>
      </c>
      <c r="AN4642" s="25">
        <f t="shared" si="1822"/>
        <v>0</v>
      </c>
      <c r="AO4642" s="2">
        <f t="shared" si="1823"/>
        <v>0</v>
      </c>
      <c r="AP4642" s="2">
        <f t="shared" si="1824"/>
        <v>0</v>
      </c>
      <c r="AQ4642" s="2">
        <f t="shared" si="1825"/>
        <v>0</v>
      </c>
      <c r="AR4642" s="2">
        <f t="shared" si="1826"/>
        <v>0</v>
      </c>
      <c r="AS4642" s="27">
        <f t="shared" si="1827"/>
        <v>0</v>
      </c>
      <c r="AU4642" s="3">
        <v>1</v>
      </c>
      <c r="AV4642">
        <v>0.7880347039494825</v>
      </c>
      <c r="AX4642" s="1">
        <v>3210</v>
      </c>
      <c r="AY4642">
        <v>78494</v>
      </c>
      <c r="AZ4642">
        <v>117</v>
      </c>
      <c r="BA4642">
        <v>6</v>
      </c>
      <c r="BB4642" s="2">
        <v>0</v>
      </c>
      <c r="BC4642" s="2">
        <v>1</v>
      </c>
      <c r="BD4642" s="2">
        <v>1</v>
      </c>
      <c r="BE4642" s="10">
        <v>1</v>
      </c>
      <c r="BF4642" s="25">
        <v>0</v>
      </c>
      <c r="BG4642" s="2">
        <v>0</v>
      </c>
      <c r="BH4642">
        <v>0</v>
      </c>
      <c r="BI4642">
        <v>0</v>
      </c>
      <c r="BJ4642">
        <v>1</v>
      </c>
      <c r="BK4642" s="11">
        <v>0</v>
      </c>
      <c r="BL4642">
        <v>78494</v>
      </c>
    </row>
    <row r="4643" spans="1:64">
      <c r="A4643" t="s">
        <v>11</v>
      </c>
      <c r="B4643" t="s">
        <v>43</v>
      </c>
      <c r="C4643" t="s">
        <v>94</v>
      </c>
      <c r="D4643" t="s">
        <v>14</v>
      </c>
      <c r="E4643" t="s">
        <v>15</v>
      </c>
      <c r="F4643" t="s">
        <v>21</v>
      </c>
      <c r="G4643" t="s">
        <v>17</v>
      </c>
      <c r="H4643" s="2" t="s">
        <v>9172</v>
      </c>
      <c r="I4643" s="2" t="s">
        <v>9173</v>
      </c>
      <c r="J4643" s="2" t="s">
        <v>9173</v>
      </c>
      <c r="K4643" s="6" t="s">
        <v>9173</v>
      </c>
      <c r="L4643" s="8" t="s">
        <v>3069</v>
      </c>
      <c r="M4643" s="1">
        <v>3601</v>
      </c>
      <c r="N4643">
        <v>25147</v>
      </c>
      <c r="O4643">
        <f t="shared" si="1803"/>
        <v>0</v>
      </c>
      <c r="P4643">
        <v>30</v>
      </c>
      <c r="Q4643">
        <v>113</v>
      </c>
      <c r="R4643">
        <v>7</v>
      </c>
      <c r="S4643" s="2">
        <f t="shared" si="1804"/>
        <v>0</v>
      </c>
      <c r="T4643" s="2">
        <f t="shared" si="1805"/>
        <v>1</v>
      </c>
      <c r="U4643" s="2">
        <f t="shared" si="1805"/>
        <v>1</v>
      </c>
      <c r="V4643" s="10">
        <f t="shared" si="1805"/>
        <v>1</v>
      </c>
      <c r="W4643">
        <f t="shared" si="1806"/>
        <v>0</v>
      </c>
      <c r="X4643" s="11">
        <f t="shared" si="1807"/>
        <v>0</v>
      </c>
      <c r="Y4643">
        <f t="shared" si="1808"/>
        <v>0</v>
      </c>
      <c r="Z4643">
        <f t="shared" si="1809"/>
        <v>0</v>
      </c>
      <c r="AA4643">
        <f t="shared" si="1810"/>
        <v>0</v>
      </c>
      <c r="AB4643" s="11">
        <f t="shared" si="1811"/>
        <v>0</v>
      </c>
      <c r="AC4643">
        <f t="shared" si="1812"/>
        <v>0</v>
      </c>
      <c r="AD4643">
        <f t="shared" si="1813"/>
        <v>0</v>
      </c>
      <c r="AE4643">
        <f t="shared" si="1814"/>
        <v>1</v>
      </c>
      <c r="AF4643" s="11">
        <f t="shared" si="1815"/>
        <v>0</v>
      </c>
      <c r="AG4643">
        <f t="shared" si="1816"/>
        <v>1</v>
      </c>
      <c r="AH4643" s="11">
        <f t="shared" si="1817"/>
        <v>0</v>
      </c>
      <c r="AI4643">
        <f t="shared" si="1818"/>
        <v>0</v>
      </c>
      <c r="AJ4643" s="11">
        <f t="shared" si="1819"/>
        <v>0</v>
      </c>
      <c r="AK4643" s="2">
        <f t="shared" si="1820"/>
        <v>1</v>
      </c>
      <c r="AL4643" s="10">
        <f t="shared" si="1821"/>
        <v>0</v>
      </c>
      <c r="AN4643" s="25">
        <f t="shared" si="1822"/>
        <v>1</v>
      </c>
      <c r="AO4643" s="2">
        <f t="shared" si="1823"/>
        <v>1</v>
      </c>
      <c r="AP4643" s="2">
        <f t="shared" si="1824"/>
        <v>0</v>
      </c>
      <c r="AQ4643" s="2">
        <f t="shared" si="1825"/>
        <v>0</v>
      </c>
      <c r="AR4643" s="2">
        <f t="shared" si="1826"/>
        <v>1</v>
      </c>
      <c r="AS4643" s="27">
        <f t="shared" si="1827"/>
        <v>0</v>
      </c>
      <c r="AU4643" s="3">
        <v>1</v>
      </c>
      <c r="AV4643">
        <v>0.78889727722336411</v>
      </c>
      <c r="AX4643" s="1">
        <v>3601</v>
      </c>
      <c r="AY4643">
        <v>25147</v>
      </c>
      <c r="AZ4643">
        <v>113</v>
      </c>
      <c r="BA4643">
        <v>7</v>
      </c>
      <c r="BB4643" s="2">
        <v>0</v>
      </c>
      <c r="BC4643" s="2">
        <v>1</v>
      </c>
      <c r="BD4643" s="2">
        <v>1</v>
      </c>
      <c r="BE4643" s="10">
        <v>1</v>
      </c>
      <c r="BF4643" s="25">
        <v>1</v>
      </c>
      <c r="BG4643" s="2">
        <v>0</v>
      </c>
      <c r="BH4643">
        <v>0</v>
      </c>
      <c r="BI4643">
        <v>0</v>
      </c>
      <c r="BJ4643">
        <v>0</v>
      </c>
      <c r="BK4643" s="11">
        <v>0</v>
      </c>
      <c r="BL4643">
        <v>25147</v>
      </c>
    </row>
    <row r="4644" spans="1:64">
      <c r="A4644" t="s">
        <v>11</v>
      </c>
      <c r="B4644" t="s">
        <v>30</v>
      </c>
      <c r="C4644" t="s">
        <v>13</v>
      </c>
      <c r="D4644" t="s">
        <v>14</v>
      </c>
      <c r="E4644" t="s">
        <v>27</v>
      </c>
      <c r="F4644" t="s">
        <v>21</v>
      </c>
      <c r="G4644" t="s">
        <v>17</v>
      </c>
      <c r="H4644" s="2" t="s">
        <v>9172</v>
      </c>
      <c r="I4644" s="2" t="s">
        <v>9173</v>
      </c>
      <c r="J4644" s="2" t="s">
        <v>9172</v>
      </c>
      <c r="K4644" s="6" t="s">
        <v>9173</v>
      </c>
      <c r="L4644" s="8" t="s">
        <v>897</v>
      </c>
      <c r="M4644" s="1">
        <v>2771</v>
      </c>
      <c r="N4644">
        <v>50071</v>
      </c>
      <c r="O4644">
        <f t="shared" si="1803"/>
        <v>0</v>
      </c>
      <c r="P4644">
        <v>30</v>
      </c>
      <c r="Q4644">
        <v>105</v>
      </c>
      <c r="R4644">
        <v>3</v>
      </c>
      <c r="S4644" s="2">
        <f t="shared" si="1804"/>
        <v>0</v>
      </c>
      <c r="T4644" s="2">
        <f t="shared" si="1805"/>
        <v>1</v>
      </c>
      <c r="U4644" s="2">
        <f t="shared" si="1805"/>
        <v>0</v>
      </c>
      <c r="V4644" s="10">
        <f t="shared" si="1805"/>
        <v>1</v>
      </c>
      <c r="W4644">
        <f t="shared" si="1806"/>
        <v>0</v>
      </c>
      <c r="X4644" s="11">
        <f t="shared" si="1807"/>
        <v>0</v>
      </c>
      <c r="Y4644">
        <f t="shared" si="1808"/>
        <v>1</v>
      </c>
      <c r="Z4644">
        <f t="shared" si="1809"/>
        <v>0</v>
      </c>
      <c r="AA4644">
        <f t="shared" si="1810"/>
        <v>0</v>
      </c>
      <c r="AB4644" s="11">
        <f t="shared" si="1811"/>
        <v>0</v>
      </c>
      <c r="AC4644">
        <f t="shared" si="1812"/>
        <v>1</v>
      </c>
      <c r="AD4644">
        <f t="shared" si="1813"/>
        <v>0</v>
      </c>
      <c r="AE4644">
        <f t="shared" si="1814"/>
        <v>0</v>
      </c>
      <c r="AF4644" s="11">
        <f t="shared" si="1815"/>
        <v>0</v>
      </c>
      <c r="AG4644">
        <f t="shared" si="1816"/>
        <v>0</v>
      </c>
      <c r="AH4644" s="11">
        <f t="shared" si="1817"/>
        <v>1</v>
      </c>
      <c r="AI4644">
        <f t="shared" si="1818"/>
        <v>0</v>
      </c>
      <c r="AJ4644" s="11">
        <f t="shared" si="1819"/>
        <v>0</v>
      </c>
      <c r="AK4644" s="2">
        <f t="shared" si="1820"/>
        <v>1</v>
      </c>
      <c r="AL4644" s="10">
        <f t="shared" si="1821"/>
        <v>0</v>
      </c>
      <c r="AN4644" s="25">
        <f t="shared" si="1822"/>
        <v>1</v>
      </c>
      <c r="AO4644" s="2">
        <f t="shared" si="1823"/>
        <v>0</v>
      </c>
      <c r="AP4644" s="2">
        <f t="shared" si="1824"/>
        <v>0</v>
      </c>
      <c r="AQ4644" s="2">
        <f t="shared" si="1825"/>
        <v>0</v>
      </c>
      <c r="AR4644" s="2">
        <f t="shared" si="1826"/>
        <v>1</v>
      </c>
      <c r="AS4644" s="27">
        <f t="shared" si="1827"/>
        <v>0</v>
      </c>
      <c r="AU4644" s="3">
        <v>1</v>
      </c>
      <c r="AV4644">
        <v>0.79012064020620687</v>
      </c>
      <c r="AX4644" s="1">
        <v>2771</v>
      </c>
      <c r="AY4644">
        <v>50071</v>
      </c>
      <c r="AZ4644">
        <v>105</v>
      </c>
      <c r="BA4644">
        <v>3</v>
      </c>
      <c r="BB4644" s="2">
        <v>0</v>
      </c>
      <c r="BC4644" s="2">
        <v>1</v>
      </c>
      <c r="BD4644" s="2">
        <v>0</v>
      </c>
      <c r="BE4644" s="10">
        <v>1</v>
      </c>
      <c r="BF4644" s="25">
        <v>1</v>
      </c>
      <c r="BG4644" s="2">
        <v>0</v>
      </c>
      <c r="BH4644">
        <v>1</v>
      </c>
      <c r="BI4644">
        <v>0</v>
      </c>
      <c r="BJ4644">
        <v>0</v>
      </c>
      <c r="BK4644" s="11">
        <v>0</v>
      </c>
      <c r="BL4644">
        <v>50071</v>
      </c>
    </row>
    <row r="4645" spans="1:64">
      <c r="A4645" t="s">
        <v>11</v>
      </c>
      <c r="B4645" t="s">
        <v>30</v>
      </c>
      <c r="C4645" t="s">
        <v>20</v>
      </c>
      <c r="D4645" t="s">
        <v>14</v>
      </c>
      <c r="E4645" t="s">
        <v>15</v>
      </c>
      <c r="F4645" t="s">
        <v>16</v>
      </c>
      <c r="G4645" t="s">
        <v>17</v>
      </c>
      <c r="H4645" s="2" t="s">
        <v>9172</v>
      </c>
      <c r="I4645" s="2" t="s">
        <v>9173</v>
      </c>
      <c r="J4645" s="2" t="s">
        <v>9173</v>
      </c>
      <c r="K4645" s="6" t="s">
        <v>9173</v>
      </c>
      <c r="L4645" s="8" t="s">
        <v>8200</v>
      </c>
      <c r="M4645" s="1">
        <v>8002</v>
      </c>
      <c r="N4645">
        <v>0</v>
      </c>
      <c r="O4645">
        <f t="shared" si="1803"/>
        <v>0</v>
      </c>
      <c r="P4645">
        <v>17</v>
      </c>
      <c r="Q4645">
        <v>135</v>
      </c>
      <c r="R4645">
        <v>3</v>
      </c>
      <c r="S4645" s="2">
        <f t="shared" si="1804"/>
        <v>0</v>
      </c>
      <c r="T4645" s="2">
        <f t="shared" si="1805"/>
        <v>1</v>
      </c>
      <c r="U4645" s="2">
        <f t="shared" si="1805"/>
        <v>1</v>
      </c>
      <c r="V4645" s="10">
        <f t="shared" si="1805"/>
        <v>1</v>
      </c>
      <c r="W4645">
        <f t="shared" si="1806"/>
        <v>0</v>
      </c>
      <c r="X4645" s="11">
        <f t="shared" si="1807"/>
        <v>0</v>
      </c>
      <c r="Y4645">
        <f t="shared" si="1808"/>
        <v>1</v>
      </c>
      <c r="Z4645">
        <f t="shared" si="1809"/>
        <v>0</v>
      </c>
      <c r="AA4645">
        <f t="shared" si="1810"/>
        <v>0</v>
      </c>
      <c r="AB4645" s="11">
        <f t="shared" si="1811"/>
        <v>0</v>
      </c>
      <c r="AC4645">
        <f t="shared" si="1812"/>
        <v>0</v>
      </c>
      <c r="AD4645">
        <f t="shared" si="1813"/>
        <v>0</v>
      </c>
      <c r="AE4645">
        <f t="shared" si="1814"/>
        <v>0</v>
      </c>
      <c r="AF4645" s="11">
        <f t="shared" si="1815"/>
        <v>0</v>
      </c>
      <c r="AG4645">
        <f t="shared" si="1816"/>
        <v>1</v>
      </c>
      <c r="AH4645" s="11">
        <f t="shared" si="1817"/>
        <v>0</v>
      </c>
      <c r="AI4645">
        <f t="shared" si="1818"/>
        <v>1</v>
      </c>
      <c r="AJ4645" s="11">
        <f t="shared" si="1819"/>
        <v>0</v>
      </c>
      <c r="AK4645" s="2">
        <f t="shared" si="1820"/>
        <v>1</v>
      </c>
      <c r="AL4645" s="10">
        <f t="shared" si="1821"/>
        <v>0</v>
      </c>
      <c r="AN4645" s="25">
        <f t="shared" si="1822"/>
        <v>1</v>
      </c>
      <c r="AO4645" s="2">
        <f t="shared" si="1823"/>
        <v>0</v>
      </c>
      <c r="AP4645" s="2">
        <f t="shared" si="1824"/>
        <v>1</v>
      </c>
      <c r="AQ4645" s="2">
        <f t="shared" si="1825"/>
        <v>0</v>
      </c>
      <c r="AR4645" s="2">
        <f t="shared" si="1826"/>
        <v>0</v>
      </c>
      <c r="AS4645" s="27">
        <f t="shared" si="1827"/>
        <v>0</v>
      </c>
      <c r="AU4645" s="3">
        <v>1</v>
      </c>
      <c r="AV4645">
        <v>0.79032481917660913</v>
      </c>
      <c r="AX4645" s="1">
        <v>8002</v>
      </c>
      <c r="AY4645">
        <v>0</v>
      </c>
      <c r="AZ4645">
        <v>135</v>
      </c>
      <c r="BA4645">
        <v>3</v>
      </c>
      <c r="BB4645" s="2">
        <v>0</v>
      </c>
      <c r="BC4645" s="2">
        <v>1</v>
      </c>
      <c r="BD4645" s="2">
        <v>1</v>
      </c>
      <c r="BE4645" s="10">
        <v>1</v>
      </c>
      <c r="BF4645" s="25">
        <v>1</v>
      </c>
      <c r="BG4645" s="2">
        <v>1</v>
      </c>
      <c r="BH4645">
        <v>1</v>
      </c>
      <c r="BI4645">
        <v>0</v>
      </c>
      <c r="BJ4645">
        <v>0</v>
      </c>
      <c r="BK4645" s="11">
        <v>0</v>
      </c>
      <c r="BL4645">
        <v>0</v>
      </c>
    </row>
    <row r="4646" spans="1:64">
      <c r="A4646" t="s">
        <v>19</v>
      </c>
      <c r="B4646" t="s">
        <v>43</v>
      </c>
      <c r="C4646" t="s">
        <v>13</v>
      </c>
      <c r="D4646" t="s">
        <v>14</v>
      </c>
      <c r="E4646" t="s">
        <v>15</v>
      </c>
      <c r="F4646" t="s">
        <v>16</v>
      </c>
      <c r="G4646" t="s">
        <v>57</v>
      </c>
      <c r="H4646" s="2" t="s">
        <v>9173</v>
      </c>
      <c r="I4646" s="2" t="s">
        <v>9173</v>
      </c>
      <c r="J4646" s="2" t="s">
        <v>9173</v>
      </c>
      <c r="K4646" s="6" t="s">
        <v>9173</v>
      </c>
      <c r="L4646" s="8" t="s">
        <v>5956</v>
      </c>
      <c r="M4646" s="1">
        <v>3645</v>
      </c>
      <c r="N4646">
        <v>82477</v>
      </c>
      <c r="O4646">
        <f t="shared" si="1803"/>
        <v>0</v>
      </c>
      <c r="P4646">
        <v>18</v>
      </c>
      <c r="Q4646">
        <v>136</v>
      </c>
      <c r="R4646">
        <v>1</v>
      </c>
      <c r="S4646" s="2">
        <f t="shared" si="1804"/>
        <v>1</v>
      </c>
      <c r="T4646" s="2">
        <f t="shared" si="1805"/>
        <v>1</v>
      </c>
      <c r="U4646" s="2">
        <f t="shared" si="1805"/>
        <v>1</v>
      </c>
      <c r="V4646" s="10">
        <f t="shared" si="1805"/>
        <v>1</v>
      </c>
      <c r="W4646">
        <f t="shared" si="1806"/>
        <v>1</v>
      </c>
      <c r="X4646" s="11">
        <f t="shared" si="1807"/>
        <v>0</v>
      </c>
      <c r="Y4646">
        <f t="shared" si="1808"/>
        <v>0</v>
      </c>
      <c r="Z4646">
        <f t="shared" si="1809"/>
        <v>0</v>
      </c>
      <c r="AA4646">
        <f t="shared" si="1810"/>
        <v>0</v>
      </c>
      <c r="AB4646" s="11">
        <f t="shared" si="1811"/>
        <v>0</v>
      </c>
      <c r="AC4646">
        <f t="shared" si="1812"/>
        <v>1</v>
      </c>
      <c r="AD4646">
        <f t="shared" si="1813"/>
        <v>0</v>
      </c>
      <c r="AE4646">
        <f t="shared" si="1814"/>
        <v>0</v>
      </c>
      <c r="AF4646" s="11">
        <f t="shared" si="1815"/>
        <v>0</v>
      </c>
      <c r="AG4646">
        <f t="shared" si="1816"/>
        <v>1</v>
      </c>
      <c r="AH4646" s="11">
        <f t="shared" si="1817"/>
        <v>0</v>
      </c>
      <c r="AI4646">
        <f t="shared" si="1818"/>
        <v>1</v>
      </c>
      <c r="AJ4646" s="11">
        <f t="shared" si="1819"/>
        <v>0</v>
      </c>
      <c r="AK4646" s="2">
        <f t="shared" si="1820"/>
        <v>0</v>
      </c>
      <c r="AL4646" s="10">
        <f t="shared" si="1821"/>
        <v>1</v>
      </c>
      <c r="AN4646" s="25">
        <f t="shared" si="1822"/>
        <v>0</v>
      </c>
      <c r="AO4646" s="2">
        <f t="shared" si="1823"/>
        <v>1</v>
      </c>
      <c r="AP4646" s="2">
        <f t="shared" si="1824"/>
        <v>0</v>
      </c>
      <c r="AQ4646" s="2">
        <f t="shared" si="1825"/>
        <v>0</v>
      </c>
      <c r="AR4646" s="2">
        <f t="shared" si="1826"/>
        <v>0</v>
      </c>
      <c r="AS4646" s="27">
        <f t="shared" si="1827"/>
        <v>0</v>
      </c>
      <c r="AU4646" s="3">
        <v>1</v>
      </c>
      <c r="AV4646">
        <v>0.79289342080843328</v>
      </c>
      <c r="AX4646" s="1">
        <v>3645</v>
      </c>
      <c r="AY4646">
        <v>82477</v>
      </c>
      <c r="AZ4646">
        <v>136</v>
      </c>
      <c r="BA4646">
        <v>1</v>
      </c>
      <c r="BB4646" s="2">
        <v>1</v>
      </c>
      <c r="BC4646" s="2">
        <v>1</v>
      </c>
      <c r="BD4646" s="2">
        <v>1</v>
      </c>
      <c r="BE4646" s="10">
        <v>1</v>
      </c>
      <c r="BF4646" s="25">
        <v>0</v>
      </c>
      <c r="BG4646" s="2">
        <v>0</v>
      </c>
      <c r="BH4646">
        <v>0</v>
      </c>
      <c r="BI4646">
        <v>0</v>
      </c>
      <c r="BJ4646">
        <v>0</v>
      </c>
      <c r="BK4646" s="11">
        <v>0</v>
      </c>
      <c r="BL4646">
        <v>82477</v>
      </c>
    </row>
    <row r="4647" spans="1:64">
      <c r="A4647" t="s">
        <v>11</v>
      </c>
      <c r="B4647" t="s">
        <v>43</v>
      </c>
      <c r="C4647" t="s">
        <v>20</v>
      </c>
      <c r="D4647" t="s">
        <v>14</v>
      </c>
      <c r="E4647" t="s">
        <v>15</v>
      </c>
      <c r="F4647" t="s">
        <v>21</v>
      </c>
      <c r="G4647" t="s">
        <v>39</v>
      </c>
      <c r="H4647" s="2" t="s">
        <v>9172</v>
      </c>
      <c r="I4647" s="2" t="s">
        <v>9173</v>
      </c>
      <c r="J4647" s="2" t="s">
        <v>9172</v>
      </c>
      <c r="K4647" s="6" t="s">
        <v>9173</v>
      </c>
      <c r="L4647" s="8" t="s">
        <v>7140</v>
      </c>
      <c r="M4647" s="1">
        <v>4250</v>
      </c>
      <c r="N4647">
        <v>0</v>
      </c>
      <c r="O4647">
        <f t="shared" si="1803"/>
        <v>0</v>
      </c>
      <c r="P4647">
        <v>40</v>
      </c>
      <c r="Q4647">
        <v>73</v>
      </c>
      <c r="R4647">
        <v>17</v>
      </c>
      <c r="S4647" s="2">
        <f t="shared" si="1804"/>
        <v>0</v>
      </c>
      <c r="T4647" s="2">
        <f t="shared" si="1805"/>
        <v>1</v>
      </c>
      <c r="U4647" s="2">
        <f t="shared" si="1805"/>
        <v>0</v>
      </c>
      <c r="V4647" s="10">
        <f t="shared" si="1805"/>
        <v>1</v>
      </c>
      <c r="W4647">
        <f t="shared" si="1806"/>
        <v>0</v>
      </c>
      <c r="X4647" s="11">
        <f t="shared" si="1807"/>
        <v>0</v>
      </c>
      <c r="Y4647">
        <f t="shared" si="1808"/>
        <v>0</v>
      </c>
      <c r="Z4647">
        <f t="shared" si="1809"/>
        <v>0</v>
      </c>
      <c r="AA4647">
        <f t="shared" si="1810"/>
        <v>0</v>
      </c>
      <c r="AB4647" s="11">
        <f t="shared" si="1811"/>
        <v>0</v>
      </c>
      <c r="AC4647">
        <f t="shared" si="1812"/>
        <v>0</v>
      </c>
      <c r="AD4647">
        <f t="shared" si="1813"/>
        <v>0</v>
      </c>
      <c r="AE4647">
        <f t="shared" si="1814"/>
        <v>0</v>
      </c>
      <c r="AF4647" s="11">
        <f t="shared" si="1815"/>
        <v>0</v>
      </c>
      <c r="AG4647">
        <f t="shared" si="1816"/>
        <v>1</v>
      </c>
      <c r="AH4647" s="11">
        <f t="shared" si="1817"/>
        <v>0</v>
      </c>
      <c r="AI4647">
        <f t="shared" si="1818"/>
        <v>0</v>
      </c>
      <c r="AJ4647" s="11">
        <f t="shared" si="1819"/>
        <v>0</v>
      </c>
      <c r="AK4647" s="2">
        <f t="shared" si="1820"/>
        <v>0</v>
      </c>
      <c r="AL4647" s="10">
        <f t="shared" si="1821"/>
        <v>0</v>
      </c>
      <c r="AN4647" s="25">
        <f t="shared" si="1822"/>
        <v>1</v>
      </c>
      <c r="AO4647" s="2">
        <f t="shared" si="1823"/>
        <v>1</v>
      </c>
      <c r="AP4647" s="2">
        <f t="shared" si="1824"/>
        <v>1</v>
      </c>
      <c r="AQ4647" s="2">
        <f t="shared" si="1825"/>
        <v>0</v>
      </c>
      <c r="AR4647" s="2">
        <f t="shared" si="1826"/>
        <v>1</v>
      </c>
      <c r="AS4647" s="27">
        <f t="shared" si="1827"/>
        <v>1</v>
      </c>
      <c r="AU4647" s="3">
        <v>1</v>
      </c>
      <c r="AV4647">
        <v>0.79458417314783869</v>
      </c>
      <c r="AX4647" s="1">
        <v>4250</v>
      </c>
      <c r="AY4647">
        <v>0</v>
      </c>
      <c r="AZ4647">
        <v>73</v>
      </c>
      <c r="BA4647">
        <v>17</v>
      </c>
      <c r="BB4647" s="2">
        <v>0</v>
      </c>
      <c r="BC4647" s="2">
        <v>1</v>
      </c>
      <c r="BD4647" s="2">
        <v>0</v>
      </c>
      <c r="BE4647" s="10">
        <v>1</v>
      </c>
      <c r="BF4647" s="25">
        <v>1</v>
      </c>
      <c r="BG4647" s="2">
        <v>1</v>
      </c>
      <c r="BH4647">
        <v>0</v>
      </c>
      <c r="BI4647">
        <v>0</v>
      </c>
      <c r="BJ4647">
        <v>0</v>
      </c>
      <c r="BK4647" s="11">
        <v>0</v>
      </c>
      <c r="BL4647">
        <v>0</v>
      </c>
    </row>
    <row r="4648" spans="1:64">
      <c r="A4648" t="s">
        <v>11</v>
      </c>
      <c r="B4648" t="s">
        <v>43</v>
      </c>
      <c r="C4648" t="s">
        <v>13</v>
      </c>
      <c r="D4648" t="s">
        <v>14</v>
      </c>
      <c r="E4648" t="s">
        <v>15</v>
      </c>
      <c r="F4648" t="s">
        <v>16</v>
      </c>
      <c r="G4648" t="s">
        <v>39</v>
      </c>
      <c r="H4648" s="2" t="s">
        <v>9172</v>
      </c>
      <c r="I4648" s="2" t="s">
        <v>9173</v>
      </c>
      <c r="J4648" s="2" t="s">
        <v>9173</v>
      </c>
      <c r="K4648" s="6" t="s">
        <v>9173</v>
      </c>
      <c r="L4648" s="8" t="s">
        <v>703</v>
      </c>
      <c r="M4648" s="1">
        <v>2689</v>
      </c>
      <c r="N4648">
        <v>32808</v>
      </c>
      <c r="O4648">
        <f t="shared" si="1803"/>
        <v>0</v>
      </c>
      <c r="P4648">
        <v>25</v>
      </c>
      <c r="Q4648">
        <v>114</v>
      </c>
      <c r="R4648">
        <v>1</v>
      </c>
      <c r="S4648" s="2">
        <f t="shared" si="1804"/>
        <v>0</v>
      </c>
      <c r="T4648" s="2">
        <f t="shared" si="1805"/>
        <v>1</v>
      </c>
      <c r="U4648" s="2">
        <f t="shared" si="1805"/>
        <v>1</v>
      </c>
      <c r="V4648" s="10">
        <f t="shared" si="1805"/>
        <v>1</v>
      </c>
      <c r="W4648">
        <f t="shared" si="1806"/>
        <v>0</v>
      </c>
      <c r="X4648" s="11">
        <f t="shared" si="1807"/>
        <v>0</v>
      </c>
      <c r="Y4648">
        <f t="shared" si="1808"/>
        <v>0</v>
      </c>
      <c r="Z4648">
        <f t="shared" si="1809"/>
        <v>0</v>
      </c>
      <c r="AA4648">
        <f t="shared" si="1810"/>
        <v>0</v>
      </c>
      <c r="AB4648" s="11">
        <f t="shared" si="1811"/>
        <v>0</v>
      </c>
      <c r="AC4648">
        <f t="shared" si="1812"/>
        <v>1</v>
      </c>
      <c r="AD4648">
        <f t="shared" si="1813"/>
        <v>0</v>
      </c>
      <c r="AE4648">
        <f t="shared" si="1814"/>
        <v>0</v>
      </c>
      <c r="AF4648" s="11">
        <f t="shared" si="1815"/>
        <v>0</v>
      </c>
      <c r="AG4648">
        <f t="shared" si="1816"/>
        <v>1</v>
      </c>
      <c r="AH4648" s="11">
        <f t="shared" si="1817"/>
        <v>0</v>
      </c>
      <c r="AI4648">
        <f t="shared" si="1818"/>
        <v>1</v>
      </c>
      <c r="AJ4648" s="11">
        <f t="shared" si="1819"/>
        <v>0</v>
      </c>
      <c r="AK4648" s="2">
        <f t="shared" si="1820"/>
        <v>0</v>
      </c>
      <c r="AL4648" s="10">
        <f t="shared" si="1821"/>
        <v>0</v>
      </c>
      <c r="AN4648" s="25">
        <f t="shared" si="1822"/>
        <v>1</v>
      </c>
      <c r="AO4648" s="2">
        <f t="shared" si="1823"/>
        <v>1</v>
      </c>
      <c r="AP4648" s="2">
        <f t="shared" si="1824"/>
        <v>0</v>
      </c>
      <c r="AQ4648" s="2">
        <f t="shared" si="1825"/>
        <v>0</v>
      </c>
      <c r="AR4648" s="2">
        <f t="shared" si="1826"/>
        <v>0</v>
      </c>
      <c r="AS4648" s="27">
        <f t="shared" si="1827"/>
        <v>1</v>
      </c>
      <c r="AU4648" s="3">
        <v>1</v>
      </c>
      <c r="AV4648">
        <v>0.79562248186935791</v>
      </c>
      <c r="AX4648" s="1">
        <v>2689</v>
      </c>
      <c r="AY4648">
        <v>32808</v>
      </c>
      <c r="AZ4648">
        <v>114</v>
      </c>
      <c r="BA4648">
        <v>1</v>
      </c>
      <c r="BB4648" s="2">
        <v>0</v>
      </c>
      <c r="BC4648" s="2">
        <v>1</v>
      </c>
      <c r="BD4648" s="2">
        <v>1</v>
      </c>
      <c r="BE4648" s="10">
        <v>1</v>
      </c>
      <c r="BF4648" s="25">
        <v>1</v>
      </c>
      <c r="BG4648" s="2">
        <v>0</v>
      </c>
      <c r="BH4648">
        <v>0</v>
      </c>
      <c r="BI4648">
        <v>0</v>
      </c>
      <c r="BJ4648">
        <v>0</v>
      </c>
      <c r="BK4648" s="11">
        <v>0</v>
      </c>
      <c r="BL4648">
        <v>32808</v>
      </c>
    </row>
    <row r="4649" spans="1:64">
      <c r="A4649" t="s">
        <v>11</v>
      </c>
      <c r="B4649" t="s">
        <v>30</v>
      </c>
      <c r="C4649" t="s">
        <v>13</v>
      </c>
      <c r="D4649" t="s">
        <v>14</v>
      </c>
      <c r="E4649" t="s">
        <v>27</v>
      </c>
      <c r="F4649" t="s">
        <v>16</v>
      </c>
      <c r="G4649" t="s">
        <v>17</v>
      </c>
      <c r="H4649" s="2" t="s">
        <v>9172</v>
      </c>
      <c r="I4649" s="2" t="s">
        <v>9173</v>
      </c>
      <c r="J4649" s="2" t="s">
        <v>9172</v>
      </c>
      <c r="K4649" s="6" t="s">
        <v>9173</v>
      </c>
      <c r="L4649" s="8" t="s">
        <v>4259</v>
      </c>
      <c r="M4649" s="1">
        <v>4307</v>
      </c>
      <c r="N4649">
        <v>26322</v>
      </c>
      <c r="O4649">
        <f t="shared" si="1803"/>
        <v>0</v>
      </c>
      <c r="P4649">
        <v>24</v>
      </c>
      <c r="Q4649">
        <v>135</v>
      </c>
      <c r="R4649">
        <v>8</v>
      </c>
      <c r="S4649" s="2">
        <f t="shared" si="1804"/>
        <v>0</v>
      </c>
      <c r="T4649" s="2">
        <f t="shared" si="1805"/>
        <v>1</v>
      </c>
      <c r="U4649" s="2">
        <f t="shared" si="1805"/>
        <v>0</v>
      </c>
      <c r="V4649" s="10">
        <f t="shared" si="1805"/>
        <v>1</v>
      </c>
      <c r="W4649">
        <f t="shared" si="1806"/>
        <v>0</v>
      </c>
      <c r="X4649" s="11">
        <f t="shared" si="1807"/>
        <v>0</v>
      </c>
      <c r="Y4649">
        <f t="shared" si="1808"/>
        <v>1</v>
      </c>
      <c r="Z4649">
        <f t="shared" si="1809"/>
        <v>0</v>
      </c>
      <c r="AA4649">
        <f t="shared" si="1810"/>
        <v>0</v>
      </c>
      <c r="AB4649" s="11">
        <f t="shared" si="1811"/>
        <v>0</v>
      </c>
      <c r="AC4649">
        <f t="shared" si="1812"/>
        <v>1</v>
      </c>
      <c r="AD4649">
        <f t="shared" si="1813"/>
        <v>0</v>
      </c>
      <c r="AE4649">
        <f t="shared" si="1814"/>
        <v>0</v>
      </c>
      <c r="AF4649" s="11">
        <f t="shared" si="1815"/>
        <v>0</v>
      </c>
      <c r="AG4649">
        <f t="shared" si="1816"/>
        <v>0</v>
      </c>
      <c r="AH4649" s="11">
        <f t="shared" si="1817"/>
        <v>1</v>
      </c>
      <c r="AI4649">
        <f t="shared" si="1818"/>
        <v>1</v>
      </c>
      <c r="AJ4649" s="11">
        <f t="shared" si="1819"/>
        <v>0</v>
      </c>
      <c r="AK4649" s="2">
        <f t="shared" si="1820"/>
        <v>1</v>
      </c>
      <c r="AL4649" s="10">
        <f t="shared" si="1821"/>
        <v>0</v>
      </c>
      <c r="AN4649" s="25">
        <f t="shared" si="1822"/>
        <v>1</v>
      </c>
      <c r="AO4649" s="2">
        <f t="shared" si="1823"/>
        <v>0</v>
      </c>
      <c r="AP4649" s="2">
        <f t="shared" si="1824"/>
        <v>0</v>
      </c>
      <c r="AQ4649" s="2">
        <f t="shared" si="1825"/>
        <v>0</v>
      </c>
      <c r="AR4649" s="2">
        <f t="shared" si="1826"/>
        <v>0</v>
      </c>
      <c r="AS4649" s="27">
        <f t="shared" si="1827"/>
        <v>0</v>
      </c>
      <c r="AU4649" s="3">
        <v>1</v>
      </c>
      <c r="AV4649">
        <v>0.79586651772068184</v>
      </c>
      <c r="AX4649" s="1">
        <v>4307</v>
      </c>
      <c r="AY4649">
        <v>26322</v>
      </c>
      <c r="AZ4649">
        <v>135</v>
      </c>
      <c r="BA4649">
        <v>8</v>
      </c>
      <c r="BB4649" s="2">
        <v>0</v>
      </c>
      <c r="BC4649" s="2">
        <v>1</v>
      </c>
      <c r="BD4649" s="2">
        <v>0</v>
      </c>
      <c r="BE4649" s="10">
        <v>1</v>
      </c>
      <c r="BF4649" s="25">
        <v>1</v>
      </c>
      <c r="BG4649" s="2">
        <v>0</v>
      </c>
      <c r="BH4649">
        <v>1</v>
      </c>
      <c r="BI4649">
        <v>0</v>
      </c>
      <c r="BJ4649">
        <v>0</v>
      </c>
      <c r="BK4649" s="11">
        <v>0</v>
      </c>
      <c r="BL4649">
        <v>26322</v>
      </c>
    </row>
    <row r="4650" spans="1:64">
      <c r="A4650" t="s">
        <v>11</v>
      </c>
      <c r="B4650" t="s">
        <v>43</v>
      </c>
      <c r="C4650" t="s">
        <v>13</v>
      </c>
      <c r="D4650" t="s">
        <v>14</v>
      </c>
      <c r="E4650" t="s">
        <v>15</v>
      </c>
      <c r="F4650" t="s">
        <v>36</v>
      </c>
      <c r="G4650" t="s">
        <v>57</v>
      </c>
      <c r="H4650" s="2" t="s">
        <v>9173</v>
      </c>
      <c r="I4650" s="2" t="s">
        <v>9173</v>
      </c>
      <c r="J4650" s="2" t="s">
        <v>9173</v>
      </c>
      <c r="K4650" s="6" t="s">
        <v>9173</v>
      </c>
      <c r="L4650" s="8" t="s">
        <v>6037</v>
      </c>
      <c r="M4650" s="1">
        <v>4425</v>
      </c>
      <c r="N4650">
        <v>37800</v>
      </c>
      <c r="O4650">
        <f t="shared" si="1803"/>
        <v>0</v>
      </c>
      <c r="P4650">
        <v>17</v>
      </c>
      <c r="Q4650">
        <v>158</v>
      </c>
      <c r="R4650">
        <v>0</v>
      </c>
      <c r="S4650" s="2">
        <f t="shared" si="1804"/>
        <v>1</v>
      </c>
      <c r="T4650" s="2">
        <f t="shared" si="1805"/>
        <v>1</v>
      </c>
      <c r="U4650" s="2">
        <f t="shared" si="1805"/>
        <v>1</v>
      </c>
      <c r="V4650" s="10">
        <f t="shared" si="1805"/>
        <v>1</v>
      </c>
      <c r="W4650">
        <f t="shared" si="1806"/>
        <v>0</v>
      </c>
      <c r="X4650" s="11">
        <f t="shared" si="1807"/>
        <v>0</v>
      </c>
      <c r="Y4650">
        <f t="shared" si="1808"/>
        <v>0</v>
      </c>
      <c r="Z4650">
        <f t="shared" si="1809"/>
        <v>0</v>
      </c>
      <c r="AA4650">
        <f t="shared" si="1810"/>
        <v>0</v>
      </c>
      <c r="AB4650" s="11">
        <f t="shared" si="1811"/>
        <v>0</v>
      </c>
      <c r="AC4650">
        <f t="shared" si="1812"/>
        <v>1</v>
      </c>
      <c r="AD4650">
        <f t="shared" si="1813"/>
        <v>0</v>
      </c>
      <c r="AE4650">
        <f t="shared" si="1814"/>
        <v>0</v>
      </c>
      <c r="AF4650" s="11">
        <f t="shared" si="1815"/>
        <v>0</v>
      </c>
      <c r="AG4650">
        <f t="shared" si="1816"/>
        <v>1</v>
      </c>
      <c r="AH4650" s="11">
        <f t="shared" si="1817"/>
        <v>0</v>
      </c>
      <c r="AI4650">
        <f t="shared" si="1818"/>
        <v>0</v>
      </c>
      <c r="AJ4650" s="11">
        <f t="shared" si="1819"/>
        <v>1</v>
      </c>
      <c r="AK4650" s="2">
        <f t="shared" si="1820"/>
        <v>0</v>
      </c>
      <c r="AL4650" s="10">
        <f t="shared" si="1821"/>
        <v>1</v>
      </c>
      <c r="AN4650" s="25">
        <f t="shared" si="1822"/>
        <v>1</v>
      </c>
      <c r="AO4650" s="2">
        <f t="shared" si="1823"/>
        <v>1</v>
      </c>
      <c r="AP4650" s="2">
        <f t="shared" si="1824"/>
        <v>0</v>
      </c>
      <c r="AQ4650" s="2">
        <f t="shared" si="1825"/>
        <v>0</v>
      </c>
      <c r="AR4650" s="2">
        <f t="shared" si="1826"/>
        <v>0</v>
      </c>
      <c r="AS4650" s="27">
        <f t="shared" si="1827"/>
        <v>0</v>
      </c>
      <c r="AU4650" s="3">
        <v>1</v>
      </c>
      <c r="AV4650">
        <v>0.79599464675225073</v>
      </c>
      <c r="AX4650" s="1">
        <v>4425</v>
      </c>
      <c r="AY4650">
        <v>37800</v>
      </c>
      <c r="AZ4650">
        <v>158</v>
      </c>
      <c r="BA4650">
        <v>0</v>
      </c>
      <c r="BB4650" s="2">
        <v>1</v>
      </c>
      <c r="BC4650" s="2">
        <v>1</v>
      </c>
      <c r="BD4650" s="2">
        <v>1</v>
      </c>
      <c r="BE4650" s="10">
        <v>1</v>
      </c>
      <c r="BF4650" s="25">
        <v>1</v>
      </c>
      <c r="BG4650" s="2">
        <v>0</v>
      </c>
      <c r="BH4650">
        <v>0</v>
      </c>
      <c r="BI4650">
        <v>0</v>
      </c>
      <c r="BJ4650">
        <v>0</v>
      </c>
      <c r="BK4650" s="11">
        <v>0</v>
      </c>
      <c r="BL4650">
        <v>37800</v>
      </c>
    </row>
    <row r="4651" spans="1:64">
      <c r="A4651" t="s">
        <v>11</v>
      </c>
      <c r="B4651" t="s">
        <v>12</v>
      </c>
      <c r="C4651" t="s">
        <v>13</v>
      </c>
      <c r="D4651" t="s">
        <v>14</v>
      </c>
      <c r="E4651" t="s">
        <v>27</v>
      </c>
      <c r="F4651" t="s">
        <v>16</v>
      </c>
      <c r="G4651" t="s">
        <v>17</v>
      </c>
      <c r="H4651" s="2" t="s">
        <v>9173</v>
      </c>
      <c r="I4651" s="2" t="s">
        <v>9173</v>
      </c>
      <c r="J4651" s="2" t="s">
        <v>9172</v>
      </c>
      <c r="K4651" s="6" t="s">
        <v>9173</v>
      </c>
      <c r="L4651" s="8" t="s">
        <v>361</v>
      </c>
      <c r="M4651" s="1">
        <v>2567</v>
      </c>
      <c r="N4651">
        <v>40864</v>
      </c>
      <c r="O4651">
        <f t="shared" si="1803"/>
        <v>0</v>
      </c>
      <c r="P4651">
        <v>23</v>
      </c>
      <c r="Q4651">
        <v>111</v>
      </c>
      <c r="R4651">
        <v>2</v>
      </c>
      <c r="S4651" s="2">
        <f t="shared" si="1804"/>
        <v>1</v>
      </c>
      <c r="T4651" s="2">
        <f t="shared" si="1805"/>
        <v>1</v>
      </c>
      <c r="U4651" s="2">
        <f t="shared" si="1805"/>
        <v>0</v>
      </c>
      <c r="V4651" s="10">
        <f t="shared" si="1805"/>
        <v>1</v>
      </c>
      <c r="W4651">
        <f t="shared" si="1806"/>
        <v>0</v>
      </c>
      <c r="X4651" s="11">
        <f t="shared" si="1807"/>
        <v>0</v>
      </c>
      <c r="Y4651">
        <f t="shared" si="1808"/>
        <v>0</v>
      </c>
      <c r="Z4651">
        <f t="shared" si="1809"/>
        <v>1</v>
      </c>
      <c r="AA4651">
        <f t="shared" si="1810"/>
        <v>0</v>
      </c>
      <c r="AB4651" s="11">
        <f t="shared" si="1811"/>
        <v>0</v>
      </c>
      <c r="AC4651">
        <f t="shared" si="1812"/>
        <v>1</v>
      </c>
      <c r="AD4651">
        <f t="shared" si="1813"/>
        <v>0</v>
      </c>
      <c r="AE4651">
        <f t="shared" si="1814"/>
        <v>0</v>
      </c>
      <c r="AF4651" s="11">
        <f t="shared" si="1815"/>
        <v>0</v>
      </c>
      <c r="AG4651">
        <f t="shared" si="1816"/>
        <v>0</v>
      </c>
      <c r="AH4651" s="11">
        <f t="shared" si="1817"/>
        <v>1</v>
      </c>
      <c r="AI4651">
        <f t="shared" si="1818"/>
        <v>1</v>
      </c>
      <c r="AJ4651" s="11">
        <f t="shared" si="1819"/>
        <v>0</v>
      </c>
      <c r="AK4651" s="2">
        <f t="shared" si="1820"/>
        <v>1</v>
      </c>
      <c r="AL4651" s="10">
        <f t="shared" si="1821"/>
        <v>0</v>
      </c>
      <c r="AN4651" s="25">
        <f t="shared" si="1822"/>
        <v>1</v>
      </c>
      <c r="AO4651" s="2">
        <f t="shared" si="1823"/>
        <v>0</v>
      </c>
      <c r="AP4651" s="2">
        <f t="shared" si="1824"/>
        <v>0</v>
      </c>
      <c r="AQ4651" s="2">
        <f t="shared" si="1825"/>
        <v>0</v>
      </c>
      <c r="AR4651" s="2">
        <f t="shared" si="1826"/>
        <v>0</v>
      </c>
      <c r="AS4651" s="27">
        <f t="shared" si="1827"/>
        <v>0</v>
      </c>
      <c r="AU4651" s="3">
        <v>1</v>
      </c>
      <c r="AV4651">
        <v>0.79767893385034006</v>
      </c>
      <c r="AX4651" s="1">
        <v>2567</v>
      </c>
      <c r="AY4651">
        <v>40864</v>
      </c>
      <c r="AZ4651">
        <v>111</v>
      </c>
      <c r="BA4651">
        <v>2</v>
      </c>
      <c r="BB4651" s="2">
        <v>1</v>
      </c>
      <c r="BC4651" s="2">
        <v>1</v>
      </c>
      <c r="BD4651" s="2">
        <v>0</v>
      </c>
      <c r="BE4651" s="10">
        <v>1</v>
      </c>
      <c r="BF4651" s="25">
        <v>1</v>
      </c>
      <c r="BG4651" s="2">
        <v>0</v>
      </c>
      <c r="BH4651">
        <v>0</v>
      </c>
      <c r="BI4651">
        <v>1</v>
      </c>
      <c r="BJ4651">
        <v>0</v>
      </c>
      <c r="BK4651" s="11">
        <v>0</v>
      </c>
      <c r="BL4651">
        <v>40864</v>
      </c>
    </row>
    <row r="4652" spans="1:64">
      <c r="A4652" t="s">
        <v>19</v>
      </c>
      <c r="B4652" t="s">
        <v>30</v>
      </c>
      <c r="C4652" t="s">
        <v>13</v>
      </c>
      <c r="D4652" t="s">
        <v>14</v>
      </c>
      <c r="E4652" t="s">
        <v>27</v>
      </c>
      <c r="F4652" t="s">
        <v>16</v>
      </c>
      <c r="G4652" t="s">
        <v>39</v>
      </c>
      <c r="H4652" s="2" t="s">
        <v>9173</v>
      </c>
      <c r="I4652" s="2" t="s">
        <v>9173</v>
      </c>
      <c r="J4652" s="2" t="s">
        <v>9172</v>
      </c>
      <c r="K4652" s="6" t="s">
        <v>9173</v>
      </c>
      <c r="L4652" s="8" t="s">
        <v>1553</v>
      </c>
      <c r="M4652" s="1">
        <v>3345</v>
      </c>
      <c r="N4652">
        <v>33243</v>
      </c>
      <c r="O4652">
        <f t="shared" si="1803"/>
        <v>0</v>
      </c>
      <c r="P4652">
        <v>34</v>
      </c>
      <c r="Q4652">
        <v>85</v>
      </c>
      <c r="R4652">
        <v>13</v>
      </c>
      <c r="S4652" s="2">
        <f t="shared" si="1804"/>
        <v>1</v>
      </c>
      <c r="T4652" s="2">
        <f t="shared" si="1805"/>
        <v>1</v>
      </c>
      <c r="U4652" s="2">
        <f t="shared" si="1805"/>
        <v>0</v>
      </c>
      <c r="V4652" s="10">
        <f t="shared" si="1805"/>
        <v>1</v>
      </c>
      <c r="W4652">
        <f t="shared" si="1806"/>
        <v>1</v>
      </c>
      <c r="X4652" s="11">
        <f t="shared" si="1807"/>
        <v>0</v>
      </c>
      <c r="Y4652">
        <f t="shared" si="1808"/>
        <v>1</v>
      </c>
      <c r="Z4652">
        <f t="shared" si="1809"/>
        <v>0</v>
      </c>
      <c r="AA4652">
        <f t="shared" si="1810"/>
        <v>0</v>
      </c>
      <c r="AB4652" s="11">
        <f t="shared" si="1811"/>
        <v>0</v>
      </c>
      <c r="AC4652">
        <f t="shared" si="1812"/>
        <v>1</v>
      </c>
      <c r="AD4652">
        <f t="shared" si="1813"/>
        <v>0</v>
      </c>
      <c r="AE4652">
        <f t="shared" si="1814"/>
        <v>0</v>
      </c>
      <c r="AF4652" s="11">
        <f t="shared" si="1815"/>
        <v>0</v>
      </c>
      <c r="AG4652">
        <f t="shared" si="1816"/>
        <v>0</v>
      </c>
      <c r="AH4652" s="11">
        <f t="shared" si="1817"/>
        <v>1</v>
      </c>
      <c r="AI4652">
        <f t="shared" si="1818"/>
        <v>1</v>
      </c>
      <c r="AJ4652" s="11">
        <f t="shared" si="1819"/>
        <v>0</v>
      </c>
      <c r="AK4652" s="2">
        <f t="shared" si="1820"/>
        <v>0</v>
      </c>
      <c r="AL4652" s="10">
        <f t="shared" si="1821"/>
        <v>0</v>
      </c>
      <c r="AN4652" s="25">
        <f t="shared" si="1822"/>
        <v>0</v>
      </c>
      <c r="AO4652" s="2">
        <f t="shared" si="1823"/>
        <v>0</v>
      </c>
      <c r="AP4652" s="2">
        <f t="shared" si="1824"/>
        <v>0</v>
      </c>
      <c r="AQ4652" s="2">
        <f t="shared" si="1825"/>
        <v>0</v>
      </c>
      <c r="AR4652" s="2">
        <f t="shared" si="1826"/>
        <v>0</v>
      </c>
      <c r="AS4652" s="27">
        <f t="shared" si="1827"/>
        <v>1</v>
      </c>
      <c r="AU4652" s="3">
        <v>1</v>
      </c>
      <c r="AV4652">
        <v>0.7977432500560504</v>
      </c>
      <c r="AX4652" s="1">
        <v>3345</v>
      </c>
      <c r="AY4652">
        <v>33243</v>
      </c>
      <c r="AZ4652">
        <v>85</v>
      </c>
      <c r="BA4652">
        <v>13</v>
      </c>
      <c r="BB4652" s="2">
        <v>1</v>
      </c>
      <c r="BC4652" s="2">
        <v>1</v>
      </c>
      <c r="BD4652" s="2">
        <v>0</v>
      </c>
      <c r="BE4652" s="10">
        <v>1</v>
      </c>
      <c r="BF4652" s="25">
        <v>0</v>
      </c>
      <c r="BG4652" s="2">
        <v>0</v>
      </c>
      <c r="BH4652">
        <v>1</v>
      </c>
      <c r="BI4652">
        <v>0</v>
      </c>
      <c r="BJ4652">
        <v>0</v>
      </c>
      <c r="BK4652" s="11">
        <v>0</v>
      </c>
      <c r="BL4652">
        <v>33243</v>
      </c>
    </row>
    <row r="4653" spans="1:64">
      <c r="A4653" t="s">
        <v>11</v>
      </c>
      <c r="B4653" t="s">
        <v>43</v>
      </c>
      <c r="C4653" t="s">
        <v>20</v>
      </c>
      <c r="D4653" t="s">
        <v>14</v>
      </c>
      <c r="E4653" t="s">
        <v>15</v>
      </c>
      <c r="F4653" t="s">
        <v>16</v>
      </c>
      <c r="G4653" t="s">
        <v>17</v>
      </c>
      <c r="H4653" s="2" t="s">
        <v>9172</v>
      </c>
      <c r="I4653" s="2" t="s">
        <v>9172</v>
      </c>
      <c r="J4653" s="2" t="s">
        <v>9172</v>
      </c>
      <c r="K4653" s="6" t="s">
        <v>9173</v>
      </c>
      <c r="L4653" s="8" t="s">
        <v>6393</v>
      </c>
      <c r="M4653" s="1">
        <v>5374</v>
      </c>
      <c r="N4653">
        <v>0</v>
      </c>
      <c r="O4653">
        <f t="shared" si="1803"/>
        <v>0</v>
      </c>
      <c r="P4653">
        <v>17</v>
      </c>
      <c r="Q4653">
        <v>118</v>
      </c>
      <c r="R4653">
        <v>2</v>
      </c>
      <c r="S4653" s="2">
        <f t="shared" si="1804"/>
        <v>0</v>
      </c>
      <c r="T4653" s="2">
        <f t="shared" si="1805"/>
        <v>0</v>
      </c>
      <c r="U4653" s="2">
        <f t="shared" si="1805"/>
        <v>0</v>
      </c>
      <c r="V4653" s="10">
        <f t="shared" si="1805"/>
        <v>1</v>
      </c>
      <c r="W4653">
        <f t="shared" si="1806"/>
        <v>0</v>
      </c>
      <c r="X4653" s="11">
        <f t="shared" si="1807"/>
        <v>0</v>
      </c>
      <c r="Y4653">
        <f t="shared" si="1808"/>
        <v>0</v>
      </c>
      <c r="Z4653">
        <f t="shared" si="1809"/>
        <v>0</v>
      </c>
      <c r="AA4653">
        <f t="shared" si="1810"/>
        <v>0</v>
      </c>
      <c r="AB4653" s="11">
        <f t="shared" si="1811"/>
        <v>0</v>
      </c>
      <c r="AC4653">
        <f t="shared" si="1812"/>
        <v>0</v>
      </c>
      <c r="AD4653">
        <f t="shared" si="1813"/>
        <v>0</v>
      </c>
      <c r="AE4653">
        <f t="shared" si="1814"/>
        <v>0</v>
      </c>
      <c r="AF4653" s="11">
        <f t="shared" si="1815"/>
        <v>0</v>
      </c>
      <c r="AG4653">
        <f t="shared" si="1816"/>
        <v>1</v>
      </c>
      <c r="AH4653" s="11">
        <f t="shared" si="1817"/>
        <v>0</v>
      </c>
      <c r="AI4653">
        <f t="shared" si="1818"/>
        <v>1</v>
      </c>
      <c r="AJ4653" s="11">
        <f t="shared" si="1819"/>
        <v>0</v>
      </c>
      <c r="AK4653" s="2">
        <f t="shared" si="1820"/>
        <v>1</v>
      </c>
      <c r="AL4653" s="10">
        <f t="shared" si="1821"/>
        <v>0</v>
      </c>
      <c r="AN4653" s="25">
        <f t="shared" si="1822"/>
        <v>1</v>
      </c>
      <c r="AO4653" s="2">
        <f t="shared" si="1823"/>
        <v>1</v>
      </c>
      <c r="AP4653" s="2">
        <f t="shared" si="1824"/>
        <v>1</v>
      </c>
      <c r="AQ4653" s="2">
        <f t="shared" si="1825"/>
        <v>0</v>
      </c>
      <c r="AR4653" s="2">
        <f t="shared" si="1826"/>
        <v>0</v>
      </c>
      <c r="AS4653" s="27">
        <f t="shared" si="1827"/>
        <v>0</v>
      </c>
      <c r="AU4653" s="3">
        <v>1</v>
      </c>
      <c r="AV4653">
        <v>0.7980432406990059</v>
      </c>
      <c r="AX4653" s="1">
        <v>5374</v>
      </c>
      <c r="AY4653">
        <v>0</v>
      </c>
      <c r="AZ4653">
        <v>118</v>
      </c>
      <c r="BA4653">
        <v>2</v>
      </c>
      <c r="BB4653" s="2">
        <v>0</v>
      </c>
      <c r="BC4653" s="2">
        <v>0</v>
      </c>
      <c r="BD4653" s="2">
        <v>0</v>
      </c>
      <c r="BE4653" s="10">
        <v>1</v>
      </c>
      <c r="BF4653" s="25">
        <v>1</v>
      </c>
      <c r="BG4653" s="2">
        <v>1</v>
      </c>
      <c r="BH4653">
        <v>0</v>
      </c>
      <c r="BI4653">
        <v>0</v>
      </c>
      <c r="BJ4653">
        <v>0</v>
      </c>
      <c r="BK4653" s="11">
        <v>0</v>
      </c>
      <c r="BL4653">
        <v>0</v>
      </c>
    </row>
    <row r="4654" spans="1:64">
      <c r="A4654" t="s">
        <v>11</v>
      </c>
      <c r="B4654" t="s">
        <v>43</v>
      </c>
      <c r="C4654" t="s">
        <v>13</v>
      </c>
      <c r="D4654" t="s">
        <v>14</v>
      </c>
      <c r="E4654" t="s">
        <v>33</v>
      </c>
      <c r="F4654" t="s">
        <v>16</v>
      </c>
      <c r="G4654" t="s">
        <v>17</v>
      </c>
      <c r="H4654" s="2" t="s">
        <v>9173</v>
      </c>
      <c r="I4654" s="2" t="s">
        <v>9172</v>
      </c>
      <c r="J4654" s="2" t="s">
        <v>9172</v>
      </c>
      <c r="K4654" s="6" t="s">
        <v>9173</v>
      </c>
      <c r="L4654" s="8" t="s">
        <v>969</v>
      </c>
      <c r="M4654" s="1">
        <v>5637</v>
      </c>
      <c r="N4654">
        <v>24516</v>
      </c>
      <c r="O4654">
        <f t="shared" si="1803"/>
        <v>0</v>
      </c>
      <c r="P4654">
        <v>27</v>
      </c>
      <c r="Q4654">
        <v>81</v>
      </c>
      <c r="R4654">
        <v>11</v>
      </c>
      <c r="S4654" s="2">
        <f t="shared" si="1804"/>
        <v>1</v>
      </c>
      <c r="T4654" s="2">
        <f t="shared" si="1805"/>
        <v>0</v>
      </c>
      <c r="U4654" s="2">
        <f t="shared" si="1805"/>
        <v>0</v>
      </c>
      <c r="V4654" s="10">
        <f t="shared" si="1805"/>
        <v>1</v>
      </c>
      <c r="W4654">
        <f t="shared" si="1806"/>
        <v>0</v>
      </c>
      <c r="X4654" s="11">
        <f t="shared" si="1807"/>
        <v>0</v>
      </c>
      <c r="Y4654">
        <f t="shared" si="1808"/>
        <v>0</v>
      </c>
      <c r="Z4654">
        <f t="shared" si="1809"/>
        <v>0</v>
      </c>
      <c r="AA4654">
        <f t="shared" si="1810"/>
        <v>0</v>
      </c>
      <c r="AB4654" s="11">
        <f t="shared" si="1811"/>
        <v>0</v>
      </c>
      <c r="AC4654">
        <f t="shared" si="1812"/>
        <v>1</v>
      </c>
      <c r="AD4654">
        <f t="shared" si="1813"/>
        <v>0</v>
      </c>
      <c r="AE4654">
        <f t="shared" si="1814"/>
        <v>0</v>
      </c>
      <c r="AF4654" s="11">
        <f t="shared" si="1815"/>
        <v>0</v>
      </c>
      <c r="AG4654">
        <f t="shared" si="1816"/>
        <v>0</v>
      </c>
      <c r="AH4654" s="11">
        <f t="shared" si="1817"/>
        <v>0</v>
      </c>
      <c r="AI4654">
        <f t="shared" si="1818"/>
        <v>1</v>
      </c>
      <c r="AJ4654" s="11">
        <f t="shared" si="1819"/>
        <v>0</v>
      </c>
      <c r="AK4654" s="2">
        <f t="shared" si="1820"/>
        <v>1</v>
      </c>
      <c r="AL4654" s="10">
        <f t="shared" si="1821"/>
        <v>0</v>
      </c>
      <c r="AN4654" s="25">
        <f t="shared" si="1822"/>
        <v>1</v>
      </c>
      <c r="AO4654" s="2">
        <f t="shared" si="1823"/>
        <v>1</v>
      </c>
      <c r="AP4654" s="2">
        <f t="shared" si="1824"/>
        <v>0</v>
      </c>
      <c r="AQ4654" s="2">
        <f t="shared" si="1825"/>
        <v>1</v>
      </c>
      <c r="AR4654" s="2">
        <f t="shared" si="1826"/>
        <v>0</v>
      </c>
      <c r="AS4654" s="27">
        <f t="shared" si="1827"/>
        <v>0</v>
      </c>
      <c r="AU4654" s="3">
        <v>1</v>
      </c>
      <c r="AV4654">
        <v>0.7987759401084743</v>
      </c>
      <c r="AX4654" s="1">
        <v>5637</v>
      </c>
      <c r="AY4654">
        <v>24516</v>
      </c>
      <c r="AZ4654">
        <v>81</v>
      </c>
      <c r="BA4654">
        <v>11</v>
      </c>
      <c r="BB4654" s="2">
        <v>1</v>
      </c>
      <c r="BC4654" s="2">
        <v>0</v>
      </c>
      <c r="BD4654" s="2">
        <v>0</v>
      </c>
      <c r="BE4654" s="10">
        <v>1</v>
      </c>
      <c r="BF4654" s="25">
        <v>1</v>
      </c>
      <c r="BG4654" s="2">
        <v>0</v>
      </c>
      <c r="BH4654">
        <v>0</v>
      </c>
      <c r="BI4654">
        <v>0</v>
      </c>
      <c r="BJ4654">
        <v>0</v>
      </c>
      <c r="BK4654" s="11">
        <v>0</v>
      </c>
      <c r="BL4654">
        <v>24516</v>
      </c>
    </row>
    <row r="4655" spans="1:64">
      <c r="A4655" t="s">
        <v>11</v>
      </c>
      <c r="B4655" t="s">
        <v>12</v>
      </c>
      <c r="C4655" t="s">
        <v>20</v>
      </c>
      <c r="D4655" t="s">
        <v>14</v>
      </c>
      <c r="E4655" t="s">
        <v>15</v>
      </c>
      <c r="F4655" t="s">
        <v>21</v>
      </c>
      <c r="G4655" t="s">
        <v>57</v>
      </c>
      <c r="H4655" s="2" t="s">
        <v>9173</v>
      </c>
      <c r="I4655" s="2" t="s">
        <v>9173</v>
      </c>
      <c r="J4655" s="2" t="s">
        <v>9173</v>
      </c>
      <c r="K4655" s="6" t="s">
        <v>9173</v>
      </c>
      <c r="L4655" s="8" t="s">
        <v>4602</v>
      </c>
      <c r="M4655" s="1">
        <v>4420</v>
      </c>
      <c r="N4655">
        <v>0</v>
      </c>
      <c r="O4655">
        <f t="shared" si="1803"/>
        <v>0</v>
      </c>
      <c r="P4655">
        <v>17</v>
      </c>
      <c r="Q4655">
        <v>108</v>
      </c>
      <c r="R4655">
        <v>0</v>
      </c>
      <c r="S4655" s="2">
        <f t="shared" si="1804"/>
        <v>1</v>
      </c>
      <c r="T4655" s="2">
        <f t="shared" si="1805"/>
        <v>1</v>
      </c>
      <c r="U4655" s="2">
        <f t="shared" si="1805"/>
        <v>1</v>
      </c>
      <c r="V4655" s="10">
        <f t="shared" si="1805"/>
        <v>1</v>
      </c>
      <c r="W4655">
        <f t="shared" si="1806"/>
        <v>0</v>
      </c>
      <c r="X4655" s="11">
        <f t="shared" si="1807"/>
        <v>0</v>
      </c>
      <c r="Y4655">
        <f t="shared" si="1808"/>
        <v>0</v>
      </c>
      <c r="Z4655">
        <f t="shared" si="1809"/>
        <v>1</v>
      </c>
      <c r="AA4655">
        <f t="shared" si="1810"/>
        <v>0</v>
      </c>
      <c r="AB4655" s="11">
        <f t="shared" si="1811"/>
        <v>0</v>
      </c>
      <c r="AC4655">
        <f t="shared" si="1812"/>
        <v>0</v>
      </c>
      <c r="AD4655">
        <f t="shared" si="1813"/>
        <v>0</v>
      </c>
      <c r="AE4655">
        <f t="shared" si="1814"/>
        <v>0</v>
      </c>
      <c r="AF4655" s="11">
        <f t="shared" si="1815"/>
        <v>0</v>
      </c>
      <c r="AG4655">
        <f t="shared" si="1816"/>
        <v>1</v>
      </c>
      <c r="AH4655" s="11">
        <f t="shared" si="1817"/>
        <v>0</v>
      </c>
      <c r="AI4655">
        <f t="shared" si="1818"/>
        <v>0</v>
      </c>
      <c r="AJ4655" s="11">
        <f t="shared" si="1819"/>
        <v>0</v>
      </c>
      <c r="AK4655" s="2">
        <f t="shared" si="1820"/>
        <v>0</v>
      </c>
      <c r="AL4655" s="10">
        <f t="shared" si="1821"/>
        <v>1</v>
      </c>
      <c r="AN4655" s="25">
        <f t="shared" si="1822"/>
        <v>1</v>
      </c>
      <c r="AO4655" s="2">
        <f t="shared" si="1823"/>
        <v>0</v>
      </c>
      <c r="AP4655" s="2">
        <f t="shared" si="1824"/>
        <v>1</v>
      </c>
      <c r="AQ4655" s="2">
        <f t="shared" si="1825"/>
        <v>0</v>
      </c>
      <c r="AR4655" s="2">
        <f t="shared" si="1826"/>
        <v>1</v>
      </c>
      <c r="AS4655" s="27">
        <f t="shared" si="1827"/>
        <v>0</v>
      </c>
      <c r="AU4655" s="3">
        <v>1</v>
      </c>
      <c r="AV4655">
        <v>0.79879164686370252</v>
      </c>
      <c r="AX4655" s="1">
        <v>4420</v>
      </c>
      <c r="AY4655">
        <v>0</v>
      </c>
      <c r="AZ4655">
        <v>108</v>
      </c>
      <c r="BA4655">
        <v>0</v>
      </c>
      <c r="BB4655" s="2">
        <v>1</v>
      </c>
      <c r="BC4655" s="2">
        <v>1</v>
      </c>
      <c r="BD4655" s="2">
        <v>1</v>
      </c>
      <c r="BE4655" s="10">
        <v>1</v>
      </c>
      <c r="BF4655" s="25">
        <v>1</v>
      </c>
      <c r="BG4655" s="2">
        <v>1</v>
      </c>
      <c r="BH4655">
        <v>0</v>
      </c>
      <c r="BI4655">
        <v>1</v>
      </c>
      <c r="BJ4655">
        <v>0</v>
      </c>
      <c r="BK4655" s="11">
        <v>0</v>
      </c>
      <c r="BL4655">
        <v>0</v>
      </c>
    </row>
    <row r="4656" spans="1:64">
      <c r="A4656" t="s">
        <v>11</v>
      </c>
      <c r="B4656" t="s">
        <v>12</v>
      </c>
      <c r="C4656" t="s">
        <v>13</v>
      </c>
      <c r="D4656" t="s">
        <v>14</v>
      </c>
      <c r="E4656" t="s">
        <v>27</v>
      </c>
      <c r="F4656" t="s">
        <v>16</v>
      </c>
      <c r="G4656" t="s">
        <v>17</v>
      </c>
      <c r="H4656" s="2" t="s">
        <v>9172</v>
      </c>
      <c r="I4656" s="2" t="s">
        <v>9173</v>
      </c>
      <c r="J4656" s="2" t="s">
        <v>9172</v>
      </c>
      <c r="K4656" s="6" t="s">
        <v>9173</v>
      </c>
      <c r="L4656" s="8" t="s">
        <v>4878</v>
      </c>
      <c r="M4656" s="1">
        <v>2480</v>
      </c>
      <c r="N4656">
        <v>31678</v>
      </c>
      <c r="O4656">
        <f t="shared" si="1803"/>
        <v>0</v>
      </c>
      <c r="P4656">
        <v>17</v>
      </c>
      <c r="Q4656">
        <v>87</v>
      </c>
      <c r="R4656">
        <v>7</v>
      </c>
      <c r="S4656" s="2">
        <f t="shared" si="1804"/>
        <v>0</v>
      </c>
      <c r="T4656" s="2">
        <f t="shared" si="1805"/>
        <v>1</v>
      </c>
      <c r="U4656" s="2">
        <f t="shared" si="1805"/>
        <v>0</v>
      </c>
      <c r="V4656" s="10">
        <f t="shared" si="1805"/>
        <v>1</v>
      </c>
      <c r="W4656">
        <f t="shared" si="1806"/>
        <v>0</v>
      </c>
      <c r="X4656" s="11">
        <f t="shared" si="1807"/>
        <v>0</v>
      </c>
      <c r="Y4656">
        <f t="shared" si="1808"/>
        <v>0</v>
      </c>
      <c r="Z4656">
        <f t="shared" si="1809"/>
        <v>1</v>
      </c>
      <c r="AA4656">
        <f t="shared" si="1810"/>
        <v>0</v>
      </c>
      <c r="AB4656" s="11">
        <f t="shared" si="1811"/>
        <v>0</v>
      </c>
      <c r="AC4656">
        <f t="shared" si="1812"/>
        <v>1</v>
      </c>
      <c r="AD4656">
        <f t="shared" si="1813"/>
        <v>0</v>
      </c>
      <c r="AE4656">
        <f t="shared" si="1814"/>
        <v>0</v>
      </c>
      <c r="AF4656" s="11">
        <f t="shared" si="1815"/>
        <v>0</v>
      </c>
      <c r="AG4656">
        <f t="shared" si="1816"/>
        <v>0</v>
      </c>
      <c r="AH4656" s="11">
        <f t="shared" si="1817"/>
        <v>1</v>
      </c>
      <c r="AI4656">
        <f t="shared" si="1818"/>
        <v>1</v>
      </c>
      <c r="AJ4656" s="11">
        <f t="shared" si="1819"/>
        <v>0</v>
      </c>
      <c r="AK4656" s="2">
        <f t="shared" si="1820"/>
        <v>1</v>
      </c>
      <c r="AL4656" s="10">
        <f t="shared" si="1821"/>
        <v>0</v>
      </c>
      <c r="AN4656" s="25">
        <f t="shared" si="1822"/>
        <v>1</v>
      </c>
      <c r="AO4656" s="2">
        <f t="shared" si="1823"/>
        <v>0</v>
      </c>
      <c r="AP4656" s="2">
        <f t="shared" si="1824"/>
        <v>0</v>
      </c>
      <c r="AQ4656" s="2">
        <f t="shared" si="1825"/>
        <v>0</v>
      </c>
      <c r="AR4656" s="2">
        <f t="shared" si="1826"/>
        <v>0</v>
      </c>
      <c r="AS4656" s="27">
        <f t="shared" si="1827"/>
        <v>0</v>
      </c>
      <c r="AU4656" s="3">
        <v>1</v>
      </c>
      <c r="AV4656">
        <v>0.79959716685097537</v>
      </c>
      <c r="AX4656" s="1">
        <v>2480</v>
      </c>
      <c r="AY4656">
        <v>31678</v>
      </c>
      <c r="AZ4656">
        <v>87</v>
      </c>
      <c r="BA4656">
        <v>7</v>
      </c>
      <c r="BB4656" s="2">
        <v>0</v>
      </c>
      <c r="BC4656" s="2">
        <v>1</v>
      </c>
      <c r="BD4656" s="2">
        <v>0</v>
      </c>
      <c r="BE4656" s="10">
        <v>1</v>
      </c>
      <c r="BF4656" s="25">
        <v>1</v>
      </c>
      <c r="BG4656" s="2">
        <v>0</v>
      </c>
      <c r="BH4656">
        <v>0</v>
      </c>
      <c r="BI4656">
        <v>1</v>
      </c>
      <c r="BJ4656">
        <v>0</v>
      </c>
      <c r="BK4656" s="11">
        <v>0</v>
      </c>
      <c r="BL4656">
        <v>31678</v>
      </c>
    </row>
    <row r="4657" spans="1:64">
      <c r="A4657" t="s">
        <v>11</v>
      </c>
      <c r="B4657" t="s">
        <v>43</v>
      </c>
      <c r="C4657" t="s">
        <v>20</v>
      </c>
      <c r="D4657" t="s">
        <v>14</v>
      </c>
      <c r="E4657" t="s">
        <v>15</v>
      </c>
      <c r="F4657" t="s">
        <v>21</v>
      </c>
      <c r="G4657" t="s">
        <v>17</v>
      </c>
      <c r="H4657" s="2" t="s">
        <v>9172</v>
      </c>
      <c r="I4657" s="2" t="s">
        <v>9172</v>
      </c>
      <c r="J4657" s="2" t="s">
        <v>9172</v>
      </c>
      <c r="K4657" s="6" t="s">
        <v>9173</v>
      </c>
      <c r="L4657" s="8" t="s">
        <v>9067</v>
      </c>
      <c r="M4657" s="1">
        <v>4665</v>
      </c>
      <c r="N4657">
        <v>0</v>
      </c>
      <c r="O4657">
        <f t="shared" si="1803"/>
        <v>0</v>
      </c>
      <c r="P4657">
        <v>36</v>
      </c>
      <c r="Q4657">
        <v>88</v>
      </c>
      <c r="R4657">
        <v>16</v>
      </c>
      <c r="S4657" s="2">
        <f t="shared" si="1804"/>
        <v>0</v>
      </c>
      <c r="T4657" s="2">
        <f t="shared" si="1805"/>
        <v>0</v>
      </c>
      <c r="U4657" s="2">
        <f t="shared" si="1805"/>
        <v>0</v>
      </c>
      <c r="V4657" s="10">
        <f t="shared" si="1805"/>
        <v>1</v>
      </c>
      <c r="W4657">
        <f t="shared" si="1806"/>
        <v>0</v>
      </c>
      <c r="X4657" s="11">
        <f t="shared" si="1807"/>
        <v>0</v>
      </c>
      <c r="Y4657">
        <f t="shared" si="1808"/>
        <v>0</v>
      </c>
      <c r="Z4657">
        <f t="shared" si="1809"/>
        <v>0</v>
      </c>
      <c r="AA4657">
        <f t="shared" si="1810"/>
        <v>0</v>
      </c>
      <c r="AB4657" s="11">
        <f t="shared" si="1811"/>
        <v>0</v>
      </c>
      <c r="AC4657">
        <f t="shared" si="1812"/>
        <v>0</v>
      </c>
      <c r="AD4657">
        <f t="shared" si="1813"/>
        <v>0</v>
      </c>
      <c r="AE4657">
        <f t="shared" si="1814"/>
        <v>0</v>
      </c>
      <c r="AF4657" s="11">
        <f t="shared" si="1815"/>
        <v>0</v>
      </c>
      <c r="AG4657">
        <f t="shared" si="1816"/>
        <v>1</v>
      </c>
      <c r="AH4657" s="11">
        <f t="shared" si="1817"/>
        <v>0</v>
      </c>
      <c r="AI4657">
        <f t="shared" si="1818"/>
        <v>0</v>
      </c>
      <c r="AJ4657" s="11">
        <f t="shared" si="1819"/>
        <v>0</v>
      </c>
      <c r="AK4657" s="2">
        <f t="shared" si="1820"/>
        <v>1</v>
      </c>
      <c r="AL4657" s="10">
        <f t="shared" si="1821"/>
        <v>0</v>
      </c>
      <c r="AN4657" s="25">
        <f t="shared" si="1822"/>
        <v>1</v>
      </c>
      <c r="AO4657" s="2">
        <f t="shared" si="1823"/>
        <v>1</v>
      </c>
      <c r="AP4657" s="2">
        <f t="shared" si="1824"/>
        <v>1</v>
      </c>
      <c r="AQ4657" s="2">
        <f t="shared" si="1825"/>
        <v>0</v>
      </c>
      <c r="AR4657" s="2">
        <f t="shared" si="1826"/>
        <v>1</v>
      </c>
      <c r="AS4657" s="27">
        <f t="shared" si="1827"/>
        <v>0</v>
      </c>
      <c r="AU4657" s="3">
        <v>1</v>
      </c>
      <c r="AV4657">
        <v>0.80042116148416942</v>
      </c>
      <c r="AX4657" s="1">
        <v>4665</v>
      </c>
      <c r="AY4657">
        <v>0</v>
      </c>
      <c r="AZ4657">
        <v>88</v>
      </c>
      <c r="BA4657">
        <v>16</v>
      </c>
      <c r="BB4657" s="2">
        <v>0</v>
      </c>
      <c r="BC4657" s="2">
        <v>0</v>
      </c>
      <c r="BD4657" s="2">
        <v>0</v>
      </c>
      <c r="BE4657" s="10">
        <v>1</v>
      </c>
      <c r="BF4657" s="25">
        <v>1</v>
      </c>
      <c r="BG4657" s="2">
        <v>1</v>
      </c>
      <c r="BH4657">
        <v>0</v>
      </c>
      <c r="BI4657">
        <v>0</v>
      </c>
      <c r="BJ4657">
        <v>0</v>
      </c>
      <c r="BK4657" s="11">
        <v>0</v>
      </c>
      <c r="BL4657">
        <v>0</v>
      </c>
    </row>
    <row r="4658" spans="1:64">
      <c r="A4658" t="s">
        <v>19</v>
      </c>
      <c r="B4658" t="s">
        <v>30</v>
      </c>
      <c r="C4658" t="s">
        <v>94</v>
      </c>
      <c r="D4658" t="s">
        <v>14</v>
      </c>
      <c r="E4658" t="s">
        <v>15</v>
      </c>
      <c r="F4658" t="s">
        <v>21</v>
      </c>
      <c r="G4658" t="s">
        <v>57</v>
      </c>
      <c r="H4658" s="2" t="s">
        <v>9172</v>
      </c>
      <c r="I4658" s="2" t="s">
        <v>9173</v>
      </c>
      <c r="J4658" s="2" t="s">
        <v>9173</v>
      </c>
      <c r="K4658" s="6" t="s">
        <v>9173</v>
      </c>
      <c r="L4658" s="8" t="s">
        <v>6901</v>
      </c>
      <c r="M4658" s="1">
        <v>3305</v>
      </c>
      <c r="N4658">
        <v>23931</v>
      </c>
      <c r="O4658">
        <f t="shared" si="1803"/>
        <v>0</v>
      </c>
      <c r="P4658">
        <v>17</v>
      </c>
      <c r="Q4658">
        <v>129</v>
      </c>
      <c r="R4658">
        <v>4</v>
      </c>
      <c r="S4658" s="2">
        <f t="shared" si="1804"/>
        <v>0</v>
      </c>
      <c r="T4658" s="2">
        <f t="shared" si="1805"/>
        <v>1</v>
      </c>
      <c r="U4658" s="2">
        <f t="shared" si="1805"/>
        <v>1</v>
      </c>
      <c r="V4658" s="10">
        <f t="shared" si="1805"/>
        <v>1</v>
      </c>
      <c r="W4658">
        <f t="shared" si="1806"/>
        <v>1</v>
      </c>
      <c r="X4658" s="11">
        <f t="shared" si="1807"/>
        <v>0</v>
      </c>
      <c r="Y4658">
        <f t="shared" si="1808"/>
        <v>1</v>
      </c>
      <c r="Z4658">
        <f t="shared" si="1809"/>
        <v>0</v>
      </c>
      <c r="AA4658">
        <f t="shared" si="1810"/>
        <v>0</v>
      </c>
      <c r="AB4658" s="11">
        <f t="shared" si="1811"/>
        <v>0</v>
      </c>
      <c r="AC4658">
        <f t="shared" si="1812"/>
        <v>0</v>
      </c>
      <c r="AD4658">
        <f t="shared" si="1813"/>
        <v>0</v>
      </c>
      <c r="AE4658">
        <f t="shared" si="1814"/>
        <v>1</v>
      </c>
      <c r="AF4658" s="11">
        <f t="shared" si="1815"/>
        <v>0</v>
      </c>
      <c r="AG4658">
        <f t="shared" si="1816"/>
        <v>1</v>
      </c>
      <c r="AH4658" s="11">
        <f t="shared" si="1817"/>
        <v>0</v>
      </c>
      <c r="AI4658">
        <f t="shared" si="1818"/>
        <v>0</v>
      </c>
      <c r="AJ4658" s="11">
        <f t="shared" si="1819"/>
        <v>0</v>
      </c>
      <c r="AK4658" s="2">
        <f t="shared" si="1820"/>
        <v>0</v>
      </c>
      <c r="AL4658" s="10">
        <f t="shared" si="1821"/>
        <v>1</v>
      </c>
      <c r="AN4658" s="25">
        <f t="shared" si="1822"/>
        <v>0</v>
      </c>
      <c r="AO4658" s="2">
        <f t="shared" si="1823"/>
        <v>0</v>
      </c>
      <c r="AP4658" s="2">
        <f t="shared" si="1824"/>
        <v>0</v>
      </c>
      <c r="AQ4658" s="2">
        <f t="shared" si="1825"/>
        <v>0</v>
      </c>
      <c r="AR4658" s="2">
        <f t="shared" si="1826"/>
        <v>1</v>
      </c>
      <c r="AS4658" s="27">
        <f t="shared" si="1827"/>
        <v>0</v>
      </c>
      <c r="AU4658" s="3">
        <v>1</v>
      </c>
      <c r="AV4658">
        <v>0.80123867550922501</v>
      </c>
      <c r="AX4658" s="1">
        <v>3305</v>
      </c>
      <c r="AY4658">
        <v>23931</v>
      </c>
      <c r="AZ4658">
        <v>129</v>
      </c>
      <c r="BA4658">
        <v>4</v>
      </c>
      <c r="BB4658" s="2">
        <v>0</v>
      </c>
      <c r="BC4658" s="2">
        <v>1</v>
      </c>
      <c r="BD4658" s="2">
        <v>1</v>
      </c>
      <c r="BE4658" s="10">
        <v>1</v>
      </c>
      <c r="BF4658" s="25">
        <v>0</v>
      </c>
      <c r="BG4658" s="2">
        <v>0</v>
      </c>
      <c r="BH4658">
        <v>1</v>
      </c>
      <c r="BI4658">
        <v>0</v>
      </c>
      <c r="BJ4658">
        <v>0</v>
      </c>
      <c r="BK4658" s="11">
        <v>0</v>
      </c>
      <c r="BL4658">
        <v>23931</v>
      </c>
    </row>
    <row r="4659" spans="1:64">
      <c r="A4659" t="s">
        <v>19</v>
      </c>
      <c r="B4659" t="s">
        <v>30</v>
      </c>
      <c r="C4659" t="s">
        <v>35</v>
      </c>
      <c r="D4659" t="s">
        <v>14</v>
      </c>
      <c r="E4659" t="s">
        <v>15</v>
      </c>
      <c r="F4659" t="s">
        <v>16</v>
      </c>
      <c r="G4659" t="s">
        <v>39</v>
      </c>
      <c r="H4659" s="2" t="s">
        <v>9173</v>
      </c>
      <c r="I4659" s="2" t="s">
        <v>9173</v>
      </c>
      <c r="J4659" s="2" t="s">
        <v>9172</v>
      </c>
      <c r="K4659" s="6" t="s">
        <v>9173</v>
      </c>
      <c r="L4659" s="8" t="s">
        <v>9098</v>
      </c>
      <c r="M4659" s="1">
        <v>2980</v>
      </c>
      <c r="N4659">
        <v>13535</v>
      </c>
      <c r="O4659">
        <f t="shared" si="1803"/>
        <v>0</v>
      </c>
      <c r="P4659">
        <v>24</v>
      </c>
      <c r="Q4659">
        <v>98</v>
      </c>
      <c r="R4659">
        <v>7</v>
      </c>
      <c r="S4659" s="2">
        <f t="shared" si="1804"/>
        <v>1</v>
      </c>
      <c r="T4659" s="2">
        <f t="shared" si="1805"/>
        <v>1</v>
      </c>
      <c r="U4659" s="2">
        <f t="shared" si="1805"/>
        <v>0</v>
      </c>
      <c r="V4659" s="10">
        <f t="shared" si="1805"/>
        <v>1</v>
      </c>
      <c r="W4659">
        <f t="shared" si="1806"/>
        <v>1</v>
      </c>
      <c r="X4659" s="11">
        <f t="shared" si="1807"/>
        <v>0</v>
      </c>
      <c r="Y4659">
        <f t="shared" si="1808"/>
        <v>1</v>
      </c>
      <c r="Z4659">
        <f t="shared" si="1809"/>
        <v>0</v>
      </c>
      <c r="AA4659">
        <f t="shared" si="1810"/>
        <v>0</v>
      </c>
      <c r="AB4659" s="11">
        <f t="shared" si="1811"/>
        <v>0</v>
      </c>
      <c r="AC4659">
        <f t="shared" si="1812"/>
        <v>0</v>
      </c>
      <c r="AD4659">
        <f t="shared" si="1813"/>
        <v>1</v>
      </c>
      <c r="AE4659">
        <f t="shared" si="1814"/>
        <v>0</v>
      </c>
      <c r="AF4659" s="11">
        <f t="shared" si="1815"/>
        <v>0</v>
      </c>
      <c r="AG4659">
        <f t="shared" si="1816"/>
        <v>1</v>
      </c>
      <c r="AH4659" s="11">
        <f t="shared" si="1817"/>
        <v>0</v>
      </c>
      <c r="AI4659">
        <f t="shared" si="1818"/>
        <v>1</v>
      </c>
      <c r="AJ4659" s="11">
        <f t="shared" si="1819"/>
        <v>0</v>
      </c>
      <c r="AK4659" s="2">
        <f t="shared" si="1820"/>
        <v>0</v>
      </c>
      <c r="AL4659" s="10">
        <f t="shared" si="1821"/>
        <v>0</v>
      </c>
      <c r="AN4659" s="25">
        <f t="shared" si="1822"/>
        <v>0</v>
      </c>
      <c r="AO4659" s="2">
        <f t="shared" si="1823"/>
        <v>0</v>
      </c>
      <c r="AP4659" s="2">
        <f t="shared" si="1824"/>
        <v>0</v>
      </c>
      <c r="AQ4659" s="2">
        <f t="shared" si="1825"/>
        <v>0</v>
      </c>
      <c r="AR4659" s="2">
        <f t="shared" si="1826"/>
        <v>0</v>
      </c>
      <c r="AS4659" s="27">
        <f t="shared" si="1827"/>
        <v>1</v>
      </c>
      <c r="AU4659" s="3">
        <v>1</v>
      </c>
      <c r="AV4659">
        <v>0.80509390719472151</v>
      </c>
      <c r="AX4659" s="1">
        <v>2980</v>
      </c>
      <c r="AY4659">
        <v>13535</v>
      </c>
      <c r="AZ4659">
        <v>98</v>
      </c>
      <c r="BA4659">
        <v>7</v>
      </c>
      <c r="BB4659" s="2">
        <v>1</v>
      </c>
      <c r="BC4659" s="2">
        <v>1</v>
      </c>
      <c r="BD4659" s="2">
        <v>0</v>
      </c>
      <c r="BE4659" s="10">
        <v>1</v>
      </c>
      <c r="BF4659" s="25">
        <v>0</v>
      </c>
      <c r="BG4659" s="2">
        <v>0</v>
      </c>
      <c r="BH4659">
        <v>1</v>
      </c>
      <c r="BI4659">
        <v>0</v>
      </c>
      <c r="BJ4659">
        <v>0</v>
      </c>
      <c r="BK4659" s="11">
        <v>0</v>
      </c>
      <c r="BL4659">
        <v>13535</v>
      </c>
    </row>
    <row r="4660" spans="1:64">
      <c r="A4660" t="s">
        <v>23</v>
      </c>
      <c r="B4660" t="s">
        <v>32</v>
      </c>
      <c r="C4660" t="s">
        <v>13</v>
      </c>
      <c r="D4660" t="s">
        <v>14</v>
      </c>
      <c r="E4660" t="s">
        <v>15</v>
      </c>
      <c r="F4660" t="s">
        <v>16</v>
      </c>
      <c r="G4660" t="s">
        <v>39</v>
      </c>
      <c r="H4660" s="2" t="s">
        <v>9172</v>
      </c>
      <c r="I4660" s="2" t="s">
        <v>9173</v>
      </c>
      <c r="J4660" s="2" t="s">
        <v>9172</v>
      </c>
      <c r="K4660" s="6" t="s">
        <v>9173</v>
      </c>
      <c r="L4660" s="8" t="s">
        <v>4091</v>
      </c>
      <c r="M4660" s="1">
        <v>8613</v>
      </c>
      <c r="N4660">
        <v>26680</v>
      </c>
      <c r="O4660">
        <f t="shared" si="1803"/>
        <v>0</v>
      </c>
      <c r="P4660">
        <v>29</v>
      </c>
      <c r="Q4660">
        <v>150</v>
      </c>
      <c r="R4660">
        <v>11</v>
      </c>
      <c r="S4660" s="2">
        <f t="shared" si="1804"/>
        <v>0</v>
      </c>
      <c r="T4660" s="2">
        <f t="shared" si="1805"/>
        <v>1</v>
      </c>
      <c r="U4660" s="2">
        <f t="shared" si="1805"/>
        <v>0</v>
      </c>
      <c r="V4660" s="10">
        <f t="shared" si="1805"/>
        <v>1</v>
      </c>
      <c r="W4660">
        <f t="shared" si="1806"/>
        <v>0</v>
      </c>
      <c r="X4660" s="11">
        <f t="shared" si="1807"/>
        <v>1</v>
      </c>
      <c r="Y4660">
        <f t="shared" si="1808"/>
        <v>0</v>
      </c>
      <c r="Z4660">
        <f t="shared" si="1809"/>
        <v>0</v>
      </c>
      <c r="AA4660">
        <f t="shared" si="1810"/>
        <v>1</v>
      </c>
      <c r="AB4660" s="11">
        <f t="shared" si="1811"/>
        <v>0</v>
      </c>
      <c r="AC4660">
        <f t="shared" si="1812"/>
        <v>1</v>
      </c>
      <c r="AD4660">
        <f t="shared" si="1813"/>
        <v>0</v>
      </c>
      <c r="AE4660">
        <f t="shared" si="1814"/>
        <v>0</v>
      </c>
      <c r="AF4660" s="11">
        <f t="shared" si="1815"/>
        <v>0</v>
      </c>
      <c r="AG4660">
        <f t="shared" si="1816"/>
        <v>1</v>
      </c>
      <c r="AH4660" s="11">
        <f t="shared" si="1817"/>
        <v>0</v>
      </c>
      <c r="AI4660">
        <f t="shared" si="1818"/>
        <v>1</v>
      </c>
      <c r="AJ4660" s="11">
        <f t="shared" si="1819"/>
        <v>0</v>
      </c>
      <c r="AK4660" s="2">
        <f t="shared" si="1820"/>
        <v>0</v>
      </c>
      <c r="AL4660" s="10">
        <f t="shared" si="1821"/>
        <v>0</v>
      </c>
      <c r="AN4660" s="25">
        <f t="shared" si="1822"/>
        <v>0</v>
      </c>
      <c r="AO4660" s="2">
        <f t="shared" si="1823"/>
        <v>0</v>
      </c>
      <c r="AP4660" s="2">
        <f t="shared" si="1824"/>
        <v>0</v>
      </c>
      <c r="AQ4660" s="2">
        <f t="shared" si="1825"/>
        <v>0</v>
      </c>
      <c r="AR4660" s="2">
        <f t="shared" si="1826"/>
        <v>0</v>
      </c>
      <c r="AS4660" s="27">
        <f t="shared" si="1827"/>
        <v>1</v>
      </c>
      <c r="AU4660" s="3">
        <v>1</v>
      </c>
      <c r="AV4660">
        <v>0.8055444885071108</v>
      </c>
      <c r="AX4660" s="1">
        <v>8613</v>
      </c>
      <c r="AY4660">
        <v>26680</v>
      </c>
      <c r="AZ4660">
        <v>150</v>
      </c>
      <c r="BA4660">
        <v>11</v>
      </c>
      <c r="BB4660" s="2">
        <v>0</v>
      </c>
      <c r="BC4660" s="2">
        <v>1</v>
      </c>
      <c r="BD4660" s="2">
        <v>0</v>
      </c>
      <c r="BE4660" s="10">
        <v>1</v>
      </c>
      <c r="BF4660" s="25">
        <v>0</v>
      </c>
      <c r="BG4660" s="2">
        <v>0</v>
      </c>
      <c r="BH4660">
        <v>0</v>
      </c>
      <c r="BI4660">
        <v>0</v>
      </c>
      <c r="BJ4660">
        <v>1</v>
      </c>
      <c r="BK4660" s="11">
        <v>0</v>
      </c>
      <c r="BL4660">
        <v>26680</v>
      </c>
    </row>
    <row r="4661" spans="1:64">
      <c r="A4661" t="s">
        <v>11</v>
      </c>
      <c r="B4661" t="s">
        <v>12</v>
      </c>
      <c r="C4661" t="s">
        <v>20</v>
      </c>
      <c r="D4661" t="s">
        <v>14</v>
      </c>
      <c r="E4661" t="s">
        <v>15</v>
      </c>
      <c r="F4661" t="s">
        <v>21</v>
      </c>
      <c r="G4661" t="s">
        <v>17</v>
      </c>
      <c r="H4661" s="2" t="s">
        <v>9172</v>
      </c>
      <c r="I4661" s="2" t="s">
        <v>9172</v>
      </c>
      <c r="J4661" s="2" t="s">
        <v>9172</v>
      </c>
      <c r="K4661" s="6" t="s">
        <v>9173</v>
      </c>
      <c r="L4661" s="8" t="s">
        <v>4880</v>
      </c>
      <c r="M4661" s="1">
        <v>7917</v>
      </c>
      <c r="N4661">
        <v>0</v>
      </c>
      <c r="O4661">
        <f t="shared" si="1803"/>
        <v>0</v>
      </c>
      <c r="P4661">
        <v>17</v>
      </c>
      <c r="Q4661">
        <v>116</v>
      </c>
      <c r="R4661">
        <v>0</v>
      </c>
      <c r="S4661" s="2">
        <f t="shared" si="1804"/>
        <v>0</v>
      </c>
      <c r="T4661" s="2">
        <f t="shared" si="1805"/>
        <v>0</v>
      </c>
      <c r="U4661" s="2">
        <f t="shared" si="1805"/>
        <v>0</v>
      </c>
      <c r="V4661" s="10">
        <f t="shared" si="1805"/>
        <v>1</v>
      </c>
      <c r="W4661">
        <f t="shared" si="1806"/>
        <v>0</v>
      </c>
      <c r="X4661" s="11">
        <f t="shared" si="1807"/>
        <v>0</v>
      </c>
      <c r="Y4661">
        <f t="shared" si="1808"/>
        <v>0</v>
      </c>
      <c r="Z4661">
        <f t="shared" si="1809"/>
        <v>1</v>
      </c>
      <c r="AA4661">
        <f t="shared" si="1810"/>
        <v>0</v>
      </c>
      <c r="AB4661" s="11">
        <f t="shared" si="1811"/>
        <v>0</v>
      </c>
      <c r="AC4661">
        <f t="shared" si="1812"/>
        <v>0</v>
      </c>
      <c r="AD4661">
        <f t="shared" si="1813"/>
        <v>0</v>
      </c>
      <c r="AE4661">
        <f t="shared" si="1814"/>
        <v>0</v>
      </c>
      <c r="AF4661" s="11">
        <f t="shared" si="1815"/>
        <v>0</v>
      </c>
      <c r="AG4661">
        <f t="shared" si="1816"/>
        <v>1</v>
      </c>
      <c r="AH4661" s="11">
        <f t="shared" si="1817"/>
        <v>0</v>
      </c>
      <c r="AI4661">
        <f t="shared" si="1818"/>
        <v>0</v>
      </c>
      <c r="AJ4661" s="11">
        <f t="shared" si="1819"/>
        <v>0</v>
      </c>
      <c r="AK4661" s="2">
        <f t="shared" si="1820"/>
        <v>1</v>
      </c>
      <c r="AL4661" s="10">
        <f t="shared" si="1821"/>
        <v>0</v>
      </c>
      <c r="AN4661" s="25">
        <f t="shared" si="1822"/>
        <v>1</v>
      </c>
      <c r="AO4661" s="2">
        <f t="shared" si="1823"/>
        <v>0</v>
      </c>
      <c r="AP4661" s="2">
        <f t="shared" si="1824"/>
        <v>1</v>
      </c>
      <c r="AQ4661" s="2">
        <f t="shared" si="1825"/>
        <v>0</v>
      </c>
      <c r="AR4661" s="2">
        <f t="shared" si="1826"/>
        <v>1</v>
      </c>
      <c r="AS4661" s="27">
        <f t="shared" si="1827"/>
        <v>0</v>
      </c>
      <c r="AU4661" s="3">
        <v>1</v>
      </c>
      <c r="AV4661">
        <v>0.80592380129076713</v>
      </c>
      <c r="AX4661" s="1">
        <v>7917</v>
      </c>
      <c r="AY4661">
        <v>0</v>
      </c>
      <c r="AZ4661">
        <v>116</v>
      </c>
      <c r="BA4661">
        <v>0</v>
      </c>
      <c r="BB4661" s="2">
        <v>0</v>
      </c>
      <c r="BC4661" s="2">
        <v>0</v>
      </c>
      <c r="BD4661" s="2">
        <v>0</v>
      </c>
      <c r="BE4661" s="10">
        <v>1</v>
      </c>
      <c r="BF4661" s="25">
        <v>1</v>
      </c>
      <c r="BG4661" s="2">
        <v>1</v>
      </c>
      <c r="BH4661">
        <v>0</v>
      </c>
      <c r="BI4661">
        <v>1</v>
      </c>
      <c r="BJ4661">
        <v>0</v>
      </c>
      <c r="BK4661" s="11">
        <v>0</v>
      </c>
      <c r="BL4661">
        <v>0</v>
      </c>
    </row>
    <row r="4662" spans="1:64">
      <c r="A4662" t="s">
        <v>11</v>
      </c>
      <c r="B4662" t="s">
        <v>43</v>
      </c>
      <c r="C4662" t="s">
        <v>13</v>
      </c>
      <c r="D4662" t="s">
        <v>14</v>
      </c>
      <c r="E4662" t="s">
        <v>15</v>
      </c>
      <c r="F4662" t="s">
        <v>16</v>
      </c>
      <c r="G4662" t="s">
        <v>17</v>
      </c>
      <c r="H4662" s="2" t="s">
        <v>9172</v>
      </c>
      <c r="I4662" s="2" t="s">
        <v>9172</v>
      </c>
      <c r="J4662" s="2" t="s">
        <v>9172</v>
      </c>
      <c r="K4662" s="6" t="s">
        <v>9173</v>
      </c>
      <c r="L4662" s="8" t="s">
        <v>5028</v>
      </c>
      <c r="M4662" s="1">
        <v>2726</v>
      </c>
      <c r="N4662">
        <v>39161</v>
      </c>
      <c r="O4662">
        <f t="shared" si="1803"/>
        <v>0</v>
      </c>
      <c r="P4662">
        <v>26</v>
      </c>
      <c r="Q4662">
        <v>97</v>
      </c>
      <c r="R4662">
        <v>8</v>
      </c>
      <c r="S4662" s="2">
        <f t="shared" si="1804"/>
        <v>0</v>
      </c>
      <c r="T4662" s="2">
        <f t="shared" si="1805"/>
        <v>0</v>
      </c>
      <c r="U4662" s="2">
        <f t="shared" si="1805"/>
        <v>0</v>
      </c>
      <c r="V4662" s="10">
        <f t="shared" si="1805"/>
        <v>1</v>
      </c>
      <c r="W4662">
        <f t="shared" si="1806"/>
        <v>0</v>
      </c>
      <c r="X4662" s="11">
        <f t="shared" si="1807"/>
        <v>0</v>
      </c>
      <c r="Y4662">
        <f t="shared" si="1808"/>
        <v>0</v>
      </c>
      <c r="Z4662">
        <f t="shared" si="1809"/>
        <v>0</v>
      </c>
      <c r="AA4662">
        <f t="shared" si="1810"/>
        <v>0</v>
      </c>
      <c r="AB4662" s="11">
        <f t="shared" si="1811"/>
        <v>0</v>
      </c>
      <c r="AC4662">
        <f t="shared" si="1812"/>
        <v>1</v>
      </c>
      <c r="AD4662">
        <f t="shared" si="1813"/>
        <v>0</v>
      </c>
      <c r="AE4662">
        <f t="shared" si="1814"/>
        <v>0</v>
      </c>
      <c r="AF4662" s="11">
        <f t="shared" si="1815"/>
        <v>0</v>
      </c>
      <c r="AG4662">
        <f t="shared" si="1816"/>
        <v>1</v>
      </c>
      <c r="AH4662" s="11">
        <f t="shared" si="1817"/>
        <v>0</v>
      </c>
      <c r="AI4662">
        <f t="shared" si="1818"/>
        <v>1</v>
      </c>
      <c r="AJ4662" s="11">
        <f t="shared" si="1819"/>
        <v>0</v>
      </c>
      <c r="AK4662" s="2">
        <f t="shared" si="1820"/>
        <v>1</v>
      </c>
      <c r="AL4662" s="10">
        <f t="shared" si="1821"/>
        <v>0</v>
      </c>
      <c r="AN4662" s="25">
        <f t="shared" si="1822"/>
        <v>1</v>
      </c>
      <c r="AO4662" s="2">
        <f t="shared" si="1823"/>
        <v>1</v>
      </c>
      <c r="AP4662" s="2">
        <f t="shared" si="1824"/>
        <v>0</v>
      </c>
      <c r="AQ4662" s="2">
        <f t="shared" si="1825"/>
        <v>0</v>
      </c>
      <c r="AR4662" s="2">
        <f t="shared" si="1826"/>
        <v>0</v>
      </c>
      <c r="AS4662" s="27">
        <f t="shared" si="1827"/>
        <v>0</v>
      </c>
      <c r="AU4662" s="3">
        <v>1</v>
      </c>
      <c r="AV4662">
        <v>0.80610364387096078</v>
      </c>
      <c r="AX4662" s="1">
        <v>2726</v>
      </c>
      <c r="AY4662">
        <v>39161</v>
      </c>
      <c r="AZ4662">
        <v>97</v>
      </c>
      <c r="BA4662">
        <v>8</v>
      </c>
      <c r="BB4662" s="2">
        <v>0</v>
      </c>
      <c r="BC4662" s="2">
        <v>0</v>
      </c>
      <c r="BD4662" s="2">
        <v>0</v>
      </c>
      <c r="BE4662" s="10">
        <v>1</v>
      </c>
      <c r="BF4662" s="25">
        <v>1</v>
      </c>
      <c r="BG4662" s="2">
        <v>0</v>
      </c>
      <c r="BH4662">
        <v>0</v>
      </c>
      <c r="BI4662">
        <v>0</v>
      </c>
      <c r="BJ4662">
        <v>0</v>
      </c>
      <c r="BK4662" s="11">
        <v>0</v>
      </c>
      <c r="BL4662">
        <v>39161</v>
      </c>
    </row>
    <row r="4663" spans="1:64">
      <c r="A4663" t="s">
        <v>11</v>
      </c>
      <c r="B4663" t="s">
        <v>12</v>
      </c>
      <c r="C4663" t="s">
        <v>20</v>
      </c>
      <c r="D4663" t="s">
        <v>14</v>
      </c>
      <c r="E4663" t="s">
        <v>15</v>
      </c>
      <c r="F4663" t="s">
        <v>16</v>
      </c>
      <c r="G4663" t="s">
        <v>17</v>
      </c>
      <c r="H4663" s="2" t="s">
        <v>9172</v>
      </c>
      <c r="I4663" s="2" t="s">
        <v>9173</v>
      </c>
      <c r="J4663" s="2" t="s">
        <v>9172</v>
      </c>
      <c r="K4663" s="6" t="s">
        <v>9173</v>
      </c>
      <c r="L4663" s="8" t="s">
        <v>3748</v>
      </c>
      <c r="M4663" s="1">
        <v>4653</v>
      </c>
      <c r="N4663">
        <v>0</v>
      </c>
      <c r="O4663">
        <f t="shared" si="1803"/>
        <v>0</v>
      </c>
      <c r="P4663">
        <v>17</v>
      </c>
      <c r="Q4663">
        <v>108</v>
      </c>
      <c r="R4663">
        <v>5</v>
      </c>
      <c r="S4663" s="2">
        <f t="shared" si="1804"/>
        <v>0</v>
      </c>
      <c r="T4663" s="2">
        <f t="shared" si="1805"/>
        <v>1</v>
      </c>
      <c r="U4663" s="2">
        <f t="shared" si="1805"/>
        <v>0</v>
      </c>
      <c r="V4663" s="10">
        <f t="shared" si="1805"/>
        <v>1</v>
      </c>
      <c r="W4663">
        <f t="shared" si="1806"/>
        <v>0</v>
      </c>
      <c r="X4663" s="11">
        <f t="shared" si="1807"/>
        <v>0</v>
      </c>
      <c r="Y4663">
        <f t="shared" si="1808"/>
        <v>0</v>
      </c>
      <c r="Z4663">
        <f t="shared" si="1809"/>
        <v>1</v>
      </c>
      <c r="AA4663">
        <f t="shared" si="1810"/>
        <v>0</v>
      </c>
      <c r="AB4663" s="11">
        <f t="shared" si="1811"/>
        <v>0</v>
      </c>
      <c r="AC4663">
        <f t="shared" si="1812"/>
        <v>0</v>
      </c>
      <c r="AD4663">
        <f t="shared" si="1813"/>
        <v>0</v>
      </c>
      <c r="AE4663">
        <f t="shared" si="1814"/>
        <v>0</v>
      </c>
      <c r="AF4663" s="11">
        <f t="shared" si="1815"/>
        <v>0</v>
      </c>
      <c r="AG4663">
        <f t="shared" si="1816"/>
        <v>1</v>
      </c>
      <c r="AH4663" s="11">
        <f t="shared" si="1817"/>
        <v>0</v>
      </c>
      <c r="AI4663">
        <f t="shared" si="1818"/>
        <v>1</v>
      </c>
      <c r="AJ4663" s="11">
        <f t="shared" si="1819"/>
        <v>0</v>
      </c>
      <c r="AK4663" s="2">
        <f t="shared" si="1820"/>
        <v>1</v>
      </c>
      <c r="AL4663" s="10">
        <f t="shared" si="1821"/>
        <v>0</v>
      </c>
      <c r="AN4663" s="25">
        <f t="shared" si="1822"/>
        <v>1</v>
      </c>
      <c r="AO4663" s="2">
        <f t="shared" si="1823"/>
        <v>0</v>
      </c>
      <c r="AP4663" s="2">
        <f t="shared" si="1824"/>
        <v>1</v>
      </c>
      <c r="AQ4663" s="2">
        <f t="shared" si="1825"/>
        <v>0</v>
      </c>
      <c r="AR4663" s="2">
        <f t="shared" si="1826"/>
        <v>0</v>
      </c>
      <c r="AS4663" s="27">
        <f t="shared" si="1827"/>
        <v>0</v>
      </c>
      <c r="AU4663" s="3">
        <v>1</v>
      </c>
      <c r="AV4663">
        <v>0.80610559685440064</v>
      </c>
      <c r="AX4663" s="1">
        <v>4653</v>
      </c>
      <c r="AY4663">
        <v>0</v>
      </c>
      <c r="AZ4663">
        <v>108</v>
      </c>
      <c r="BA4663">
        <v>5</v>
      </c>
      <c r="BB4663" s="2">
        <v>0</v>
      </c>
      <c r="BC4663" s="2">
        <v>1</v>
      </c>
      <c r="BD4663" s="2">
        <v>0</v>
      </c>
      <c r="BE4663" s="10">
        <v>1</v>
      </c>
      <c r="BF4663" s="25">
        <v>1</v>
      </c>
      <c r="BG4663" s="2">
        <v>1</v>
      </c>
      <c r="BH4663">
        <v>0</v>
      </c>
      <c r="BI4663">
        <v>1</v>
      </c>
      <c r="BJ4663">
        <v>0</v>
      </c>
      <c r="BK4663" s="11">
        <v>0</v>
      </c>
      <c r="BL4663">
        <v>0</v>
      </c>
    </row>
    <row r="4664" spans="1:64">
      <c r="A4664" t="s">
        <v>23</v>
      </c>
      <c r="B4664" t="s">
        <v>30</v>
      </c>
      <c r="C4664" t="s">
        <v>13</v>
      </c>
      <c r="D4664" t="s">
        <v>14</v>
      </c>
      <c r="E4664" t="s">
        <v>15</v>
      </c>
      <c r="F4664" t="s">
        <v>16</v>
      </c>
      <c r="G4664" t="s">
        <v>17</v>
      </c>
      <c r="H4664" s="2" t="s">
        <v>9172</v>
      </c>
      <c r="I4664" s="2" t="s">
        <v>9173</v>
      </c>
      <c r="J4664" s="2" t="s">
        <v>9172</v>
      </c>
      <c r="K4664" s="6" t="s">
        <v>9173</v>
      </c>
      <c r="L4664" s="8" t="s">
        <v>6759</v>
      </c>
      <c r="M4664" s="1">
        <v>4434</v>
      </c>
      <c r="N4664">
        <v>83220</v>
      </c>
      <c r="O4664">
        <f t="shared" si="1803"/>
        <v>0</v>
      </c>
      <c r="P4664">
        <v>17</v>
      </c>
      <c r="Q4664">
        <v>124</v>
      </c>
      <c r="R4664">
        <v>9</v>
      </c>
      <c r="S4664" s="2">
        <f t="shared" si="1804"/>
        <v>0</v>
      </c>
      <c r="T4664" s="2">
        <f t="shared" si="1805"/>
        <v>1</v>
      </c>
      <c r="U4664" s="2">
        <f t="shared" si="1805"/>
        <v>0</v>
      </c>
      <c r="V4664" s="10">
        <f t="shared" si="1805"/>
        <v>1</v>
      </c>
      <c r="W4664">
        <f t="shared" si="1806"/>
        <v>0</v>
      </c>
      <c r="X4664" s="11">
        <f t="shared" si="1807"/>
        <v>1</v>
      </c>
      <c r="Y4664">
        <f t="shared" si="1808"/>
        <v>1</v>
      </c>
      <c r="Z4664">
        <f t="shared" si="1809"/>
        <v>0</v>
      </c>
      <c r="AA4664">
        <f t="shared" si="1810"/>
        <v>0</v>
      </c>
      <c r="AB4664" s="11">
        <f t="shared" si="1811"/>
        <v>0</v>
      </c>
      <c r="AC4664">
        <f t="shared" si="1812"/>
        <v>1</v>
      </c>
      <c r="AD4664">
        <f t="shared" si="1813"/>
        <v>0</v>
      </c>
      <c r="AE4664">
        <f t="shared" si="1814"/>
        <v>0</v>
      </c>
      <c r="AF4664" s="11">
        <f t="shared" si="1815"/>
        <v>0</v>
      </c>
      <c r="AG4664">
        <f t="shared" si="1816"/>
        <v>1</v>
      </c>
      <c r="AH4664" s="11">
        <f t="shared" si="1817"/>
        <v>0</v>
      </c>
      <c r="AI4664">
        <f t="shared" si="1818"/>
        <v>1</v>
      </c>
      <c r="AJ4664" s="11">
        <f t="shared" si="1819"/>
        <v>0</v>
      </c>
      <c r="AK4664" s="2">
        <f t="shared" si="1820"/>
        <v>1</v>
      </c>
      <c r="AL4664" s="10">
        <f t="shared" si="1821"/>
        <v>0</v>
      </c>
      <c r="AN4664" s="25">
        <f t="shared" si="1822"/>
        <v>0</v>
      </c>
      <c r="AO4664" s="2">
        <f t="shared" si="1823"/>
        <v>0</v>
      </c>
      <c r="AP4664" s="2">
        <f t="shared" si="1824"/>
        <v>0</v>
      </c>
      <c r="AQ4664" s="2">
        <f t="shared" si="1825"/>
        <v>0</v>
      </c>
      <c r="AR4664" s="2">
        <f t="shared" si="1826"/>
        <v>0</v>
      </c>
      <c r="AS4664" s="27">
        <f t="shared" si="1827"/>
        <v>0</v>
      </c>
      <c r="AU4664" s="3">
        <v>1</v>
      </c>
      <c r="AV4664">
        <v>0.8064777053922777</v>
      </c>
      <c r="AX4664" s="1">
        <v>4434</v>
      </c>
      <c r="AY4664">
        <v>83220</v>
      </c>
      <c r="AZ4664">
        <v>124</v>
      </c>
      <c r="BA4664">
        <v>9</v>
      </c>
      <c r="BB4664" s="2">
        <v>0</v>
      </c>
      <c r="BC4664" s="2">
        <v>1</v>
      </c>
      <c r="BD4664" s="2">
        <v>0</v>
      </c>
      <c r="BE4664" s="10">
        <v>1</v>
      </c>
      <c r="BF4664" s="25">
        <v>0</v>
      </c>
      <c r="BG4664" s="2">
        <v>0</v>
      </c>
      <c r="BH4664">
        <v>1</v>
      </c>
      <c r="BI4664">
        <v>0</v>
      </c>
      <c r="BJ4664">
        <v>0</v>
      </c>
      <c r="BK4664" s="11">
        <v>0</v>
      </c>
      <c r="BL4664">
        <v>83220</v>
      </c>
    </row>
    <row r="4665" spans="1:64">
      <c r="A4665" t="s">
        <v>11</v>
      </c>
      <c r="B4665" t="s">
        <v>12</v>
      </c>
      <c r="C4665" t="s">
        <v>35</v>
      </c>
      <c r="D4665" t="s">
        <v>14</v>
      </c>
      <c r="E4665" t="s">
        <v>15</v>
      </c>
      <c r="F4665" t="s">
        <v>16</v>
      </c>
      <c r="G4665" t="s">
        <v>57</v>
      </c>
      <c r="H4665" s="2" t="s">
        <v>9172</v>
      </c>
      <c r="I4665" s="2" t="s">
        <v>9173</v>
      </c>
      <c r="J4665" s="2" t="s">
        <v>9172</v>
      </c>
      <c r="K4665" s="6" t="s">
        <v>9173</v>
      </c>
      <c r="L4665" s="8" t="s">
        <v>6953</v>
      </c>
      <c r="M4665" s="1">
        <v>4767</v>
      </c>
      <c r="N4665">
        <v>29177</v>
      </c>
      <c r="O4665">
        <f t="shared" si="1803"/>
        <v>0</v>
      </c>
      <c r="P4665">
        <v>23</v>
      </c>
      <c r="Q4665">
        <v>92</v>
      </c>
      <c r="R4665">
        <v>5</v>
      </c>
      <c r="S4665" s="2">
        <f t="shared" si="1804"/>
        <v>0</v>
      </c>
      <c r="T4665" s="2">
        <f t="shared" si="1805"/>
        <v>1</v>
      </c>
      <c r="U4665" s="2">
        <f t="shared" si="1805"/>
        <v>0</v>
      </c>
      <c r="V4665" s="10">
        <f t="shared" si="1805"/>
        <v>1</v>
      </c>
      <c r="W4665">
        <f t="shared" si="1806"/>
        <v>0</v>
      </c>
      <c r="X4665" s="11">
        <f t="shared" si="1807"/>
        <v>0</v>
      </c>
      <c r="Y4665">
        <f t="shared" si="1808"/>
        <v>0</v>
      </c>
      <c r="Z4665">
        <f t="shared" si="1809"/>
        <v>1</v>
      </c>
      <c r="AA4665">
        <f t="shared" si="1810"/>
        <v>0</v>
      </c>
      <c r="AB4665" s="11">
        <f t="shared" si="1811"/>
        <v>0</v>
      </c>
      <c r="AC4665">
        <f t="shared" si="1812"/>
        <v>0</v>
      </c>
      <c r="AD4665">
        <f t="shared" si="1813"/>
        <v>1</v>
      </c>
      <c r="AE4665">
        <f t="shared" si="1814"/>
        <v>0</v>
      </c>
      <c r="AF4665" s="11">
        <f t="shared" si="1815"/>
        <v>0</v>
      </c>
      <c r="AG4665">
        <f t="shared" si="1816"/>
        <v>1</v>
      </c>
      <c r="AH4665" s="11">
        <f t="shared" si="1817"/>
        <v>0</v>
      </c>
      <c r="AI4665">
        <f t="shared" si="1818"/>
        <v>1</v>
      </c>
      <c r="AJ4665" s="11">
        <f t="shared" si="1819"/>
        <v>0</v>
      </c>
      <c r="AK4665" s="2">
        <f t="shared" si="1820"/>
        <v>0</v>
      </c>
      <c r="AL4665" s="10">
        <f t="shared" si="1821"/>
        <v>1</v>
      </c>
      <c r="AN4665" s="25">
        <f t="shared" si="1822"/>
        <v>1</v>
      </c>
      <c r="AO4665" s="2">
        <f t="shared" si="1823"/>
        <v>0</v>
      </c>
      <c r="AP4665" s="2">
        <f t="shared" si="1824"/>
        <v>0</v>
      </c>
      <c r="AQ4665" s="2">
        <f t="shared" si="1825"/>
        <v>0</v>
      </c>
      <c r="AR4665" s="2">
        <f t="shared" si="1826"/>
        <v>0</v>
      </c>
      <c r="AS4665" s="27">
        <f t="shared" si="1827"/>
        <v>0</v>
      </c>
      <c r="AU4665" s="3">
        <v>1</v>
      </c>
      <c r="AV4665">
        <v>0.80661693346063468</v>
      </c>
      <c r="AX4665" s="1">
        <v>4767</v>
      </c>
      <c r="AY4665">
        <v>29177</v>
      </c>
      <c r="AZ4665">
        <v>92</v>
      </c>
      <c r="BA4665">
        <v>5</v>
      </c>
      <c r="BB4665" s="2">
        <v>0</v>
      </c>
      <c r="BC4665" s="2">
        <v>1</v>
      </c>
      <c r="BD4665" s="2">
        <v>0</v>
      </c>
      <c r="BE4665" s="10">
        <v>1</v>
      </c>
      <c r="BF4665" s="25">
        <v>1</v>
      </c>
      <c r="BG4665" s="2">
        <v>0</v>
      </c>
      <c r="BH4665">
        <v>0</v>
      </c>
      <c r="BI4665">
        <v>1</v>
      </c>
      <c r="BJ4665">
        <v>0</v>
      </c>
      <c r="BK4665" s="11">
        <v>0</v>
      </c>
      <c r="BL4665">
        <v>29177</v>
      </c>
    </row>
    <row r="4666" spans="1:64">
      <c r="A4666" t="s">
        <v>11</v>
      </c>
      <c r="B4666" t="s">
        <v>30</v>
      </c>
      <c r="C4666" t="s">
        <v>13</v>
      </c>
      <c r="D4666" t="s">
        <v>14</v>
      </c>
      <c r="E4666" t="s">
        <v>15</v>
      </c>
      <c r="F4666" t="s">
        <v>36</v>
      </c>
      <c r="G4666" t="s">
        <v>17</v>
      </c>
      <c r="H4666" s="2" t="s">
        <v>9172</v>
      </c>
      <c r="I4666" s="2" t="s">
        <v>9173</v>
      </c>
      <c r="J4666" s="2" t="s">
        <v>9172</v>
      </c>
      <c r="K4666" s="6" t="s">
        <v>9173</v>
      </c>
      <c r="L4666" s="8" t="s">
        <v>6861</v>
      </c>
      <c r="M4666" s="1">
        <v>2846</v>
      </c>
      <c r="N4666">
        <v>39192</v>
      </c>
      <c r="O4666">
        <f t="shared" si="1803"/>
        <v>0</v>
      </c>
      <c r="P4666">
        <v>21</v>
      </c>
      <c r="Q4666">
        <v>117</v>
      </c>
      <c r="R4666">
        <v>7</v>
      </c>
      <c r="S4666" s="2">
        <f t="shared" si="1804"/>
        <v>0</v>
      </c>
      <c r="T4666" s="2">
        <f t="shared" si="1805"/>
        <v>1</v>
      </c>
      <c r="U4666" s="2">
        <f t="shared" si="1805"/>
        <v>0</v>
      </c>
      <c r="V4666" s="10">
        <f t="shared" si="1805"/>
        <v>1</v>
      </c>
      <c r="W4666">
        <f t="shared" si="1806"/>
        <v>0</v>
      </c>
      <c r="X4666" s="11">
        <f t="shared" si="1807"/>
        <v>0</v>
      </c>
      <c r="Y4666">
        <f t="shared" si="1808"/>
        <v>1</v>
      </c>
      <c r="Z4666">
        <f t="shared" si="1809"/>
        <v>0</v>
      </c>
      <c r="AA4666">
        <f t="shared" si="1810"/>
        <v>0</v>
      </c>
      <c r="AB4666" s="11">
        <f t="shared" si="1811"/>
        <v>0</v>
      </c>
      <c r="AC4666">
        <f t="shared" si="1812"/>
        <v>1</v>
      </c>
      <c r="AD4666">
        <f t="shared" si="1813"/>
        <v>0</v>
      </c>
      <c r="AE4666">
        <f t="shared" si="1814"/>
        <v>0</v>
      </c>
      <c r="AF4666" s="11">
        <f t="shared" si="1815"/>
        <v>0</v>
      </c>
      <c r="AG4666">
        <f t="shared" si="1816"/>
        <v>1</v>
      </c>
      <c r="AH4666" s="11">
        <f t="shared" si="1817"/>
        <v>0</v>
      </c>
      <c r="AI4666">
        <f t="shared" si="1818"/>
        <v>0</v>
      </c>
      <c r="AJ4666" s="11">
        <f t="shared" si="1819"/>
        <v>1</v>
      </c>
      <c r="AK4666" s="2">
        <f t="shared" si="1820"/>
        <v>1</v>
      </c>
      <c r="AL4666" s="10">
        <f t="shared" si="1821"/>
        <v>0</v>
      </c>
      <c r="AN4666" s="25">
        <f t="shared" si="1822"/>
        <v>1</v>
      </c>
      <c r="AO4666" s="2">
        <f t="shared" si="1823"/>
        <v>0</v>
      </c>
      <c r="AP4666" s="2">
        <f t="shared" si="1824"/>
        <v>0</v>
      </c>
      <c r="AQ4666" s="2">
        <f t="shared" si="1825"/>
        <v>0</v>
      </c>
      <c r="AR4666" s="2">
        <f t="shared" si="1826"/>
        <v>0</v>
      </c>
      <c r="AS4666" s="27">
        <f t="shared" si="1827"/>
        <v>0</v>
      </c>
      <c r="AU4666" s="3">
        <v>1</v>
      </c>
      <c r="AV4666">
        <v>0.80769959222883903</v>
      </c>
      <c r="AX4666" s="1">
        <v>2846</v>
      </c>
      <c r="AY4666">
        <v>39192</v>
      </c>
      <c r="AZ4666">
        <v>117</v>
      </c>
      <c r="BA4666">
        <v>7</v>
      </c>
      <c r="BB4666" s="2">
        <v>0</v>
      </c>
      <c r="BC4666" s="2">
        <v>1</v>
      </c>
      <c r="BD4666" s="2">
        <v>0</v>
      </c>
      <c r="BE4666" s="10">
        <v>1</v>
      </c>
      <c r="BF4666" s="25">
        <v>1</v>
      </c>
      <c r="BG4666" s="2">
        <v>0</v>
      </c>
      <c r="BH4666">
        <v>1</v>
      </c>
      <c r="BI4666">
        <v>0</v>
      </c>
      <c r="BJ4666">
        <v>0</v>
      </c>
      <c r="BK4666" s="11">
        <v>0</v>
      </c>
      <c r="BL4666">
        <v>39192</v>
      </c>
    </row>
    <row r="4667" spans="1:64">
      <c r="A4667" t="s">
        <v>19</v>
      </c>
      <c r="B4667" t="s">
        <v>43</v>
      </c>
      <c r="C4667" t="s">
        <v>13</v>
      </c>
      <c r="D4667" t="s">
        <v>14</v>
      </c>
      <c r="E4667" t="s">
        <v>33</v>
      </c>
      <c r="F4667" t="s">
        <v>16</v>
      </c>
      <c r="G4667" t="s">
        <v>17</v>
      </c>
      <c r="H4667" s="2" t="s">
        <v>9173</v>
      </c>
      <c r="I4667" s="2" t="s">
        <v>9172</v>
      </c>
      <c r="J4667" s="2" t="s">
        <v>9172</v>
      </c>
      <c r="K4667" s="6" t="s">
        <v>9173</v>
      </c>
      <c r="L4667" s="8" t="s">
        <v>3024</v>
      </c>
      <c r="M4667" s="1">
        <v>7477</v>
      </c>
      <c r="N4667">
        <v>48552</v>
      </c>
      <c r="O4667">
        <f t="shared" si="1803"/>
        <v>0</v>
      </c>
      <c r="P4667">
        <v>17</v>
      </c>
      <c r="Q4667">
        <v>140</v>
      </c>
      <c r="R4667">
        <v>5</v>
      </c>
      <c r="S4667" s="2">
        <f t="shared" si="1804"/>
        <v>1</v>
      </c>
      <c r="T4667" s="2">
        <f t="shared" si="1805"/>
        <v>0</v>
      </c>
      <c r="U4667" s="2">
        <f t="shared" si="1805"/>
        <v>0</v>
      </c>
      <c r="V4667" s="10">
        <f t="shared" si="1805"/>
        <v>1</v>
      </c>
      <c r="W4667">
        <f t="shared" si="1806"/>
        <v>1</v>
      </c>
      <c r="X4667" s="11">
        <f t="shared" si="1807"/>
        <v>0</v>
      </c>
      <c r="Y4667">
        <f t="shared" si="1808"/>
        <v>0</v>
      </c>
      <c r="Z4667">
        <f t="shared" si="1809"/>
        <v>0</v>
      </c>
      <c r="AA4667">
        <f t="shared" si="1810"/>
        <v>0</v>
      </c>
      <c r="AB4667" s="11">
        <f t="shared" si="1811"/>
        <v>0</v>
      </c>
      <c r="AC4667">
        <f t="shared" si="1812"/>
        <v>1</v>
      </c>
      <c r="AD4667">
        <f t="shared" si="1813"/>
        <v>0</v>
      </c>
      <c r="AE4667">
        <f t="shared" si="1814"/>
        <v>0</v>
      </c>
      <c r="AF4667" s="11">
        <f t="shared" si="1815"/>
        <v>0</v>
      </c>
      <c r="AG4667">
        <f t="shared" si="1816"/>
        <v>0</v>
      </c>
      <c r="AH4667" s="11">
        <f t="shared" si="1817"/>
        <v>0</v>
      </c>
      <c r="AI4667">
        <f t="shared" si="1818"/>
        <v>1</v>
      </c>
      <c r="AJ4667" s="11">
        <f t="shared" si="1819"/>
        <v>0</v>
      </c>
      <c r="AK4667" s="2">
        <f t="shared" si="1820"/>
        <v>1</v>
      </c>
      <c r="AL4667" s="10">
        <f t="shared" si="1821"/>
        <v>0</v>
      </c>
      <c r="AN4667" s="25">
        <f t="shared" si="1822"/>
        <v>0</v>
      </c>
      <c r="AO4667" s="2">
        <f t="shared" si="1823"/>
        <v>1</v>
      </c>
      <c r="AP4667" s="2">
        <f t="shared" si="1824"/>
        <v>0</v>
      </c>
      <c r="AQ4667" s="2">
        <f t="shared" si="1825"/>
        <v>1</v>
      </c>
      <c r="AR4667" s="2">
        <f t="shared" si="1826"/>
        <v>0</v>
      </c>
      <c r="AS4667" s="27">
        <f t="shared" si="1827"/>
        <v>0</v>
      </c>
      <c r="AU4667" s="3">
        <v>1</v>
      </c>
      <c r="AV4667">
        <v>0.80967018465030482</v>
      </c>
      <c r="AX4667" s="1">
        <v>7477</v>
      </c>
      <c r="AY4667">
        <v>48552</v>
      </c>
      <c r="AZ4667">
        <v>140</v>
      </c>
      <c r="BA4667">
        <v>5</v>
      </c>
      <c r="BB4667" s="2">
        <v>1</v>
      </c>
      <c r="BC4667" s="2">
        <v>0</v>
      </c>
      <c r="BD4667" s="2">
        <v>0</v>
      </c>
      <c r="BE4667" s="10">
        <v>1</v>
      </c>
      <c r="BF4667" s="25">
        <v>0</v>
      </c>
      <c r="BG4667" s="2">
        <v>0</v>
      </c>
      <c r="BH4667">
        <v>0</v>
      </c>
      <c r="BI4667">
        <v>0</v>
      </c>
      <c r="BJ4667">
        <v>0</v>
      </c>
      <c r="BK4667" s="11">
        <v>0</v>
      </c>
      <c r="BL4667">
        <v>48552</v>
      </c>
    </row>
    <row r="4668" spans="1:64">
      <c r="A4668" t="s">
        <v>11</v>
      </c>
      <c r="B4668" t="s">
        <v>78</v>
      </c>
      <c r="C4668" t="s">
        <v>20</v>
      </c>
      <c r="D4668" t="s">
        <v>14</v>
      </c>
      <c r="E4668" t="s">
        <v>15</v>
      </c>
      <c r="F4668" t="s">
        <v>36</v>
      </c>
      <c r="G4668" t="s">
        <v>39</v>
      </c>
      <c r="H4668" s="2" t="s">
        <v>9172</v>
      </c>
      <c r="I4668" s="2" t="s">
        <v>9172</v>
      </c>
      <c r="J4668" s="2" t="s">
        <v>9172</v>
      </c>
      <c r="K4668" s="6" t="s">
        <v>9173</v>
      </c>
      <c r="L4668" s="8" t="s">
        <v>7125</v>
      </c>
      <c r="M4668" s="1">
        <v>5070</v>
      </c>
      <c r="N4668">
        <v>0</v>
      </c>
      <c r="O4668">
        <f t="shared" si="1803"/>
        <v>0</v>
      </c>
      <c r="P4668">
        <v>27</v>
      </c>
      <c r="Q4668">
        <v>105</v>
      </c>
      <c r="R4668">
        <v>8</v>
      </c>
      <c r="S4668" s="2">
        <f t="shared" si="1804"/>
        <v>0</v>
      </c>
      <c r="T4668" s="2">
        <f t="shared" si="1805"/>
        <v>0</v>
      </c>
      <c r="U4668" s="2">
        <f t="shared" si="1805"/>
        <v>0</v>
      </c>
      <c r="V4668" s="10">
        <f t="shared" si="1805"/>
        <v>1</v>
      </c>
      <c r="W4668">
        <f t="shared" si="1806"/>
        <v>0</v>
      </c>
      <c r="X4668" s="11">
        <f t="shared" si="1807"/>
        <v>0</v>
      </c>
      <c r="Y4668">
        <f t="shared" si="1808"/>
        <v>0</v>
      </c>
      <c r="Z4668">
        <f t="shared" si="1809"/>
        <v>0</v>
      </c>
      <c r="AA4668">
        <f t="shared" si="1810"/>
        <v>0</v>
      </c>
      <c r="AB4668" s="11">
        <f t="shared" si="1811"/>
        <v>1</v>
      </c>
      <c r="AC4668">
        <f t="shared" si="1812"/>
        <v>0</v>
      </c>
      <c r="AD4668">
        <f t="shared" si="1813"/>
        <v>0</v>
      </c>
      <c r="AE4668">
        <f t="shared" si="1814"/>
        <v>0</v>
      </c>
      <c r="AF4668" s="11">
        <f t="shared" si="1815"/>
        <v>0</v>
      </c>
      <c r="AG4668">
        <f t="shared" si="1816"/>
        <v>1</v>
      </c>
      <c r="AH4668" s="11">
        <f t="shared" si="1817"/>
        <v>0</v>
      </c>
      <c r="AI4668">
        <f t="shared" si="1818"/>
        <v>0</v>
      </c>
      <c r="AJ4668" s="11">
        <f t="shared" si="1819"/>
        <v>1</v>
      </c>
      <c r="AK4668" s="2">
        <f t="shared" si="1820"/>
        <v>0</v>
      </c>
      <c r="AL4668" s="10">
        <f t="shared" si="1821"/>
        <v>0</v>
      </c>
      <c r="AN4668" s="25">
        <f t="shared" si="1822"/>
        <v>1</v>
      </c>
      <c r="AO4668" s="2">
        <f t="shared" si="1823"/>
        <v>0</v>
      </c>
      <c r="AP4668" s="2">
        <f t="shared" si="1824"/>
        <v>1</v>
      </c>
      <c r="AQ4668" s="2">
        <f t="shared" si="1825"/>
        <v>0</v>
      </c>
      <c r="AR4668" s="2">
        <f t="shared" si="1826"/>
        <v>0</v>
      </c>
      <c r="AS4668" s="27">
        <f t="shared" si="1827"/>
        <v>1</v>
      </c>
      <c r="AU4668" s="3">
        <v>1</v>
      </c>
      <c r="AV4668">
        <v>0.80985470805776061</v>
      </c>
      <c r="AX4668" s="1">
        <v>5070</v>
      </c>
      <c r="AY4668">
        <v>0</v>
      </c>
      <c r="AZ4668">
        <v>105</v>
      </c>
      <c r="BA4668">
        <v>8</v>
      </c>
      <c r="BB4668" s="2">
        <v>0</v>
      </c>
      <c r="BC4668" s="2">
        <v>0</v>
      </c>
      <c r="BD4668" s="2">
        <v>0</v>
      </c>
      <c r="BE4668" s="10">
        <v>1</v>
      </c>
      <c r="BF4668" s="25">
        <v>1</v>
      </c>
      <c r="BG4668" s="2">
        <v>1</v>
      </c>
      <c r="BH4668">
        <v>0</v>
      </c>
      <c r="BI4668">
        <v>0</v>
      </c>
      <c r="BJ4668">
        <v>0</v>
      </c>
      <c r="BK4668" s="11">
        <v>1</v>
      </c>
      <c r="BL4668">
        <v>0</v>
      </c>
    </row>
    <row r="4669" spans="1:64">
      <c r="A4669" t="s">
        <v>11</v>
      </c>
      <c r="B4669" t="s">
        <v>30</v>
      </c>
      <c r="C4669" t="s">
        <v>13</v>
      </c>
      <c r="D4669" t="s">
        <v>14</v>
      </c>
      <c r="E4669" t="s">
        <v>33</v>
      </c>
      <c r="F4669" t="s">
        <v>16</v>
      </c>
      <c r="G4669" t="s">
        <v>17</v>
      </c>
      <c r="H4669" s="2" t="s">
        <v>9172</v>
      </c>
      <c r="I4669" s="2" t="s">
        <v>9173</v>
      </c>
      <c r="J4669" s="2" t="s">
        <v>9172</v>
      </c>
      <c r="K4669" s="6" t="s">
        <v>9173</v>
      </c>
      <c r="L4669" s="8" t="s">
        <v>3709</v>
      </c>
      <c r="M4669" s="1">
        <v>2722</v>
      </c>
      <c r="N4669">
        <v>97719</v>
      </c>
      <c r="O4669">
        <f t="shared" si="1803"/>
        <v>0</v>
      </c>
      <c r="P4669">
        <v>31</v>
      </c>
      <c r="Q4669">
        <v>85</v>
      </c>
      <c r="R4669">
        <v>6</v>
      </c>
      <c r="S4669" s="2">
        <f t="shared" si="1804"/>
        <v>0</v>
      </c>
      <c r="T4669" s="2">
        <f t="shared" si="1805"/>
        <v>1</v>
      </c>
      <c r="U4669" s="2">
        <f t="shared" si="1805"/>
        <v>0</v>
      </c>
      <c r="V4669" s="10">
        <f t="shared" si="1805"/>
        <v>1</v>
      </c>
      <c r="W4669">
        <f t="shared" si="1806"/>
        <v>0</v>
      </c>
      <c r="X4669" s="11">
        <f t="shared" si="1807"/>
        <v>0</v>
      </c>
      <c r="Y4669">
        <f t="shared" si="1808"/>
        <v>1</v>
      </c>
      <c r="Z4669">
        <f t="shared" si="1809"/>
        <v>0</v>
      </c>
      <c r="AA4669">
        <f t="shared" si="1810"/>
        <v>0</v>
      </c>
      <c r="AB4669" s="11">
        <f t="shared" si="1811"/>
        <v>0</v>
      </c>
      <c r="AC4669">
        <f t="shared" si="1812"/>
        <v>1</v>
      </c>
      <c r="AD4669">
        <f t="shared" si="1813"/>
        <v>0</v>
      </c>
      <c r="AE4669">
        <f t="shared" si="1814"/>
        <v>0</v>
      </c>
      <c r="AF4669" s="11">
        <f t="shared" si="1815"/>
        <v>0</v>
      </c>
      <c r="AG4669">
        <f t="shared" si="1816"/>
        <v>0</v>
      </c>
      <c r="AH4669" s="11">
        <f t="shared" si="1817"/>
        <v>0</v>
      </c>
      <c r="AI4669">
        <f t="shared" si="1818"/>
        <v>1</v>
      </c>
      <c r="AJ4669" s="11">
        <f t="shared" si="1819"/>
        <v>0</v>
      </c>
      <c r="AK4669" s="2">
        <f t="shared" si="1820"/>
        <v>1</v>
      </c>
      <c r="AL4669" s="10">
        <f t="shared" si="1821"/>
        <v>0</v>
      </c>
      <c r="AN4669" s="25">
        <f t="shared" si="1822"/>
        <v>1</v>
      </c>
      <c r="AO4669" s="2">
        <f t="shared" si="1823"/>
        <v>0</v>
      </c>
      <c r="AP4669" s="2">
        <f t="shared" si="1824"/>
        <v>0</v>
      </c>
      <c r="AQ4669" s="2">
        <f t="shared" si="1825"/>
        <v>1</v>
      </c>
      <c r="AR4669" s="2">
        <f t="shared" si="1826"/>
        <v>0</v>
      </c>
      <c r="AS4669" s="27">
        <f t="shared" si="1827"/>
        <v>0</v>
      </c>
      <c r="AU4669" s="3">
        <v>1</v>
      </c>
      <c r="AV4669">
        <v>0.81012589522177625</v>
      </c>
      <c r="AX4669" s="1">
        <v>2722</v>
      </c>
      <c r="AY4669">
        <v>97719</v>
      </c>
      <c r="AZ4669">
        <v>85</v>
      </c>
      <c r="BA4669">
        <v>6</v>
      </c>
      <c r="BB4669" s="2">
        <v>0</v>
      </c>
      <c r="BC4669" s="2">
        <v>1</v>
      </c>
      <c r="BD4669" s="2">
        <v>0</v>
      </c>
      <c r="BE4669" s="10">
        <v>1</v>
      </c>
      <c r="BF4669" s="25">
        <v>1</v>
      </c>
      <c r="BG4669" s="2">
        <v>0</v>
      </c>
      <c r="BH4669">
        <v>1</v>
      </c>
      <c r="BI4669">
        <v>0</v>
      </c>
      <c r="BJ4669">
        <v>0</v>
      </c>
      <c r="BK4669" s="11">
        <v>0</v>
      </c>
      <c r="BL4669">
        <v>97719</v>
      </c>
    </row>
    <row r="4670" spans="1:64">
      <c r="A4670" t="s">
        <v>19</v>
      </c>
      <c r="B4670" t="s">
        <v>43</v>
      </c>
      <c r="C4670" t="s">
        <v>13</v>
      </c>
      <c r="D4670" t="s">
        <v>14</v>
      </c>
      <c r="E4670" t="s">
        <v>33</v>
      </c>
      <c r="F4670" t="s">
        <v>16</v>
      </c>
      <c r="G4670" t="s">
        <v>17</v>
      </c>
      <c r="H4670" s="2" t="s">
        <v>9173</v>
      </c>
      <c r="I4670" s="2" t="s">
        <v>9172</v>
      </c>
      <c r="J4670" s="2" t="s">
        <v>9172</v>
      </c>
      <c r="K4670" s="6" t="s">
        <v>9173</v>
      </c>
      <c r="L4670" s="8" t="s">
        <v>5370</v>
      </c>
      <c r="M4670" s="1">
        <v>3340</v>
      </c>
      <c r="N4670">
        <v>51032</v>
      </c>
      <c r="O4670">
        <f t="shared" si="1803"/>
        <v>0</v>
      </c>
      <c r="P4670">
        <v>32</v>
      </c>
      <c r="Q4670">
        <v>129</v>
      </c>
      <c r="R4670">
        <v>5</v>
      </c>
      <c r="S4670" s="2">
        <f t="shared" si="1804"/>
        <v>1</v>
      </c>
      <c r="T4670" s="2">
        <f t="shared" si="1805"/>
        <v>0</v>
      </c>
      <c r="U4670" s="2">
        <f t="shared" si="1805"/>
        <v>0</v>
      </c>
      <c r="V4670" s="10">
        <f t="shared" si="1805"/>
        <v>1</v>
      </c>
      <c r="W4670">
        <f t="shared" si="1806"/>
        <v>1</v>
      </c>
      <c r="X4670" s="11">
        <f t="shared" si="1807"/>
        <v>0</v>
      </c>
      <c r="Y4670">
        <f t="shared" si="1808"/>
        <v>0</v>
      </c>
      <c r="Z4670">
        <f t="shared" si="1809"/>
        <v>0</v>
      </c>
      <c r="AA4670">
        <f t="shared" si="1810"/>
        <v>0</v>
      </c>
      <c r="AB4670" s="11">
        <f t="shared" si="1811"/>
        <v>0</v>
      </c>
      <c r="AC4670">
        <f t="shared" si="1812"/>
        <v>1</v>
      </c>
      <c r="AD4670">
        <f t="shared" si="1813"/>
        <v>0</v>
      </c>
      <c r="AE4670">
        <f t="shared" si="1814"/>
        <v>0</v>
      </c>
      <c r="AF4670" s="11">
        <f t="shared" si="1815"/>
        <v>0</v>
      </c>
      <c r="AG4670">
        <f t="shared" si="1816"/>
        <v>0</v>
      </c>
      <c r="AH4670" s="11">
        <f t="shared" si="1817"/>
        <v>0</v>
      </c>
      <c r="AI4670">
        <f t="shared" si="1818"/>
        <v>1</v>
      </c>
      <c r="AJ4670" s="11">
        <f t="shared" si="1819"/>
        <v>0</v>
      </c>
      <c r="AK4670" s="2">
        <f t="shared" si="1820"/>
        <v>1</v>
      </c>
      <c r="AL4670" s="10">
        <f t="shared" si="1821"/>
        <v>0</v>
      </c>
      <c r="AN4670" s="25">
        <f t="shared" si="1822"/>
        <v>0</v>
      </c>
      <c r="AO4670" s="2">
        <f t="shared" si="1823"/>
        <v>1</v>
      </c>
      <c r="AP4670" s="2">
        <f t="shared" si="1824"/>
        <v>0</v>
      </c>
      <c r="AQ4670" s="2">
        <f t="shared" si="1825"/>
        <v>1</v>
      </c>
      <c r="AR4670" s="2">
        <f t="shared" si="1826"/>
        <v>0</v>
      </c>
      <c r="AS4670" s="27">
        <f t="shared" si="1827"/>
        <v>0</v>
      </c>
      <c r="AU4670" s="3">
        <v>1</v>
      </c>
      <c r="AV4670">
        <v>0.81057633124784401</v>
      </c>
      <c r="AX4670" s="1">
        <v>3340</v>
      </c>
      <c r="AY4670">
        <v>51032</v>
      </c>
      <c r="AZ4670">
        <v>129</v>
      </c>
      <c r="BA4670">
        <v>5</v>
      </c>
      <c r="BB4670" s="2">
        <v>1</v>
      </c>
      <c r="BC4670" s="2">
        <v>0</v>
      </c>
      <c r="BD4670" s="2">
        <v>0</v>
      </c>
      <c r="BE4670" s="10">
        <v>1</v>
      </c>
      <c r="BF4670" s="25">
        <v>0</v>
      </c>
      <c r="BG4670" s="2">
        <v>0</v>
      </c>
      <c r="BH4670">
        <v>0</v>
      </c>
      <c r="BI4670">
        <v>0</v>
      </c>
      <c r="BJ4670">
        <v>0</v>
      </c>
      <c r="BK4670" s="11">
        <v>0</v>
      </c>
      <c r="BL4670">
        <v>51032</v>
      </c>
    </row>
    <row r="4671" spans="1:64">
      <c r="A4671" t="s">
        <v>11</v>
      </c>
      <c r="B4671" t="s">
        <v>12</v>
      </c>
      <c r="C4671" t="s">
        <v>13</v>
      </c>
      <c r="D4671" t="s">
        <v>14</v>
      </c>
      <c r="E4671" t="s">
        <v>33</v>
      </c>
      <c r="F4671" t="s">
        <v>16</v>
      </c>
      <c r="G4671" t="s">
        <v>17</v>
      </c>
      <c r="H4671" s="2" t="s">
        <v>9173</v>
      </c>
      <c r="I4671" s="2" t="s">
        <v>9173</v>
      </c>
      <c r="J4671" s="2" t="s">
        <v>9172</v>
      </c>
      <c r="K4671" s="6" t="s">
        <v>9173</v>
      </c>
      <c r="L4671" s="8" t="s">
        <v>5891</v>
      </c>
      <c r="M4671" s="1">
        <v>2582</v>
      </c>
      <c r="N4671">
        <v>76731</v>
      </c>
      <c r="O4671">
        <f t="shared" si="1803"/>
        <v>0</v>
      </c>
      <c r="P4671">
        <v>18</v>
      </c>
      <c r="Q4671">
        <v>100</v>
      </c>
      <c r="R4671">
        <v>2</v>
      </c>
      <c r="S4671" s="2">
        <f t="shared" si="1804"/>
        <v>1</v>
      </c>
      <c r="T4671" s="2">
        <f t="shared" si="1805"/>
        <v>1</v>
      </c>
      <c r="U4671" s="2">
        <f t="shared" si="1805"/>
        <v>0</v>
      </c>
      <c r="V4671" s="10">
        <f t="shared" si="1805"/>
        <v>1</v>
      </c>
      <c r="W4671">
        <f t="shared" si="1806"/>
        <v>0</v>
      </c>
      <c r="X4671" s="11">
        <f t="shared" si="1807"/>
        <v>0</v>
      </c>
      <c r="Y4671">
        <f t="shared" si="1808"/>
        <v>0</v>
      </c>
      <c r="Z4671">
        <f t="shared" si="1809"/>
        <v>1</v>
      </c>
      <c r="AA4671">
        <f t="shared" si="1810"/>
        <v>0</v>
      </c>
      <c r="AB4671" s="11">
        <f t="shared" si="1811"/>
        <v>0</v>
      </c>
      <c r="AC4671">
        <f t="shared" si="1812"/>
        <v>1</v>
      </c>
      <c r="AD4671">
        <f t="shared" si="1813"/>
        <v>0</v>
      </c>
      <c r="AE4671">
        <f t="shared" si="1814"/>
        <v>0</v>
      </c>
      <c r="AF4671" s="11">
        <f t="shared" si="1815"/>
        <v>0</v>
      </c>
      <c r="AG4671">
        <f t="shared" si="1816"/>
        <v>0</v>
      </c>
      <c r="AH4671" s="11">
        <f t="shared" si="1817"/>
        <v>0</v>
      </c>
      <c r="AI4671">
        <f t="shared" si="1818"/>
        <v>1</v>
      </c>
      <c r="AJ4671" s="11">
        <f t="shared" si="1819"/>
        <v>0</v>
      </c>
      <c r="AK4671" s="2">
        <f t="shared" si="1820"/>
        <v>1</v>
      </c>
      <c r="AL4671" s="10">
        <f t="shared" si="1821"/>
        <v>0</v>
      </c>
      <c r="AN4671" s="25">
        <f t="shared" si="1822"/>
        <v>1</v>
      </c>
      <c r="AO4671" s="2">
        <f t="shared" si="1823"/>
        <v>0</v>
      </c>
      <c r="AP4671" s="2">
        <f t="shared" si="1824"/>
        <v>0</v>
      </c>
      <c r="AQ4671" s="2">
        <f t="shared" si="1825"/>
        <v>1</v>
      </c>
      <c r="AR4671" s="2">
        <f t="shared" si="1826"/>
        <v>0</v>
      </c>
      <c r="AS4671" s="27">
        <f t="shared" si="1827"/>
        <v>0</v>
      </c>
      <c r="AU4671" s="3">
        <v>1</v>
      </c>
      <c r="AV4671">
        <v>0.81097605443139376</v>
      </c>
      <c r="AX4671" s="1">
        <v>2582</v>
      </c>
      <c r="AY4671">
        <v>76731</v>
      </c>
      <c r="AZ4671">
        <v>100</v>
      </c>
      <c r="BA4671">
        <v>2</v>
      </c>
      <c r="BB4671" s="2">
        <v>1</v>
      </c>
      <c r="BC4671" s="2">
        <v>1</v>
      </c>
      <c r="BD4671" s="2">
        <v>0</v>
      </c>
      <c r="BE4671" s="10">
        <v>1</v>
      </c>
      <c r="BF4671" s="25">
        <v>1</v>
      </c>
      <c r="BG4671" s="2">
        <v>0</v>
      </c>
      <c r="BH4671">
        <v>0</v>
      </c>
      <c r="BI4671">
        <v>1</v>
      </c>
      <c r="BJ4671">
        <v>0</v>
      </c>
      <c r="BK4671" s="11">
        <v>0</v>
      </c>
      <c r="BL4671">
        <v>76731</v>
      </c>
    </row>
    <row r="4672" spans="1:64">
      <c r="A4672" t="s">
        <v>11</v>
      </c>
      <c r="B4672" t="s">
        <v>30</v>
      </c>
      <c r="C4672" t="s">
        <v>20</v>
      </c>
      <c r="D4672" t="s">
        <v>14</v>
      </c>
      <c r="E4672" t="s">
        <v>15</v>
      </c>
      <c r="F4672" t="s">
        <v>21</v>
      </c>
      <c r="G4672" t="s">
        <v>17</v>
      </c>
      <c r="H4672" s="2" t="s">
        <v>9173</v>
      </c>
      <c r="I4672" s="2" t="s">
        <v>9172</v>
      </c>
      <c r="J4672" s="2" t="s">
        <v>9172</v>
      </c>
      <c r="K4672" s="6" t="s">
        <v>9173</v>
      </c>
      <c r="L4672" s="8" t="s">
        <v>5537</v>
      </c>
      <c r="M4672" s="1">
        <v>2162</v>
      </c>
      <c r="N4672">
        <v>0</v>
      </c>
      <c r="O4672">
        <f t="shared" si="1803"/>
        <v>0</v>
      </c>
      <c r="P4672">
        <v>37</v>
      </c>
      <c r="Q4672">
        <v>82</v>
      </c>
      <c r="R4672">
        <v>18</v>
      </c>
      <c r="S4672" s="2">
        <f t="shared" si="1804"/>
        <v>1</v>
      </c>
      <c r="T4672" s="2">
        <f t="shared" si="1805"/>
        <v>0</v>
      </c>
      <c r="U4672" s="2">
        <f t="shared" si="1805"/>
        <v>0</v>
      </c>
      <c r="V4672" s="10">
        <f t="shared" si="1805"/>
        <v>1</v>
      </c>
      <c r="W4672">
        <f t="shared" si="1806"/>
        <v>0</v>
      </c>
      <c r="X4672" s="11">
        <f t="shared" si="1807"/>
        <v>0</v>
      </c>
      <c r="Y4672">
        <f t="shared" si="1808"/>
        <v>1</v>
      </c>
      <c r="Z4672">
        <f t="shared" si="1809"/>
        <v>0</v>
      </c>
      <c r="AA4672">
        <f t="shared" si="1810"/>
        <v>0</v>
      </c>
      <c r="AB4672" s="11">
        <f t="shared" si="1811"/>
        <v>0</v>
      </c>
      <c r="AC4672">
        <f t="shared" si="1812"/>
        <v>0</v>
      </c>
      <c r="AD4672">
        <f t="shared" si="1813"/>
        <v>0</v>
      </c>
      <c r="AE4672">
        <f t="shared" si="1814"/>
        <v>0</v>
      </c>
      <c r="AF4672" s="11">
        <f t="shared" si="1815"/>
        <v>0</v>
      </c>
      <c r="AG4672">
        <f t="shared" si="1816"/>
        <v>1</v>
      </c>
      <c r="AH4672" s="11">
        <f t="shared" si="1817"/>
        <v>0</v>
      </c>
      <c r="AI4672">
        <f t="shared" si="1818"/>
        <v>0</v>
      </c>
      <c r="AJ4672" s="11">
        <f t="shared" si="1819"/>
        <v>0</v>
      </c>
      <c r="AK4672" s="2">
        <f t="shared" si="1820"/>
        <v>1</v>
      </c>
      <c r="AL4672" s="10">
        <f t="shared" si="1821"/>
        <v>0</v>
      </c>
      <c r="AN4672" s="25">
        <f t="shared" si="1822"/>
        <v>1</v>
      </c>
      <c r="AO4672" s="2">
        <f t="shared" si="1823"/>
        <v>0</v>
      </c>
      <c r="AP4672" s="2">
        <f t="shared" si="1824"/>
        <v>1</v>
      </c>
      <c r="AQ4672" s="2">
        <f t="shared" si="1825"/>
        <v>0</v>
      </c>
      <c r="AR4672" s="2">
        <f t="shared" si="1826"/>
        <v>1</v>
      </c>
      <c r="AS4672" s="27">
        <f t="shared" si="1827"/>
        <v>0</v>
      </c>
      <c r="AU4672" s="3">
        <v>1</v>
      </c>
      <c r="AV4672">
        <v>0.81136816265590872</v>
      </c>
      <c r="AX4672" s="1">
        <v>2162</v>
      </c>
      <c r="AY4672">
        <v>0</v>
      </c>
      <c r="AZ4672">
        <v>82</v>
      </c>
      <c r="BA4672">
        <v>18</v>
      </c>
      <c r="BB4672" s="2">
        <v>1</v>
      </c>
      <c r="BC4672" s="2">
        <v>0</v>
      </c>
      <c r="BD4672" s="2">
        <v>0</v>
      </c>
      <c r="BE4672" s="10">
        <v>1</v>
      </c>
      <c r="BF4672" s="25">
        <v>1</v>
      </c>
      <c r="BG4672" s="2">
        <v>1</v>
      </c>
      <c r="BH4672">
        <v>1</v>
      </c>
      <c r="BI4672">
        <v>0</v>
      </c>
      <c r="BJ4672">
        <v>0</v>
      </c>
      <c r="BK4672" s="11">
        <v>0</v>
      </c>
      <c r="BL4672">
        <v>0</v>
      </c>
    </row>
    <row r="4673" spans="1:64">
      <c r="A4673" t="s">
        <v>19</v>
      </c>
      <c r="B4673" t="s">
        <v>43</v>
      </c>
      <c r="C4673" t="s">
        <v>20</v>
      </c>
      <c r="D4673" t="s">
        <v>14</v>
      </c>
      <c r="E4673" t="s">
        <v>15</v>
      </c>
      <c r="F4673" t="s">
        <v>16</v>
      </c>
      <c r="G4673" t="s">
        <v>39</v>
      </c>
      <c r="H4673" s="2" t="s">
        <v>9172</v>
      </c>
      <c r="I4673" s="2" t="s">
        <v>9172</v>
      </c>
      <c r="J4673" s="2" t="s">
        <v>9172</v>
      </c>
      <c r="K4673" s="6" t="s">
        <v>9173</v>
      </c>
      <c r="L4673" s="8" t="s">
        <v>5390</v>
      </c>
      <c r="M4673" s="1">
        <v>3501</v>
      </c>
      <c r="N4673">
        <v>0</v>
      </c>
      <c r="O4673">
        <f t="shared" si="1803"/>
        <v>0</v>
      </c>
      <c r="P4673">
        <v>24</v>
      </c>
      <c r="Q4673">
        <v>117</v>
      </c>
      <c r="R4673">
        <v>4</v>
      </c>
      <c r="S4673" s="2">
        <f t="shared" si="1804"/>
        <v>0</v>
      </c>
      <c r="T4673" s="2">
        <f t="shared" si="1805"/>
        <v>0</v>
      </c>
      <c r="U4673" s="2">
        <f t="shared" si="1805"/>
        <v>0</v>
      </c>
      <c r="V4673" s="10">
        <f t="shared" si="1805"/>
        <v>1</v>
      </c>
      <c r="W4673">
        <f t="shared" si="1806"/>
        <v>1</v>
      </c>
      <c r="X4673" s="11">
        <f t="shared" si="1807"/>
        <v>0</v>
      </c>
      <c r="Y4673">
        <f t="shared" si="1808"/>
        <v>0</v>
      </c>
      <c r="Z4673">
        <f t="shared" si="1809"/>
        <v>0</v>
      </c>
      <c r="AA4673">
        <f t="shared" si="1810"/>
        <v>0</v>
      </c>
      <c r="AB4673" s="11">
        <f t="shared" si="1811"/>
        <v>0</v>
      </c>
      <c r="AC4673">
        <f t="shared" si="1812"/>
        <v>0</v>
      </c>
      <c r="AD4673">
        <f t="shared" si="1813"/>
        <v>0</v>
      </c>
      <c r="AE4673">
        <f t="shared" si="1814"/>
        <v>0</v>
      </c>
      <c r="AF4673" s="11">
        <f t="shared" si="1815"/>
        <v>0</v>
      </c>
      <c r="AG4673">
        <f t="shared" si="1816"/>
        <v>1</v>
      </c>
      <c r="AH4673" s="11">
        <f t="shared" si="1817"/>
        <v>0</v>
      </c>
      <c r="AI4673">
        <f t="shared" si="1818"/>
        <v>1</v>
      </c>
      <c r="AJ4673" s="11">
        <f t="shared" si="1819"/>
        <v>0</v>
      </c>
      <c r="AK4673" s="2">
        <f t="shared" si="1820"/>
        <v>0</v>
      </c>
      <c r="AL4673" s="10">
        <f t="shared" si="1821"/>
        <v>0</v>
      </c>
      <c r="AN4673" s="25">
        <f t="shared" si="1822"/>
        <v>0</v>
      </c>
      <c r="AO4673" s="2">
        <f t="shared" si="1823"/>
        <v>1</v>
      </c>
      <c r="AP4673" s="2">
        <f t="shared" si="1824"/>
        <v>1</v>
      </c>
      <c r="AQ4673" s="2">
        <f t="shared" si="1825"/>
        <v>0</v>
      </c>
      <c r="AR4673" s="2">
        <f t="shared" si="1826"/>
        <v>0</v>
      </c>
      <c r="AS4673" s="27">
        <f t="shared" si="1827"/>
        <v>1</v>
      </c>
      <c r="AU4673" s="3">
        <v>1</v>
      </c>
      <c r="AV4673">
        <v>0.81269274084488519</v>
      </c>
      <c r="AX4673" s="1">
        <v>3501</v>
      </c>
      <c r="AY4673">
        <v>0</v>
      </c>
      <c r="AZ4673">
        <v>117</v>
      </c>
      <c r="BA4673">
        <v>4</v>
      </c>
      <c r="BB4673" s="2">
        <v>0</v>
      </c>
      <c r="BC4673" s="2">
        <v>0</v>
      </c>
      <c r="BD4673" s="2">
        <v>0</v>
      </c>
      <c r="BE4673" s="10">
        <v>1</v>
      </c>
      <c r="BF4673" s="25">
        <v>0</v>
      </c>
      <c r="BG4673" s="2">
        <v>1</v>
      </c>
      <c r="BH4673">
        <v>0</v>
      </c>
      <c r="BI4673">
        <v>0</v>
      </c>
      <c r="BJ4673">
        <v>0</v>
      </c>
      <c r="BK4673" s="11">
        <v>0</v>
      </c>
      <c r="BL4673">
        <v>0</v>
      </c>
    </row>
    <row r="4674" spans="1:64">
      <c r="A4674" t="s">
        <v>11</v>
      </c>
      <c r="B4674" t="s">
        <v>12</v>
      </c>
      <c r="C4674" t="s">
        <v>13</v>
      </c>
      <c r="D4674" t="s">
        <v>14</v>
      </c>
      <c r="E4674" t="s">
        <v>15</v>
      </c>
      <c r="F4674" t="s">
        <v>16</v>
      </c>
      <c r="G4674" t="s">
        <v>17</v>
      </c>
      <c r="H4674" s="2" t="s">
        <v>9173</v>
      </c>
      <c r="I4674" s="2" t="s">
        <v>9173</v>
      </c>
      <c r="J4674" s="2" t="s">
        <v>9173</v>
      </c>
      <c r="K4674" s="6" t="s">
        <v>9173</v>
      </c>
      <c r="L4674" s="8" t="s">
        <v>6770</v>
      </c>
      <c r="M4674" s="1">
        <v>9246</v>
      </c>
      <c r="N4674">
        <v>40032</v>
      </c>
      <c r="O4674">
        <f t="shared" ref="O4674:O4737" si="1828">IF(D4674="M", 1, 0)</f>
        <v>0</v>
      </c>
      <c r="P4674">
        <v>17</v>
      </c>
      <c r="Q4674">
        <v>144</v>
      </c>
      <c r="R4674">
        <v>1</v>
      </c>
      <c r="S4674" s="2">
        <f t="shared" ref="S4674:S4737" si="1829">IF(H4674="y", 1, 0)</f>
        <v>1</v>
      </c>
      <c r="T4674" s="2">
        <f t="shared" ref="T4674:V4737" si="1830">IF(I4674="y", 1, 0)</f>
        <v>1</v>
      </c>
      <c r="U4674" s="2">
        <f t="shared" si="1830"/>
        <v>1</v>
      </c>
      <c r="V4674" s="10">
        <f t="shared" si="1830"/>
        <v>1</v>
      </c>
      <c r="W4674">
        <f t="shared" ref="W4674:W4737" si="1831">IF(A4674="Extended", 1, 0)</f>
        <v>0</v>
      </c>
      <c r="X4674" s="11">
        <f t="shared" ref="X4674:X4737" si="1832">IF(A4674="Premium", 1, 0)</f>
        <v>0</v>
      </c>
      <c r="Y4674">
        <f t="shared" ref="Y4674:Y4737" si="1833">IF(B4674="College", 1, 0)</f>
        <v>0</v>
      </c>
      <c r="Z4674">
        <f t="shared" ref="Z4674:Z4737" si="1834">IF(B4674="Bachelor", 1, 0)</f>
        <v>1</v>
      </c>
      <c r="AA4674">
        <f t="shared" ref="AA4674:AA4737" si="1835">IF(B4674="Master", 1, 0)</f>
        <v>0</v>
      </c>
      <c r="AB4674" s="11">
        <f t="shared" ref="AB4674:AB4737" si="1836">IF(B4674="Doctor", 1, 0)</f>
        <v>0</v>
      </c>
      <c r="AC4674">
        <f t="shared" ref="AC4674:AC4737" si="1837">IF(C4674="Employed", 1, 0)</f>
        <v>1</v>
      </c>
      <c r="AD4674">
        <f t="shared" ref="AD4674:AD4737" si="1838">IF(C4674="Medical Leave", 1, 0)</f>
        <v>0</v>
      </c>
      <c r="AE4674">
        <f t="shared" ref="AE4674:AE4737" si="1839">IF(C4674="Retired", 1, 0)</f>
        <v>0</v>
      </c>
      <c r="AF4674" s="11">
        <f t="shared" ref="AF4674:AF4737" si="1840">IF(C4674="Disabled", 1, 0)</f>
        <v>0</v>
      </c>
      <c r="AG4674">
        <f t="shared" ref="AG4674:AG4737" si="1841">IF(E4674="Suburban", 1, 0)</f>
        <v>1</v>
      </c>
      <c r="AH4674" s="11">
        <f t="shared" ref="AH4674:AH4737" si="1842">IF(E4674="Rural", 1, 0)</f>
        <v>0</v>
      </c>
      <c r="AI4674">
        <f t="shared" ref="AI4674:AI4737" si="1843">IF(F4674="Married", 1, 0)</f>
        <v>1</v>
      </c>
      <c r="AJ4674" s="11">
        <f t="shared" ref="AJ4674:AJ4737" si="1844">IF(F4674="Divorced", 1, 0)</f>
        <v>0</v>
      </c>
      <c r="AK4674" s="2">
        <f t="shared" ref="AK4674:AK4737" si="1845">IF(G4674="Medsize", 1, 0)</f>
        <v>1</v>
      </c>
      <c r="AL4674" s="10">
        <f t="shared" ref="AL4674:AL4737" si="1846">IF(G4674="Large", 1, 0)</f>
        <v>0</v>
      </c>
      <c r="AN4674" s="25">
        <f t="shared" ref="AN4674:AN4737" si="1847">IF(W4674+X4674=0, 1, 0)</f>
        <v>1</v>
      </c>
      <c r="AO4674" s="2">
        <f t="shared" ref="AO4674:AO4737" si="1848">IF(SUM(Y4674:AB4674)=0,1,0)</f>
        <v>0</v>
      </c>
      <c r="AP4674" s="2">
        <f t="shared" ref="AP4674:AP4737" si="1849">IF(SUM(AC4674:AF4674)=0, 1, 0)</f>
        <v>0</v>
      </c>
      <c r="AQ4674" s="2">
        <f t="shared" si="1825"/>
        <v>0</v>
      </c>
      <c r="AR4674" s="2">
        <f t="shared" si="1826"/>
        <v>0</v>
      </c>
      <c r="AS4674" s="27">
        <f t="shared" si="1827"/>
        <v>0</v>
      </c>
      <c r="AU4674" s="3">
        <v>1</v>
      </c>
      <c r="AV4674">
        <v>0.81387613332545206</v>
      </c>
      <c r="AX4674" s="1">
        <v>9246</v>
      </c>
      <c r="AY4674">
        <v>40032</v>
      </c>
      <c r="AZ4674">
        <v>144</v>
      </c>
      <c r="BA4674">
        <v>1</v>
      </c>
      <c r="BB4674" s="2">
        <v>1</v>
      </c>
      <c r="BC4674" s="2">
        <v>1</v>
      </c>
      <c r="BD4674" s="2">
        <v>1</v>
      </c>
      <c r="BE4674" s="10">
        <v>1</v>
      </c>
      <c r="BF4674" s="25">
        <v>1</v>
      </c>
      <c r="BG4674" s="2">
        <v>0</v>
      </c>
      <c r="BH4674">
        <v>0</v>
      </c>
      <c r="BI4674">
        <v>1</v>
      </c>
      <c r="BJ4674">
        <v>0</v>
      </c>
      <c r="BK4674" s="11">
        <v>0</v>
      </c>
      <c r="BL4674">
        <v>40032</v>
      </c>
    </row>
    <row r="4675" spans="1:64">
      <c r="A4675" t="s">
        <v>11</v>
      </c>
      <c r="B4675" t="s">
        <v>12</v>
      </c>
      <c r="C4675" t="s">
        <v>20</v>
      </c>
      <c r="D4675" t="s">
        <v>14</v>
      </c>
      <c r="E4675" t="s">
        <v>15</v>
      </c>
      <c r="F4675" t="s">
        <v>16</v>
      </c>
      <c r="G4675" t="s">
        <v>39</v>
      </c>
      <c r="H4675" s="2" t="s">
        <v>9173</v>
      </c>
      <c r="I4675" s="2" t="s">
        <v>9173</v>
      </c>
      <c r="J4675" s="2" t="s">
        <v>9172</v>
      </c>
      <c r="K4675" s="6" t="s">
        <v>9173</v>
      </c>
      <c r="L4675" s="8" t="s">
        <v>5751</v>
      </c>
      <c r="M4675" s="1">
        <v>8009</v>
      </c>
      <c r="N4675">
        <v>0</v>
      </c>
      <c r="O4675">
        <f t="shared" si="1828"/>
        <v>0</v>
      </c>
      <c r="P4675">
        <v>32</v>
      </c>
      <c r="Q4675">
        <v>145</v>
      </c>
      <c r="R4675">
        <v>5</v>
      </c>
      <c r="S4675" s="2">
        <f t="shared" si="1829"/>
        <v>1</v>
      </c>
      <c r="T4675" s="2">
        <f t="shared" si="1830"/>
        <v>1</v>
      </c>
      <c r="U4675" s="2">
        <f t="shared" si="1830"/>
        <v>0</v>
      </c>
      <c r="V4675" s="10">
        <f t="shared" si="1830"/>
        <v>1</v>
      </c>
      <c r="W4675">
        <f t="shared" si="1831"/>
        <v>0</v>
      </c>
      <c r="X4675" s="11">
        <f t="shared" si="1832"/>
        <v>0</v>
      </c>
      <c r="Y4675">
        <f t="shared" si="1833"/>
        <v>0</v>
      </c>
      <c r="Z4675">
        <f t="shared" si="1834"/>
        <v>1</v>
      </c>
      <c r="AA4675">
        <f t="shared" si="1835"/>
        <v>0</v>
      </c>
      <c r="AB4675" s="11">
        <f t="shared" si="1836"/>
        <v>0</v>
      </c>
      <c r="AC4675">
        <f t="shared" si="1837"/>
        <v>0</v>
      </c>
      <c r="AD4675">
        <f t="shared" si="1838"/>
        <v>0</v>
      </c>
      <c r="AE4675">
        <f t="shared" si="1839"/>
        <v>0</v>
      </c>
      <c r="AF4675" s="11">
        <f t="shared" si="1840"/>
        <v>0</v>
      </c>
      <c r="AG4675">
        <f t="shared" si="1841"/>
        <v>1</v>
      </c>
      <c r="AH4675" s="11">
        <f t="shared" si="1842"/>
        <v>0</v>
      </c>
      <c r="AI4675">
        <f t="shared" si="1843"/>
        <v>1</v>
      </c>
      <c r="AJ4675" s="11">
        <f t="shared" si="1844"/>
        <v>0</v>
      </c>
      <c r="AK4675" s="2">
        <f t="shared" si="1845"/>
        <v>0</v>
      </c>
      <c r="AL4675" s="10">
        <f t="shared" si="1846"/>
        <v>0</v>
      </c>
      <c r="AN4675" s="25">
        <f t="shared" si="1847"/>
        <v>1</v>
      </c>
      <c r="AO4675" s="2">
        <f t="shared" si="1848"/>
        <v>0</v>
      </c>
      <c r="AP4675" s="2">
        <f t="shared" si="1849"/>
        <v>1</v>
      </c>
      <c r="AQ4675" s="2">
        <f t="shared" ref="AQ4675:AQ4738" si="1850">IF(SUM(AG4675:AH4675)=0, 1, 0)</f>
        <v>0</v>
      </c>
      <c r="AR4675" s="2">
        <f t="shared" ref="AR4675:AR4738" si="1851">IF(SUM(AI4675:AJ4675)=0,1,0)</f>
        <v>0</v>
      </c>
      <c r="AS4675" s="27">
        <f t="shared" ref="AS4675:AS4738" si="1852">IF(SUM(AK4675:AL4675)=0,1,0)</f>
        <v>1</v>
      </c>
      <c r="AU4675" s="3">
        <v>1</v>
      </c>
      <c r="AV4675">
        <v>0.81680444014109876</v>
      </c>
      <c r="AX4675" s="1">
        <v>8009</v>
      </c>
      <c r="AY4675">
        <v>0</v>
      </c>
      <c r="AZ4675">
        <v>145</v>
      </c>
      <c r="BA4675">
        <v>5</v>
      </c>
      <c r="BB4675" s="2">
        <v>1</v>
      </c>
      <c r="BC4675" s="2">
        <v>1</v>
      </c>
      <c r="BD4675" s="2">
        <v>0</v>
      </c>
      <c r="BE4675" s="10">
        <v>1</v>
      </c>
      <c r="BF4675" s="25">
        <v>1</v>
      </c>
      <c r="BG4675" s="2">
        <v>1</v>
      </c>
      <c r="BH4675">
        <v>0</v>
      </c>
      <c r="BI4675">
        <v>1</v>
      </c>
      <c r="BJ4675">
        <v>0</v>
      </c>
      <c r="BK4675" s="11">
        <v>0</v>
      </c>
      <c r="BL4675">
        <v>0</v>
      </c>
    </row>
    <row r="4676" spans="1:64">
      <c r="A4676" t="s">
        <v>23</v>
      </c>
      <c r="B4676" t="s">
        <v>32</v>
      </c>
      <c r="C4676" t="s">
        <v>13</v>
      </c>
      <c r="D4676" t="s">
        <v>14</v>
      </c>
      <c r="E4676" t="s">
        <v>15</v>
      </c>
      <c r="F4676" t="s">
        <v>16</v>
      </c>
      <c r="G4676" t="s">
        <v>17</v>
      </c>
      <c r="H4676" s="2" t="s">
        <v>9172</v>
      </c>
      <c r="I4676" s="2" t="s">
        <v>9173</v>
      </c>
      <c r="J4676" s="2" t="s">
        <v>9173</v>
      </c>
      <c r="K4676" s="6" t="s">
        <v>9173</v>
      </c>
      <c r="L4676" s="8" t="s">
        <v>7711</v>
      </c>
      <c r="M4676" s="1">
        <v>4179</v>
      </c>
      <c r="N4676">
        <v>60010</v>
      </c>
      <c r="O4676">
        <f t="shared" si="1828"/>
        <v>0</v>
      </c>
      <c r="P4676">
        <v>17</v>
      </c>
      <c r="Q4676">
        <v>145</v>
      </c>
      <c r="R4676">
        <v>4</v>
      </c>
      <c r="S4676" s="2">
        <f t="shared" si="1829"/>
        <v>0</v>
      </c>
      <c r="T4676" s="2">
        <f t="shared" si="1830"/>
        <v>1</v>
      </c>
      <c r="U4676" s="2">
        <f t="shared" si="1830"/>
        <v>1</v>
      </c>
      <c r="V4676" s="10">
        <f t="shared" si="1830"/>
        <v>1</v>
      </c>
      <c r="W4676">
        <f t="shared" si="1831"/>
        <v>0</v>
      </c>
      <c r="X4676" s="11">
        <f t="shared" si="1832"/>
        <v>1</v>
      </c>
      <c r="Y4676">
        <f t="shared" si="1833"/>
        <v>0</v>
      </c>
      <c r="Z4676">
        <f t="shared" si="1834"/>
        <v>0</v>
      </c>
      <c r="AA4676">
        <f t="shared" si="1835"/>
        <v>1</v>
      </c>
      <c r="AB4676" s="11">
        <f t="shared" si="1836"/>
        <v>0</v>
      </c>
      <c r="AC4676">
        <f t="shared" si="1837"/>
        <v>1</v>
      </c>
      <c r="AD4676">
        <f t="shared" si="1838"/>
        <v>0</v>
      </c>
      <c r="AE4676">
        <f t="shared" si="1839"/>
        <v>0</v>
      </c>
      <c r="AF4676" s="11">
        <f t="shared" si="1840"/>
        <v>0</v>
      </c>
      <c r="AG4676">
        <f t="shared" si="1841"/>
        <v>1</v>
      </c>
      <c r="AH4676" s="11">
        <f t="shared" si="1842"/>
        <v>0</v>
      </c>
      <c r="AI4676">
        <f t="shared" si="1843"/>
        <v>1</v>
      </c>
      <c r="AJ4676" s="11">
        <f t="shared" si="1844"/>
        <v>0</v>
      </c>
      <c r="AK4676" s="2">
        <f t="shared" si="1845"/>
        <v>1</v>
      </c>
      <c r="AL4676" s="10">
        <f t="shared" si="1846"/>
        <v>0</v>
      </c>
      <c r="AN4676" s="25">
        <f t="shared" si="1847"/>
        <v>0</v>
      </c>
      <c r="AO4676" s="2">
        <f t="shared" si="1848"/>
        <v>0</v>
      </c>
      <c r="AP4676" s="2">
        <f t="shared" si="1849"/>
        <v>0</v>
      </c>
      <c r="AQ4676" s="2">
        <f t="shared" si="1850"/>
        <v>0</v>
      </c>
      <c r="AR4676" s="2">
        <f t="shared" si="1851"/>
        <v>0</v>
      </c>
      <c r="AS4676" s="27">
        <f t="shared" si="1852"/>
        <v>0</v>
      </c>
      <c r="AU4676" s="3">
        <v>1</v>
      </c>
      <c r="AV4676">
        <v>0.81991662495765683</v>
      </c>
      <c r="AX4676" s="1">
        <v>4179</v>
      </c>
      <c r="AY4676">
        <v>60010</v>
      </c>
      <c r="AZ4676">
        <v>145</v>
      </c>
      <c r="BA4676">
        <v>4</v>
      </c>
      <c r="BB4676" s="2">
        <v>0</v>
      </c>
      <c r="BC4676" s="2">
        <v>1</v>
      </c>
      <c r="BD4676" s="2">
        <v>1</v>
      </c>
      <c r="BE4676" s="10">
        <v>1</v>
      </c>
      <c r="BF4676" s="25">
        <v>0</v>
      </c>
      <c r="BG4676" s="2">
        <v>0</v>
      </c>
      <c r="BH4676">
        <v>0</v>
      </c>
      <c r="BI4676">
        <v>0</v>
      </c>
      <c r="BJ4676">
        <v>1</v>
      </c>
      <c r="BK4676" s="11">
        <v>0</v>
      </c>
      <c r="BL4676">
        <v>60010</v>
      </c>
    </row>
    <row r="4677" spans="1:64">
      <c r="A4677" t="s">
        <v>11</v>
      </c>
      <c r="B4677" t="s">
        <v>32</v>
      </c>
      <c r="C4677" t="s">
        <v>13</v>
      </c>
      <c r="D4677" t="s">
        <v>14</v>
      </c>
      <c r="E4677" t="s">
        <v>15</v>
      </c>
      <c r="F4677" t="s">
        <v>16</v>
      </c>
      <c r="G4677" t="s">
        <v>39</v>
      </c>
      <c r="H4677" s="2" t="s">
        <v>9173</v>
      </c>
      <c r="I4677" s="2" t="s">
        <v>9173</v>
      </c>
      <c r="J4677" s="2" t="s">
        <v>9172</v>
      </c>
      <c r="K4677" s="6" t="s">
        <v>9173</v>
      </c>
      <c r="L4677" s="8" t="s">
        <v>2327</v>
      </c>
      <c r="M4677" s="1">
        <v>2863</v>
      </c>
      <c r="N4677">
        <v>36706</v>
      </c>
      <c r="O4677">
        <f t="shared" si="1828"/>
        <v>0</v>
      </c>
      <c r="P4677">
        <v>26</v>
      </c>
      <c r="Q4677">
        <v>99</v>
      </c>
      <c r="R4677">
        <v>4</v>
      </c>
      <c r="S4677" s="2">
        <f t="shared" si="1829"/>
        <v>1</v>
      </c>
      <c r="T4677" s="2">
        <f t="shared" si="1830"/>
        <v>1</v>
      </c>
      <c r="U4677" s="2">
        <f t="shared" si="1830"/>
        <v>0</v>
      </c>
      <c r="V4677" s="10">
        <f t="shared" si="1830"/>
        <v>1</v>
      </c>
      <c r="W4677">
        <f t="shared" si="1831"/>
        <v>0</v>
      </c>
      <c r="X4677" s="11">
        <f t="shared" si="1832"/>
        <v>0</v>
      </c>
      <c r="Y4677">
        <f t="shared" si="1833"/>
        <v>0</v>
      </c>
      <c r="Z4677">
        <f t="shared" si="1834"/>
        <v>0</v>
      </c>
      <c r="AA4677">
        <f t="shared" si="1835"/>
        <v>1</v>
      </c>
      <c r="AB4677" s="11">
        <f t="shared" si="1836"/>
        <v>0</v>
      </c>
      <c r="AC4677">
        <f t="shared" si="1837"/>
        <v>1</v>
      </c>
      <c r="AD4677">
        <f t="shared" si="1838"/>
        <v>0</v>
      </c>
      <c r="AE4677">
        <f t="shared" si="1839"/>
        <v>0</v>
      </c>
      <c r="AF4677" s="11">
        <f t="shared" si="1840"/>
        <v>0</v>
      </c>
      <c r="AG4677">
        <f t="shared" si="1841"/>
        <v>1</v>
      </c>
      <c r="AH4677" s="11">
        <f t="shared" si="1842"/>
        <v>0</v>
      </c>
      <c r="AI4677">
        <f t="shared" si="1843"/>
        <v>1</v>
      </c>
      <c r="AJ4677" s="11">
        <f t="shared" si="1844"/>
        <v>0</v>
      </c>
      <c r="AK4677" s="2">
        <f t="shared" si="1845"/>
        <v>0</v>
      </c>
      <c r="AL4677" s="10">
        <f t="shared" si="1846"/>
        <v>0</v>
      </c>
      <c r="AN4677" s="25">
        <f t="shared" si="1847"/>
        <v>1</v>
      </c>
      <c r="AO4677" s="2">
        <f t="shared" si="1848"/>
        <v>0</v>
      </c>
      <c r="AP4677" s="2">
        <f t="shared" si="1849"/>
        <v>0</v>
      </c>
      <c r="AQ4677" s="2">
        <f t="shared" si="1850"/>
        <v>0</v>
      </c>
      <c r="AR4677" s="2">
        <f t="shared" si="1851"/>
        <v>0</v>
      </c>
      <c r="AS4677" s="27">
        <f t="shared" si="1852"/>
        <v>1</v>
      </c>
      <c r="AU4677" s="3">
        <v>1</v>
      </c>
      <c r="AV4677">
        <v>0.8240121979378221</v>
      </c>
      <c r="AX4677" s="1">
        <v>2863</v>
      </c>
      <c r="AY4677">
        <v>36706</v>
      </c>
      <c r="AZ4677">
        <v>99</v>
      </c>
      <c r="BA4677">
        <v>4</v>
      </c>
      <c r="BB4677" s="2">
        <v>1</v>
      </c>
      <c r="BC4677" s="2">
        <v>1</v>
      </c>
      <c r="BD4677" s="2">
        <v>0</v>
      </c>
      <c r="BE4677" s="10">
        <v>1</v>
      </c>
      <c r="BF4677" s="25">
        <v>1</v>
      </c>
      <c r="BG4677" s="2">
        <v>0</v>
      </c>
      <c r="BH4677">
        <v>0</v>
      </c>
      <c r="BI4677">
        <v>0</v>
      </c>
      <c r="BJ4677">
        <v>1</v>
      </c>
      <c r="BK4677" s="11">
        <v>0</v>
      </c>
      <c r="BL4677">
        <v>36706</v>
      </c>
    </row>
    <row r="4678" spans="1:64">
      <c r="A4678" t="s">
        <v>11</v>
      </c>
      <c r="B4678" t="s">
        <v>30</v>
      </c>
      <c r="C4678" t="s">
        <v>13</v>
      </c>
      <c r="D4678" t="s">
        <v>14</v>
      </c>
      <c r="E4678" t="s">
        <v>15</v>
      </c>
      <c r="F4678" t="s">
        <v>16</v>
      </c>
      <c r="G4678" t="s">
        <v>17</v>
      </c>
      <c r="H4678" s="2" t="s">
        <v>9172</v>
      </c>
      <c r="I4678" s="2" t="s">
        <v>9173</v>
      </c>
      <c r="J4678" s="2" t="s">
        <v>9172</v>
      </c>
      <c r="K4678" s="6" t="s">
        <v>9173</v>
      </c>
      <c r="L4678" s="8" t="s">
        <v>699</v>
      </c>
      <c r="M4678" s="1">
        <v>2846</v>
      </c>
      <c r="N4678">
        <v>28919</v>
      </c>
      <c r="O4678">
        <f t="shared" si="1828"/>
        <v>0</v>
      </c>
      <c r="P4678">
        <v>44</v>
      </c>
      <c r="Q4678">
        <v>94</v>
      </c>
      <c r="R4678">
        <v>18</v>
      </c>
      <c r="S4678" s="2">
        <f t="shared" si="1829"/>
        <v>0</v>
      </c>
      <c r="T4678" s="2">
        <f t="shared" si="1830"/>
        <v>1</v>
      </c>
      <c r="U4678" s="2">
        <f t="shared" si="1830"/>
        <v>0</v>
      </c>
      <c r="V4678" s="10">
        <f t="shared" si="1830"/>
        <v>1</v>
      </c>
      <c r="W4678">
        <f t="shared" si="1831"/>
        <v>0</v>
      </c>
      <c r="X4678" s="11">
        <f t="shared" si="1832"/>
        <v>0</v>
      </c>
      <c r="Y4678">
        <f t="shared" si="1833"/>
        <v>1</v>
      </c>
      <c r="Z4678">
        <f t="shared" si="1834"/>
        <v>0</v>
      </c>
      <c r="AA4678">
        <f t="shared" si="1835"/>
        <v>0</v>
      </c>
      <c r="AB4678" s="11">
        <f t="shared" si="1836"/>
        <v>0</v>
      </c>
      <c r="AC4678">
        <f t="shared" si="1837"/>
        <v>1</v>
      </c>
      <c r="AD4678">
        <f t="shared" si="1838"/>
        <v>0</v>
      </c>
      <c r="AE4678">
        <f t="shared" si="1839"/>
        <v>0</v>
      </c>
      <c r="AF4678" s="11">
        <f t="shared" si="1840"/>
        <v>0</v>
      </c>
      <c r="AG4678">
        <f t="shared" si="1841"/>
        <v>1</v>
      </c>
      <c r="AH4678" s="11">
        <f t="shared" si="1842"/>
        <v>0</v>
      </c>
      <c r="AI4678">
        <f t="shared" si="1843"/>
        <v>1</v>
      </c>
      <c r="AJ4678" s="11">
        <f t="shared" si="1844"/>
        <v>0</v>
      </c>
      <c r="AK4678" s="2">
        <f t="shared" si="1845"/>
        <v>1</v>
      </c>
      <c r="AL4678" s="10">
        <f t="shared" si="1846"/>
        <v>0</v>
      </c>
      <c r="AN4678" s="25">
        <f t="shared" si="1847"/>
        <v>1</v>
      </c>
      <c r="AO4678" s="2">
        <f t="shared" si="1848"/>
        <v>0</v>
      </c>
      <c r="AP4678" s="2">
        <f t="shared" si="1849"/>
        <v>0</v>
      </c>
      <c r="AQ4678" s="2">
        <f t="shared" si="1850"/>
        <v>0</v>
      </c>
      <c r="AR4678" s="2">
        <f t="shared" si="1851"/>
        <v>0</v>
      </c>
      <c r="AS4678" s="27">
        <f t="shared" si="1852"/>
        <v>0</v>
      </c>
      <c r="AU4678" s="3">
        <v>1</v>
      </c>
      <c r="AV4678">
        <v>0.82613544763351576</v>
      </c>
      <c r="AX4678" s="1">
        <v>2846</v>
      </c>
      <c r="AY4678">
        <v>28919</v>
      </c>
      <c r="AZ4678">
        <v>94</v>
      </c>
      <c r="BA4678">
        <v>18</v>
      </c>
      <c r="BB4678" s="2">
        <v>0</v>
      </c>
      <c r="BC4678" s="2">
        <v>1</v>
      </c>
      <c r="BD4678" s="2">
        <v>0</v>
      </c>
      <c r="BE4678" s="10">
        <v>1</v>
      </c>
      <c r="BF4678" s="25">
        <v>1</v>
      </c>
      <c r="BG4678" s="2">
        <v>0</v>
      </c>
      <c r="BH4678">
        <v>1</v>
      </c>
      <c r="BI4678">
        <v>0</v>
      </c>
      <c r="BJ4678">
        <v>0</v>
      </c>
      <c r="BK4678" s="11">
        <v>0</v>
      </c>
      <c r="BL4678">
        <v>28919</v>
      </c>
    </row>
    <row r="4679" spans="1:64">
      <c r="A4679" t="s">
        <v>19</v>
      </c>
      <c r="B4679" t="s">
        <v>12</v>
      </c>
      <c r="C4679" t="s">
        <v>13</v>
      </c>
      <c r="D4679" t="s">
        <v>14</v>
      </c>
      <c r="E4679" t="s">
        <v>27</v>
      </c>
      <c r="F4679" t="s">
        <v>16</v>
      </c>
      <c r="G4679" t="s">
        <v>17</v>
      </c>
      <c r="H4679" s="2" t="s">
        <v>9172</v>
      </c>
      <c r="I4679" s="2" t="s">
        <v>9172</v>
      </c>
      <c r="J4679" s="2" t="s">
        <v>9172</v>
      </c>
      <c r="K4679" s="6" t="s">
        <v>9173</v>
      </c>
      <c r="L4679" s="8" t="s">
        <v>3273</v>
      </c>
      <c r="M4679" s="1">
        <v>4971</v>
      </c>
      <c r="N4679">
        <v>98784</v>
      </c>
      <c r="O4679">
        <f t="shared" si="1828"/>
        <v>0</v>
      </c>
      <c r="P4679">
        <v>28</v>
      </c>
      <c r="Q4679">
        <v>154</v>
      </c>
      <c r="R4679">
        <v>7</v>
      </c>
      <c r="S4679" s="2">
        <f t="shared" si="1829"/>
        <v>0</v>
      </c>
      <c r="T4679" s="2">
        <f t="shared" si="1830"/>
        <v>0</v>
      </c>
      <c r="U4679" s="2">
        <f t="shared" si="1830"/>
        <v>0</v>
      </c>
      <c r="V4679" s="10">
        <f t="shared" si="1830"/>
        <v>1</v>
      </c>
      <c r="W4679">
        <f t="shared" si="1831"/>
        <v>1</v>
      </c>
      <c r="X4679" s="11">
        <f t="shared" si="1832"/>
        <v>0</v>
      </c>
      <c r="Y4679">
        <f t="shared" si="1833"/>
        <v>0</v>
      </c>
      <c r="Z4679">
        <f t="shared" si="1834"/>
        <v>1</v>
      </c>
      <c r="AA4679">
        <f t="shared" si="1835"/>
        <v>0</v>
      </c>
      <c r="AB4679" s="11">
        <f t="shared" si="1836"/>
        <v>0</v>
      </c>
      <c r="AC4679">
        <f t="shared" si="1837"/>
        <v>1</v>
      </c>
      <c r="AD4679">
        <f t="shared" si="1838"/>
        <v>0</v>
      </c>
      <c r="AE4679">
        <f t="shared" si="1839"/>
        <v>0</v>
      </c>
      <c r="AF4679" s="11">
        <f t="shared" si="1840"/>
        <v>0</v>
      </c>
      <c r="AG4679">
        <f t="shared" si="1841"/>
        <v>0</v>
      </c>
      <c r="AH4679" s="11">
        <f t="shared" si="1842"/>
        <v>1</v>
      </c>
      <c r="AI4679">
        <f t="shared" si="1843"/>
        <v>1</v>
      </c>
      <c r="AJ4679" s="11">
        <f t="shared" si="1844"/>
        <v>0</v>
      </c>
      <c r="AK4679" s="2">
        <f t="shared" si="1845"/>
        <v>1</v>
      </c>
      <c r="AL4679" s="10">
        <f t="shared" si="1846"/>
        <v>0</v>
      </c>
      <c r="AN4679" s="25">
        <f t="shared" si="1847"/>
        <v>0</v>
      </c>
      <c r="AO4679" s="2">
        <f t="shared" si="1848"/>
        <v>0</v>
      </c>
      <c r="AP4679" s="2">
        <f t="shared" si="1849"/>
        <v>0</v>
      </c>
      <c r="AQ4679" s="2">
        <f t="shared" si="1850"/>
        <v>0</v>
      </c>
      <c r="AR4679" s="2">
        <f t="shared" si="1851"/>
        <v>0</v>
      </c>
      <c r="AS4679" s="27">
        <f t="shared" si="1852"/>
        <v>0</v>
      </c>
      <c r="AU4679" s="3">
        <v>1</v>
      </c>
      <c r="AV4679">
        <v>0.82755663377584732</v>
      </c>
      <c r="AX4679" s="1">
        <v>4971</v>
      </c>
      <c r="AY4679">
        <v>98784</v>
      </c>
      <c r="AZ4679">
        <v>154</v>
      </c>
      <c r="BA4679">
        <v>7</v>
      </c>
      <c r="BB4679" s="2">
        <v>0</v>
      </c>
      <c r="BC4679" s="2">
        <v>0</v>
      </c>
      <c r="BD4679" s="2">
        <v>0</v>
      </c>
      <c r="BE4679" s="10">
        <v>1</v>
      </c>
      <c r="BF4679" s="25">
        <v>0</v>
      </c>
      <c r="BG4679" s="2">
        <v>0</v>
      </c>
      <c r="BH4679">
        <v>0</v>
      </c>
      <c r="BI4679">
        <v>1</v>
      </c>
      <c r="BJ4679">
        <v>0</v>
      </c>
      <c r="BK4679" s="11">
        <v>0</v>
      </c>
      <c r="BL4679">
        <v>98784</v>
      </c>
    </row>
    <row r="4680" spans="1:64">
      <c r="A4680" t="s">
        <v>19</v>
      </c>
      <c r="B4680" t="s">
        <v>12</v>
      </c>
      <c r="C4680" t="s">
        <v>13</v>
      </c>
      <c r="D4680" t="s">
        <v>14</v>
      </c>
      <c r="E4680" t="s">
        <v>15</v>
      </c>
      <c r="F4680" t="s">
        <v>16</v>
      </c>
      <c r="G4680" t="s">
        <v>17</v>
      </c>
      <c r="H4680" s="2" t="s">
        <v>9172</v>
      </c>
      <c r="I4680" s="2" t="s">
        <v>9173</v>
      </c>
      <c r="J4680" s="2" t="s">
        <v>9172</v>
      </c>
      <c r="K4680" s="6" t="s">
        <v>9173</v>
      </c>
      <c r="L4680" s="8" t="s">
        <v>6065</v>
      </c>
      <c r="M4680" s="1">
        <v>3227</v>
      </c>
      <c r="N4680">
        <v>83252</v>
      </c>
      <c r="O4680">
        <f t="shared" si="1828"/>
        <v>0</v>
      </c>
      <c r="P4680">
        <v>17</v>
      </c>
      <c r="Q4680">
        <v>126</v>
      </c>
      <c r="R4680">
        <v>4</v>
      </c>
      <c r="S4680" s="2">
        <f t="shared" si="1829"/>
        <v>0</v>
      </c>
      <c r="T4680" s="2">
        <f t="shared" si="1830"/>
        <v>1</v>
      </c>
      <c r="U4680" s="2">
        <f t="shared" si="1830"/>
        <v>0</v>
      </c>
      <c r="V4680" s="10">
        <f t="shared" si="1830"/>
        <v>1</v>
      </c>
      <c r="W4680">
        <f t="shared" si="1831"/>
        <v>1</v>
      </c>
      <c r="X4680" s="11">
        <f t="shared" si="1832"/>
        <v>0</v>
      </c>
      <c r="Y4680">
        <f t="shared" si="1833"/>
        <v>0</v>
      </c>
      <c r="Z4680">
        <f t="shared" si="1834"/>
        <v>1</v>
      </c>
      <c r="AA4680">
        <f t="shared" si="1835"/>
        <v>0</v>
      </c>
      <c r="AB4680" s="11">
        <f t="shared" si="1836"/>
        <v>0</v>
      </c>
      <c r="AC4680">
        <f t="shared" si="1837"/>
        <v>1</v>
      </c>
      <c r="AD4680">
        <f t="shared" si="1838"/>
        <v>0</v>
      </c>
      <c r="AE4680">
        <f t="shared" si="1839"/>
        <v>0</v>
      </c>
      <c r="AF4680" s="11">
        <f t="shared" si="1840"/>
        <v>0</v>
      </c>
      <c r="AG4680">
        <f t="shared" si="1841"/>
        <v>1</v>
      </c>
      <c r="AH4680" s="11">
        <f t="shared" si="1842"/>
        <v>0</v>
      </c>
      <c r="AI4680">
        <f t="shared" si="1843"/>
        <v>1</v>
      </c>
      <c r="AJ4680" s="11">
        <f t="shared" si="1844"/>
        <v>0</v>
      </c>
      <c r="AK4680" s="2">
        <f t="shared" si="1845"/>
        <v>1</v>
      </c>
      <c r="AL4680" s="10">
        <f t="shared" si="1846"/>
        <v>0</v>
      </c>
      <c r="AN4680" s="25">
        <f t="shared" si="1847"/>
        <v>0</v>
      </c>
      <c r="AO4680" s="2">
        <f t="shared" si="1848"/>
        <v>0</v>
      </c>
      <c r="AP4680" s="2">
        <f t="shared" si="1849"/>
        <v>0</v>
      </c>
      <c r="AQ4680" s="2">
        <f t="shared" si="1850"/>
        <v>0</v>
      </c>
      <c r="AR4680" s="2">
        <f t="shared" si="1851"/>
        <v>0</v>
      </c>
      <c r="AS4680" s="27">
        <f t="shared" si="1852"/>
        <v>0</v>
      </c>
      <c r="AU4680" s="3">
        <v>1</v>
      </c>
      <c r="AV4680">
        <v>0.82776238481875619</v>
      </c>
      <c r="AX4680" s="1">
        <v>3227</v>
      </c>
      <c r="AY4680">
        <v>83252</v>
      </c>
      <c r="AZ4680">
        <v>126</v>
      </c>
      <c r="BA4680">
        <v>4</v>
      </c>
      <c r="BB4680" s="2">
        <v>0</v>
      </c>
      <c r="BC4680" s="2">
        <v>1</v>
      </c>
      <c r="BD4680" s="2">
        <v>0</v>
      </c>
      <c r="BE4680" s="10">
        <v>1</v>
      </c>
      <c r="BF4680" s="25">
        <v>0</v>
      </c>
      <c r="BG4680" s="2">
        <v>0</v>
      </c>
      <c r="BH4680">
        <v>0</v>
      </c>
      <c r="BI4680">
        <v>1</v>
      </c>
      <c r="BJ4680">
        <v>0</v>
      </c>
      <c r="BK4680" s="11">
        <v>0</v>
      </c>
      <c r="BL4680">
        <v>83252</v>
      </c>
    </row>
    <row r="4681" spans="1:64">
      <c r="A4681" t="s">
        <v>11</v>
      </c>
      <c r="B4681" t="s">
        <v>78</v>
      </c>
      <c r="C4681" t="s">
        <v>13</v>
      </c>
      <c r="D4681" t="s">
        <v>14</v>
      </c>
      <c r="E4681" t="s">
        <v>27</v>
      </c>
      <c r="F4681" t="s">
        <v>21</v>
      </c>
      <c r="G4681" t="s">
        <v>17</v>
      </c>
      <c r="H4681" s="2" t="s">
        <v>9172</v>
      </c>
      <c r="I4681" s="2" t="s">
        <v>9172</v>
      </c>
      <c r="J4681" s="2" t="s">
        <v>9173</v>
      </c>
      <c r="K4681" s="6" t="s">
        <v>9173</v>
      </c>
      <c r="L4681" s="8" t="s">
        <v>1110</v>
      </c>
      <c r="M4681" s="1">
        <v>2807</v>
      </c>
      <c r="N4681">
        <v>37009</v>
      </c>
      <c r="O4681">
        <f t="shared" si="1828"/>
        <v>0</v>
      </c>
      <c r="P4681">
        <v>17</v>
      </c>
      <c r="Q4681">
        <v>111</v>
      </c>
      <c r="R4681">
        <v>1</v>
      </c>
      <c r="S4681" s="2">
        <f t="shared" si="1829"/>
        <v>0</v>
      </c>
      <c r="T4681" s="2">
        <f t="shared" si="1830"/>
        <v>0</v>
      </c>
      <c r="U4681" s="2">
        <f t="shared" si="1830"/>
        <v>1</v>
      </c>
      <c r="V4681" s="10">
        <f t="shared" si="1830"/>
        <v>1</v>
      </c>
      <c r="W4681">
        <f t="shared" si="1831"/>
        <v>0</v>
      </c>
      <c r="X4681" s="11">
        <f t="shared" si="1832"/>
        <v>0</v>
      </c>
      <c r="Y4681">
        <f t="shared" si="1833"/>
        <v>0</v>
      </c>
      <c r="Z4681">
        <f t="shared" si="1834"/>
        <v>0</v>
      </c>
      <c r="AA4681">
        <f t="shared" si="1835"/>
        <v>0</v>
      </c>
      <c r="AB4681" s="11">
        <f t="shared" si="1836"/>
        <v>1</v>
      </c>
      <c r="AC4681">
        <f t="shared" si="1837"/>
        <v>1</v>
      </c>
      <c r="AD4681">
        <f t="shared" si="1838"/>
        <v>0</v>
      </c>
      <c r="AE4681">
        <f t="shared" si="1839"/>
        <v>0</v>
      </c>
      <c r="AF4681" s="11">
        <f t="shared" si="1840"/>
        <v>0</v>
      </c>
      <c r="AG4681">
        <f t="shared" si="1841"/>
        <v>0</v>
      </c>
      <c r="AH4681" s="11">
        <f t="shared" si="1842"/>
        <v>1</v>
      </c>
      <c r="AI4681">
        <f t="shared" si="1843"/>
        <v>0</v>
      </c>
      <c r="AJ4681" s="11">
        <f t="shared" si="1844"/>
        <v>0</v>
      </c>
      <c r="AK4681" s="2">
        <f t="shared" si="1845"/>
        <v>1</v>
      </c>
      <c r="AL4681" s="10">
        <f t="shared" si="1846"/>
        <v>0</v>
      </c>
      <c r="AN4681" s="25">
        <f t="shared" si="1847"/>
        <v>1</v>
      </c>
      <c r="AO4681" s="2">
        <f t="shared" si="1848"/>
        <v>0</v>
      </c>
      <c r="AP4681" s="2">
        <f t="shared" si="1849"/>
        <v>0</v>
      </c>
      <c r="AQ4681" s="2">
        <f t="shared" si="1850"/>
        <v>0</v>
      </c>
      <c r="AR4681" s="2">
        <f t="shared" si="1851"/>
        <v>1</v>
      </c>
      <c r="AS4681" s="27">
        <f t="shared" si="1852"/>
        <v>0</v>
      </c>
      <c r="AU4681" s="3">
        <v>1</v>
      </c>
      <c r="AV4681">
        <v>0.82838852416183262</v>
      </c>
      <c r="AX4681" s="1">
        <v>2807</v>
      </c>
      <c r="AY4681">
        <v>37009</v>
      </c>
      <c r="AZ4681">
        <v>111</v>
      </c>
      <c r="BA4681">
        <v>1</v>
      </c>
      <c r="BB4681" s="2">
        <v>0</v>
      </c>
      <c r="BC4681" s="2">
        <v>0</v>
      </c>
      <c r="BD4681" s="2">
        <v>1</v>
      </c>
      <c r="BE4681" s="10">
        <v>1</v>
      </c>
      <c r="BF4681" s="25">
        <v>1</v>
      </c>
      <c r="BG4681" s="2">
        <v>0</v>
      </c>
      <c r="BH4681">
        <v>0</v>
      </c>
      <c r="BI4681">
        <v>0</v>
      </c>
      <c r="BJ4681">
        <v>0</v>
      </c>
      <c r="BK4681" s="11">
        <v>1</v>
      </c>
      <c r="BL4681">
        <v>37009</v>
      </c>
    </row>
    <row r="4682" spans="1:64">
      <c r="A4682" t="s">
        <v>23</v>
      </c>
      <c r="B4682" t="s">
        <v>12</v>
      </c>
      <c r="C4682" t="s">
        <v>13</v>
      </c>
      <c r="D4682" t="s">
        <v>14</v>
      </c>
      <c r="E4682" t="s">
        <v>27</v>
      </c>
      <c r="F4682" t="s">
        <v>36</v>
      </c>
      <c r="G4682" t="s">
        <v>17</v>
      </c>
      <c r="H4682" s="2" t="s">
        <v>9172</v>
      </c>
      <c r="I4682" s="2" t="s">
        <v>9172</v>
      </c>
      <c r="J4682" s="2" t="s">
        <v>9173</v>
      </c>
      <c r="K4682" s="6" t="s">
        <v>9173</v>
      </c>
      <c r="L4682" s="8" t="s">
        <v>2753</v>
      </c>
      <c r="M4682" s="1">
        <v>4376</v>
      </c>
      <c r="N4682">
        <v>63774</v>
      </c>
      <c r="O4682">
        <f t="shared" si="1828"/>
        <v>0</v>
      </c>
      <c r="P4682">
        <v>27</v>
      </c>
      <c r="Q4682">
        <v>125</v>
      </c>
      <c r="R4682">
        <v>18</v>
      </c>
      <c r="S4682" s="2">
        <f t="shared" si="1829"/>
        <v>0</v>
      </c>
      <c r="T4682" s="2">
        <f t="shared" si="1830"/>
        <v>0</v>
      </c>
      <c r="U4682" s="2">
        <f t="shared" si="1830"/>
        <v>1</v>
      </c>
      <c r="V4682" s="10">
        <f t="shared" si="1830"/>
        <v>1</v>
      </c>
      <c r="W4682">
        <f t="shared" si="1831"/>
        <v>0</v>
      </c>
      <c r="X4682" s="11">
        <f t="shared" si="1832"/>
        <v>1</v>
      </c>
      <c r="Y4682">
        <f t="shared" si="1833"/>
        <v>0</v>
      </c>
      <c r="Z4682">
        <f t="shared" si="1834"/>
        <v>1</v>
      </c>
      <c r="AA4682">
        <f t="shared" si="1835"/>
        <v>0</v>
      </c>
      <c r="AB4682" s="11">
        <f t="shared" si="1836"/>
        <v>0</v>
      </c>
      <c r="AC4682">
        <f t="shared" si="1837"/>
        <v>1</v>
      </c>
      <c r="AD4682">
        <f t="shared" si="1838"/>
        <v>0</v>
      </c>
      <c r="AE4682">
        <f t="shared" si="1839"/>
        <v>0</v>
      </c>
      <c r="AF4682" s="11">
        <f t="shared" si="1840"/>
        <v>0</v>
      </c>
      <c r="AG4682">
        <f t="shared" si="1841"/>
        <v>0</v>
      </c>
      <c r="AH4682" s="11">
        <f t="shared" si="1842"/>
        <v>1</v>
      </c>
      <c r="AI4682">
        <f t="shared" si="1843"/>
        <v>0</v>
      </c>
      <c r="AJ4682" s="11">
        <f t="shared" si="1844"/>
        <v>1</v>
      </c>
      <c r="AK4682" s="2">
        <f t="shared" si="1845"/>
        <v>1</v>
      </c>
      <c r="AL4682" s="10">
        <f t="shared" si="1846"/>
        <v>0</v>
      </c>
      <c r="AN4682" s="25">
        <f t="shared" si="1847"/>
        <v>0</v>
      </c>
      <c r="AO4682" s="2">
        <f t="shared" si="1848"/>
        <v>0</v>
      </c>
      <c r="AP4682" s="2">
        <f t="shared" si="1849"/>
        <v>0</v>
      </c>
      <c r="AQ4682" s="2">
        <f t="shared" si="1850"/>
        <v>0</v>
      </c>
      <c r="AR4682" s="2">
        <f t="shared" si="1851"/>
        <v>0</v>
      </c>
      <c r="AS4682" s="27">
        <f t="shared" si="1852"/>
        <v>0</v>
      </c>
      <c r="AU4682" s="3">
        <v>1</v>
      </c>
      <c r="AV4682">
        <v>0.83137836625398065</v>
      </c>
      <c r="AX4682" s="1">
        <v>4376</v>
      </c>
      <c r="AY4682">
        <v>63774</v>
      </c>
      <c r="AZ4682">
        <v>125</v>
      </c>
      <c r="BA4682">
        <v>18</v>
      </c>
      <c r="BB4682" s="2">
        <v>0</v>
      </c>
      <c r="BC4682" s="2">
        <v>0</v>
      </c>
      <c r="BD4682" s="2">
        <v>1</v>
      </c>
      <c r="BE4682" s="10">
        <v>1</v>
      </c>
      <c r="BF4682" s="25">
        <v>0</v>
      </c>
      <c r="BG4682" s="2">
        <v>0</v>
      </c>
      <c r="BH4682">
        <v>0</v>
      </c>
      <c r="BI4682">
        <v>1</v>
      </c>
      <c r="BJ4682">
        <v>0</v>
      </c>
      <c r="BK4682" s="11">
        <v>0</v>
      </c>
      <c r="BL4682">
        <v>63774</v>
      </c>
    </row>
    <row r="4683" spans="1:64">
      <c r="A4683" t="s">
        <v>11</v>
      </c>
      <c r="B4683" t="s">
        <v>30</v>
      </c>
      <c r="C4683" t="s">
        <v>13</v>
      </c>
      <c r="D4683" t="s">
        <v>14</v>
      </c>
      <c r="E4683" t="s">
        <v>33</v>
      </c>
      <c r="F4683" t="s">
        <v>16</v>
      </c>
      <c r="G4683" t="s">
        <v>17</v>
      </c>
      <c r="H4683" s="2" t="s">
        <v>9172</v>
      </c>
      <c r="I4683" s="2" t="s">
        <v>9173</v>
      </c>
      <c r="J4683" s="2" t="s">
        <v>9172</v>
      </c>
      <c r="K4683" s="6" t="s">
        <v>9173</v>
      </c>
      <c r="L4683" s="8" t="s">
        <v>240</v>
      </c>
      <c r="M4683" s="1">
        <v>2925</v>
      </c>
      <c r="N4683">
        <v>64459</v>
      </c>
      <c r="O4683">
        <f t="shared" si="1828"/>
        <v>0</v>
      </c>
      <c r="P4683">
        <v>23</v>
      </c>
      <c r="Q4683">
        <v>84</v>
      </c>
      <c r="R4683">
        <v>16</v>
      </c>
      <c r="S4683" s="2">
        <f t="shared" si="1829"/>
        <v>0</v>
      </c>
      <c r="T4683" s="2">
        <f t="shared" si="1830"/>
        <v>1</v>
      </c>
      <c r="U4683" s="2">
        <f t="shared" si="1830"/>
        <v>0</v>
      </c>
      <c r="V4683" s="10">
        <f t="shared" si="1830"/>
        <v>1</v>
      </c>
      <c r="W4683">
        <f t="shared" si="1831"/>
        <v>0</v>
      </c>
      <c r="X4683" s="11">
        <f t="shared" si="1832"/>
        <v>0</v>
      </c>
      <c r="Y4683">
        <f t="shared" si="1833"/>
        <v>1</v>
      </c>
      <c r="Z4683">
        <f t="shared" si="1834"/>
        <v>0</v>
      </c>
      <c r="AA4683">
        <f t="shared" si="1835"/>
        <v>0</v>
      </c>
      <c r="AB4683" s="11">
        <f t="shared" si="1836"/>
        <v>0</v>
      </c>
      <c r="AC4683">
        <f t="shared" si="1837"/>
        <v>1</v>
      </c>
      <c r="AD4683">
        <f t="shared" si="1838"/>
        <v>0</v>
      </c>
      <c r="AE4683">
        <f t="shared" si="1839"/>
        <v>0</v>
      </c>
      <c r="AF4683" s="11">
        <f t="shared" si="1840"/>
        <v>0</v>
      </c>
      <c r="AG4683">
        <f t="shared" si="1841"/>
        <v>0</v>
      </c>
      <c r="AH4683" s="11">
        <f t="shared" si="1842"/>
        <v>0</v>
      </c>
      <c r="AI4683">
        <f t="shared" si="1843"/>
        <v>1</v>
      </c>
      <c r="AJ4683" s="11">
        <f t="shared" si="1844"/>
        <v>0</v>
      </c>
      <c r="AK4683" s="2">
        <f t="shared" si="1845"/>
        <v>1</v>
      </c>
      <c r="AL4683" s="10">
        <f t="shared" si="1846"/>
        <v>0</v>
      </c>
      <c r="AN4683" s="25">
        <f t="shared" si="1847"/>
        <v>1</v>
      </c>
      <c r="AO4683" s="2">
        <f t="shared" si="1848"/>
        <v>0</v>
      </c>
      <c r="AP4683" s="2">
        <f t="shared" si="1849"/>
        <v>0</v>
      </c>
      <c r="AQ4683" s="2">
        <f t="shared" si="1850"/>
        <v>1</v>
      </c>
      <c r="AR4683" s="2">
        <f t="shared" si="1851"/>
        <v>0</v>
      </c>
      <c r="AS4683" s="27">
        <f t="shared" si="1852"/>
        <v>0</v>
      </c>
      <c r="AU4683" s="3">
        <v>1</v>
      </c>
      <c r="AV4683">
        <v>0.83246871215871943</v>
      </c>
      <c r="AX4683" s="1">
        <v>2925</v>
      </c>
      <c r="AY4683">
        <v>64459</v>
      </c>
      <c r="AZ4683">
        <v>84</v>
      </c>
      <c r="BA4683">
        <v>16</v>
      </c>
      <c r="BB4683" s="2">
        <v>0</v>
      </c>
      <c r="BC4683" s="2">
        <v>1</v>
      </c>
      <c r="BD4683" s="2">
        <v>0</v>
      </c>
      <c r="BE4683" s="10">
        <v>1</v>
      </c>
      <c r="BF4683" s="25">
        <v>1</v>
      </c>
      <c r="BG4683" s="2">
        <v>0</v>
      </c>
      <c r="BH4683">
        <v>1</v>
      </c>
      <c r="BI4683">
        <v>0</v>
      </c>
      <c r="BJ4683">
        <v>0</v>
      </c>
      <c r="BK4683" s="11">
        <v>0</v>
      </c>
      <c r="BL4683">
        <v>64459</v>
      </c>
    </row>
    <row r="4684" spans="1:64">
      <c r="A4684" t="s">
        <v>19</v>
      </c>
      <c r="B4684" t="s">
        <v>12</v>
      </c>
      <c r="C4684" t="s">
        <v>20</v>
      </c>
      <c r="D4684" t="s">
        <v>14</v>
      </c>
      <c r="E4684" t="s">
        <v>33</v>
      </c>
      <c r="F4684" t="s">
        <v>16</v>
      </c>
      <c r="G4684" t="s">
        <v>17</v>
      </c>
      <c r="H4684" s="2" t="s">
        <v>9172</v>
      </c>
      <c r="I4684" s="2" t="s">
        <v>9172</v>
      </c>
      <c r="J4684" s="2" t="s">
        <v>9172</v>
      </c>
      <c r="K4684" s="6" t="s">
        <v>9173</v>
      </c>
      <c r="L4684" s="8" t="s">
        <v>3462</v>
      </c>
      <c r="M4684" s="1">
        <v>3619</v>
      </c>
      <c r="N4684">
        <v>0</v>
      </c>
      <c r="O4684">
        <f t="shared" si="1828"/>
        <v>0</v>
      </c>
      <c r="P4684">
        <v>43</v>
      </c>
      <c r="Q4684">
        <v>90</v>
      </c>
      <c r="R4684">
        <v>27</v>
      </c>
      <c r="S4684" s="2">
        <f t="shared" si="1829"/>
        <v>0</v>
      </c>
      <c r="T4684" s="2">
        <f t="shared" si="1830"/>
        <v>0</v>
      </c>
      <c r="U4684" s="2">
        <f t="shared" si="1830"/>
        <v>0</v>
      </c>
      <c r="V4684" s="10">
        <f t="shared" si="1830"/>
        <v>1</v>
      </c>
      <c r="W4684">
        <f t="shared" si="1831"/>
        <v>1</v>
      </c>
      <c r="X4684" s="11">
        <f t="shared" si="1832"/>
        <v>0</v>
      </c>
      <c r="Y4684">
        <f t="shared" si="1833"/>
        <v>0</v>
      </c>
      <c r="Z4684">
        <f t="shared" si="1834"/>
        <v>1</v>
      </c>
      <c r="AA4684">
        <f t="shared" si="1835"/>
        <v>0</v>
      </c>
      <c r="AB4684" s="11">
        <f t="shared" si="1836"/>
        <v>0</v>
      </c>
      <c r="AC4684">
        <f t="shared" si="1837"/>
        <v>0</v>
      </c>
      <c r="AD4684">
        <f t="shared" si="1838"/>
        <v>0</v>
      </c>
      <c r="AE4684">
        <f t="shared" si="1839"/>
        <v>0</v>
      </c>
      <c r="AF4684" s="11">
        <f t="shared" si="1840"/>
        <v>0</v>
      </c>
      <c r="AG4684">
        <f t="shared" si="1841"/>
        <v>0</v>
      </c>
      <c r="AH4684" s="11">
        <f t="shared" si="1842"/>
        <v>0</v>
      </c>
      <c r="AI4684">
        <f t="shared" si="1843"/>
        <v>1</v>
      </c>
      <c r="AJ4684" s="11">
        <f t="shared" si="1844"/>
        <v>0</v>
      </c>
      <c r="AK4684" s="2">
        <f t="shared" si="1845"/>
        <v>1</v>
      </c>
      <c r="AL4684" s="10">
        <f t="shared" si="1846"/>
        <v>0</v>
      </c>
      <c r="AN4684" s="25">
        <f t="shared" si="1847"/>
        <v>0</v>
      </c>
      <c r="AO4684" s="2">
        <f t="shared" si="1848"/>
        <v>0</v>
      </c>
      <c r="AP4684" s="2">
        <f t="shared" si="1849"/>
        <v>1</v>
      </c>
      <c r="AQ4684" s="2">
        <f t="shared" si="1850"/>
        <v>1</v>
      </c>
      <c r="AR4684" s="2">
        <f t="shared" si="1851"/>
        <v>0</v>
      </c>
      <c r="AS4684" s="27">
        <f t="shared" si="1852"/>
        <v>0</v>
      </c>
      <c r="AU4684" s="3">
        <v>1</v>
      </c>
      <c r="AV4684">
        <v>0.8341414760025877</v>
      </c>
      <c r="AX4684" s="1">
        <v>3619</v>
      </c>
      <c r="AY4684">
        <v>0</v>
      </c>
      <c r="AZ4684">
        <v>90</v>
      </c>
      <c r="BA4684">
        <v>27</v>
      </c>
      <c r="BB4684" s="2">
        <v>0</v>
      </c>
      <c r="BC4684" s="2">
        <v>0</v>
      </c>
      <c r="BD4684" s="2">
        <v>0</v>
      </c>
      <c r="BE4684" s="10">
        <v>1</v>
      </c>
      <c r="BF4684" s="25">
        <v>0</v>
      </c>
      <c r="BG4684" s="2">
        <v>1</v>
      </c>
      <c r="BH4684">
        <v>0</v>
      </c>
      <c r="BI4684">
        <v>1</v>
      </c>
      <c r="BJ4684">
        <v>0</v>
      </c>
      <c r="BK4684" s="11">
        <v>0</v>
      </c>
      <c r="BL4684">
        <v>0</v>
      </c>
    </row>
    <row r="4685" spans="1:64">
      <c r="A4685" t="s">
        <v>11</v>
      </c>
      <c r="B4685" t="s">
        <v>30</v>
      </c>
      <c r="C4685" t="s">
        <v>13</v>
      </c>
      <c r="D4685" t="s">
        <v>14</v>
      </c>
      <c r="E4685" t="s">
        <v>15</v>
      </c>
      <c r="F4685" t="s">
        <v>36</v>
      </c>
      <c r="G4685" t="s">
        <v>17</v>
      </c>
      <c r="H4685" s="2" t="s">
        <v>9172</v>
      </c>
      <c r="I4685" s="2" t="s">
        <v>9173</v>
      </c>
      <c r="J4685" s="2" t="s">
        <v>9172</v>
      </c>
      <c r="K4685" s="6" t="s">
        <v>9173</v>
      </c>
      <c r="L4685" s="8" t="s">
        <v>470</v>
      </c>
      <c r="M4685" s="1">
        <v>2897</v>
      </c>
      <c r="N4685">
        <v>33746</v>
      </c>
      <c r="O4685">
        <f t="shared" si="1828"/>
        <v>0</v>
      </c>
      <c r="P4685">
        <v>17</v>
      </c>
      <c r="Q4685">
        <v>98</v>
      </c>
      <c r="R4685">
        <v>1</v>
      </c>
      <c r="S4685" s="2">
        <f t="shared" si="1829"/>
        <v>0</v>
      </c>
      <c r="T4685" s="2">
        <f t="shared" si="1830"/>
        <v>1</v>
      </c>
      <c r="U4685" s="2">
        <f t="shared" si="1830"/>
        <v>0</v>
      </c>
      <c r="V4685" s="10">
        <f t="shared" si="1830"/>
        <v>1</v>
      </c>
      <c r="W4685">
        <f t="shared" si="1831"/>
        <v>0</v>
      </c>
      <c r="X4685" s="11">
        <f t="shared" si="1832"/>
        <v>0</v>
      </c>
      <c r="Y4685">
        <f t="shared" si="1833"/>
        <v>1</v>
      </c>
      <c r="Z4685">
        <f t="shared" si="1834"/>
        <v>0</v>
      </c>
      <c r="AA4685">
        <f t="shared" si="1835"/>
        <v>0</v>
      </c>
      <c r="AB4685" s="11">
        <f t="shared" si="1836"/>
        <v>0</v>
      </c>
      <c r="AC4685">
        <f t="shared" si="1837"/>
        <v>1</v>
      </c>
      <c r="AD4685">
        <f t="shared" si="1838"/>
        <v>0</v>
      </c>
      <c r="AE4685">
        <f t="shared" si="1839"/>
        <v>0</v>
      </c>
      <c r="AF4685" s="11">
        <f t="shared" si="1840"/>
        <v>0</v>
      </c>
      <c r="AG4685">
        <f t="shared" si="1841"/>
        <v>1</v>
      </c>
      <c r="AH4685" s="11">
        <f t="shared" si="1842"/>
        <v>0</v>
      </c>
      <c r="AI4685">
        <f t="shared" si="1843"/>
        <v>0</v>
      </c>
      <c r="AJ4685" s="11">
        <f t="shared" si="1844"/>
        <v>1</v>
      </c>
      <c r="AK4685" s="2">
        <f t="shared" si="1845"/>
        <v>1</v>
      </c>
      <c r="AL4685" s="10">
        <f t="shared" si="1846"/>
        <v>0</v>
      </c>
      <c r="AN4685" s="25">
        <f t="shared" si="1847"/>
        <v>1</v>
      </c>
      <c r="AO4685" s="2">
        <f t="shared" si="1848"/>
        <v>0</v>
      </c>
      <c r="AP4685" s="2">
        <f t="shared" si="1849"/>
        <v>0</v>
      </c>
      <c r="AQ4685" s="2">
        <f t="shared" si="1850"/>
        <v>0</v>
      </c>
      <c r="AR4685" s="2">
        <f t="shared" si="1851"/>
        <v>0</v>
      </c>
      <c r="AS4685" s="27">
        <f t="shared" si="1852"/>
        <v>0</v>
      </c>
      <c r="AU4685" s="3">
        <v>1</v>
      </c>
      <c r="AV4685">
        <v>0.83418653338876858</v>
      </c>
      <c r="AX4685" s="1">
        <v>2897</v>
      </c>
      <c r="AY4685">
        <v>33746</v>
      </c>
      <c r="AZ4685">
        <v>98</v>
      </c>
      <c r="BA4685">
        <v>1</v>
      </c>
      <c r="BB4685" s="2">
        <v>0</v>
      </c>
      <c r="BC4685" s="2">
        <v>1</v>
      </c>
      <c r="BD4685" s="2">
        <v>0</v>
      </c>
      <c r="BE4685" s="10">
        <v>1</v>
      </c>
      <c r="BF4685" s="25">
        <v>1</v>
      </c>
      <c r="BG4685" s="2">
        <v>0</v>
      </c>
      <c r="BH4685">
        <v>1</v>
      </c>
      <c r="BI4685">
        <v>0</v>
      </c>
      <c r="BJ4685">
        <v>0</v>
      </c>
      <c r="BK4685" s="11">
        <v>0</v>
      </c>
      <c r="BL4685">
        <v>33746</v>
      </c>
    </row>
    <row r="4686" spans="1:64">
      <c r="A4686" t="s">
        <v>11</v>
      </c>
      <c r="B4686" t="s">
        <v>12</v>
      </c>
      <c r="C4686" t="s">
        <v>35</v>
      </c>
      <c r="D4686" t="s">
        <v>14</v>
      </c>
      <c r="E4686" t="s">
        <v>15</v>
      </c>
      <c r="F4686" t="s">
        <v>16</v>
      </c>
      <c r="G4686" t="s">
        <v>17</v>
      </c>
      <c r="H4686" s="2" t="s">
        <v>9172</v>
      </c>
      <c r="I4686" s="2" t="s">
        <v>9173</v>
      </c>
      <c r="J4686" s="2" t="s">
        <v>9172</v>
      </c>
      <c r="K4686" s="6" t="s">
        <v>9173</v>
      </c>
      <c r="L4686" s="8" t="s">
        <v>484</v>
      </c>
      <c r="M4686" s="1">
        <v>3804</v>
      </c>
      <c r="N4686">
        <v>20325</v>
      </c>
      <c r="O4686">
        <f t="shared" si="1828"/>
        <v>0</v>
      </c>
      <c r="P4686">
        <v>17</v>
      </c>
      <c r="Q4686">
        <v>140</v>
      </c>
      <c r="R4686">
        <v>4</v>
      </c>
      <c r="S4686" s="2">
        <f t="shared" si="1829"/>
        <v>0</v>
      </c>
      <c r="T4686" s="2">
        <f t="shared" si="1830"/>
        <v>1</v>
      </c>
      <c r="U4686" s="2">
        <f t="shared" si="1830"/>
        <v>0</v>
      </c>
      <c r="V4686" s="10">
        <f t="shared" si="1830"/>
        <v>1</v>
      </c>
      <c r="W4686">
        <f t="shared" si="1831"/>
        <v>0</v>
      </c>
      <c r="X4686" s="11">
        <f t="shared" si="1832"/>
        <v>0</v>
      </c>
      <c r="Y4686">
        <f t="shared" si="1833"/>
        <v>0</v>
      </c>
      <c r="Z4686">
        <f t="shared" si="1834"/>
        <v>1</v>
      </c>
      <c r="AA4686">
        <f t="shared" si="1835"/>
        <v>0</v>
      </c>
      <c r="AB4686" s="11">
        <f t="shared" si="1836"/>
        <v>0</v>
      </c>
      <c r="AC4686">
        <f t="shared" si="1837"/>
        <v>0</v>
      </c>
      <c r="AD4686">
        <f t="shared" si="1838"/>
        <v>1</v>
      </c>
      <c r="AE4686">
        <f t="shared" si="1839"/>
        <v>0</v>
      </c>
      <c r="AF4686" s="11">
        <f t="shared" si="1840"/>
        <v>0</v>
      </c>
      <c r="AG4686">
        <f t="shared" si="1841"/>
        <v>1</v>
      </c>
      <c r="AH4686" s="11">
        <f t="shared" si="1842"/>
        <v>0</v>
      </c>
      <c r="AI4686">
        <f t="shared" si="1843"/>
        <v>1</v>
      </c>
      <c r="AJ4686" s="11">
        <f t="shared" si="1844"/>
        <v>0</v>
      </c>
      <c r="AK4686" s="2">
        <f t="shared" si="1845"/>
        <v>1</v>
      </c>
      <c r="AL4686" s="10">
        <f t="shared" si="1846"/>
        <v>0</v>
      </c>
      <c r="AN4686" s="25">
        <f t="shared" si="1847"/>
        <v>1</v>
      </c>
      <c r="AO4686" s="2">
        <f t="shared" si="1848"/>
        <v>0</v>
      </c>
      <c r="AP4686" s="2">
        <f t="shared" si="1849"/>
        <v>0</v>
      </c>
      <c r="AQ4686" s="2">
        <f t="shared" si="1850"/>
        <v>0</v>
      </c>
      <c r="AR4686" s="2">
        <f t="shared" si="1851"/>
        <v>0</v>
      </c>
      <c r="AS4686" s="27">
        <f t="shared" si="1852"/>
        <v>0</v>
      </c>
      <c r="AU4686" s="3">
        <v>1</v>
      </c>
      <c r="AV4686">
        <v>0.83421674735574836</v>
      </c>
      <c r="AX4686" s="1">
        <v>3804</v>
      </c>
      <c r="AY4686">
        <v>20325</v>
      </c>
      <c r="AZ4686">
        <v>140</v>
      </c>
      <c r="BA4686">
        <v>4</v>
      </c>
      <c r="BB4686" s="2">
        <v>0</v>
      </c>
      <c r="BC4686" s="2">
        <v>1</v>
      </c>
      <c r="BD4686" s="2">
        <v>0</v>
      </c>
      <c r="BE4686" s="10">
        <v>1</v>
      </c>
      <c r="BF4686" s="25">
        <v>1</v>
      </c>
      <c r="BG4686" s="2">
        <v>0</v>
      </c>
      <c r="BH4686">
        <v>0</v>
      </c>
      <c r="BI4686">
        <v>1</v>
      </c>
      <c r="BJ4686">
        <v>0</v>
      </c>
      <c r="BK4686" s="11">
        <v>0</v>
      </c>
      <c r="BL4686">
        <v>20325</v>
      </c>
    </row>
    <row r="4687" spans="1:64">
      <c r="A4687" t="s">
        <v>23</v>
      </c>
      <c r="B4687" t="s">
        <v>43</v>
      </c>
      <c r="C4687" t="s">
        <v>20</v>
      </c>
      <c r="D4687" t="s">
        <v>14</v>
      </c>
      <c r="E4687" t="s">
        <v>15</v>
      </c>
      <c r="F4687" t="s">
        <v>21</v>
      </c>
      <c r="G4687" t="s">
        <v>57</v>
      </c>
      <c r="H4687" s="2" t="s">
        <v>9172</v>
      </c>
      <c r="I4687" s="2" t="s">
        <v>9173</v>
      </c>
      <c r="J4687" s="2" t="s">
        <v>9173</v>
      </c>
      <c r="K4687" s="6" t="s">
        <v>9173</v>
      </c>
      <c r="L4687" s="8" t="s">
        <v>1905</v>
      </c>
      <c r="M4687" s="1">
        <v>8491</v>
      </c>
      <c r="N4687">
        <v>0</v>
      </c>
      <c r="O4687">
        <f t="shared" si="1828"/>
        <v>0</v>
      </c>
      <c r="P4687">
        <v>17</v>
      </c>
      <c r="Q4687">
        <v>162</v>
      </c>
      <c r="R4687">
        <v>3</v>
      </c>
      <c r="S4687" s="2">
        <f t="shared" si="1829"/>
        <v>0</v>
      </c>
      <c r="T4687" s="2">
        <f t="shared" si="1830"/>
        <v>1</v>
      </c>
      <c r="U4687" s="2">
        <f t="shared" si="1830"/>
        <v>1</v>
      </c>
      <c r="V4687" s="10">
        <f t="shared" si="1830"/>
        <v>1</v>
      </c>
      <c r="W4687">
        <f t="shared" si="1831"/>
        <v>0</v>
      </c>
      <c r="X4687" s="11">
        <f t="shared" si="1832"/>
        <v>1</v>
      </c>
      <c r="Y4687">
        <f t="shared" si="1833"/>
        <v>0</v>
      </c>
      <c r="Z4687">
        <f t="shared" si="1834"/>
        <v>0</v>
      </c>
      <c r="AA4687">
        <f t="shared" si="1835"/>
        <v>0</v>
      </c>
      <c r="AB4687" s="11">
        <f t="shared" si="1836"/>
        <v>0</v>
      </c>
      <c r="AC4687">
        <f t="shared" si="1837"/>
        <v>0</v>
      </c>
      <c r="AD4687">
        <f t="shared" si="1838"/>
        <v>0</v>
      </c>
      <c r="AE4687">
        <f t="shared" si="1839"/>
        <v>0</v>
      </c>
      <c r="AF4687" s="11">
        <f t="shared" si="1840"/>
        <v>0</v>
      </c>
      <c r="AG4687">
        <f t="shared" si="1841"/>
        <v>1</v>
      </c>
      <c r="AH4687" s="11">
        <f t="shared" si="1842"/>
        <v>0</v>
      </c>
      <c r="AI4687">
        <f t="shared" si="1843"/>
        <v>0</v>
      </c>
      <c r="AJ4687" s="11">
        <f t="shared" si="1844"/>
        <v>0</v>
      </c>
      <c r="AK4687" s="2">
        <f t="shared" si="1845"/>
        <v>0</v>
      </c>
      <c r="AL4687" s="10">
        <f t="shared" si="1846"/>
        <v>1</v>
      </c>
      <c r="AN4687" s="25">
        <f t="shared" si="1847"/>
        <v>0</v>
      </c>
      <c r="AO4687" s="2">
        <f t="shared" si="1848"/>
        <v>1</v>
      </c>
      <c r="AP4687" s="2">
        <f t="shared" si="1849"/>
        <v>1</v>
      </c>
      <c r="AQ4687" s="2">
        <f t="shared" si="1850"/>
        <v>0</v>
      </c>
      <c r="AR4687" s="2">
        <f t="shared" si="1851"/>
        <v>1</v>
      </c>
      <c r="AS4687" s="27">
        <f t="shared" si="1852"/>
        <v>0</v>
      </c>
      <c r="AU4687" s="3">
        <v>1</v>
      </c>
      <c r="AV4687">
        <v>0.83483604240922071</v>
      </c>
      <c r="AX4687" s="1">
        <v>8491</v>
      </c>
      <c r="AY4687">
        <v>0</v>
      </c>
      <c r="AZ4687">
        <v>162</v>
      </c>
      <c r="BA4687">
        <v>3</v>
      </c>
      <c r="BB4687" s="2">
        <v>0</v>
      </c>
      <c r="BC4687" s="2">
        <v>1</v>
      </c>
      <c r="BD4687" s="2">
        <v>1</v>
      </c>
      <c r="BE4687" s="10">
        <v>1</v>
      </c>
      <c r="BF4687" s="25">
        <v>0</v>
      </c>
      <c r="BG4687" s="2">
        <v>1</v>
      </c>
      <c r="BH4687">
        <v>0</v>
      </c>
      <c r="BI4687">
        <v>0</v>
      </c>
      <c r="BJ4687">
        <v>0</v>
      </c>
      <c r="BK4687" s="11">
        <v>0</v>
      </c>
      <c r="BL4687">
        <v>0</v>
      </c>
    </row>
    <row r="4688" spans="1:64">
      <c r="A4688" t="s">
        <v>19</v>
      </c>
      <c r="B4688" t="s">
        <v>30</v>
      </c>
      <c r="C4688" t="s">
        <v>20</v>
      </c>
      <c r="D4688" t="s">
        <v>14</v>
      </c>
      <c r="E4688" t="s">
        <v>15</v>
      </c>
      <c r="F4688" t="s">
        <v>36</v>
      </c>
      <c r="G4688" t="s">
        <v>17</v>
      </c>
      <c r="H4688" s="2" t="s">
        <v>9172</v>
      </c>
      <c r="I4688" s="2" t="s">
        <v>9173</v>
      </c>
      <c r="J4688" s="2" t="s">
        <v>9172</v>
      </c>
      <c r="K4688" s="6" t="s">
        <v>9173</v>
      </c>
      <c r="L4688" s="8" t="s">
        <v>7520</v>
      </c>
      <c r="M4688" s="1">
        <v>2660</v>
      </c>
      <c r="N4688">
        <v>0</v>
      </c>
      <c r="O4688">
        <f t="shared" si="1828"/>
        <v>0</v>
      </c>
      <c r="P4688">
        <v>26</v>
      </c>
      <c r="Q4688">
        <v>129</v>
      </c>
      <c r="R4688">
        <v>4</v>
      </c>
      <c r="S4688" s="2">
        <f t="shared" si="1829"/>
        <v>0</v>
      </c>
      <c r="T4688" s="2">
        <f t="shared" si="1830"/>
        <v>1</v>
      </c>
      <c r="U4688" s="2">
        <f t="shared" si="1830"/>
        <v>0</v>
      </c>
      <c r="V4688" s="10">
        <f t="shared" si="1830"/>
        <v>1</v>
      </c>
      <c r="W4688">
        <f t="shared" si="1831"/>
        <v>1</v>
      </c>
      <c r="X4688" s="11">
        <f t="shared" si="1832"/>
        <v>0</v>
      </c>
      <c r="Y4688">
        <f t="shared" si="1833"/>
        <v>1</v>
      </c>
      <c r="Z4688">
        <f t="shared" si="1834"/>
        <v>0</v>
      </c>
      <c r="AA4688">
        <f t="shared" si="1835"/>
        <v>0</v>
      </c>
      <c r="AB4688" s="11">
        <f t="shared" si="1836"/>
        <v>0</v>
      </c>
      <c r="AC4688">
        <f t="shared" si="1837"/>
        <v>0</v>
      </c>
      <c r="AD4688">
        <f t="shared" si="1838"/>
        <v>0</v>
      </c>
      <c r="AE4688">
        <f t="shared" si="1839"/>
        <v>0</v>
      </c>
      <c r="AF4688" s="11">
        <f t="shared" si="1840"/>
        <v>0</v>
      </c>
      <c r="AG4688">
        <f t="shared" si="1841"/>
        <v>1</v>
      </c>
      <c r="AH4688" s="11">
        <f t="shared" si="1842"/>
        <v>0</v>
      </c>
      <c r="AI4688">
        <f t="shared" si="1843"/>
        <v>0</v>
      </c>
      <c r="AJ4688" s="11">
        <f t="shared" si="1844"/>
        <v>1</v>
      </c>
      <c r="AK4688" s="2">
        <f t="shared" si="1845"/>
        <v>1</v>
      </c>
      <c r="AL4688" s="10">
        <f t="shared" si="1846"/>
        <v>0</v>
      </c>
      <c r="AN4688" s="25">
        <f t="shared" si="1847"/>
        <v>0</v>
      </c>
      <c r="AO4688" s="2">
        <f t="shared" si="1848"/>
        <v>0</v>
      </c>
      <c r="AP4688" s="2">
        <f t="shared" si="1849"/>
        <v>1</v>
      </c>
      <c r="AQ4688" s="2">
        <f t="shared" si="1850"/>
        <v>0</v>
      </c>
      <c r="AR4688" s="2">
        <f t="shared" si="1851"/>
        <v>0</v>
      </c>
      <c r="AS4688" s="27">
        <f t="shared" si="1852"/>
        <v>0</v>
      </c>
      <c r="AU4688" s="3">
        <v>1</v>
      </c>
      <c r="AV4688">
        <v>0.83506955990338216</v>
      </c>
      <c r="AX4688" s="1">
        <v>2660</v>
      </c>
      <c r="AY4688">
        <v>0</v>
      </c>
      <c r="AZ4688">
        <v>129</v>
      </c>
      <c r="BA4688">
        <v>4</v>
      </c>
      <c r="BB4688" s="2">
        <v>0</v>
      </c>
      <c r="BC4688" s="2">
        <v>1</v>
      </c>
      <c r="BD4688" s="2">
        <v>0</v>
      </c>
      <c r="BE4688" s="10">
        <v>1</v>
      </c>
      <c r="BF4688" s="25">
        <v>0</v>
      </c>
      <c r="BG4688" s="2">
        <v>1</v>
      </c>
      <c r="BH4688">
        <v>1</v>
      </c>
      <c r="BI4688">
        <v>0</v>
      </c>
      <c r="BJ4688">
        <v>0</v>
      </c>
      <c r="BK4688" s="11">
        <v>0</v>
      </c>
      <c r="BL4688">
        <v>0</v>
      </c>
    </row>
    <row r="4689" spans="1:64">
      <c r="A4689" t="s">
        <v>11</v>
      </c>
      <c r="B4689" t="s">
        <v>43</v>
      </c>
      <c r="C4689" t="s">
        <v>13</v>
      </c>
      <c r="D4689" t="s">
        <v>14</v>
      </c>
      <c r="E4689" t="s">
        <v>15</v>
      </c>
      <c r="F4689" t="s">
        <v>36</v>
      </c>
      <c r="G4689" t="s">
        <v>39</v>
      </c>
      <c r="H4689" s="2" t="s">
        <v>9172</v>
      </c>
      <c r="I4689" s="2" t="s">
        <v>9173</v>
      </c>
      <c r="J4689" s="2" t="s">
        <v>9172</v>
      </c>
      <c r="K4689" s="6" t="s">
        <v>9173</v>
      </c>
      <c r="L4689" s="8" t="s">
        <v>7403</v>
      </c>
      <c r="M4689" s="1">
        <v>2827</v>
      </c>
      <c r="N4689">
        <v>24224</v>
      </c>
      <c r="O4689">
        <f t="shared" si="1828"/>
        <v>0</v>
      </c>
      <c r="P4689">
        <v>28</v>
      </c>
      <c r="Q4689">
        <v>89</v>
      </c>
      <c r="R4689">
        <v>7</v>
      </c>
      <c r="S4689" s="2">
        <f t="shared" si="1829"/>
        <v>0</v>
      </c>
      <c r="T4689" s="2">
        <f t="shared" si="1830"/>
        <v>1</v>
      </c>
      <c r="U4689" s="2">
        <f t="shared" si="1830"/>
        <v>0</v>
      </c>
      <c r="V4689" s="10">
        <f t="shared" si="1830"/>
        <v>1</v>
      </c>
      <c r="W4689">
        <f t="shared" si="1831"/>
        <v>0</v>
      </c>
      <c r="X4689" s="11">
        <f t="shared" si="1832"/>
        <v>0</v>
      </c>
      <c r="Y4689">
        <f t="shared" si="1833"/>
        <v>0</v>
      </c>
      <c r="Z4689">
        <f t="shared" si="1834"/>
        <v>0</v>
      </c>
      <c r="AA4689">
        <f t="shared" si="1835"/>
        <v>0</v>
      </c>
      <c r="AB4689" s="11">
        <f t="shared" si="1836"/>
        <v>0</v>
      </c>
      <c r="AC4689">
        <f t="shared" si="1837"/>
        <v>1</v>
      </c>
      <c r="AD4689">
        <f t="shared" si="1838"/>
        <v>0</v>
      </c>
      <c r="AE4689">
        <f t="shared" si="1839"/>
        <v>0</v>
      </c>
      <c r="AF4689" s="11">
        <f t="shared" si="1840"/>
        <v>0</v>
      </c>
      <c r="AG4689">
        <f t="shared" si="1841"/>
        <v>1</v>
      </c>
      <c r="AH4689" s="11">
        <f t="shared" si="1842"/>
        <v>0</v>
      </c>
      <c r="AI4689">
        <f t="shared" si="1843"/>
        <v>0</v>
      </c>
      <c r="AJ4689" s="11">
        <f t="shared" si="1844"/>
        <v>1</v>
      </c>
      <c r="AK4689" s="2">
        <f t="shared" si="1845"/>
        <v>0</v>
      </c>
      <c r="AL4689" s="10">
        <f t="shared" si="1846"/>
        <v>0</v>
      </c>
      <c r="AN4689" s="25">
        <f t="shared" si="1847"/>
        <v>1</v>
      </c>
      <c r="AO4689" s="2">
        <f t="shared" si="1848"/>
        <v>1</v>
      </c>
      <c r="AP4689" s="2">
        <f t="shared" si="1849"/>
        <v>0</v>
      </c>
      <c r="AQ4689" s="2">
        <f t="shared" si="1850"/>
        <v>0</v>
      </c>
      <c r="AR4689" s="2">
        <f t="shared" si="1851"/>
        <v>0</v>
      </c>
      <c r="AS4689" s="27">
        <f t="shared" si="1852"/>
        <v>1</v>
      </c>
      <c r="AU4689" s="3">
        <v>1</v>
      </c>
      <c r="AV4689">
        <v>0.83554101215467835</v>
      </c>
      <c r="AX4689" s="1">
        <v>2827</v>
      </c>
      <c r="AY4689">
        <v>24224</v>
      </c>
      <c r="AZ4689">
        <v>89</v>
      </c>
      <c r="BA4689">
        <v>7</v>
      </c>
      <c r="BB4689" s="2">
        <v>0</v>
      </c>
      <c r="BC4689" s="2">
        <v>1</v>
      </c>
      <c r="BD4689" s="2">
        <v>0</v>
      </c>
      <c r="BE4689" s="10">
        <v>1</v>
      </c>
      <c r="BF4689" s="25">
        <v>1</v>
      </c>
      <c r="BG4689" s="2">
        <v>0</v>
      </c>
      <c r="BH4689">
        <v>0</v>
      </c>
      <c r="BI4689">
        <v>0</v>
      </c>
      <c r="BJ4689">
        <v>0</v>
      </c>
      <c r="BK4689" s="11">
        <v>0</v>
      </c>
      <c r="BL4689">
        <v>24224</v>
      </c>
    </row>
    <row r="4690" spans="1:64">
      <c r="A4690" t="s">
        <v>11</v>
      </c>
      <c r="B4690" t="s">
        <v>30</v>
      </c>
      <c r="C4690" t="s">
        <v>20</v>
      </c>
      <c r="D4690" t="s">
        <v>14</v>
      </c>
      <c r="E4690" t="s">
        <v>15</v>
      </c>
      <c r="F4690" t="s">
        <v>21</v>
      </c>
      <c r="G4690" t="s">
        <v>17</v>
      </c>
      <c r="H4690" s="2" t="s">
        <v>9172</v>
      </c>
      <c r="I4690" s="2" t="s">
        <v>9173</v>
      </c>
      <c r="J4690" s="2" t="s">
        <v>9173</v>
      </c>
      <c r="K4690" s="6" t="s">
        <v>9173</v>
      </c>
      <c r="L4690" s="8" t="s">
        <v>1067</v>
      </c>
      <c r="M4690" s="1">
        <v>4937</v>
      </c>
      <c r="N4690">
        <v>0</v>
      </c>
      <c r="O4690">
        <f t="shared" si="1828"/>
        <v>0</v>
      </c>
      <c r="P4690">
        <v>24</v>
      </c>
      <c r="Q4690">
        <v>98</v>
      </c>
      <c r="R4690">
        <v>7</v>
      </c>
      <c r="S4690" s="2">
        <f t="shared" si="1829"/>
        <v>0</v>
      </c>
      <c r="T4690" s="2">
        <f t="shared" si="1830"/>
        <v>1</v>
      </c>
      <c r="U4690" s="2">
        <f t="shared" si="1830"/>
        <v>1</v>
      </c>
      <c r="V4690" s="10">
        <f t="shared" si="1830"/>
        <v>1</v>
      </c>
      <c r="W4690">
        <f t="shared" si="1831"/>
        <v>0</v>
      </c>
      <c r="X4690" s="11">
        <f t="shared" si="1832"/>
        <v>0</v>
      </c>
      <c r="Y4690">
        <f t="shared" si="1833"/>
        <v>1</v>
      </c>
      <c r="Z4690">
        <f t="shared" si="1834"/>
        <v>0</v>
      </c>
      <c r="AA4690">
        <f t="shared" si="1835"/>
        <v>0</v>
      </c>
      <c r="AB4690" s="11">
        <f t="shared" si="1836"/>
        <v>0</v>
      </c>
      <c r="AC4690">
        <f t="shared" si="1837"/>
        <v>0</v>
      </c>
      <c r="AD4690">
        <f t="shared" si="1838"/>
        <v>0</v>
      </c>
      <c r="AE4690">
        <f t="shared" si="1839"/>
        <v>0</v>
      </c>
      <c r="AF4690" s="11">
        <f t="shared" si="1840"/>
        <v>0</v>
      </c>
      <c r="AG4690">
        <f t="shared" si="1841"/>
        <v>1</v>
      </c>
      <c r="AH4690" s="11">
        <f t="shared" si="1842"/>
        <v>0</v>
      </c>
      <c r="AI4690">
        <f t="shared" si="1843"/>
        <v>0</v>
      </c>
      <c r="AJ4690" s="11">
        <f t="shared" si="1844"/>
        <v>0</v>
      </c>
      <c r="AK4690" s="2">
        <f t="shared" si="1845"/>
        <v>1</v>
      </c>
      <c r="AL4690" s="10">
        <f t="shared" si="1846"/>
        <v>0</v>
      </c>
      <c r="AN4690" s="25">
        <f t="shared" si="1847"/>
        <v>1</v>
      </c>
      <c r="AO4690" s="2">
        <f t="shared" si="1848"/>
        <v>0</v>
      </c>
      <c r="AP4690" s="2">
        <f t="shared" si="1849"/>
        <v>1</v>
      </c>
      <c r="AQ4690" s="2">
        <f t="shared" si="1850"/>
        <v>0</v>
      </c>
      <c r="AR4690" s="2">
        <f t="shared" si="1851"/>
        <v>1</v>
      </c>
      <c r="AS4690" s="27">
        <f t="shared" si="1852"/>
        <v>0</v>
      </c>
      <c r="AU4690" s="3">
        <v>1</v>
      </c>
      <c r="AV4690">
        <v>0.83571900745654437</v>
      </c>
      <c r="AX4690" s="1">
        <v>4937</v>
      </c>
      <c r="AY4690">
        <v>0</v>
      </c>
      <c r="AZ4690">
        <v>98</v>
      </c>
      <c r="BA4690">
        <v>7</v>
      </c>
      <c r="BB4690" s="2">
        <v>0</v>
      </c>
      <c r="BC4690" s="2">
        <v>1</v>
      </c>
      <c r="BD4690" s="2">
        <v>1</v>
      </c>
      <c r="BE4690" s="10">
        <v>1</v>
      </c>
      <c r="BF4690" s="25">
        <v>1</v>
      </c>
      <c r="BG4690" s="2">
        <v>1</v>
      </c>
      <c r="BH4690">
        <v>1</v>
      </c>
      <c r="BI4690">
        <v>0</v>
      </c>
      <c r="BJ4690">
        <v>0</v>
      </c>
      <c r="BK4690" s="11">
        <v>0</v>
      </c>
      <c r="BL4690">
        <v>0</v>
      </c>
    </row>
    <row r="4691" spans="1:64">
      <c r="A4691" t="s">
        <v>19</v>
      </c>
      <c r="B4691" t="s">
        <v>12</v>
      </c>
      <c r="C4691" t="s">
        <v>13</v>
      </c>
      <c r="D4691" t="s">
        <v>14</v>
      </c>
      <c r="E4691" t="s">
        <v>15</v>
      </c>
      <c r="F4691" t="s">
        <v>16</v>
      </c>
      <c r="G4691" t="s">
        <v>17</v>
      </c>
      <c r="H4691" s="2" t="s">
        <v>9172</v>
      </c>
      <c r="I4691" s="2" t="s">
        <v>9173</v>
      </c>
      <c r="J4691" s="2" t="s">
        <v>9173</v>
      </c>
      <c r="K4691" s="6" t="s">
        <v>9173</v>
      </c>
      <c r="L4691" s="8" t="s">
        <v>8219</v>
      </c>
      <c r="M4691" s="1">
        <v>10194</v>
      </c>
      <c r="N4691">
        <v>21119</v>
      </c>
      <c r="O4691">
        <f t="shared" si="1828"/>
        <v>0</v>
      </c>
      <c r="P4691">
        <v>17</v>
      </c>
      <c r="Q4691">
        <v>154</v>
      </c>
      <c r="R4691">
        <v>1</v>
      </c>
      <c r="S4691" s="2">
        <f t="shared" si="1829"/>
        <v>0</v>
      </c>
      <c r="T4691" s="2">
        <f t="shared" si="1830"/>
        <v>1</v>
      </c>
      <c r="U4691" s="2">
        <f t="shared" si="1830"/>
        <v>1</v>
      </c>
      <c r="V4691" s="10">
        <f t="shared" si="1830"/>
        <v>1</v>
      </c>
      <c r="W4691">
        <f t="shared" si="1831"/>
        <v>1</v>
      </c>
      <c r="X4691" s="11">
        <f t="shared" si="1832"/>
        <v>0</v>
      </c>
      <c r="Y4691">
        <f t="shared" si="1833"/>
        <v>0</v>
      </c>
      <c r="Z4691">
        <f t="shared" si="1834"/>
        <v>1</v>
      </c>
      <c r="AA4691">
        <f t="shared" si="1835"/>
        <v>0</v>
      </c>
      <c r="AB4691" s="11">
        <f t="shared" si="1836"/>
        <v>0</v>
      </c>
      <c r="AC4691">
        <f t="shared" si="1837"/>
        <v>1</v>
      </c>
      <c r="AD4691">
        <f t="shared" si="1838"/>
        <v>0</v>
      </c>
      <c r="AE4691">
        <f t="shared" si="1839"/>
        <v>0</v>
      </c>
      <c r="AF4691" s="11">
        <f t="shared" si="1840"/>
        <v>0</v>
      </c>
      <c r="AG4691">
        <f t="shared" si="1841"/>
        <v>1</v>
      </c>
      <c r="AH4691" s="11">
        <f t="shared" si="1842"/>
        <v>0</v>
      </c>
      <c r="AI4691">
        <f t="shared" si="1843"/>
        <v>1</v>
      </c>
      <c r="AJ4691" s="11">
        <f t="shared" si="1844"/>
        <v>0</v>
      </c>
      <c r="AK4691" s="2">
        <f t="shared" si="1845"/>
        <v>1</v>
      </c>
      <c r="AL4691" s="10">
        <f t="shared" si="1846"/>
        <v>0</v>
      </c>
      <c r="AN4691" s="25">
        <f t="shared" si="1847"/>
        <v>0</v>
      </c>
      <c r="AO4691" s="2">
        <f t="shared" si="1848"/>
        <v>0</v>
      </c>
      <c r="AP4691" s="2">
        <f t="shared" si="1849"/>
        <v>0</v>
      </c>
      <c r="AQ4691" s="2">
        <f t="shared" si="1850"/>
        <v>0</v>
      </c>
      <c r="AR4691" s="2">
        <f t="shared" si="1851"/>
        <v>0</v>
      </c>
      <c r="AS4691" s="27">
        <f t="shared" si="1852"/>
        <v>0</v>
      </c>
      <c r="AU4691" s="3">
        <v>1</v>
      </c>
      <c r="AV4691">
        <v>0.83684613780902983</v>
      </c>
      <c r="AX4691" s="1">
        <v>10194</v>
      </c>
      <c r="AY4691">
        <v>21119</v>
      </c>
      <c r="AZ4691">
        <v>154</v>
      </c>
      <c r="BA4691">
        <v>1</v>
      </c>
      <c r="BB4691" s="2">
        <v>0</v>
      </c>
      <c r="BC4691" s="2">
        <v>1</v>
      </c>
      <c r="BD4691" s="2">
        <v>1</v>
      </c>
      <c r="BE4691" s="10">
        <v>1</v>
      </c>
      <c r="BF4691" s="25">
        <v>0</v>
      </c>
      <c r="BG4691" s="2">
        <v>0</v>
      </c>
      <c r="BH4691">
        <v>0</v>
      </c>
      <c r="BI4691">
        <v>1</v>
      </c>
      <c r="BJ4691">
        <v>0</v>
      </c>
      <c r="BK4691" s="11">
        <v>0</v>
      </c>
      <c r="BL4691">
        <v>21119</v>
      </c>
    </row>
    <row r="4692" spans="1:64">
      <c r="A4692" t="s">
        <v>11</v>
      </c>
      <c r="B4692" t="s">
        <v>43</v>
      </c>
      <c r="C4692" t="s">
        <v>13</v>
      </c>
      <c r="D4692" t="s">
        <v>14</v>
      </c>
      <c r="E4692" t="s">
        <v>15</v>
      </c>
      <c r="F4692" t="s">
        <v>16</v>
      </c>
      <c r="G4692" t="s">
        <v>17</v>
      </c>
      <c r="H4692" s="2" t="s">
        <v>9172</v>
      </c>
      <c r="I4692" s="2" t="s">
        <v>9173</v>
      </c>
      <c r="J4692" s="2" t="s">
        <v>9172</v>
      </c>
      <c r="K4692" s="6" t="s">
        <v>9173</v>
      </c>
      <c r="L4692" s="8" t="s">
        <v>829</v>
      </c>
      <c r="M4692" s="1">
        <v>2458</v>
      </c>
      <c r="N4692">
        <v>52926</v>
      </c>
      <c r="O4692">
        <f t="shared" si="1828"/>
        <v>0</v>
      </c>
      <c r="P4692">
        <v>26</v>
      </c>
      <c r="Q4692">
        <v>105</v>
      </c>
      <c r="R4692">
        <v>2</v>
      </c>
      <c r="S4692" s="2">
        <f t="shared" si="1829"/>
        <v>0</v>
      </c>
      <c r="T4692" s="2">
        <f t="shared" si="1830"/>
        <v>1</v>
      </c>
      <c r="U4692" s="2">
        <f t="shared" si="1830"/>
        <v>0</v>
      </c>
      <c r="V4692" s="10">
        <f t="shared" si="1830"/>
        <v>1</v>
      </c>
      <c r="W4692">
        <f t="shared" si="1831"/>
        <v>0</v>
      </c>
      <c